  <c r="D273" s="1469">
        <v>119092.49132</v>
      </c>
      <c r="E273" s="1469">
        <v>108199.29023274701</v>
      </c>
      <c r="F273" s="1096">
        <v>829536.36655274697</v>
      </c>
      <c r="G273" s="1469">
        <v>736362.6</v>
      </c>
      <c r="H273" s="1469">
        <v>76378.400000000023</v>
      </c>
      <c r="I273" s="1095">
        <v>812741</v>
      </c>
      <c r="J273" s="1095">
        <v>16795.366552746971</v>
      </c>
    </row>
    <row r="274" spans="1:10">
      <c r="B274" s="1468">
        <v>42339</v>
      </c>
      <c r="C274" s="1094">
        <v>517129.43300000002</v>
      </c>
      <c r="D274" s="1469">
        <v>124966.90605999999</v>
      </c>
      <c r="E274" s="1469">
        <v>101608.10654678101</v>
      </c>
      <c r="F274" s="1096">
        <v>743704.44560678105</v>
      </c>
      <c r="G274" s="1095">
        <v>770795.88</v>
      </c>
      <c r="H274" s="1469">
        <v>47972.908286019112</v>
      </c>
      <c r="I274" s="1095">
        <v>818768.78828601912</v>
      </c>
      <c r="J274" s="1095">
        <v>-75064.342679238063</v>
      </c>
    </row>
    <row r="275" spans="1:10">
      <c r="B275" s="1468">
        <v>42370</v>
      </c>
      <c r="C275" s="1094">
        <v>640589.12</v>
      </c>
      <c r="D275" s="1469">
        <v>123195.02499999999</v>
      </c>
      <c r="E275" s="1469">
        <v>85584.037578138406</v>
      </c>
      <c r="F275" s="1096">
        <v>849368.18257813843</v>
      </c>
      <c r="G275" s="1094">
        <v>649910.35600000003</v>
      </c>
      <c r="H275" s="1469">
        <v>76400.331999999937</v>
      </c>
      <c r="I275" s="1095">
        <v>726310.68799999997</v>
      </c>
      <c r="J275" s="1095">
        <v>123057.49457813846</v>
      </c>
    </row>
    <row r="276" spans="1:10">
      <c r="B276" s="1468">
        <v>42401</v>
      </c>
      <c r="C276" s="1094">
        <v>734632.473</v>
      </c>
      <c r="D276" s="1469">
        <v>130688.397</v>
      </c>
      <c r="E276" s="1469">
        <v>81225.627237976412</v>
      </c>
      <c r="F276" s="1096">
        <v>946546.49723797641</v>
      </c>
      <c r="G276" s="1094">
        <v>631082.72699999996</v>
      </c>
      <c r="H276" s="1469">
        <v>72216.171459416975</v>
      </c>
      <c r="I276" s="1095">
        <v>703298.89845941693</v>
      </c>
      <c r="J276" s="1095">
        <v>243247.59877855948</v>
      </c>
    </row>
    <row r="277" spans="1:10">
      <c r="B277" s="1468">
        <v>42430</v>
      </c>
      <c r="C277" s="1094">
        <v>827540.99800000002</v>
      </c>
      <c r="D277" s="1469">
        <v>166720.101</v>
      </c>
      <c r="E277" s="1469">
        <v>94687.229383782993</v>
      </c>
      <c r="F277" s="1096">
        <v>1088948.3283837831</v>
      </c>
      <c r="G277" s="1094">
        <v>664745.29</v>
      </c>
      <c r="H277" s="1469">
        <v>86807.91399999999</v>
      </c>
      <c r="I277" s="1095">
        <v>751553.20400000003</v>
      </c>
      <c r="J277" s="1095">
        <v>337395.12438378308</v>
      </c>
    </row>
    <row r="278" spans="1:10">
      <c r="B278" s="1468">
        <v>42461</v>
      </c>
      <c r="C278" s="1094">
        <v>775504.21200000006</v>
      </c>
      <c r="D278" s="1469">
        <v>140003.21799999999</v>
      </c>
      <c r="E278" s="1469">
        <v>99092.468803111333</v>
      </c>
      <c r="F278" s="1096">
        <v>1014599.8988031114</v>
      </c>
      <c r="G278" s="1094">
        <v>633334.027</v>
      </c>
      <c r="H278" s="1469">
        <v>74339.048405829933</v>
      </c>
      <c r="I278" s="1095">
        <v>707673.07540582994</v>
      </c>
      <c r="J278" s="1095">
        <v>306926.82339728146</v>
      </c>
    </row>
    <row r="279" spans="1:10">
      <c r="B279" s="1468">
        <v>42491</v>
      </c>
      <c r="C279" s="1094">
        <v>772643.04799999995</v>
      </c>
      <c r="D279" s="1469">
        <v>186202.12400000001</v>
      </c>
      <c r="E279" s="1469">
        <v>94847.484083701333</v>
      </c>
      <c r="F279" s="1096">
        <v>1053692.6560837014</v>
      </c>
      <c r="G279" s="1094">
        <v>686565.68400000001</v>
      </c>
      <c r="H279" s="1469">
        <v>76930.428194610984</v>
      </c>
      <c r="I279" s="1095">
        <v>763496.11219461099</v>
      </c>
      <c r="J279" s="1095">
        <v>290196.54388909042</v>
      </c>
    </row>
    <row r="280" spans="1:10">
      <c r="B280" s="1468">
        <v>42522</v>
      </c>
      <c r="C280" s="1094">
        <v>828734.65899999999</v>
      </c>
      <c r="D280" s="1469">
        <v>163460.04999999999</v>
      </c>
      <c r="E280" s="1469">
        <v>97711.777482989433</v>
      </c>
      <c r="F280" s="1096">
        <v>1089906.4864829895</v>
      </c>
      <c r="G280" s="1094">
        <v>695481.83499999996</v>
      </c>
      <c r="H280" s="1469">
        <v>77807.447000000044</v>
      </c>
      <c r="I280" s="1095">
        <v>773289.28200000001</v>
      </c>
      <c r="J280" s="1095">
        <v>316617.2044829895</v>
      </c>
    </row>
    <row r="281" spans="1:10">
      <c r="B281" s="1468">
        <v>42552</v>
      </c>
      <c r="C281" s="1094">
        <v>798088.54599999997</v>
      </c>
      <c r="D281" s="1469">
        <v>186360.97399999999</v>
      </c>
      <c r="E281" s="1469">
        <v>101475.14811559566</v>
      </c>
      <c r="F281" s="1096">
        <v>1085924.6681155956</v>
      </c>
      <c r="G281" s="1094">
        <v>691220.09</v>
      </c>
      <c r="H281" s="1469">
        <v>40020.006000000052</v>
      </c>
      <c r="I281" s="1095">
        <v>731240.09600000002</v>
      </c>
      <c r="J281" s="1095">
        <v>354684.57211559557</v>
      </c>
    </row>
    <row r="282" spans="1:10">
      <c r="B282" s="1468">
        <v>42583</v>
      </c>
      <c r="C282" s="1094">
        <v>721236.12399999995</v>
      </c>
      <c r="D282" s="1469">
        <v>242858.04300000001</v>
      </c>
      <c r="E282" s="1469">
        <v>116571.37762843266</v>
      </c>
      <c r="F282" s="1096">
        <v>1080665.5446284325</v>
      </c>
      <c r="G282" s="1094">
        <v>875297.07900000003</v>
      </c>
      <c r="H282" s="1469">
        <v>41051.156000000075</v>
      </c>
      <c r="I282" s="1095">
        <v>916348.2350000001</v>
      </c>
      <c r="J282" s="1095">
        <v>164317.30962843238</v>
      </c>
    </row>
    <row r="283" spans="1:10">
      <c r="B283" s="1468">
        <v>42614</v>
      </c>
      <c r="C283" s="1094">
        <v>722370.53</v>
      </c>
      <c r="D283" s="1469">
        <v>238045.08</v>
      </c>
      <c r="E283" s="1469">
        <v>112051.87839740966</v>
      </c>
      <c r="F283" s="1096">
        <v>1072467.4883974097</v>
      </c>
      <c r="G283" s="1094">
        <v>889105.85800000001</v>
      </c>
      <c r="H283" s="1469">
        <v>42572</v>
      </c>
      <c r="I283" s="1095">
        <v>931677.85800000001</v>
      </c>
      <c r="J283" s="1095">
        <v>140789.63039740967</v>
      </c>
    </row>
    <row r="284" spans="1:10">
      <c r="B284" s="1468">
        <v>42644</v>
      </c>
      <c r="C284" s="1094">
        <v>617136.39800000004</v>
      </c>
      <c r="D284" s="1469">
        <v>224009.93299999999</v>
      </c>
      <c r="E284" s="1469">
        <v>107135.15501710201</v>
      </c>
      <c r="F284" s="1096">
        <v>948281.48601710203</v>
      </c>
      <c r="G284" s="1094">
        <v>797135.37699999998</v>
      </c>
      <c r="H284" s="1469">
        <v>49800</v>
      </c>
      <c r="I284" s="1095">
        <v>846935.37699999998</v>
      </c>
      <c r="J284" s="1095">
        <v>101346.10901710205</v>
      </c>
    </row>
    <row r="285" spans="1:10">
      <c r="B285" s="1468">
        <v>42675</v>
      </c>
      <c r="C285" s="1094">
        <v>578345.93999999994</v>
      </c>
      <c r="D285" s="1469">
        <v>235930.878</v>
      </c>
      <c r="E285" s="1469">
        <v>104368.75330772001</v>
      </c>
      <c r="F285" s="1096">
        <v>918645.57130771992</v>
      </c>
      <c r="G285" s="1095">
        <v>888544.60100000002</v>
      </c>
      <c r="H285" s="1469">
        <v>41259</v>
      </c>
      <c r="I285" s="1095">
        <v>929803.60100000002</v>
      </c>
      <c r="J285" s="1095">
        <v>-11158.029692280106</v>
      </c>
    </row>
    <row r="286" spans="1:10">
      <c r="B286" s="1468">
        <v>42705</v>
      </c>
      <c r="C286" s="1094">
        <v>485055.09499999997</v>
      </c>
      <c r="D286" s="1469">
        <v>244090.253</v>
      </c>
      <c r="E286" s="1469">
        <v>105918.3555027619</v>
      </c>
      <c r="F286" s="1096">
        <v>835063.7035027619</v>
      </c>
      <c r="G286" s="1095">
        <v>937901.58</v>
      </c>
      <c r="H286" s="1469">
        <v>67308.420000000042</v>
      </c>
      <c r="I286" s="1095">
        <v>1005210</v>
      </c>
      <c r="J286" s="1095">
        <v>-170146.2964972381</v>
      </c>
    </row>
    <row r="287" spans="1:10">
      <c r="A287" s="1098"/>
      <c r="B287" s="1468">
        <v>42736</v>
      </c>
      <c r="C287" s="1094">
        <v>591390.59400000004</v>
      </c>
      <c r="D287" s="1469">
        <v>254582.66899999999</v>
      </c>
      <c r="E287" s="1469">
        <v>53676.589077171324</v>
      </c>
      <c r="F287" s="1096">
        <v>899649.85207717132</v>
      </c>
      <c r="G287" s="1095">
        <v>804731.58700000006</v>
      </c>
      <c r="H287" s="1469">
        <v>54940.2</v>
      </c>
      <c r="I287" s="1095">
        <v>859671.78700000001</v>
      </c>
      <c r="J287" s="1095">
        <v>39978.065077171312</v>
      </c>
    </row>
    <row r="288" spans="1:10">
      <c r="A288" s="1098"/>
      <c r="B288" s="1468">
        <v>42767</v>
      </c>
      <c r="C288" s="1094">
        <v>840012.77500000002</v>
      </c>
      <c r="D288" s="1469">
        <v>208321.86600000001</v>
      </c>
      <c r="E288" s="1469">
        <v>66011.131526379264</v>
      </c>
      <c r="F288" s="1096">
        <v>1114345.7725263792</v>
      </c>
      <c r="G288" s="1095">
        <v>742047.27099999995</v>
      </c>
      <c r="H288" s="1469">
        <v>54018.55</v>
      </c>
      <c r="I288" s="1095">
        <v>796065.821</v>
      </c>
      <c r="J288" s="1095">
        <v>318279.95152637921</v>
      </c>
    </row>
    <row r="289" spans="1:10">
      <c r="A289" s="1098"/>
      <c r="B289" s="1468">
        <v>42795</v>
      </c>
      <c r="C289" s="1094">
        <v>1030898.169</v>
      </c>
      <c r="D289" s="1469">
        <v>263812.34000000003</v>
      </c>
      <c r="E289" s="1469">
        <v>102942.51764808988</v>
      </c>
      <c r="F289" s="1096">
        <v>1397653.02664809</v>
      </c>
      <c r="G289" s="1095">
        <v>908678.549</v>
      </c>
      <c r="H289" s="1469">
        <v>41756.5</v>
      </c>
      <c r="I289" s="1095">
        <v>950435.049</v>
      </c>
      <c r="J289" s="1095">
        <v>447217.97764808999</v>
      </c>
    </row>
    <row r="290" spans="1:10">
      <c r="A290" s="1098"/>
      <c r="B290" s="1468">
        <v>42826</v>
      </c>
      <c r="C290" s="1094">
        <v>745500.34199999995</v>
      </c>
      <c r="D290" s="1469">
        <v>250911.56299999999</v>
      </c>
      <c r="E290" s="1469">
        <v>65693.599639754771</v>
      </c>
      <c r="F290" s="1096">
        <v>1062105.5046397548</v>
      </c>
      <c r="G290" s="1095">
        <v>794563.20200000005</v>
      </c>
      <c r="H290" s="1469">
        <v>47951.199999999997</v>
      </c>
      <c r="I290" s="1095">
        <v>842514.402</v>
      </c>
      <c r="J290" s="1095">
        <v>219591.10263975477</v>
      </c>
    </row>
    <row r="291" spans="1:10">
      <c r="A291" s="1098"/>
      <c r="B291" s="1468">
        <v>42856</v>
      </c>
      <c r="C291" s="1094">
        <v>644724.78</v>
      </c>
      <c r="D291" s="1469">
        <v>256518.761</v>
      </c>
      <c r="E291" s="1469">
        <v>88212.170691077888</v>
      </c>
      <c r="F291" s="1096">
        <v>989455.7116910778</v>
      </c>
      <c r="G291" s="1095">
        <v>859779.99</v>
      </c>
      <c r="H291" s="1469">
        <v>45054.1</v>
      </c>
      <c r="I291" s="1095">
        <v>904834.09</v>
      </c>
      <c r="J291" s="1095">
        <v>84621.621691077831</v>
      </c>
    </row>
    <row r="292" spans="1:10">
      <c r="A292" s="1098"/>
      <c r="B292" s="1468">
        <v>42887</v>
      </c>
      <c r="C292" s="1094">
        <v>468633.99900000001</v>
      </c>
      <c r="D292" s="1469">
        <v>245747.81099999999</v>
      </c>
      <c r="E292" s="1469">
        <v>91408.541667298414</v>
      </c>
      <c r="F292" s="1096">
        <v>805790.35166729847</v>
      </c>
      <c r="G292" s="1095">
        <v>823252.06499999994</v>
      </c>
      <c r="H292" s="1469">
        <v>47195.3</v>
      </c>
      <c r="I292" s="1095">
        <v>870447.36499999999</v>
      </c>
      <c r="J292" s="1095">
        <v>-64657.013332701521</v>
      </c>
    </row>
    <row r="293" spans="1:10">
      <c r="A293" s="1098"/>
      <c r="B293" s="1468">
        <v>42917</v>
      </c>
      <c r="C293" s="1094">
        <v>927377.34600000002</v>
      </c>
      <c r="D293" s="1469">
        <v>267675.31900000002</v>
      </c>
      <c r="E293" s="1469">
        <v>210420.89679525135</v>
      </c>
      <c r="F293" s="1096">
        <v>1405473.5617952514</v>
      </c>
      <c r="G293" s="1095">
        <v>928569.10100000002</v>
      </c>
      <c r="H293" s="1469">
        <v>41050.158333333296</v>
      </c>
      <c r="I293" s="1095">
        <v>969619.25933333335</v>
      </c>
      <c r="J293" s="1095">
        <v>435854.30246191809</v>
      </c>
    </row>
    <row r="294" spans="1:10">
      <c r="A294" s="1098"/>
      <c r="B294" s="1468">
        <v>42948</v>
      </c>
      <c r="C294" s="1094">
        <v>745121.49899999995</v>
      </c>
      <c r="D294" s="1469">
        <v>333117.70899999997</v>
      </c>
      <c r="E294" s="1469">
        <v>160598.26506532688</v>
      </c>
      <c r="F294" s="1096">
        <v>1238837.4730653267</v>
      </c>
      <c r="G294" s="1095">
        <v>1069311.5490000001</v>
      </c>
      <c r="H294" s="1469">
        <v>32411</v>
      </c>
      <c r="I294" s="1095">
        <v>1101722.5490000001</v>
      </c>
      <c r="J294" s="1095">
        <v>137114.92406532657</v>
      </c>
    </row>
    <row r="295" spans="1:10">
      <c r="A295" s="1098"/>
      <c r="B295" s="1468">
        <v>42979</v>
      </c>
      <c r="C295" s="1094">
        <v>672119.10699999996</v>
      </c>
      <c r="D295" s="1469">
        <v>239319.712</v>
      </c>
      <c r="E295" s="1469">
        <v>144522.96091622781</v>
      </c>
      <c r="F295" s="1096">
        <v>1055961.7799162278</v>
      </c>
      <c r="G295" s="1095">
        <v>950223.58499999996</v>
      </c>
      <c r="H295" s="1469">
        <v>30140</v>
      </c>
      <c r="I295" s="1095">
        <v>980363.58499999996</v>
      </c>
      <c r="J295" s="1095">
        <v>75598.194916227832</v>
      </c>
    </row>
    <row r="296" spans="1:10">
      <c r="A296" s="1098"/>
      <c r="B296" s="1468">
        <v>43009</v>
      </c>
      <c r="C296" s="1094">
        <v>702738.39399999997</v>
      </c>
      <c r="D296" s="1469">
        <v>349439.42300000001</v>
      </c>
      <c r="E296" s="1469">
        <v>157591.68616081661</v>
      </c>
      <c r="F296" s="1096">
        <v>1209769.5031608166</v>
      </c>
      <c r="G296" s="1095">
        <v>1036310.2610000001</v>
      </c>
      <c r="H296" s="1469">
        <v>33269.738999999943</v>
      </c>
      <c r="I296" s="1095">
        <v>1069580</v>
      </c>
      <c r="J296" s="1095">
        <v>140189.50316081662</v>
      </c>
    </row>
    <row r="297" spans="1:10">
      <c r="A297" s="1098"/>
      <c r="B297" s="1468">
        <v>43040</v>
      </c>
      <c r="C297" s="1094">
        <v>712441.19900000002</v>
      </c>
      <c r="D297" s="1469">
        <v>294009.43199999997</v>
      </c>
      <c r="E297" s="1469">
        <v>134943.09051197255</v>
      </c>
      <c r="F297" s="1096">
        <v>1141393.7215119726</v>
      </c>
      <c r="G297" s="1095">
        <v>1033611.6040000001</v>
      </c>
      <c r="H297" s="1469">
        <v>34105</v>
      </c>
      <c r="I297" s="1095">
        <v>1067716.6040000001</v>
      </c>
      <c r="J297" s="1095">
        <v>73677.117511972552</v>
      </c>
    </row>
    <row r="298" spans="1:10">
      <c r="A298" s="1098"/>
      <c r="B298" s="1468">
        <v>43070</v>
      </c>
      <c r="C298" s="1094">
        <v>598874.83799999999</v>
      </c>
      <c r="D298" s="1469">
        <v>320603.766</v>
      </c>
      <c r="E298" s="1469">
        <v>70593.088422792251</v>
      </c>
      <c r="F298" s="1096">
        <v>990071.69242279232</v>
      </c>
      <c r="G298" s="1095">
        <v>1076299.7549999999</v>
      </c>
      <c r="H298" s="1469">
        <v>34925</v>
      </c>
      <c r="I298" s="1095">
        <v>1111224.7549999999</v>
      </c>
      <c r="J298" s="1095">
        <v>-121153.06257720757</v>
      </c>
    </row>
    <row r="299" spans="1:10">
      <c r="A299" s="1098"/>
      <c r="B299" s="1468">
        <v>43101</v>
      </c>
      <c r="C299" s="1095">
        <v>565267.68400000001</v>
      </c>
      <c r="D299" s="1470">
        <v>296190.696</v>
      </c>
      <c r="E299" s="1470">
        <v>107366.64831148672</v>
      </c>
      <c r="F299" s="1096">
        <v>968825.02831148671</v>
      </c>
      <c r="G299" s="1469">
        <v>1034747.5429999999</v>
      </c>
      <c r="H299" s="1469">
        <v>41106</v>
      </c>
      <c r="I299" s="1470">
        <v>1075853.5430000001</v>
      </c>
      <c r="J299" s="1470">
        <v>-107028.51468851336</v>
      </c>
    </row>
    <row r="300" spans="1:10">
      <c r="A300" s="1098"/>
      <c r="B300" s="1468">
        <v>43132</v>
      </c>
      <c r="C300" s="1095">
        <v>732104.83400000003</v>
      </c>
      <c r="D300" s="1469">
        <v>276122.85399999999</v>
      </c>
      <c r="E300" s="1469">
        <v>100704.32011351346</v>
      </c>
      <c r="F300" s="1096">
        <v>1108932.0081135135</v>
      </c>
      <c r="G300" s="1469">
        <v>923677.60100000002</v>
      </c>
      <c r="H300" s="1469">
        <v>40983.599999999999</v>
      </c>
      <c r="I300" s="1470">
        <v>964661.201</v>
      </c>
      <c r="J300" s="1470">
        <v>144270.80711351347</v>
      </c>
    </row>
    <row r="301" spans="1:10">
      <c r="A301" s="1098"/>
      <c r="B301" s="1468">
        <v>43160</v>
      </c>
      <c r="C301" s="1095">
        <v>1008132.2070000001</v>
      </c>
      <c r="D301" s="1469">
        <v>262771.33600000001</v>
      </c>
      <c r="E301" s="1469">
        <v>114217.95464603641</v>
      </c>
      <c r="F301" s="1096">
        <v>1385121.4976460366</v>
      </c>
      <c r="G301" s="1469">
        <v>971519.12899999996</v>
      </c>
      <c r="H301" s="1469">
        <v>41012.699999999997</v>
      </c>
      <c r="I301" s="1470">
        <v>1012531.8289999999</v>
      </c>
      <c r="J301" s="1470">
        <v>372589.66864603665</v>
      </c>
    </row>
    <row r="302" spans="1:10">
      <c r="A302" s="1098"/>
      <c r="B302" s="1468">
        <v>43191</v>
      </c>
      <c r="C302" s="1095">
        <v>897322.10100000002</v>
      </c>
      <c r="D302" s="1469">
        <v>285927.26799999998</v>
      </c>
      <c r="E302" s="1469">
        <v>96563.429192313604</v>
      </c>
      <c r="F302" s="1096">
        <v>1279812.7981923136</v>
      </c>
      <c r="G302" s="1469">
        <v>1056371.7549999999</v>
      </c>
      <c r="H302" s="1469">
        <v>40278.199999999997</v>
      </c>
      <c r="I302" s="1470">
        <v>1096649.9549999998</v>
      </c>
      <c r="J302" s="1470">
        <v>183162.8431923138</v>
      </c>
    </row>
    <row r="303" spans="1:10">
      <c r="A303" s="1098"/>
      <c r="B303" s="1468">
        <v>43221</v>
      </c>
      <c r="C303" s="1095">
        <v>948075.19</v>
      </c>
      <c r="D303" s="1469">
        <v>223015.42199999999</v>
      </c>
      <c r="E303" s="1469">
        <v>79486.764697125735</v>
      </c>
      <c r="F303" s="1096">
        <v>1250577.3766971256</v>
      </c>
      <c r="G303" s="1469">
        <v>950740.36</v>
      </c>
      <c r="H303" s="1469">
        <v>39918.699999999997</v>
      </c>
      <c r="I303" s="1470">
        <v>990659.05999999994</v>
      </c>
      <c r="J303" s="1470">
        <v>259918.31669712567</v>
      </c>
    </row>
    <row r="304" spans="1:10">
      <c r="A304" s="1098"/>
      <c r="B304" s="1468">
        <v>43252</v>
      </c>
      <c r="C304" s="1095">
        <v>751292.61100000003</v>
      </c>
      <c r="D304" s="1095">
        <v>158810.19399999999</v>
      </c>
      <c r="E304" s="1469">
        <v>118243.1679180464</v>
      </c>
      <c r="F304" s="1096">
        <v>1028345.9729180464</v>
      </c>
      <c r="G304" s="1469">
        <v>926646.61699999997</v>
      </c>
      <c r="H304" s="1469">
        <v>40205</v>
      </c>
      <c r="I304" s="1470">
        <v>966851.61699999997</v>
      </c>
      <c r="J304" s="1095">
        <v>61494.355918046436</v>
      </c>
    </row>
    <row r="305" spans="1:10">
      <c r="A305" s="1098"/>
      <c r="B305" s="1468">
        <v>43282</v>
      </c>
      <c r="C305" s="1095">
        <v>745404.98499999999</v>
      </c>
      <c r="D305" s="1095">
        <v>240304.40599999999</v>
      </c>
      <c r="E305" s="1469">
        <v>150528.71054375681</v>
      </c>
      <c r="F305" s="1096">
        <v>1136238.1015437567</v>
      </c>
      <c r="G305" s="1469">
        <v>1064153.0179999999</v>
      </c>
      <c r="H305" s="1469">
        <v>41054</v>
      </c>
      <c r="I305" s="1095">
        <v>1105207.0179999999</v>
      </c>
      <c r="J305" s="1095">
        <v>31031.083543756744</v>
      </c>
    </row>
    <row r="306" spans="1:10">
      <c r="A306" s="1098"/>
      <c r="B306" s="1468">
        <v>43313</v>
      </c>
      <c r="C306" s="1095">
        <v>723670.44</v>
      </c>
      <c r="D306" s="1095">
        <v>192841.565</v>
      </c>
      <c r="E306" s="1469">
        <v>160866.13496093702</v>
      </c>
      <c r="F306" s="1096">
        <v>1077378.139960937</v>
      </c>
      <c r="G306" s="1095">
        <v>1156917.8529999999</v>
      </c>
      <c r="H306" s="1469">
        <v>42159.899999999994</v>
      </c>
      <c r="I306" s="1095">
        <v>1199077.7529999998</v>
      </c>
      <c r="J306" s="1095">
        <v>-121699.61303906282</v>
      </c>
    </row>
    <row r="307" spans="1:10">
      <c r="A307" s="1098"/>
      <c r="B307" s="1468">
        <v>43344</v>
      </c>
      <c r="C307" s="1095">
        <v>692631.70799999998</v>
      </c>
      <c r="D307" s="1095">
        <v>180186.01</v>
      </c>
      <c r="E307" s="1469">
        <v>161618.44583226289</v>
      </c>
      <c r="F307" s="1096">
        <v>1034436.1638322629</v>
      </c>
      <c r="G307" s="1095">
        <v>1014595.797</v>
      </c>
      <c r="H307" s="1469">
        <v>39388</v>
      </c>
      <c r="I307" s="1095">
        <v>1053983.797</v>
      </c>
      <c r="J307" s="1095">
        <v>-19547.633167737164</v>
      </c>
    </row>
    <row r="308" spans="1:10">
      <c r="A308" s="1098"/>
      <c r="B308" s="1468">
        <v>43374</v>
      </c>
      <c r="C308" s="1095">
        <v>736566.88600000006</v>
      </c>
      <c r="D308" s="1095">
        <v>406176.16</v>
      </c>
      <c r="E308" s="1469">
        <v>142689.83404190378</v>
      </c>
      <c r="F308" s="1096">
        <v>1285432.8800419038</v>
      </c>
      <c r="G308" s="1095">
        <v>1187335.223</v>
      </c>
      <c r="H308" s="1469">
        <v>39215</v>
      </c>
      <c r="I308" s="1095">
        <v>1226550.223</v>
      </c>
      <c r="J308" s="1095">
        <v>58882.657041903818</v>
      </c>
    </row>
    <row r="309" spans="1:10">
      <c r="A309" s="1098"/>
      <c r="B309" s="1468">
        <v>43405</v>
      </c>
      <c r="C309" s="1095">
        <v>686274.58700000006</v>
      </c>
      <c r="D309" s="1095">
        <v>392551.516</v>
      </c>
      <c r="E309" s="1469">
        <v>121915.46678855369</v>
      </c>
      <c r="F309" s="1096">
        <v>1200741.5697885538</v>
      </c>
      <c r="G309" s="1095">
        <v>1103889.0689999999</v>
      </c>
      <c r="H309" s="1469">
        <v>39182.5</v>
      </c>
      <c r="I309" s="1095">
        <v>1143071.5689999999</v>
      </c>
      <c r="J309" s="1095">
        <v>57670.000788553851</v>
      </c>
    </row>
    <row r="310" spans="1:10">
      <c r="A310" s="1098"/>
      <c r="B310" s="1468">
        <v>43435</v>
      </c>
      <c r="C310" s="1095">
        <v>555412.51399999997</v>
      </c>
      <c r="D310" s="1095">
        <v>335917.07</v>
      </c>
      <c r="E310" s="1469">
        <v>83335.001258984048</v>
      </c>
      <c r="F310" s="1096">
        <v>974664.58525898412</v>
      </c>
      <c r="G310" s="1095">
        <v>1043286.1949999999</v>
      </c>
      <c r="H310" s="1469">
        <v>39125.599999999999</v>
      </c>
      <c r="I310" s="1095">
        <v>1082411.7949999999</v>
      </c>
      <c r="J310" s="1095">
        <v>-107747.2097410158</v>
      </c>
    </row>
    <row r="311" spans="1:10">
      <c r="A311" s="1098"/>
      <c r="B311" s="1468">
        <v>43466</v>
      </c>
      <c r="C311" s="1095">
        <v>631776.86600000004</v>
      </c>
      <c r="D311" s="1095">
        <v>264685.44199999998</v>
      </c>
      <c r="E311" s="1469">
        <v>78301.765764490352</v>
      </c>
      <c r="F311" s="1096">
        <v>974764.07376449031</v>
      </c>
      <c r="G311" s="1095">
        <v>925050.47499999998</v>
      </c>
      <c r="H311" s="1469">
        <v>41773.300000000003</v>
      </c>
      <c r="I311" s="1095">
        <v>966823.77500000002</v>
      </c>
      <c r="J311" s="1095">
        <v>7940.2987644902896</v>
      </c>
    </row>
    <row r="312" spans="1:10">
      <c r="A312" s="1098"/>
      <c r="B312" s="1468">
        <v>43497</v>
      </c>
      <c r="C312" s="1095">
        <v>709049.18099999998</v>
      </c>
      <c r="D312" s="1095">
        <v>265313.95600000001</v>
      </c>
      <c r="E312" s="1469">
        <v>93764.349870239414</v>
      </c>
      <c r="F312" s="1096">
        <v>1068127.4868702395</v>
      </c>
      <c r="G312" s="1095">
        <v>904940.14800000004</v>
      </c>
      <c r="H312" s="1469">
        <v>41203</v>
      </c>
      <c r="I312" s="1095">
        <v>946143.14800000004</v>
      </c>
      <c r="J312" s="1095">
        <v>121984.33887023944</v>
      </c>
    </row>
    <row r="313" spans="1:10">
      <c r="A313" s="1098"/>
      <c r="B313" s="1468">
        <v>43525</v>
      </c>
      <c r="C313" s="1095">
        <v>729840.679</v>
      </c>
      <c r="D313" s="1469">
        <v>285104.85700000002</v>
      </c>
      <c r="E313" s="1469">
        <v>141576.84807149621</v>
      </c>
      <c r="F313" s="1096">
        <v>1156522.3840714963</v>
      </c>
      <c r="G313" s="1469">
        <v>885622.58400000003</v>
      </c>
      <c r="H313" s="1469">
        <v>42343.700000000012</v>
      </c>
      <c r="I313" s="1470">
        <v>927966.28399999999</v>
      </c>
      <c r="J313" s="1470">
        <v>228556.10007149633</v>
      </c>
    </row>
    <row r="314" spans="1:10">
      <c r="A314" s="1098"/>
      <c r="B314" s="1468">
        <v>43556</v>
      </c>
      <c r="C314" s="1095">
        <v>714958.36499999999</v>
      </c>
      <c r="D314" s="1469">
        <v>315139.185</v>
      </c>
      <c r="E314" s="1469">
        <v>126986.26901754504</v>
      </c>
      <c r="F314" s="1096">
        <v>1157083.8190175451</v>
      </c>
      <c r="G314" s="1469">
        <v>947477.51300000004</v>
      </c>
      <c r="H314" s="1469">
        <v>41149.333333333336</v>
      </c>
      <c r="I314" s="1470">
        <v>988626.84633333341</v>
      </c>
      <c r="J314" s="1470">
        <v>168456.97268421168</v>
      </c>
    </row>
    <row r="315" spans="1:10">
      <c r="A315" s="1098"/>
      <c r="B315" s="1468">
        <v>43586</v>
      </c>
      <c r="C315" s="1095">
        <v>712856.69200000004</v>
      </c>
      <c r="D315" s="1469">
        <v>275583.71500000003</v>
      </c>
      <c r="E315" s="1469">
        <v>105212.17863218565</v>
      </c>
      <c r="F315" s="1096">
        <v>1093652.5856321857</v>
      </c>
      <c r="G315" s="1469">
        <v>919455.51399999997</v>
      </c>
      <c r="H315" s="1469">
        <v>41684</v>
      </c>
      <c r="I315" s="1470">
        <v>961139.51399999997</v>
      </c>
      <c r="J315" s="1470">
        <v>132513.07163218572</v>
      </c>
    </row>
    <row r="316" spans="1:10">
      <c r="A316" s="1098"/>
      <c r="B316" s="1468">
        <v>43617</v>
      </c>
      <c r="C316" s="1095">
        <v>654087.027</v>
      </c>
      <c r="D316" s="1469">
        <v>211054.89600000001</v>
      </c>
      <c r="E316" s="1469">
        <v>74915.36210212078</v>
      </c>
      <c r="F316" s="1096">
        <v>940057.28510212072</v>
      </c>
      <c r="G316" s="1469">
        <v>803773.52800000005</v>
      </c>
      <c r="H316" s="1469">
        <v>40614.667000000001</v>
      </c>
      <c r="I316" s="1470">
        <v>844388.19500000007</v>
      </c>
      <c r="J316" s="1470">
        <v>95669.090102120652</v>
      </c>
    </row>
    <row r="317" spans="1:10">
      <c r="A317" s="1098"/>
      <c r="B317" s="1468">
        <v>43647</v>
      </c>
      <c r="C317" s="1095">
        <v>731831.07700000005</v>
      </c>
      <c r="D317" s="1469">
        <v>357685.20699999999</v>
      </c>
      <c r="E317" s="1469">
        <v>113937.56170943672</v>
      </c>
      <c r="F317" s="1096">
        <v>1203453.8457094368</v>
      </c>
      <c r="G317" s="1469">
        <v>1121187.4410000001</v>
      </c>
      <c r="H317" s="1469">
        <v>42288</v>
      </c>
      <c r="I317" s="1470">
        <v>1163475.4410000001</v>
      </c>
      <c r="J317" s="1470">
        <v>39978.404709436698</v>
      </c>
    </row>
    <row r="318" spans="1:10">
      <c r="A318" s="1098"/>
      <c r="B318" s="1468">
        <v>43678</v>
      </c>
      <c r="C318" s="1095">
        <v>670365.35199999996</v>
      </c>
      <c r="D318" s="1095">
        <v>286079.04800000001</v>
      </c>
      <c r="E318" s="1469">
        <v>65390.859386137105</v>
      </c>
      <c r="F318" s="1096">
        <v>1021835.259386137</v>
      </c>
      <c r="G318" s="1095">
        <v>1056606.2620000001</v>
      </c>
      <c r="H318" s="1469">
        <v>41135</v>
      </c>
      <c r="I318" s="1470">
        <v>1097741.2620000001</v>
      </c>
      <c r="J318" s="1470">
        <v>-75906.002613863093</v>
      </c>
    </row>
    <row r="319" spans="1:10">
      <c r="A319" s="1098"/>
      <c r="B319" s="1468">
        <v>43709</v>
      </c>
      <c r="C319" s="1095">
        <v>650647.57799999998</v>
      </c>
      <c r="D319" s="1095">
        <v>287485.21299999999</v>
      </c>
      <c r="E319" s="1469">
        <v>59143.121501525296</v>
      </c>
      <c r="F319" s="1096">
        <v>997275.91250152525</v>
      </c>
      <c r="G319" s="1095">
        <v>1022527.29</v>
      </c>
      <c r="H319" s="1469">
        <v>40441</v>
      </c>
      <c r="I319" s="1470">
        <v>1062968.29</v>
      </c>
      <c r="J319" s="1470">
        <v>-65692.377498474787</v>
      </c>
    </row>
    <row r="320" spans="1:10">
      <c r="A320" s="1098"/>
      <c r="B320" s="1468">
        <v>43739</v>
      </c>
      <c r="C320" s="1095">
        <v>646284.78</v>
      </c>
      <c r="D320" s="1095">
        <v>313139.658</v>
      </c>
      <c r="E320" s="1469">
        <v>78437.107546403786</v>
      </c>
      <c r="F320" s="1096">
        <v>1037861.5455464039</v>
      </c>
      <c r="G320" s="1095">
        <v>1055556.0560000001</v>
      </c>
      <c r="H320" s="1469">
        <v>41045.333333333299</v>
      </c>
      <c r="I320" s="1470">
        <v>1096601.3893333334</v>
      </c>
      <c r="J320" s="1470">
        <v>-58739.843786929501</v>
      </c>
    </row>
    <row r="321" spans="1:10">
      <c r="A321" s="1098"/>
      <c r="B321" s="1468">
        <v>43770</v>
      </c>
      <c r="C321" s="1095">
        <v>594080.91899999999</v>
      </c>
      <c r="D321" s="1095">
        <v>354431.77399999998</v>
      </c>
      <c r="E321" s="1469">
        <v>89689.519333865683</v>
      </c>
      <c r="F321" s="1096">
        <v>1038202.2123338657</v>
      </c>
      <c r="G321" s="1095">
        <v>1030209.167</v>
      </c>
      <c r="H321" s="1469">
        <v>41952</v>
      </c>
      <c r="I321" s="1470">
        <v>1072161.1669999999</v>
      </c>
      <c r="J321" s="1470">
        <v>-33958.954666134203</v>
      </c>
    </row>
    <row r="322" spans="1:10">
      <c r="A322" s="1098"/>
      <c r="B322" s="1468">
        <v>43800</v>
      </c>
      <c r="C322" s="1095">
        <v>522026.80200000003</v>
      </c>
      <c r="D322" s="1095">
        <v>370035.03499999997</v>
      </c>
      <c r="E322" s="1469">
        <v>121000</v>
      </c>
      <c r="F322" s="1096">
        <v>1013061.8370000001</v>
      </c>
      <c r="G322" s="1095">
        <v>1082743.29</v>
      </c>
      <c r="H322" s="1469">
        <v>40138.699999999997</v>
      </c>
      <c r="I322" s="1470">
        <v>1122881.99</v>
      </c>
      <c r="J322" s="1470">
        <v>-109820.15299999993</v>
      </c>
    </row>
    <row r="323" spans="1:10">
      <c r="A323" s="1098"/>
      <c r="B323" s="1468">
        <v>43831</v>
      </c>
      <c r="C323" s="1095">
        <v>487580.07799999998</v>
      </c>
      <c r="D323" s="1095">
        <v>338635.11700000003</v>
      </c>
      <c r="E323" s="1469">
        <v>72135.164787837988</v>
      </c>
      <c r="F323" s="1096">
        <v>898350.35978783807</v>
      </c>
      <c r="G323" s="1095">
        <v>1007604.321</v>
      </c>
      <c r="H323" s="1469">
        <v>42733.1</v>
      </c>
      <c r="I323" s="1470">
        <v>1050337.4210000001</v>
      </c>
      <c r="J323" s="1470">
        <v>-151987.06121216202</v>
      </c>
    </row>
    <row r="324" spans="1:10">
      <c r="A324" s="1098"/>
      <c r="B324" s="1468">
        <v>43862</v>
      </c>
      <c r="C324" s="1095">
        <v>703183.48100000003</v>
      </c>
      <c r="D324" s="1095">
        <v>236855.397</v>
      </c>
      <c r="E324" s="1469">
        <v>93021.616649609001</v>
      </c>
      <c r="F324" s="1096">
        <v>1033060.4946496091</v>
      </c>
      <c r="G324" s="1095">
        <v>852520.00100000005</v>
      </c>
      <c r="H324" s="1469">
        <v>42789</v>
      </c>
      <c r="I324" s="1470">
        <v>895309.00100000005</v>
      </c>
      <c r="J324" s="1470">
        <v>137751.49364960904</v>
      </c>
    </row>
    <row r="325" spans="1:10">
      <c r="A325" s="1098"/>
      <c r="B325" s="1468">
        <v>43891</v>
      </c>
      <c r="C325" s="1095">
        <v>736991.73100000003</v>
      </c>
      <c r="D325" s="1095">
        <v>200479.451</v>
      </c>
      <c r="E325" s="1469">
        <v>126208.06851893904</v>
      </c>
      <c r="F325" s="1096">
        <v>1063679.250518939</v>
      </c>
      <c r="G325" s="1095">
        <v>753359.18099999998</v>
      </c>
      <c r="H325" s="1469">
        <v>42692</v>
      </c>
      <c r="I325" s="1470">
        <v>796051.18099999998</v>
      </c>
      <c r="J325" s="1470">
        <v>267628.06951893901</v>
      </c>
    </row>
    <row r="326" spans="1:10">
      <c r="A326" s="1098"/>
      <c r="B326" s="1468">
        <v>43922</v>
      </c>
      <c r="C326" s="1095">
        <v>578121.44999999995</v>
      </c>
      <c r="D326" s="1095">
        <v>34956</v>
      </c>
      <c r="E326" s="1469">
        <v>71536.650644947891</v>
      </c>
      <c r="F326" s="1096">
        <v>684614.10064494784</v>
      </c>
      <c r="G326" s="1095">
        <v>466904.67800000001</v>
      </c>
      <c r="H326" s="1469">
        <v>31529.8</v>
      </c>
      <c r="I326" s="1470">
        <v>498434.478</v>
      </c>
      <c r="J326" s="1470">
        <v>186179.62264494784</v>
      </c>
    </row>
    <row r="327" spans="1:10">
      <c r="A327" s="1098"/>
      <c r="B327" s="1468">
        <v>43952</v>
      </c>
      <c r="C327" s="1095">
        <v>684230.70600000001</v>
      </c>
      <c r="D327" s="1095">
        <v>53043</v>
      </c>
      <c r="E327" s="1469">
        <v>72188.043017026299</v>
      </c>
      <c r="F327" s="1096">
        <v>809461.74901702628</v>
      </c>
      <c r="G327" s="1095">
        <v>607194.304</v>
      </c>
      <c r="H327" s="1469">
        <v>49537.68</v>
      </c>
      <c r="I327" s="1470">
        <v>656731.98400000005</v>
      </c>
      <c r="J327" s="1470">
        <v>152729.76501702622</v>
      </c>
    </row>
    <row r="328" spans="1:10">
      <c r="A328" s="1098"/>
      <c r="B328" s="1468">
        <v>43983</v>
      </c>
      <c r="C328" s="1095">
        <v>777202.90500000003</v>
      </c>
      <c r="D328" s="1095">
        <v>67372</v>
      </c>
      <c r="E328" s="1469">
        <v>73333.994300892999</v>
      </c>
      <c r="F328" s="1096">
        <v>917908.89930089307</v>
      </c>
      <c r="G328" s="1095">
        <v>771302.46699999995</v>
      </c>
      <c r="H328" s="1469">
        <v>48044</v>
      </c>
      <c r="I328" s="1470">
        <v>819346.46699999995</v>
      </c>
      <c r="J328" s="1470">
        <v>98562.432300893124</v>
      </c>
    </row>
    <row r="329" spans="1:10">
      <c r="A329" s="1098"/>
      <c r="B329" s="1468">
        <v>44013</v>
      </c>
      <c r="C329" s="1095">
        <v>872699.10199999996</v>
      </c>
      <c r="D329" s="1095">
        <v>95778</v>
      </c>
      <c r="E329" s="1469">
        <v>73788.817368224307</v>
      </c>
      <c r="F329" s="1096">
        <v>1042265.9193682242</v>
      </c>
      <c r="G329" s="1095">
        <v>820247.34400000004</v>
      </c>
      <c r="H329" s="1469">
        <v>46966.77</v>
      </c>
      <c r="I329" s="1470">
        <v>867214.11400000006</v>
      </c>
      <c r="J329" s="1470">
        <v>175051.80536822416</v>
      </c>
    </row>
    <row r="330" spans="1:10">
      <c r="A330" s="1098"/>
      <c r="B330" s="1468">
        <v>44044</v>
      </c>
      <c r="C330" s="1095">
        <v>715205.48600000003</v>
      </c>
      <c r="D330" s="1095">
        <v>174812.54300000001</v>
      </c>
      <c r="E330" s="1469">
        <v>72400.947774040498</v>
      </c>
      <c r="F330" s="1096">
        <v>962418.97677404061</v>
      </c>
      <c r="G330" s="1095">
        <v>812820.38</v>
      </c>
      <c r="H330" s="1469">
        <v>47096</v>
      </c>
      <c r="I330" s="1470">
        <v>859916.38</v>
      </c>
      <c r="J330" s="1470">
        <v>102502.5967740406</v>
      </c>
    </row>
    <row r="331" spans="1:10">
      <c r="A331" s="1098"/>
      <c r="B331" s="1468">
        <v>44075</v>
      </c>
      <c r="C331" s="1095">
        <v>773295.83700000006</v>
      </c>
      <c r="D331" s="1095">
        <v>154730</v>
      </c>
      <c r="E331" s="1469">
        <v>72928.034151465763</v>
      </c>
      <c r="F331" s="1096">
        <v>1000953.8711514658</v>
      </c>
      <c r="G331" s="1095">
        <v>804312.9</v>
      </c>
      <c r="H331" s="1469">
        <v>46837</v>
      </c>
      <c r="I331" s="1470">
        <v>851149.9</v>
      </c>
      <c r="J331" s="1470">
        <v>149803.97115146578</v>
      </c>
    </row>
    <row r="332" spans="1:10">
      <c r="A332" s="1098"/>
      <c r="B332" s="1468">
        <v>44105</v>
      </c>
      <c r="C332" s="1095">
        <v>788860.72199999995</v>
      </c>
      <c r="D332" s="1095">
        <v>157044</v>
      </c>
      <c r="E332" s="1469">
        <v>41861.673348272561</v>
      </c>
      <c r="F332" s="1096">
        <v>987766.39534827252</v>
      </c>
      <c r="G332" s="1095">
        <v>793932.973</v>
      </c>
      <c r="H332" s="1469">
        <v>48687</v>
      </c>
      <c r="I332" s="1470">
        <v>842619.973</v>
      </c>
      <c r="J332" s="1470">
        <v>145146.42234827252</v>
      </c>
    </row>
    <row r="333" spans="1:10">
      <c r="A333" s="1098"/>
      <c r="B333" s="1468">
        <v>44136</v>
      </c>
      <c r="C333" s="1095">
        <v>722488.45200000005</v>
      </c>
      <c r="D333" s="1095">
        <v>215419</v>
      </c>
      <c r="E333" s="1469">
        <v>69717.364370933923</v>
      </c>
      <c r="F333" s="1096">
        <v>1007624.816370934</v>
      </c>
      <c r="G333" s="1095">
        <v>821000.96600000001</v>
      </c>
      <c r="H333" s="1469">
        <v>50844</v>
      </c>
      <c r="I333" s="1470">
        <v>871844.96600000001</v>
      </c>
      <c r="J333" s="1470">
        <v>135779.850370934</v>
      </c>
    </row>
    <row r="334" spans="1:10">
      <c r="A334" s="1098"/>
      <c r="B334" s="1468">
        <v>44166</v>
      </c>
      <c r="C334" s="1095">
        <v>678071.63100000005</v>
      </c>
      <c r="D334" s="1095">
        <v>340502.92800000001</v>
      </c>
      <c r="E334" s="1469">
        <v>67385.27167391502</v>
      </c>
      <c r="F334" s="1096">
        <v>1085959.8306739151</v>
      </c>
      <c r="G334" s="1095">
        <v>973352.05</v>
      </c>
      <c r="H334" s="1469">
        <v>52844.650000000023</v>
      </c>
      <c r="I334" s="1470">
        <v>1026196.7000000001</v>
      </c>
      <c r="J334" s="1470">
        <v>59763.130673915031</v>
      </c>
    </row>
    <row r="335" spans="1:10">
      <c r="A335" s="1098"/>
      <c r="B335" s="1468">
        <v>44197</v>
      </c>
      <c r="C335" s="1095">
        <v>543955.49399999995</v>
      </c>
      <c r="D335" s="1095">
        <v>188659.277</v>
      </c>
      <c r="E335" s="1469">
        <v>38119.634921494748</v>
      </c>
      <c r="F335" s="1096">
        <v>770734.4059214947</v>
      </c>
      <c r="G335" s="1095">
        <v>761609</v>
      </c>
      <c r="H335" s="1469">
        <v>42730</v>
      </c>
      <c r="I335" s="1470">
        <v>804339</v>
      </c>
      <c r="J335" s="1470">
        <v>-33604.594078505295</v>
      </c>
    </row>
    <row r="336" spans="1:10">
      <c r="A336" s="1098"/>
      <c r="B336" s="1468">
        <v>44228</v>
      </c>
      <c r="C336" s="1095">
        <v>558430.799</v>
      </c>
      <c r="D336" s="1095">
        <v>192077.54500000001</v>
      </c>
      <c r="E336" s="1469">
        <v>94335.480209480476</v>
      </c>
      <c r="F336" s="1096">
        <v>844843.82420948055</v>
      </c>
      <c r="G336" s="1095">
        <v>850249</v>
      </c>
      <c r="H336" s="1469">
        <v>43215</v>
      </c>
      <c r="I336" s="1470">
        <v>893464</v>
      </c>
      <c r="J336" s="1470">
        <v>-48620.175790519454</v>
      </c>
    </row>
    <row r="337" spans="1:10">
      <c r="A337" s="1098"/>
      <c r="B337" s="1468">
        <v>44256</v>
      </c>
      <c r="C337" s="1095">
        <v>1192735.6447077999</v>
      </c>
      <c r="D337" s="1095">
        <v>221820.02600000001</v>
      </c>
      <c r="E337" s="1469">
        <v>81706.128807432528</v>
      </c>
      <c r="F337" s="1096">
        <v>1496261.7995152324</v>
      </c>
      <c r="G337" s="1095">
        <v>959633</v>
      </c>
      <c r="H337" s="1469">
        <v>44855</v>
      </c>
      <c r="I337" s="1470">
        <v>1004488</v>
      </c>
      <c r="J337" s="1470">
        <v>491773.79951523244</v>
      </c>
    </row>
    <row r="338" spans="1:10">
      <c r="A338" s="1098"/>
      <c r="B338" s="1468">
        <v>44287</v>
      </c>
      <c r="C338" s="1095">
        <v>936743.29351162002</v>
      </c>
      <c r="D338" s="1095">
        <v>199606.50899999999</v>
      </c>
      <c r="E338" s="1469">
        <v>60470.545423605778</v>
      </c>
      <c r="F338" s="1096">
        <v>1196820.3479352258</v>
      </c>
      <c r="G338" s="1095">
        <v>903097</v>
      </c>
      <c r="H338" s="1469">
        <v>43250.666666666672</v>
      </c>
      <c r="I338" s="1470">
        <v>946347.66666666663</v>
      </c>
      <c r="J338" s="1470">
        <v>250472.68126855919</v>
      </c>
    </row>
    <row r="339" spans="1:10">
      <c r="A339" s="1098"/>
      <c r="B339" s="1468">
        <v>44317</v>
      </c>
      <c r="C339" s="1095">
        <v>1001751.15786714</v>
      </c>
      <c r="D339" s="1095">
        <v>219518.66899999999</v>
      </c>
      <c r="E339" s="1469">
        <v>63670.423048113509</v>
      </c>
      <c r="F339" s="1096">
        <v>1284940.2499152534</v>
      </c>
      <c r="G339" s="1095">
        <v>914587</v>
      </c>
      <c r="H339" s="1469">
        <v>44115.680000000008</v>
      </c>
      <c r="I339" s="1470">
        <v>958702.68</v>
      </c>
      <c r="J339" s="1470">
        <v>326237.56991525332</v>
      </c>
    </row>
    <row r="340" spans="1:10">
      <c r="A340" s="1098"/>
      <c r="B340" s="1468">
        <v>44348</v>
      </c>
      <c r="C340" s="1095">
        <v>1064101.7395949999</v>
      </c>
      <c r="D340" s="1095">
        <v>231429.37299999999</v>
      </c>
      <c r="E340" s="1469">
        <v>73087.24837014926</v>
      </c>
      <c r="F340" s="1096">
        <v>1368618.360965149</v>
      </c>
      <c r="G340" s="1095">
        <v>1010727</v>
      </c>
      <c r="H340" s="1469">
        <v>45033.653333333321</v>
      </c>
      <c r="I340" s="1470">
        <v>1055760.6533333333</v>
      </c>
      <c r="J340" s="1470">
        <v>312857.70763181569</v>
      </c>
    </row>
    <row r="341" spans="1:10">
      <c r="A341" s="1098"/>
      <c r="B341" s="1468">
        <v>44378</v>
      </c>
      <c r="C341" s="1095">
        <v>1122758.7796700001</v>
      </c>
      <c r="D341" s="1095">
        <v>216448.04699999999</v>
      </c>
      <c r="E341" s="1469">
        <v>51623.903982679403</v>
      </c>
      <c r="F341" s="1096">
        <v>1390830.7306526795</v>
      </c>
      <c r="G341" s="1095">
        <v>1060109</v>
      </c>
      <c r="H341" s="1469">
        <v>47510.504266666649</v>
      </c>
      <c r="I341" s="1470">
        <v>1107619.5042666667</v>
      </c>
      <c r="J341" s="1470">
        <v>283211.22638601274</v>
      </c>
    </row>
    <row r="342" spans="1:10">
      <c r="A342" s="1098"/>
      <c r="B342" s="1468">
        <v>44409</v>
      </c>
      <c r="C342" s="1095">
        <v>885426.15782187996</v>
      </c>
      <c r="D342" s="1095">
        <v>249934.44200000001</v>
      </c>
      <c r="E342" s="1469">
        <v>57301.163986373314</v>
      </c>
      <c r="F342" s="1096">
        <v>1192661.7638082532</v>
      </c>
      <c r="G342" s="1095">
        <v>1100601</v>
      </c>
      <c r="H342" s="1469">
        <v>46267</v>
      </c>
      <c r="I342" s="1470">
        <v>1146868</v>
      </c>
      <c r="J342" s="1470">
        <v>45793.763808253221</v>
      </c>
    </row>
    <row r="343" spans="1:10">
      <c r="A343" s="1098"/>
      <c r="B343" s="1468">
        <v>44440</v>
      </c>
      <c r="C343" s="1095">
        <v>861988.53637397999</v>
      </c>
      <c r="D343" s="1095">
        <v>259854.353</v>
      </c>
      <c r="E343" s="1469">
        <v>60713.103021614756</v>
      </c>
      <c r="F343" s="1096">
        <v>1182555.9923955947</v>
      </c>
      <c r="G343" s="1095">
        <v>1160783</v>
      </c>
      <c r="H343" s="1469">
        <v>49422.495733333344</v>
      </c>
      <c r="I343" s="1470">
        <v>1210205.4957333333</v>
      </c>
      <c r="J343" s="1470">
        <v>-27649.50333773857</v>
      </c>
    </row>
    <row r="344" spans="1:10">
      <c r="A344" s="1098"/>
      <c r="B344" s="1468">
        <v>44470</v>
      </c>
      <c r="C344" s="1095">
        <v>888381.33673500002</v>
      </c>
      <c r="D344" s="1095">
        <v>250020.56599999999</v>
      </c>
      <c r="E344" s="1469">
        <v>41542.234492066949</v>
      </c>
      <c r="F344" s="1096">
        <v>1179944.137227067</v>
      </c>
      <c r="G344" s="1095">
        <v>1244577</v>
      </c>
      <c r="H344" s="1469">
        <v>51098.2</v>
      </c>
      <c r="I344" s="1470">
        <v>1295675.2</v>
      </c>
      <c r="J344" s="1470">
        <v>-115731.06277293293</v>
      </c>
    </row>
    <row r="345" spans="1:10">
      <c r="A345" s="1098"/>
      <c r="B345" s="1468">
        <v>44501</v>
      </c>
      <c r="C345" s="1095">
        <v>851214.28001677303</v>
      </c>
      <c r="D345" s="1095">
        <v>267634.27500000002</v>
      </c>
      <c r="E345" s="1469">
        <v>90130.647783981811</v>
      </c>
      <c r="F345" s="1096">
        <v>1208979.2028007549</v>
      </c>
      <c r="G345" s="1095">
        <v>1305128</v>
      </c>
      <c r="H345" s="1469">
        <v>51504.800000000003</v>
      </c>
      <c r="I345" s="1470">
        <v>1356632.8</v>
      </c>
      <c r="J345" s="1470">
        <v>-147653.59719924512</v>
      </c>
    </row>
    <row r="346" spans="1:10">
      <c r="A346" s="1098"/>
      <c r="B346" s="1468">
        <v>44531</v>
      </c>
      <c r="C346" s="1095">
        <v>663482.64668218803</v>
      </c>
      <c r="D346" s="1095">
        <v>265433.64299999998</v>
      </c>
      <c r="E346" s="1469">
        <v>44283.743116676123</v>
      </c>
      <c r="F346" s="1096">
        <v>973200.03279886418</v>
      </c>
      <c r="G346" s="1095">
        <v>1254378</v>
      </c>
      <c r="H346" s="1469">
        <v>51522</v>
      </c>
      <c r="I346" s="1470">
        <v>1305900</v>
      </c>
      <c r="J346" s="1470">
        <v>-332699.96720113582</v>
      </c>
    </row>
    <row r="347" spans="1:10">
      <c r="A347" s="1098"/>
      <c r="B347" s="1468">
        <v>44562</v>
      </c>
      <c r="C347" s="1095">
        <v>503586.27912590199</v>
      </c>
      <c r="D347" s="1095">
        <v>267584.17</v>
      </c>
      <c r="E347" s="1469">
        <v>26538.600514474903</v>
      </c>
      <c r="F347" s="1096">
        <v>797709.04964037694</v>
      </c>
      <c r="G347" s="1095">
        <v>1094593.7381600002</v>
      </c>
      <c r="H347" s="1469">
        <v>46767</v>
      </c>
      <c r="I347" s="1470">
        <v>1141360.7381600002</v>
      </c>
      <c r="J347" s="1470">
        <v>-343651.68851962325</v>
      </c>
    </row>
    <row r="348" spans="1:10">
      <c r="A348" s="1098"/>
      <c r="B348" s="1468">
        <v>44593</v>
      </c>
      <c r="C348" s="1095">
        <v>754461.84265022189</v>
      </c>
      <c r="D348" s="1095">
        <v>213580.07699999999</v>
      </c>
      <c r="E348" s="1469">
        <v>28806.511944999755</v>
      </c>
      <c r="F348" s="1096">
        <v>996848.43159522174</v>
      </c>
      <c r="G348" s="1095">
        <v>1048574.64998</v>
      </c>
      <c r="H348" s="1469">
        <v>47031</v>
      </c>
      <c r="I348" s="1470">
        <v>1095605.64998</v>
      </c>
      <c r="J348" s="1470">
        <v>-98757.218384778243</v>
      </c>
    </row>
    <row r="349" spans="1:10">
      <c r="A349" s="1098"/>
      <c r="B349" s="1468">
        <v>44621</v>
      </c>
      <c r="C349" s="1095">
        <v>912974.56093392207</v>
      </c>
      <c r="D349" s="1095">
        <v>300067.21899999998</v>
      </c>
      <c r="E349" s="1469">
        <v>70081.015944155908</v>
      </c>
      <c r="F349" s="1096">
        <v>1283122.7958780779</v>
      </c>
      <c r="G349" s="1095">
        <v>1158941.2965499999</v>
      </c>
      <c r="H349" s="1469">
        <v>46527</v>
      </c>
      <c r="I349" s="1470">
        <v>1205468.2965499999</v>
      </c>
      <c r="J349" s="1470">
        <v>77654.499328078004</v>
      </c>
    </row>
    <row r="350" spans="1:10">
      <c r="A350" s="1098"/>
      <c r="B350" s="1468">
        <v>44652</v>
      </c>
      <c r="C350" s="1095">
        <v>890766.46903263801</v>
      </c>
      <c r="D350" s="1095">
        <v>282091.098</v>
      </c>
      <c r="E350" s="1469">
        <v>66004.525256317866</v>
      </c>
      <c r="F350" s="1096">
        <v>1238862.0922889558</v>
      </c>
      <c r="G350" s="1095">
        <v>1074342.0073800001</v>
      </c>
      <c r="H350" s="1469">
        <v>45733</v>
      </c>
      <c r="I350" s="1470">
        <v>1120075.0073800001</v>
      </c>
      <c r="J350" s="1470">
        <v>118787.08490895573</v>
      </c>
    </row>
    <row r="351" spans="1:10">
      <c r="A351" s="1098"/>
      <c r="B351" s="1468">
        <v>44682</v>
      </c>
      <c r="C351" s="1095">
        <v>933928.96179849096</v>
      </c>
      <c r="D351" s="1095">
        <v>306021.36599999998</v>
      </c>
      <c r="E351" s="1469">
        <v>96527.851585336044</v>
      </c>
      <c r="F351" s="1096">
        <v>1336478.1793838269</v>
      </c>
      <c r="G351" s="1095">
        <v>1201015.4840599999</v>
      </c>
      <c r="H351" s="1469">
        <v>50123.7964035201</v>
      </c>
      <c r="I351" s="1470">
        <v>1251139.28046352</v>
      </c>
      <c r="J351" s="1470">
        <v>85338.898920306936</v>
      </c>
    </row>
    <row r="352" spans="1:10">
      <c r="A352" s="1098"/>
      <c r="B352" s="1468">
        <v>44713</v>
      </c>
      <c r="C352" s="1095">
        <v>965424.14822327299</v>
      </c>
      <c r="D352" s="1095">
        <v>281677.36900000001</v>
      </c>
      <c r="E352" s="1469">
        <v>65343.229137733244</v>
      </c>
      <c r="F352" s="1096">
        <v>1312444.7463610063</v>
      </c>
      <c r="G352" s="1095">
        <v>1302803.2046099899</v>
      </c>
      <c r="H352" s="1469">
        <v>47343.2035964799</v>
      </c>
      <c r="I352" s="1470">
        <v>1350146.4082064698</v>
      </c>
      <c r="J352" s="1470">
        <v>-37701.661845463561</v>
      </c>
    </row>
    <row r="353" spans="1:30">
      <c r="A353" s="1098"/>
      <c r="B353" s="1468">
        <v>44743</v>
      </c>
      <c r="C353" s="1095">
        <v>942233.18188999908</v>
      </c>
      <c r="D353" s="1095">
        <v>219056.658</v>
      </c>
      <c r="E353" s="1469">
        <v>60308.760260898402</v>
      </c>
      <c r="F353" s="1096">
        <v>1221598.6001508974</v>
      </c>
      <c r="G353" s="1095">
        <v>1287009.9703199998</v>
      </c>
      <c r="H353" s="1469">
        <v>51832.245999999999</v>
      </c>
      <c r="I353" s="1470">
        <v>1338842.2163199999</v>
      </c>
      <c r="J353" s="1470">
        <v>-117243.61616910249</v>
      </c>
    </row>
    <row r="354" spans="1:30">
      <c r="A354" s="1098"/>
      <c r="B354" s="1468">
        <v>44774</v>
      </c>
      <c r="C354" s="1095">
        <v>925224.832660001</v>
      </c>
      <c r="D354" s="1095">
        <v>276885.386</v>
      </c>
      <c r="E354" s="1469">
        <v>48723.591960275677</v>
      </c>
      <c r="F354" s="1096">
        <v>1250833.8106202767</v>
      </c>
      <c r="G354" s="1095">
        <v>1396218.0213900101</v>
      </c>
      <c r="H354" s="1469">
        <v>51583.877</v>
      </c>
      <c r="I354" s="1470">
        <v>1447801.8983900102</v>
      </c>
      <c r="J354" s="1470">
        <v>-196968.08776973351</v>
      </c>
    </row>
    <row r="355" spans="1:30">
      <c r="A355" s="1098"/>
      <c r="B355" s="1468">
        <v>44805</v>
      </c>
      <c r="C355" s="1095">
        <v>906987.69667000102</v>
      </c>
      <c r="D355" s="1095">
        <v>228769.837</v>
      </c>
      <c r="E355" s="1469">
        <v>81515.932234690612</v>
      </c>
      <c r="F355" s="1096">
        <v>1217273.4659046915</v>
      </c>
      <c r="G355" s="1095">
        <v>1351560.9972699999</v>
      </c>
      <c r="H355" s="1469">
        <v>51983.876999999993</v>
      </c>
      <c r="I355" s="1470">
        <v>1403544.87427</v>
      </c>
      <c r="J355" s="1470">
        <v>-186271.40836530854</v>
      </c>
    </row>
    <row r="356" spans="1:30">
      <c r="A356" s="1098"/>
      <c r="B356" s="1468">
        <v>44835</v>
      </c>
      <c r="C356" s="1095">
        <v>736645.53996000101</v>
      </c>
      <c r="D356" s="1095">
        <v>209429.65100000001</v>
      </c>
      <c r="E356" s="1469">
        <v>80779.539821902014</v>
      </c>
      <c r="F356" s="1096">
        <v>1026854.730781903</v>
      </c>
      <c r="G356" s="1095">
        <v>1143569.8990499999</v>
      </c>
      <c r="H356" s="1469">
        <v>52846</v>
      </c>
      <c r="I356" s="1470">
        <v>1196415.8990499999</v>
      </c>
      <c r="J356" s="1470">
        <v>-169561.16826809687</v>
      </c>
    </row>
    <row r="357" spans="1:30">
      <c r="A357" s="1098"/>
      <c r="B357" s="1468">
        <v>44866</v>
      </c>
      <c r="C357" s="1095">
        <v>763402.50835999998</v>
      </c>
      <c r="D357" s="1095">
        <v>273343.484</v>
      </c>
      <c r="E357" s="1469">
        <v>90197</v>
      </c>
      <c r="F357" s="1096">
        <v>1126942.99236</v>
      </c>
      <c r="G357" s="1095">
        <v>1293438.6858900001</v>
      </c>
      <c r="H357" s="1469">
        <v>55015</v>
      </c>
      <c r="I357" s="1470">
        <v>1348453.6858900001</v>
      </c>
      <c r="J357" s="1470">
        <v>-221510.69353000005</v>
      </c>
    </row>
    <row r="358" spans="1:30">
      <c r="A358" s="1098"/>
      <c r="B358" s="1468">
        <v>44896</v>
      </c>
      <c r="C358" s="1095">
        <v>712650.34270000097</v>
      </c>
      <c r="D358" s="1095">
        <v>249163</v>
      </c>
      <c r="E358" s="1469">
        <v>95471</v>
      </c>
      <c r="F358" s="1096">
        <v>1057284</v>
      </c>
      <c r="G358" s="1095">
        <v>1253867</v>
      </c>
      <c r="H358" s="1469">
        <v>57414</v>
      </c>
      <c r="I358" s="1470">
        <v>1311281</v>
      </c>
      <c r="J358" s="1470">
        <v>-253997</v>
      </c>
    </row>
    <row r="359" spans="1:30">
      <c r="A359" s="1098"/>
      <c r="B359" s="1468">
        <v>44927</v>
      </c>
      <c r="C359" s="1095">
        <v>535333.29801999999</v>
      </c>
      <c r="D359" s="1095">
        <v>406532.18019122997</v>
      </c>
      <c r="E359" s="1469">
        <v>65811.907526679744</v>
      </c>
      <c r="F359" s="1096">
        <v>1007677.3857379097</v>
      </c>
      <c r="G359" s="1095">
        <v>1219602.43704001</v>
      </c>
      <c r="H359" s="1469">
        <v>52872</v>
      </c>
      <c r="I359" s="1470">
        <v>1272474.43704001</v>
      </c>
      <c r="J359" s="1470">
        <v>-264797.0513021003</v>
      </c>
      <c r="L359" s="1629"/>
      <c r="M359" s="1629"/>
      <c r="N359" s="1629"/>
      <c r="O359" s="1629"/>
      <c r="P359" s="1629"/>
      <c r="Q359" s="1629"/>
      <c r="R359" s="1629"/>
      <c r="S359" s="1629"/>
      <c r="U359" s="1629"/>
      <c r="V359" s="1629"/>
      <c r="W359" s="1629"/>
      <c r="X359" s="1629"/>
      <c r="Y359" s="1629"/>
      <c r="Z359" s="1629"/>
      <c r="AA359" s="1629"/>
      <c r="AB359" s="1629"/>
      <c r="AC359" s="792"/>
      <c r="AD359" s="792"/>
    </row>
    <row r="360" spans="1:30">
      <c r="A360" s="1098"/>
      <c r="B360" s="1468">
        <v>44958</v>
      </c>
      <c r="C360" s="1095">
        <v>794403.23607000103</v>
      </c>
      <c r="D360" s="1095">
        <v>297019.42172992404</v>
      </c>
      <c r="E360" s="1469">
        <v>77237.816246663424</v>
      </c>
      <c r="F360" s="1096">
        <v>1168660.4740465886</v>
      </c>
      <c r="G360" s="1095">
        <v>998795.06921000197</v>
      </c>
      <c r="H360" s="1469">
        <v>52374</v>
      </c>
      <c r="I360" s="1470">
        <v>1051169.069210002</v>
      </c>
      <c r="J360" s="1470">
        <v>117491.40483658668</v>
      </c>
      <c r="L360" s="1629"/>
      <c r="M360" s="1629"/>
      <c r="N360" s="1629"/>
      <c r="O360" s="1629"/>
      <c r="P360" s="1629"/>
      <c r="Q360" s="1629"/>
      <c r="R360" s="1629"/>
      <c r="S360" s="1629"/>
      <c r="U360" s="1629"/>
      <c r="V360" s="1629"/>
      <c r="W360" s="1629"/>
      <c r="X360" s="1629"/>
      <c r="Y360" s="1629"/>
      <c r="Z360" s="1629"/>
      <c r="AA360" s="1629"/>
      <c r="AB360" s="1629"/>
    </row>
    <row r="361" spans="1:30">
      <c r="A361" s="1098"/>
      <c r="B361" s="1468">
        <v>44986</v>
      </c>
      <c r="C361" s="1095">
        <v>1326184.3980650001</v>
      </c>
      <c r="D361" s="1095">
        <v>383455.74488809297</v>
      </c>
      <c r="E361" s="1469">
        <v>76882.106130337372</v>
      </c>
      <c r="F361" s="1096">
        <v>1786522.2490834305</v>
      </c>
      <c r="G361" s="1095">
        <v>1306384.97759</v>
      </c>
      <c r="H361" s="1469">
        <v>50757</v>
      </c>
      <c r="I361" s="1470">
        <v>1357141.97759</v>
      </c>
      <c r="J361" s="1470">
        <v>429380.27149343048</v>
      </c>
      <c r="L361" s="1629"/>
      <c r="M361" s="1629"/>
      <c r="N361" s="1629"/>
      <c r="O361" s="1629"/>
      <c r="P361" s="1629"/>
      <c r="Q361" s="1629"/>
      <c r="R361" s="1629"/>
      <c r="S361" s="1629"/>
      <c r="U361" s="1629"/>
      <c r="V361" s="1629"/>
      <c r="W361" s="1629"/>
      <c r="X361" s="1629"/>
      <c r="Y361" s="1629"/>
      <c r="Z361" s="1629"/>
      <c r="AA361" s="1629"/>
      <c r="AB361" s="1629"/>
    </row>
    <row r="362" spans="1:30">
      <c r="A362" s="1098"/>
      <c r="B362" s="1468">
        <v>45017</v>
      </c>
      <c r="C362" s="1095">
        <v>1231633.61298</v>
      </c>
      <c r="D362" s="1095">
        <v>314724.50557111698</v>
      </c>
      <c r="E362" s="1469">
        <v>57144.105654282117</v>
      </c>
      <c r="F362" s="1096">
        <v>1603502.2242053989</v>
      </c>
      <c r="G362" s="1095">
        <v>986027.16995999706</v>
      </c>
      <c r="H362" s="1469">
        <v>48729</v>
      </c>
      <c r="I362" s="1470">
        <v>1034756.1699599971</v>
      </c>
      <c r="J362" s="1470">
        <v>568746.05424540187</v>
      </c>
      <c r="L362" s="1629"/>
      <c r="M362" s="1629"/>
      <c r="N362" s="1629"/>
      <c r="O362" s="1629"/>
      <c r="P362" s="1629"/>
      <c r="Q362" s="1629"/>
      <c r="R362" s="1629"/>
      <c r="S362" s="1629"/>
      <c r="U362" s="1629"/>
      <c r="V362" s="1629"/>
      <c r="W362" s="1629"/>
      <c r="X362" s="1629"/>
      <c r="Y362" s="1629"/>
      <c r="Z362" s="1629"/>
      <c r="AA362" s="1629"/>
      <c r="AB362" s="1629"/>
    </row>
    <row r="363" spans="1:30">
      <c r="A363" s="1098"/>
      <c r="B363" s="1468">
        <v>45047</v>
      </c>
      <c r="C363" s="1095">
        <v>1105555.4158699999</v>
      </c>
      <c r="D363" s="1095">
        <v>370986.673175273</v>
      </c>
      <c r="E363" s="1469">
        <v>71623.438059838547</v>
      </c>
      <c r="F363" s="1096">
        <v>1548165.5271051114</v>
      </c>
      <c r="G363" s="1095">
        <v>1204671.7657599901</v>
      </c>
      <c r="H363" s="1469">
        <v>50171</v>
      </c>
      <c r="I363" s="1470">
        <v>1254842.7657599901</v>
      </c>
      <c r="J363" s="1470">
        <v>293322.76134512131</v>
      </c>
      <c r="L363" s="1629"/>
      <c r="M363" s="1629"/>
      <c r="N363" s="1629"/>
      <c r="O363" s="1629"/>
      <c r="P363" s="1629"/>
      <c r="Q363" s="1629"/>
      <c r="R363" s="1629"/>
      <c r="S363" s="1629"/>
      <c r="U363" s="1629"/>
      <c r="V363" s="1629"/>
      <c r="W363" s="1629"/>
      <c r="X363" s="1629"/>
      <c r="Y363" s="1629"/>
      <c r="Z363" s="1629"/>
      <c r="AA363" s="1629"/>
      <c r="AB363" s="1629"/>
    </row>
    <row r="364" spans="1:30">
      <c r="A364" s="1098"/>
      <c r="B364" s="1468">
        <v>45078</v>
      </c>
      <c r="C364" s="1095">
        <v>880970.291610001</v>
      </c>
      <c r="D364" s="1095">
        <v>284053.50397215202</v>
      </c>
      <c r="E364" s="1469">
        <v>76983.695925066771</v>
      </c>
      <c r="F364" s="1096">
        <v>1242007.4915072196</v>
      </c>
      <c r="G364" s="1095">
        <v>1249144.2161099999</v>
      </c>
      <c r="H364" s="1469">
        <v>51718</v>
      </c>
      <c r="I364" s="1470">
        <v>1300862.2161099999</v>
      </c>
      <c r="J364" s="1470">
        <v>-58854.724602780305</v>
      </c>
      <c r="L364" s="1629"/>
      <c r="M364" s="1629"/>
      <c r="N364" s="1629"/>
      <c r="O364" s="1629"/>
      <c r="P364" s="1629"/>
      <c r="Q364" s="1629"/>
      <c r="R364" s="1629"/>
      <c r="S364" s="1629"/>
      <c r="U364" s="1629"/>
      <c r="V364" s="1629"/>
      <c r="W364" s="1629"/>
      <c r="X364" s="1629"/>
      <c r="Y364" s="1629"/>
      <c r="Z364" s="1629"/>
      <c r="AA364" s="1629"/>
      <c r="AB364" s="1629"/>
    </row>
    <row r="365" spans="1:30">
      <c r="A365" s="1098"/>
      <c r="B365" s="1468">
        <v>45108</v>
      </c>
      <c r="C365" s="1095">
        <v>1015806.4878250001</v>
      </c>
      <c r="D365" s="1095">
        <v>307730.93267927004</v>
      </c>
      <c r="E365" s="1469">
        <v>81945.752991948117</v>
      </c>
      <c r="F365" s="1096">
        <v>1405483.1734962182</v>
      </c>
      <c r="G365" s="1095">
        <v>1291077.4507500001</v>
      </c>
      <c r="H365" s="1469">
        <v>49315.25</v>
      </c>
      <c r="I365" s="1470">
        <v>1340392.7007500001</v>
      </c>
      <c r="J365" s="1470">
        <v>65090.472746218089</v>
      </c>
      <c r="L365" s="1629"/>
      <c r="M365" s="1629"/>
      <c r="N365" s="1629"/>
      <c r="O365" s="1629"/>
      <c r="P365" s="1629"/>
      <c r="Q365" s="1629"/>
      <c r="R365" s="1629"/>
      <c r="S365" s="1629"/>
      <c r="U365" s="1629"/>
      <c r="V365" s="1629"/>
      <c r="W365" s="1629"/>
      <c r="X365" s="1629"/>
      <c r="Y365" s="1629"/>
      <c r="Z365" s="1629"/>
      <c r="AA365" s="1629"/>
      <c r="AB365" s="1629"/>
    </row>
    <row r="366" spans="1:30">
      <c r="A366" s="1098"/>
      <c r="B366" s="1468">
        <v>45139</v>
      </c>
      <c r="C366" s="1095">
        <v>1087878.2974</v>
      </c>
      <c r="D366" s="1095">
        <v>341324.09872753802</v>
      </c>
      <c r="E366" s="1469">
        <v>83438.862341130342</v>
      </c>
      <c r="F366" s="1096">
        <v>1512641.2584686684</v>
      </c>
      <c r="G366" s="1095">
        <v>1333912.7798199898</v>
      </c>
      <c r="H366" s="1469">
        <v>49550.375</v>
      </c>
      <c r="I366" s="1470">
        <v>1383463.1548199898</v>
      </c>
      <c r="J366" s="1470">
        <v>129178.10364867863</v>
      </c>
      <c r="L366" s="1629"/>
      <c r="M366" s="1629"/>
      <c r="N366" s="1629"/>
      <c r="O366" s="1629"/>
      <c r="P366" s="1629"/>
      <c r="Q366" s="1629"/>
      <c r="R366" s="1629"/>
      <c r="S366" s="1629"/>
      <c r="U366" s="1629"/>
      <c r="V366" s="1629"/>
      <c r="W366" s="1629"/>
      <c r="X366" s="1629"/>
      <c r="Y366" s="1629"/>
      <c r="Z366" s="1629"/>
      <c r="AA366" s="1629"/>
      <c r="AB366" s="1629"/>
    </row>
    <row r="367" spans="1:30">
      <c r="A367" s="1098"/>
      <c r="B367" s="1468">
        <v>45170</v>
      </c>
      <c r="C367" s="1095">
        <v>961599.9325</v>
      </c>
      <c r="D367" s="1095">
        <v>426371.35113973101</v>
      </c>
      <c r="E367" s="1469">
        <v>71373.112277037362</v>
      </c>
      <c r="F367" s="1096">
        <v>1459344.3959167683</v>
      </c>
      <c r="G367" s="1095">
        <v>1395869.95245</v>
      </c>
      <c r="H367" s="1469">
        <v>55019</v>
      </c>
      <c r="I367" s="1470">
        <v>1450888.95245</v>
      </c>
      <c r="J367" s="1470">
        <v>8455.4434667683672</v>
      </c>
      <c r="L367" s="1629"/>
      <c r="M367" s="1629"/>
      <c r="N367" s="1629"/>
      <c r="O367" s="1629"/>
      <c r="P367" s="1629"/>
      <c r="Q367" s="1629"/>
      <c r="R367" s="1629"/>
      <c r="S367" s="1629"/>
      <c r="U367" s="1629"/>
      <c r="V367" s="1629"/>
      <c r="W367" s="1629"/>
      <c r="X367" s="1629"/>
      <c r="Y367" s="1629"/>
      <c r="Z367" s="1629"/>
      <c r="AA367" s="1629"/>
      <c r="AB367" s="1629"/>
    </row>
    <row r="368" spans="1:30">
      <c r="A368" s="1098"/>
      <c r="B368" s="1468">
        <v>45200</v>
      </c>
      <c r="C368" s="1095">
        <v>1052434.63216</v>
      </c>
      <c r="D368" s="1095">
        <v>421667.80324370903</v>
      </c>
      <c r="E368" s="1469">
        <v>102785.52673192216</v>
      </c>
      <c r="F368" s="1096">
        <v>1576887.9621356311</v>
      </c>
      <c r="G368" s="1095">
        <v>1408371.1950600001</v>
      </c>
      <c r="H368" s="1469">
        <v>92265.7</v>
      </c>
      <c r="I368" s="1470">
        <v>1500636.89506</v>
      </c>
      <c r="J368" s="1470">
        <v>76251.067075631116</v>
      </c>
      <c r="L368" s="1629"/>
      <c r="M368" s="1629"/>
      <c r="N368" s="1629"/>
      <c r="O368" s="1629"/>
      <c r="P368" s="1629"/>
      <c r="Q368" s="1629"/>
      <c r="R368" s="1629"/>
      <c r="S368" s="1629"/>
      <c r="U368" s="1629"/>
      <c r="V368" s="1629"/>
      <c r="W368" s="1629"/>
      <c r="X368" s="1629"/>
      <c r="Y368" s="1629"/>
      <c r="Z368" s="1629"/>
      <c r="AA368" s="1629"/>
      <c r="AB368" s="1629"/>
    </row>
    <row r="369" spans="1:28">
      <c r="A369" s="1098"/>
      <c r="B369" s="1468">
        <v>45231</v>
      </c>
      <c r="C369" s="1095">
        <v>989501.5003000031</v>
      </c>
      <c r="D369" s="1095">
        <v>350895.70674615598</v>
      </c>
      <c r="E369" s="1469">
        <v>83421.159631553557</v>
      </c>
      <c r="F369" s="1096">
        <v>1423818.3666777126</v>
      </c>
      <c r="G369" s="1095">
        <v>1287725.34515999</v>
      </c>
      <c r="H369" s="1469">
        <v>90659.7</v>
      </c>
      <c r="I369" s="1470">
        <v>1378385.04515999</v>
      </c>
      <c r="J369" s="1470">
        <v>45433.321517722681</v>
      </c>
      <c r="L369" s="1629"/>
      <c r="M369" s="1629"/>
      <c r="N369" s="1629"/>
      <c r="O369" s="1629"/>
      <c r="P369" s="1629"/>
      <c r="Q369" s="1629"/>
      <c r="R369" s="1629"/>
      <c r="S369" s="1629"/>
      <c r="U369" s="1629"/>
      <c r="V369" s="1629"/>
      <c r="W369" s="1629"/>
      <c r="X369" s="1629"/>
      <c r="Y369" s="1629"/>
      <c r="Z369" s="1629"/>
      <c r="AA369" s="1629"/>
      <c r="AB369" s="1629"/>
    </row>
    <row r="370" spans="1:28">
      <c r="A370" s="1098"/>
      <c r="B370" s="1468">
        <v>45261</v>
      </c>
      <c r="C370" s="1095">
        <v>887765.06105999998</v>
      </c>
      <c r="D370" s="1095">
        <v>472630.96383579203</v>
      </c>
      <c r="E370" s="1469">
        <v>63093.551268599724</v>
      </c>
      <c r="F370" s="1096">
        <v>1423489.5761643916</v>
      </c>
      <c r="G370" s="1095">
        <v>1400222.98321</v>
      </c>
      <c r="H370" s="1469">
        <v>85358.074999999997</v>
      </c>
      <c r="I370" s="1470">
        <v>1485581.0582099999</v>
      </c>
      <c r="J370" s="1470">
        <v>-62091.48204560834</v>
      </c>
      <c r="L370" s="1629"/>
      <c r="M370" s="1629"/>
      <c r="N370" s="1629"/>
      <c r="O370" s="1629"/>
      <c r="P370" s="1629"/>
      <c r="Q370" s="1629"/>
      <c r="R370" s="1629"/>
      <c r="S370" s="1629"/>
      <c r="U370" s="1629"/>
      <c r="V370" s="1629"/>
      <c r="W370" s="1629"/>
      <c r="X370" s="1629"/>
      <c r="Y370" s="1629"/>
      <c r="Z370" s="1629"/>
      <c r="AA370" s="1629"/>
      <c r="AB370" s="1629"/>
    </row>
    <row r="371" spans="1:28">
      <c r="A371" s="1098" t="s">
        <v>274</v>
      </c>
      <c r="B371" s="1468">
        <v>45292</v>
      </c>
      <c r="C371" s="1095">
        <v>865513.18824622699</v>
      </c>
      <c r="D371" s="1095">
        <v>409251.896838327</v>
      </c>
      <c r="E371" s="1469">
        <v>38360.32695017173</v>
      </c>
      <c r="F371" s="1096">
        <v>1313125.4120347258</v>
      </c>
      <c r="G371" s="1095">
        <v>1384404.7367799999</v>
      </c>
      <c r="H371" s="1469">
        <v>47105</v>
      </c>
      <c r="I371" s="1470">
        <v>1431509.7367799999</v>
      </c>
      <c r="J371" s="1470">
        <v>-118384.32474527415</v>
      </c>
      <c r="K371" s="1469"/>
      <c r="L371" s="1711"/>
      <c r="M371" s="1711"/>
      <c r="N371" s="1711"/>
      <c r="O371" s="1476"/>
      <c r="P371" s="1469"/>
      <c r="Q371" s="1470"/>
      <c r="R371" s="1470"/>
      <c r="S371" s="1629"/>
      <c r="T371" s="1629"/>
      <c r="U371" s="1629"/>
      <c r="V371" s="1629"/>
      <c r="W371" s="1629"/>
      <c r="X371" s="1629"/>
      <c r="Y371" s="1629"/>
      <c r="Z371" s="1629"/>
      <c r="AA371" s="1629"/>
      <c r="AB371" s="1629"/>
    </row>
    <row r="372" spans="1:28">
      <c r="A372" s="1098" t="s">
        <v>274</v>
      </c>
      <c r="B372" s="1468">
        <v>45323</v>
      </c>
      <c r="C372" s="1095">
        <v>1009106.2311923701</v>
      </c>
      <c r="D372" s="1095">
        <v>315647.81360316701</v>
      </c>
      <c r="E372" s="1469">
        <v>72311.411563786387</v>
      </c>
      <c r="F372" s="1096">
        <v>1397065.4563593236</v>
      </c>
      <c r="G372" s="1095">
        <v>1169707.6686199999</v>
      </c>
      <c r="H372" s="1469">
        <v>46702</v>
      </c>
      <c r="I372" s="1470">
        <v>1216409.6686199999</v>
      </c>
      <c r="J372" s="1470">
        <v>180655.78773932368</v>
      </c>
      <c r="K372" s="1469"/>
      <c r="L372" s="1711"/>
      <c r="M372" s="1711"/>
      <c r="N372" s="1711"/>
      <c r="O372" s="1476"/>
      <c r="P372" s="1469"/>
      <c r="Q372" s="1470"/>
      <c r="R372" s="1470"/>
      <c r="S372" s="1629"/>
      <c r="T372" s="1629"/>
      <c r="U372" s="1629"/>
      <c r="V372" s="1629"/>
      <c r="W372" s="1629"/>
      <c r="X372" s="1629"/>
      <c r="Y372" s="1629"/>
      <c r="Z372" s="1629"/>
      <c r="AA372" s="1629"/>
      <c r="AB372" s="1629"/>
    </row>
    <row r="373" spans="1:28">
      <c r="A373" s="1098" t="s">
        <v>274</v>
      </c>
      <c r="B373" s="1468">
        <v>45352</v>
      </c>
      <c r="C373" s="1095">
        <v>868733.50499162404</v>
      </c>
      <c r="D373" s="1095">
        <v>368601.74494210799</v>
      </c>
      <c r="E373" s="1469">
        <v>55998.783657127475</v>
      </c>
      <c r="F373" s="1096">
        <v>1293334.0335908595</v>
      </c>
      <c r="G373" s="1095">
        <v>1193818.8062799999</v>
      </c>
      <c r="H373" s="1469">
        <v>46495</v>
      </c>
      <c r="I373" s="1470">
        <v>1240313.8062799999</v>
      </c>
      <c r="J373" s="1470">
        <v>53020.227310859598</v>
      </c>
      <c r="K373" s="1469"/>
      <c r="L373" s="1711"/>
      <c r="M373" s="1711"/>
      <c r="N373" s="1711"/>
      <c r="O373" s="1476"/>
      <c r="P373" s="1469"/>
      <c r="Q373" s="1470"/>
      <c r="R373" s="1470"/>
      <c r="S373" s="1629"/>
      <c r="T373" s="1629"/>
      <c r="U373" s="1629"/>
      <c r="V373" s="1629"/>
      <c r="W373" s="1629"/>
      <c r="X373" s="1629"/>
      <c r="Y373" s="1629"/>
      <c r="Z373" s="1629"/>
      <c r="AA373" s="1629"/>
      <c r="AB373" s="1629"/>
    </row>
    <row r="374" spans="1:28">
      <c r="A374" s="1098" t="s">
        <v>274</v>
      </c>
      <c r="B374" s="1468">
        <v>45383</v>
      </c>
      <c r="C374" s="1095">
        <v>1030685.0098879699</v>
      </c>
      <c r="D374" s="1095">
        <v>359478.125341276</v>
      </c>
      <c r="E374" s="1469">
        <v>68344.749676016727</v>
      </c>
      <c r="F374" s="1096">
        <v>1458507.8849052626</v>
      </c>
      <c r="G374" s="1095">
        <v>1358715.2115200099</v>
      </c>
      <c r="H374" s="1469">
        <v>45387</v>
      </c>
      <c r="I374" s="1470">
        <v>1404102.2115200099</v>
      </c>
      <c r="J374" s="1470">
        <v>54405.67338525271</v>
      </c>
      <c r="K374" s="1711"/>
      <c r="L374" s="1711"/>
      <c r="M374" s="1711"/>
      <c r="N374" s="1711"/>
      <c r="O374" s="1476"/>
      <c r="P374" s="1469"/>
      <c r="Q374" s="1470"/>
      <c r="R374" s="1470"/>
      <c r="S374" s="1629"/>
      <c r="T374" s="1629"/>
      <c r="U374" s="1629"/>
      <c r="V374" s="1629"/>
      <c r="W374" s="1629"/>
      <c r="X374" s="1629"/>
      <c r="Y374" s="1629"/>
      <c r="Z374" s="1629"/>
      <c r="AA374" s="1629"/>
      <c r="AB374" s="1629"/>
    </row>
    <row r="375" spans="1:28">
      <c r="A375" s="1098" t="s">
        <v>274</v>
      </c>
      <c r="B375" s="1468">
        <v>45413</v>
      </c>
      <c r="C375" s="1095">
        <v>1176667.4949106399</v>
      </c>
      <c r="D375" s="1095">
        <v>357647.55251017399</v>
      </c>
      <c r="E375" s="1469">
        <v>97416.966983971579</v>
      </c>
      <c r="F375" s="1096">
        <v>1631732.0144047856</v>
      </c>
      <c r="G375" s="1095">
        <v>1396181.67454</v>
      </c>
      <c r="H375" s="1469">
        <v>44593</v>
      </c>
      <c r="I375" s="1470">
        <v>1440774.67454</v>
      </c>
      <c r="J375" s="1470">
        <v>190957.33986478555</v>
      </c>
      <c r="K375" s="1711"/>
      <c r="L375" s="1711"/>
      <c r="M375" s="1711"/>
      <c r="N375" s="1711"/>
      <c r="O375" s="1476"/>
      <c r="P375" s="1469"/>
      <c r="Q375" s="1470"/>
      <c r="R375" s="1470"/>
      <c r="S375" s="1629"/>
      <c r="T375" s="1629"/>
      <c r="U375" s="1629"/>
      <c r="V375" s="1629"/>
      <c r="W375" s="1629"/>
      <c r="X375" s="1629"/>
      <c r="Y375" s="1629"/>
      <c r="Z375" s="1629"/>
      <c r="AA375" s="1629"/>
      <c r="AB375" s="1629"/>
    </row>
    <row r="376" spans="1:28">
      <c r="A376" s="1098" t="s">
        <v>274</v>
      </c>
      <c r="B376" s="1468">
        <v>45444</v>
      </c>
      <c r="C376" s="1095">
        <v>971858.39750162105</v>
      </c>
      <c r="D376" s="1095">
        <v>249538.18202684101</v>
      </c>
      <c r="E376" s="1469">
        <v>81064.9283454947</v>
      </c>
      <c r="F376" s="1096">
        <v>1302461.5078739568</v>
      </c>
      <c r="G376" s="1095">
        <v>1225193.94695</v>
      </c>
      <c r="H376" s="1469">
        <v>45020</v>
      </c>
      <c r="I376" s="1470">
        <v>1270213.94695</v>
      </c>
      <c r="J376" s="1470">
        <v>32247.5609239568</v>
      </c>
      <c r="K376" s="1711"/>
      <c r="L376" s="1711"/>
      <c r="M376" s="1711"/>
      <c r="N376" s="1711"/>
      <c r="O376" s="1476"/>
      <c r="P376" s="1469"/>
      <c r="Q376" s="1470"/>
      <c r="R376" s="1470"/>
      <c r="S376" s="1629"/>
      <c r="T376" s="1629"/>
      <c r="U376" s="1629"/>
      <c r="V376" s="1629"/>
      <c r="W376" s="1629"/>
      <c r="X376" s="1629"/>
      <c r="Y376" s="1629"/>
      <c r="Z376" s="1629"/>
      <c r="AA376" s="1629"/>
      <c r="AB376" s="1629"/>
    </row>
    <row r="377" spans="1:28">
      <c r="A377" s="1098" t="s">
        <v>274</v>
      </c>
      <c r="B377" s="1468">
        <v>45474</v>
      </c>
      <c r="C377" s="1095">
        <v>1079393.55249187</v>
      </c>
      <c r="D377" s="1095">
        <v>319988.94806108397</v>
      </c>
      <c r="E377" s="1469">
        <v>95670.122476234421</v>
      </c>
      <c r="F377" s="1096">
        <v>1495052.6230291883</v>
      </c>
      <c r="G377" s="1095">
        <v>1483363.4354300001</v>
      </c>
      <c r="H377" s="1469">
        <v>29333.333333333332</v>
      </c>
      <c r="I377" s="1470">
        <v>1512696.7687633333</v>
      </c>
      <c r="J377" s="1470">
        <v>-17644.145734145073</v>
      </c>
      <c r="K377" s="1711"/>
      <c r="L377" s="1711"/>
      <c r="M377" s="1711"/>
      <c r="N377" s="1711"/>
      <c r="O377" s="1476"/>
      <c r="P377" s="1469"/>
      <c r="Q377" s="1470"/>
      <c r="R377" s="1470"/>
      <c r="S377" s="1629"/>
      <c r="T377" s="1629"/>
      <c r="U377" s="1629"/>
      <c r="V377" s="1629"/>
      <c r="W377" s="1629"/>
      <c r="X377" s="1629"/>
      <c r="Y377" s="1629"/>
      <c r="Z377" s="1629"/>
      <c r="AA377" s="1629"/>
      <c r="AB377" s="1629"/>
    </row>
    <row r="378" spans="1:28">
      <c r="A378" s="1098" t="s">
        <v>274</v>
      </c>
      <c r="B378" s="1468">
        <v>45505</v>
      </c>
      <c r="C378" s="1095">
        <v>897000.54603430792</v>
      </c>
      <c r="D378" s="1095">
        <v>291286.07163861301</v>
      </c>
      <c r="E378" s="1469">
        <v>67675.441371700392</v>
      </c>
      <c r="F378" s="1096">
        <v>1255962.0590446214</v>
      </c>
      <c r="G378" s="1095">
        <v>1312305.56849998</v>
      </c>
      <c r="H378" s="1469">
        <v>28531</v>
      </c>
      <c r="I378" s="1470">
        <v>1340836.56849998</v>
      </c>
      <c r="J378" s="1470">
        <v>-84874.50945535861</v>
      </c>
      <c r="K378" s="1469"/>
      <c r="L378" s="1469"/>
      <c r="M378" s="1470"/>
      <c r="N378" s="1711"/>
      <c r="O378" s="1476"/>
      <c r="P378" s="1469"/>
      <c r="Q378" s="1470"/>
      <c r="R378" s="1470"/>
      <c r="S378" s="1629"/>
      <c r="T378" s="1629"/>
      <c r="U378" s="1629"/>
      <c r="V378" s="1629"/>
      <c r="W378" s="1629"/>
      <c r="X378" s="1629"/>
      <c r="Y378" s="1629"/>
      <c r="Z378" s="1629"/>
      <c r="AA378" s="1629"/>
      <c r="AB378" s="1629"/>
    </row>
    <row r="379" spans="1:28">
      <c r="A379" s="1098" t="s">
        <v>274</v>
      </c>
      <c r="B379" s="1468">
        <v>45536</v>
      </c>
      <c r="C379" s="1095">
        <v>830594.64917536406</v>
      </c>
      <c r="D379" s="1095">
        <v>263686.3099423786</v>
      </c>
      <c r="E379" s="1469">
        <v>64022.380752729332</v>
      </c>
      <c r="F379" s="1096">
        <v>1158303.339870472</v>
      </c>
      <c r="G379" s="1095">
        <v>1237629.7337799999</v>
      </c>
      <c r="H379" s="1469">
        <v>30136</v>
      </c>
      <c r="I379" s="1470">
        <v>1267765.7337799999</v>
      </c>
      <c r="J379" s="1470">
        <v>-109462.39390952792</v>
      </c>
      <c r="K379" s="1469"/>
      <c r="L379" s="1469"/>
      <c r="M379" s="1470"/>
      <c r="N379" s="1711"/>
      <c r="O379" s="1476"/>
      <c r="P379" s="1469"/>
      <c r="Q379" s="1470"/>
      <c r="R379" s="1470"/>
      <c r="S379" s="1629"/>
      <c r="T379" s="1629"/>
      <c r="U379" s="1629"/>
      <c r="V379" s="1629"/>
      <c r="W379" s="1629"/>
      <c r="X379" s="1629"/>
      <c r="Y379" s="1629"/>
      <c r="Z379" s="1629"/>
      <c r="AA379" s="1629"/>
      <c r="AB379" s="1629"/>
    </row>
    <row r="380" spans="1:28">
      <c r="A380" s="1098" t="s">
        <v>274</v>
      </c>
      <c r="B380" s="1468">
        <v>45566</v>
      </c>
      <c r="C380" s="1095">
        <v>859586.401104577</v>
      </c>
      <c r="D380" s="1095">
        <v>313955.76284663263</v>
      </c>
      <c r="E380" s="1469">
        <v>106730.41536132204</v>
      </c>
      <c r="F380" s="1096">
        <v>1280272.5793125317</v>
      </c>
      <c r="G380" s="1095">
        <v>1455362.20984205</v>
      </c>
      <c r="H380" s="1469">
        <v>27733.333333333299</v>
      </c>
      <c r="I380" s="1470">
        <v>1483095.5431753832</v>
      </c>
      <c r="J380" s="1470">
        <v>-202822.96386285149</v>
      </c>
      <c r="K380" s="1469"/>
      <c r="L380" s="1469"/>
      <c r="M380" s="1470"/>
      <c r="N380" s="1711"/>
      <c r="O380" s="1476"/>
      <c r="P380" s="1469"/>
      <c r="Q380" s="1470"/>
      <c r="R380" s="1470"/>
      <c r="S380" s="1629"/>
      <c r="T380" s="1629"/>
      <c r="U380" s="1629"/>
      <c r="V380" s="1629"/>
      <c r="W380" s="1629"/>
      <c r="X380" s="1629"/>
      <c r="Y380" s="1629"/>
      <c r="Z380" s="1629"/>
      <c r="AA380" s="1629"/>
      <c r="AB380" s="1629"/>
    </row>
    <row r="381" spans="1:28">
      <c r="A381" s="1098" t="s">
        <v>274</v>
      </c>
      <c r="B381" s="1468">
        <v>45597</v>
      </c>
      <c r="C381" s="1095">
        <v>682685.99114684109</v>
      </c>
      <c r="D381" s="1095">
        <v>317944.65383374225</v>
      </c>
      <c r="E381" s="1469">
        <v>123377.10920792753</v>
      </c>
      <c r="F381" s="1096">
        <v>1124007.7541885108</v>
      </c>
      <c r="G381" s="1095">
        <v>1316829.1330098</v>
      </c>
      <c r="H381" s="1469">
        <v>28132</v>
      </c>
      <c r="I381" s="1470">
        <v>1344961.1330098</v>
      </c>
      <c r="J381" s="1470">
        <v>-220953.37882128917</v>
      </c>
      <c r="K381" s="1469"/>
      <c r="L381" s="1469"/>
      <c r="M381" s="1470"/>
      <c r="N381" s="1711"/>
      <c r="O381" s="1476"/>
      <c r="P381" s="1469"/>
      <c r="Q381" s="1470"/>
      <c r="R381" s="1470"/>
      <c r="S381" s="1629"/>
      <c r="T381" s="1629"/>
      <c r="U381" s="1629"/>
      <c r="V381" s="1629"/>
      <c r="W381" s="1629"/>
      <c r="X381" s="1629"/>
      <c r="Y381" s="1629"/>
      <c r="Z381" s="1629"/>
      <c r="AA381" s="1629"/>
      <c r="AB381" s="1629"/>
    </row>
    <row r="382" spans="1:28">
      <c r="A382" s="1098" t="s">
        <v>274</v>
      </c>
      <c r="B382" s="1468">
        <v>45627</v>
      </c>
      <c r="C382" s="1095">
        <v>642577.12456200004</v>
      </c>
      <c r="D382" s="1095">
        <v>346414.18578562839</v>
      </c>
      <c r="E382" s="1469">
        <v>107277.78051669709</v>
      </c>
      <c r="F382" s="1096">
        <v>1096269.0908643254</v>
      </c>
      <c r="G382" s="1095">
        <v>1399119.82623257</v>
      </c>
      <c r="H382" s="1469">
        <v>27634.666666666701</v>
      </c>
      <c r="I382" s="1470">
        <v>1426754.4928992367</v>
      </c>
      <c r="J382" s="1470">
        <v>-330485.40203491133</v>
      </c>
      <c r="K382" s="1469"/>
      <c r="L382" s="1469"/>
      <c r="M382" s="1470"/>
      <c r="N382" s="1711"/>
      <c r="O382" s="1476"/>
      <c r="P382" s="1469"/>
      <c r="Q382" s="1470"/>
      <c r="R382" s="1470"/>
      <c r="S382" s="1629"/>
      <c r="T382" s="1629"/>
      <c r="U382" s="1629"/>
      <c r="V382" s="1629"/>
      <c r="W382" s="1629"/>
      <c r="X382" s="1629"/>
      <c r="Y382" s="1629"/>
      <c r="Z382" s="1629"/>
      <c r="AA382" s="1629"/>
      <c r="AB382" s="1629"/>
    </row>
    <row r="383" spans="1:28">
      <c r="A383" s="1098" t="s">
        <v>274</v>
      </c>
      <c r="B383" s="1468">
        <v>45658</v>
      </c>
      <c r="C383" s="1095">
        <v>837523.01114009903</v>
      </c>
      <c r="D383" s="1095">
        <v>432484.86270749004</v>
      </c>
      <c r="E383" s="1469">
        <v>72817.365458292552</v>
      </c>
      <c r="F383" s="1096">
        <v>1342825.2393058818</v>
      </c>
      <c r="G383" s="1095">
        <v>1391305.5133885902</v>
      </c>
      <c r="H383" s="1469">
        <v>37253.49</v>
      </c>
      <c r="I383" s="1470">
        <v>1428559.0033885902</v>
      </c>
      <c r="J383" s="1470">
        <v>-85733.764082708396</v>
      </c>
      <c r="K383" s="1469"/>
      <c r="L383" s="1711"/>
      <c r="M383" s="1711"/>
      <c r="N383" s="1711"/>
      <c r="O383" s="1476"/>
      <c r="P383" s="1469"/>
      <c r="Q383" s="1470"/>
      <c r="R383" s="1470"/>
      <c r="S383" s="1629"/>
      <c r="T383" s="1629"/>
      <c r="U383" s="1629"/>
      <c r="V383" s="1629"/>
      <c r="W383" s="1629"/>
      <c r="X383" s="1629"/>
      <c r="Y383" s="1629"/>
      <c r="Z383" s="1629"/>
      <c r="AA383" s="1629"/>
      <c r="AB383" s="1629"/>
    </row>
    <row r="384" spans="1:28">
      <c r="A384" s="1098" t="s">
        <v>274</v>
      </c>
      <c r="B384" s="1468">
        <v>45689</v>
      </c>
      <c r="C384" s="1095">
        <v>927342.69045596395</v>
      </c>
      <c r="D384" s="1095">
        <v>327482.1497736224</v>
      </c>
      <c r="E384" s="1469">
        <v>90847.498973003167</v>
      </c>
      <c r="F384" s="1096">
        <v>1345672.3392025894</v>
      </c>
      <c r="G384" s="1095">
        <v>1225701.673494</v>
      </c>
      <c r="H384" s="1469">
        <v>44500.73</v>
      </c>
      <c r="I384" s="1470">
        <v>1270202.403494</v>
      </c>
      <c r="J384" s="1470">
        <v>75469.935708589386</v>
      </c>
      <c r="K384" s="1469"/>
      <c r="L384" s="1469"/>
      <c r="M384" s="1470"/>
      <c r="N384" s="1711"/>
      <c r="O384" s="1476"/>
      <c r="P384" s="1469"/>
      <c r="Q384" s="1470"/>
      <c r="R384" s="1470"/>
      <c r="S384" s="1629"/>
      <c r="T384" s="1629"/>
      <c r="U384" s="1629"/>
      <c r="V384" s="1629"/>
      <c r="W384" s="1629"/>
      <c r="X384" s="1629"/>
      <c r="Y384" s="1629"/>
      <c r="Z384" s="1629"/>
      <c r="AA384" s="1629"/>
      <c r="AB384" s="1629"/>
    </row>
    <row r="385" spans="1:28">
      <c r="A385" s="1098" t="s">
        <v>274</v>
      </c>
      <c r="B385" s="1468">
        <v>45717</v>
      </c>
      <c r="C385" s="1095">
        <v>901238.30393509998</v>
      </c>
      <c r="D385" s="1095">
        <v>440822.26519964903</v>
      </c>
      <c r="E385" s="1469">
        <v>61579.86708013816</v>
      </c>
      <c r="F385" s="1096">
        <v>1403640.4362148871</v>
      </c>
      <c r="G385" s="1095">
        <v>1316520.58980999</v>
      </c>
      <c r="H385" s="1469">
        <v>40435.289999999986</v>
      </c>
      <c r="I385" s="1470">
        <v>1356955.8798099901</v>
      </c>
      <c r="J385" s="1470">
        <v>46684.556404897012</v>
      </c>
      <c r="K385" s="1469"/>
      <c r="L385" s="1469"/>
      <c r="M385" s="1470"/>
      <c r="N385" s="1711"/>
      <c r="O385" s="1476"/>
      <c r="P385" s="1469"/>
      <c r="Q385" s="1470"/>
      <c r="R385" s="1470"/>
      <c r="S385" s="1629"/>
      <c r="T385" s="1629"/>
      <c r="U385" s="1629"/>
      <c r="V385" s="1629"/>
      <c r="W385" s="1629"/>
      <c r="X385" s="1629"/>
      <c r="Y385" s="1629"/>
      <c r="Z385" s="1629"/>
      <c r="AA385" s="1629"/>
      <c r="AB385" s="1629"/>
    </row>
    <row r="386" spans="1:28">
      <c r="A386" s="1098" t="s">
        <v>274</v>
      </c>
      <c r="B386" s="1468">
        <v>45748</v>
      </c>
      <c r="C386" s="1095">
        <v>916156.94359429891</v>
      </c>
      <c r="D386" s="1095">
        <v>333805.38312482252</v>
      </c>
      <c r="E386" s="1469">
        <v>72034.248331047696</v>
      </c>
      <c r="F386" s="1096">
        <v>1321996.5750501691</v>
      </c>
      <c r="G386" s="1095">
        <v>1365944.90107151</v>
      </c>
      <c r="H386" s="1469">
        <v>32733.333333333332</v>
      </c>
      <c r="I386" s="1470">
        <v>1398678.2344048433</v>
      </c>
      <c r="J386" s="1470">
        <v>-76681.659354674164</v>
      </c>
      <c r="K386" s="1469"/>
      <c r="L386" s="1469"/>
      <c r="M386" s="1470"/>
      <c r="N386" s="1711"/>
      <c r="O386" s="1476"/>
      <c r="P386" s="1469"/>
      <c r="Q386" s="1470"/>
      <c r="R386" s="1470"/>
      <c r="S386" s="1629"/>
      <c r="T386" s="1629"/>
      <c r="U386" s="1629"/>
      <c r="V386" s="1629"/>
      <c r="W386" s="1629"/>
      <c r="X386" s="1629"/>
      <c r="Y386" s="1629"/>
      <c r="Z386" s="1629"/>
      <c r="AA386" s="1629"/>
      <c r="AB386" s="1629"/>
    </row>
    <row r="387" spans="1:28">
      <c r="A387" s="1098" t="s">
        <v>274</v>
      </c>
      <c r="B387" s="1468">
        <v>45778</v>
      </c>
      <c r="C387" s="1095">
        <v>965092.33126357896</v>
      </c>
      <c r="D387" s="1095">
        <v>334773.10110809567</v>
      </c>
      <c r="E387" s="1469">
        <v>82745.327298695993</v>
      </c>
      <c r="F387" s="1096">
        <v>1382610.7596703705</v>
      </c>
      <c r="G387" s="1095">
        <v>1551767.84995999</v>
      </c>
      <c r="H387" s="1469">
        <v>32160.696528374498</v>
      </c>
      <c r="I387" s="1470">
        <v>1583928.5464883645</v>
      </c>
      <c r="J387" s="1470">
        <v>-201317.78681799397</v>
      </c>
      <c r="K387" s="1469"/>
      <c r="L387" s="1469"/>
      <c r="M387" s="1470"/>
      <c r="N387" s="1711"/>
      <c r="O387" s="1476"/>
      <c r="P387" s="1469"/>
      <c r="Q387" s="1470"/>
      <c r="R387" s="1470"/>
      <c r="S387" s="1629"/>
      <c r="T387" s="1629"/>
      <c r="U387" s="1629"/>
      <c r="V387" s="1629"/>
      <c r="W387" s="1629"/>
      <c r="X387" s="1629"/>
      <c r="Y387" s="1629"/>
      <c r="Z387" s="1629"/>
      <c r="AA387" s="1629"/>
      <c r="AB387" s="1629"/>
    </row>
    <row r="388" spans="1:28">
      <c r="A388" s="1098" t="s">
        <v>274</v>
      </c>
      <c r="B388" s="1468">
        <v>45809</v>
      </c>
      <c r="C388" s="1095">
        <v>944576.211529903</v>
      </c>
      <c r="D388" s="1095">
        <v>366450.22146120161</v>
      </c>
      <c r="E388" s="1469">
        <v>87628.516938821238</v>
      </c>
      <c r="F388" s="1096">
        <v>1398654.9499299258</v>
      </c>
      <c r="G388" s="1095">
        <v>1501936.0183599999</v>
      </c>
      <c r="H388" s="1469">
        <v>52677.951095419186</v>
      </c>
      <c r="I388" s="1470">
        <v>1554613.9694554191</v>
      </c>
      <c r="J388" s="1470">
        <v>-155959.01952549326</v>
      </c>
      <c r="K388" s="1469"/>
      <c r="L388" s="1469"/>
      <c r="M388" s="1470"/>
      <c r="N388" s="1711"/>
      <c r="O388" s="1476"/>
      <c r="P388" s="1469"/>
      <c r="Q388" s="1470"/>
      <c r="R388" s="1470"/>
      <c r="S388" s="1629"/>
      <c r="T388" s="1629"/>
      <c r="U388" s="1629"/>
      <c r="V388" s="1629"/>
      <c r="W388" s="1629"/>
      <c r="X388" s="1629"/>
      <c r="Y388" s="1629"/>
      <c r="Z388" s="1629"/>
      <c r="AA388" s="1629"/>
      <c r="AB388" s="1629"/>
    </row>
    <row r="389" spans="1:28">
      <c r="A389" s="1098" t="s">
        <v>274</v>
      </c>
      <c r="B389" s="1468">
        <v>45839</v>
      </c>
      <c r="C389" s="1095">
        <v>1049742.57131736</v>
      </c>
      <c r="D389" s="1095">
        <v>359622.93607752514</v>
      </c>
      <c r="E389" s="1469">
        <v>59418.449926358378</v>
      </c>
      <c r="F389" s="1096">
        <v>1468783.9573212436</v>
      </c>
      <c r="G389" s="1095">
        <v>1534791.041702</v>
      </c>
      <c r="H389" s="1469">
        <v>25546.601271327152</v>
      </c>
      <c r="I389" s="1470">
        <v>1560337.6429733271</v>
      </c>
      <c r="J389" s="1470">
        <v>-91553.685652083484</v>
      </c>
      <c r="K389" s="1469"/>
      <c r="L389" s="1469"/>
      <c r="M389" s="1470"/>
      <c r="N389" s="1711"/>
      <c r="O389" s="1476"/>
      <c r="P389" s="1469"/>
      <c r="Q389" s="1470"/>
      <c r="R389" s="1470"/>
      <c r="S389" s="1629"/>
      <c r="T389" s="1629"/>
      <c r="U389" s="1629"/>
      <c r="V389" s="1629"/>
      <c r="W389" s="1629"/>
      <c r="X389" s="1629"/>
      <c r="Y389" s="1629"/>
      <c r="Z389" s="1629"/>
      <c r="AA389" s="1629"/>
      <c r="AB389" s="1629"/>
    </row>
    <row r="390" spans="1:28">
      <c r="A390" s="1098" t="s">
        <v>274</v>
      </c>
      <c r="B390" s="1468">
        <v>45870</v>
      </c>
      <c r="C390" s="1095">
        <v>1051395.6613142199</v>
      </c>
      <c r="D390" s="1095">
        <v>368894.07073445182</v>
      </c>
      <c r="E390" s="1469">
        <v>112280.51607017986</v>
      </c>
      <c r="F390" s="1096">
        <v>1532570.2481188516</v>
      </c>
      <c r="G390" s="1095">
        <v>1506207.4186420501</v>
      </c>
      <c r="H390" s="1469">
        <v>24847.843666098921</v>
      </c>
      <c r="I390" s="1470">
        <v>1531055.2623081491</v>
      </c>
      <c r="J390" s="1470">
        <v>1514.9858107024338</v>
      </c>
      <c r="K390" s="1469"/>
      <c r="L390" s="1469"/>
      <c r="M390" s="1470"/>
      <c r="N390" s="1711"/>
      <c r="O390" s="1476"/>
      <c r="P390" s="1469"/>
      <c r="Q390" s="1470"/>
      <c r="R390" s="1470"/>
      <c r="S390" s="1629"/>
      <c r="T390" s="1629"/>
      <c r="U390" s="1629"/>
      <c r="V390" s="1629"/>
      <c r="W390" s="1629"/>
      <c r="X390" s="1629"/>
      <c r="Y390" s="1629"/>
      <c r="Z390" s="1629"/>
      <c r="AA390" s="1629"/>
      <c r="AB390" s="1629"/>
    </row>
    <row r="391" spans="1:28">
      <c r="A391" s="1098" t="s">
        <v>274</v>
      </c>
      <c r="B391" s="1468">
        <v>45901</v>
      </c>
      <c r="C391" s="1095">
        <v>946762.11050990608</v>
      </c>
      <c r="D391" s="1095">
        <v>395627.91683373443</v>
      </c>
      <c r="E391" s="1469">
        <v>94491.209923463</v>
      </c>
      <c r="F391" s="1096">
        <v>1436881.2372671035</v>
      </c>
      <c r="G391" s="1095">
        <v>1554050.67142001</v>
      </c>
      <c r="H391" s="1469">
        <v>26245.358876555383</v>
      </c>
      <c r="I391" s="1470">
        <v>1580296.0302965655</v>
      </c>
      <c r="J391" s="1470">
        <v>-143414.79302946199</v>
      </c>
      <c r="K391" s="1469"/>
      <c r="L391" s="1469"/>
      <c r="M391" s="1470"/>
      <c r="N391" s="1711"/>
      <c r="O391" s="1476"/>
      <c r="P391" s="1469"/>
      <c r="Q391" s="1470"/>
      <c r="R391" s="1470"/>
      <c r="S391" s="1629"/>
      <c r="T391" s="1629"/>
      <c r="U391" s="1629"/>
      <c r="V391" s="1629"/>
      <c r="W391" s="1629"/>
      <c r="X391" s="1629"/>
      <c r="Y391" s="1629"/>
      <c r="Z391" s="1629"/>
      <c r="AA391" s="1629"/>
      <c r="AB391" s="1629"/>
    </row>
    <row r="392" spans="1:28">
      <c r="A392" s="1098" t="s">
        <v>274</v>
      </c>
      <c r="B392" s="1468">
        <v>45931</v>
      </c>
      <c r="C392" s="1095">
        <v>988397.25371390698</v>
      </c>
      <c r="D392" s="1095">
        <v>385993.43902676273</v>
      </c>
      <c r="E392" s="1469">
        <v>137795.33364492265</v>
      </c>
      <c r="F392" s="1096">
        <v>1512186.0263855923</v>
      </c>
      <c r="G392" s="1095">
        <v>1684493.00699601</v>
      </c>
      <c r="H392" s="1469">
        <v>24152.883135667256</v>
      </c>
      <c r="I392" s="1470">
        <v>1708645.8901316773</v>
      </c>
      <c r="J392" s="1470">
        <v>-196459.86374608497</v>
      </c>
      <c r="K392" s="1469"/>
      <c r="L392" s="1469"/>
      <c r="M392" s="1470"/>
      <c r="N392" s="1711"/>
      <c r="O392" s="1476"/>
      <c r="P392" s="1469"/>
      <c r="Q392" s="1470"/>
      <c r="R392" s="1470"/>
      <c r="S392" s="1629"/>
      <c r="T392" s="1629"/>
      <c r="U392" s="1629"/>
      <c r="V392" s="1629"/>
      <c r="W392" s="1629"/>
      <c r="X392" s="1629"/>
      <c r="Y392" s="1629"/>
      <c r="Z392" s="1629"/>
      <c r="AA392" s="1629"/>
      <c r="AB392" s="1629"/>
    </row>
    <row r="393" spans="1:28">
      <c r="A393" s="1098" t="s">
        <v>274</v>
      </c>
      <c r="B393" s="1468">
        <v>45962</v>
      </c>
      <c r="C393" s="1095">
        <v>843838.69701976096</v>
      </c>
      <c r="D393" s="1095">
        <v>434521.18167367601</v>
      </c>
      <c r="E393" s="1469">
        <v>115100.10271457692</v>
      </c>
      <c r="F393" s="1096">
        <v>1393459.981408014</v>
      </c>
      <c r="G393" s="1095">
        <v>1570260.2452499799</v>
      </c>
      <c r="H393" s="1469">
        <v>22122.131619263298</v>
      </c>
      <c r="I393" s="1470">
        <v>1592382.3768692431</v>
      </c>
      <c r="J393" s="1470">
        <v>-198922.39546122914</v>
      </c>
      <c r="K393" s="1469"/>
      <c r="L393" s="1469"/>
      <c r="M393" s="1470"/>
      <c r="N393" s="1711"/>
      <c r="O393" s="1476"/>
      <c r="P393" s="1469"/>
      <c r="Q393" s="1470"/>
      <c r="R393" s="1470"/>
      <c r="S393" s="1629"/>
      <c r="T393" s="1629"/>
      <c r="U393" s="1629"/>
      <c r="V393" s="1629"/>
      <c r="W393" s="1629"/>
      <c r="X393" s="1629"/>
      <c r="Y393" s="1629"/>
      <c r="Z393" s="1629"/>
      <c r="AA393" s="1629"/>
      <c r="AB393" s="1629"/>
    </row>
    <row r="394" spans="1:28" ht="13.8" thickBot="1">
      <c r="A394" s="1098" t="s">
        <v>274</v>
      </c>
      <c r="B394" s="1468">
        <v>45992</v>
      </c>
      <c r="C394" s="1095">
        <v>710070.26484311908</v>
      </c>
      <c r="D394" s="1095">
        <v>404183.38</v>
      </c>
      <c r="E394" s="1469">
        <v>66793.414459873035</v>
      </c>
      <c r="F394" s="1096">
        <v>1181047.0593029922</v>
      </c>
      <c r="G394" s="1095">
        <v>1518949.602825</v>
      </c>
      <c r="H394" s="1469">
        <v>26445.432725959156</v>
      </c>
      <c r="I394" s="1470">
        <v>1545395.0355509592</v>
      </c>
      <c r="J394" s="1470">
        <v>-364347.97624796699</v>
      </c>
      <c r="K394" s="1469"/>
      <c r="L394" s="1469"/>
      <c r="M394" s="1470"/>
      <c r="N394" s="1711"/>
      <c r="O394" s="1476"/>
      <c r="P394" s="1469"/>
      <c r="Q394" s="1470"/>
      <c r="R394" s="1470"/>
      <c r="S394" s="1629"/>
      <c r="T394" s="1629"/>
      <c r="U394" s="1629"/>
      <c r="V394" s="1629"/>
      <c r="W394" s="1629"/>
      <c r="X394" s="1629"/>
      <c r="Y394" s="1629"/>
      <c r="Z394" s="1629"/>
      <c r="AA394" s="1629"/>
      <c r="AB394" s="1629"/>
    </row>
    <row r="395" spans="1:28" ht="33" thickBot="1">
      <c r="B395" s="1225" t="s">
        <v>1291</v>
      </c>
      <c r="C395" s="1226">
        <v>167733.95939180441</v>
      </c>
      <c r="D395" s="1226">
        <v>671219.66035105987</v>
      </c>
      <c r="E395" s="1226">
        <v>75281.433956193156</v>
      </c>
      <c r="F395" s="1226">
        <v>914235.05369905755</v>
      </c>
      <c r="G395" s="1226">
        <v>1789296.5814347174</v>
      </c>
      <c r="H395" s="1226">
        <v>-57680.591081335093</v>
      </c>
      <c r="I395" s="1226">
        <v>1731615.9903533794</v>
      </c>
      <c r="J395" s="1226">
        <v>-817380.93665432814</v>
      </c>
      <c r="S395" s="1629"/>
      <c r="T395" s="1629"/>
      <c r="U395" s="1629"/>
      <c r="V395" s="1629"/>
      <c r="W395" s="1629"/>
      <c r="X395" s="1629"/>
      <c r="Y395" s="1629"/>
      <c r="Z395" s="1629"/>
      <c r="AA395" s="1629"/>
      <c r="AB395" s="1629"/>
    </row>
    <row r="396" spans="1:28" ht="33" thickBot="1">
      <c r="B396" s="1227" t="s">
        <v>1292</v>
      </c>
      <c r="C396" s="1228">
        <v>1.5368130841207233</v>
      </c>
      <c r="D396" s="1228">
        <v>17.151647818966325</v>
      </c>
      <c r="E396" s="1228">
        <v>7.6955176975633321</v>
      </c>
      <c r="F396" s="1228">
        <v>5.7840670050572953</v>
      </c>
      <c r="G396" s="1228">
        <v>11.230389221838593</v>
      </c>
      <c r="H396" s="1228">
        <v>-12.909644103918083</v>
      </c>
      <c r="I396" s="1228">
        <v>10.571891313477352</v>
      </c>
      <c r="J396" s="1228">
        <v>142.56465308608563</v>
      </c>
      <c r="S396" s="1629"/>
      <c r="T396" s="1629"/>
      <c r="U396" s="1629"/>
      <c r="V396" s="1629"/>
      <c r="W396" s="1629"/>
      <c r="X396" s="1629"/>
      <c r="Y396" s="1629"/>
      <c r="Z396" s="1629"/>
      <c r="AA396" s="1629"/>
      <c r="AB396" s="1629"/>
    </row>
    <row r="397" spans="1:28" ht="22.2" thickBot="1">
      <c r="B397" s="1099" t="s">
        <v>1293</v>
      </c>
      <c r="C397" s="1228">
        <v>66.279414580378017</v>
      </c>
      <c r="D397" s="1228">
        <v>27.419681514902727</v>
      </c>
      <c r="E397" s="1228">
        <v>6.300903904719263</v>
      </c>
      <c r="F397" s="1228">
        <v>100</v>
      </c>
      <c r="G397" s="1228">
        <v>97.851467825775671</v>
      </c>
      <c r="H397" s="1228">
        <v>2.1485321742243442</v>
      </c>
      <c r="I397" s="1228">
        <v>100</v>
      </c>
      <c r="J397" s="1228"/>
      <c r="S397" s="1629"/>
      <c r="T397" s="1629"/>
      <c r="U397" s="1629"/>
      <c r="V397" s="1629"/>
      <c r="W397" s="1629"/>
      <c r="X397" s="1629"/>
      <c r="Y397" s="1629"/>
      <c r="Z397" s="1629"/>
    </row>
    <row r="398" spans="1:28" ht="33" thickBot="1">
      <c r="B398" s="1227" t="s">
        <v>1294</v>
      </c>
      <c r="C398" s="1228">
        <v>10.503508092841685</v>
      </c>
      <c r="D398" s="1228">
        <v>16.676336185066319</v>
      </c>
      <c r="E398" s="1228">
        <v>-37.737885573166686</v>
      </c>
      <c r="F398" s="1228">
        <v>7.7333174076654529</v>
      </c>
      <c r="G398" s="1228">
        <v>8.5646543166425744</v>
      </c>
      <c r="H398" s="1228">
        <v>-4.3034133722409393</v>
      </c>
      <c r="I398" s="1228">
        <v>8.3154139862310075</v>
      </c>
      <c r="J398" s="1228">
        <v>10.246314664597065</v>
      </c>
      <c r="S398" s="1629"/>
      <c r="T398" s="1629"/>
      <c r="U398" s="1629"/>
      <c r="V398" s="1629"/>
      <c r="W398" s="1629"/>
      <c r="X398" s="1629"/>
      <c r="Y398" s="1629"/>
      <c r="Z398" s="1629"/>
    </row>
    <row r="399" spans="1:28" s="1471" customFormat="1" ht="13.8">
      <c r="B399" s="1303" t="s">
        <v>1295</v>
      </c>
      <c r="C399" s="1688"/>
      <c r="D399" s="1688"/>
      <c r="E399" s="1688"/>
      <c r="F399" s="1688"/>
      <c r="G399" s="1688"/>
      <c r="H399" s="1688"/>
      <c r="I399" s="1688"/>
      <c r="J399" s="1688"/>
      <c r="S399" s="1629"/>
      <c r="T399" s="1629"/>
      <c r="U399" s="1629"/>
      <c r="V399" s="1629"/>
      <c r="W399" s="1629"/>
      <c r="X399" s="1629"/>
      <c r="Y399" s="1629"/>
      <c r="Z399" s="1629"/>
    </row>
    <row r="400" spans="1:28" s="1471" customFormat="1" ht="13.8">
      <c r="B400" s="1630" t="s">
        <v>1296</v>
      </c>
      <c r="C400" s="1688"/>
      <c r="D400" s="1688"/>
      <c r="E400" s="1688"/>
      <c r="F400" s="1688"/>
      <c r="G400" s="1688"/>
      <c r="H400" s="1688"/>
      <c r="I400" s="1688"/>
      <c r="J400" s="1688"/>
      <c r="S400" s="1629"/>
      <c r="T400" s="1629"/>
      <c r="U400" s="1629"/>
      <c r="V400" s="1629"/>
      <c r="W400" s="1629"/>
      <c r="X400" s="1629"/>
      <c r="Y400" s="1629"/>
      <c r="Z400" s="1629"/>
    </row>
    <row r="401" spans="1:26" s="1471" customFormat="1" ht="13.8">
      <c r="B401" s="1630" t="s">
        <v>1297</v>
      </c>
      <c r="C401" s="1688"/>
      <c r="D401" s="1688"/>
      <c r="E401" s="1688"/>
      <c r="F401" s="1688"/>
      <c r="G401" s="1688"/>
      <c r="H401" s="1688"/>
      <c r="I401" s="1688"/>
      <c r="J401" s="1688"/>
      <c r="S401" s="1629"/>
      <c r="T401" s="1629"/>
      <c r="U401" s="1629"/>
      <c r="V401" s="1629"/>
      <c r="W401" s="1629"/>
      <c r="X401" s="1629"/>
      <c r="Y401" s="1629"/>
      <c r="Z401" s="1629"/>
    </row>
    <row r="402" spans="1:26" s="1471" customFormat="1" ht="12" customHeight="1">
      <c r="A402" s="1631"/>
      <c r="B402" s="1630" t="s">
        <v>1298</v>
      </c>
      <c r="C402" s="1688"/>
      <c r="D402" s="1688"/>
      <c r="E402" s="1688"/>
      <c r="F402" s="1688"/>
      <c r="G402" s="1688"/>
      <c r="H402" s="1688"/>
      <c r="I402" s="1688"/>
      <c r="J402" s="1688"/>
      <c r="S402" s="1629"/>
      <c r="T402" s="1629"/>
      <c r="U402" s="1629"/>
      <c r="V402" s="1629"/>
      <c r="W402" s="1629"/>
      <c r="X402" s="1629"/>
      <c r="Y402" s="1629"/>
      <c r="Z402" s="1629"/>
    </row>
    <row r="403" spans="1:26" s="1471" customFormat="1" ht="13.8">
      <c r="A403" s="1998"/>
      <c r="B403" s="1630" t="s">
        <v>1299</v>
      </c>
      <c r="C403" s="1688"/>
      <c r="D403" s="1688"/>
      <c r="E403" s="1688"/>
      <c r="F403" s="1688"/>
      <c r="G403" s="1688"/>
      <c r="H403" s="1688"/>
      <c r="I403" s="1688"/>
      <c r="J403" s="1688"/>
      <c r="S403" s="1629"/>
      <c r="T403" s="1629"/>
      <c r="U403" s="1629"/>
      <c r="V403" s="1629"/>
      <c r="W403" s="1629"/>
      <c r="X403" s="1629"/>
      <c r="Y403" s="1629"/>
      <c r="Z403" s="1629"/>
    </row>
    <row r="404" spans="1:26" s="1552" customFormat="1" ht="21.75" customHeight="1">
      <c r="A404" s="1630"/>
      <c r="B404" s="1630" t="s">
        <v>1300</v>
      </c>
      <c r="C404" s="1688"/>
      <c r="D404" s="1688"/>
      <c r="E404" s="1688"/>
      <c r="F404" s="1688"/>
      <c r="G404" s="1688"/>
      <c r="H404" s="1688"/>
      <c r="I404" s="1688"/>
      <c r="J404" s="1688"/>
      <c r="S404" s="1629"/>
      <c r="T404" s="1629"/>
      <c r="U404" s="1629"/>
      <c r="V404" s="1629"/>
      <c r="W404" s="1629"/>
      <c r="X404" s="1629"/>
      <c r="Y404" s="1629"/>
      <c r="Z404" s="1629"/>
    </row>
    <row r="405" spans="1:26" ht="13.8">
      <c r="B405" s="1630" t="s">
        <v>1301</v>
      </c>
      <c r="C405" s="1688"/>
      <c r="D405" s="1688"/>
      <c r="E405" s="1688"/>
      <c r="F405" s="1688"/>
      <c r="G405" s="1688"/>
      <c r="H405" s="1688"/>
      <c r="I405" s="1688"/>
      <c r="J405" s="1688"/>
      <c r="S405" s="1629"/>
      <c r="T405" s="1629"/>
      <c r="U405" s="1629"/>
      <c r="V405" s="1629"/>
      <c r="W405" s="1629"/>
      <c r="X405" s="1629"/>
      <c r="Y405" s="1629"/>
      <c r="Z405" s="1629"/>
    </row>
    <row r="406" spans="1:26" ht="13.8">
      <c r="B406" s="1630" t="s">
        <v>1302</v>
      </c>
      <c r="C406" s="1688"/>
      <c r="D406" s="1688"/>
      <c r="E406" s="1688"/>
      <c r="F406" s="1688"/>
      <c r="G406" s="1688"/>
      <c r="H406" s="1688"/>
      <c r="I406" s="1688"/>
      <c r="J406" s="1688"/>
      <c r="S406" s="1629"/>
      <c r="T406" s="1629"/>
      <c r="U406" s="1629"/>
      <c r="V406" s="1629"/>
      <c r="W406" s="1629"/>
      <c r="X406" s="1629"/>
      <c r="Y406" s="1629"/>
      <c r="Z406" s="1629"/>
    </row>
    <row r="407" spans="1:26" ht="13.8">
      <c r="B407" s="1630" t="s">
        <v>1303</v>
      </c>
      <c r="C407" s="1688"/>
      <c r="D407" s="1688"/>
      <c r="E407" s="1688"/>
      <c r="F407" s="1688"/>
      <c r="G407" s="1688"/>
      <c r="H407" s="1688"/>
      <c r="I407" s="1688"/>
      <c r="J407" s="1688"/>
      <c r="S407" s="1629"/>
      <c r="T407" s="1629"/>
      <c r="U407" s="1629"/>
      <c r="V407" s="1629"/>
      <c r="W407" s="1629"/>
      <c r="X407" s="1629"/>
      <c r="Y407" s="1629"/>
      <c r="Z407" s="1629"/>
    </row>
    <row r="408" spans="1:26" ht="13.8">
      <c r="B408" s="1631" t="s">
        <v>1304</v>
      </c>
      <c r="C408" s="1688"/>
      <c r="D408" s="1688"/>
      <c r="E408" s="1688"/>
      <c r="F408" s="1688"/>
      <c r="G408" s="1688"/>
      <c r="H408" s="1688"/>
      <c r="I408" s="1688"/>
      <c r="J408" s="1688"/>
      <c r="S408" s="1629"/>
      <c r="T408" s="1629"/>
      <c r="U408" s="1629"/>
      <c r="V408" s="1629"/>
      <c r="W408" s="1629"/>
      <c r="X408" s="1629"/>
      <c r="Y408" s="1629"/>
      <c r="Z408" s="1629"/>
    </row>
    <row r="409" spans="1:26" ht="13.8">
      <c r="B409" s="1998" t="s">
        <v>1305</v>
      </c>
      <c r="C409" s="1688"/>
      <c r="D409" s="1688"/>
      <c r="E409" s="1688"/>
      <c r="F409" s="1688"/>
      <c r="G409" s="1688"/>
      <c r="H409" s="1688"/>
      <c r="I409" s="1688"/>
      <c r="J409" s="1688"/>
    </row>
    <row r="410" spans="1:26" ht="13.8">
      <c r="B410" s="1630" t="s">
        <v>1306</v>
      </c>
      <c r="C410" s="1688"/>
      <c r="D410" s="1688"/>
      <c r="E410" s="1688"/>
      <c r="F410" s="1688"/>
      <c r="G410" s="1688"/>
      <c r="H410" s="1688"/>
      <c r="I410" s="1688"/>
      <c r="J410" s="1688"/>
    </row>
    <row r="411" spans="1:26" ht="14.4">
      <c r="B411" s="1632"/>
      <c r="C411" s="1688"/>
      <c r="D411" s="1688"/>
      <c r="E411" s="1688"/>
      <c r="F411" s="1688"/>
      <c r="G411" s="1688"/>
      <c r="H411" s="1688"/>
      <c r="I411" s="1688"/>
      <c r="J411" s="1688"/>
    </row>
    <row r="412" spans="1:26" ht="14.4">
      <c r="B412" s="1632"/>
      <c r="C412" s="1688"/>
      <c r="D412" s="1688"/>
      <c r="E412" s="1688"/>
      <c r="F412" s="1688"/>
      <c r="G412" s="1688"/>
      <c r="H412" s="1688"/>
      <c r="I412" s="1688"/>
      <c r="J412" s="1688"/>
    </row>
    <row r="413" spans="1:26" ht="14.4">
      <c r="B413" s="1632"/>
      <c r="C413" s="1688"/>
      <c r="D413" s="1688"/>
      <c r="E413" s="1688"/>
      <c r="F413" s="1688"/>
      <c r="G413" s="1688"/>
      <c r="H413" s="1688"/>
      <c r="I413" s="1688"/>
      <c r="J413" s="1688"/>
    </row>
    <row r="414" spans="1:26" ht="14.4">
      <c r="B414" s="1632"/>
      <c r="C414" s="1632"/>
      <c r="D414" s="1632"/>
      <c r="E414" s="1632"/>
      <c r="F414" s="1632"/>
      <c r="G414" s="1632"/>
      <c r="H414" s="1632"/>
      <c r="I414" s="1632"/>
      <c r="J414" s="1632"/>
    </row>
    <row r="415" spans="1:26" ht="14.4">
      <c r="B415" s="1632"/>
      <c r="C415" s="1632"/>
      <c r="D415" s="1632"/>
      <c r="E415" s="1632"/>
      <c r="F415" s="1632"/>
      <c r="G415" s="1632"/>
      <c r="H415" s="1632"/>
      <c r="I415" s="1632"/>
      <c r="J415" s="1632"/>
    </row>
    <row r="416" spans="1:26" ht="14.4">
      <c r="B416" s="1632"/>
      <c r="C416" s="1632"/>
      <c r="D416" s="1632"/>
      <c r="E416" s="1632"/>
      <c r="F416" s="1632"/>
      <c r="G416" s="1632"/>
      <c r="H416" s="1632"/>
      <c r="I416" s="1632"/>
      <c r="J416" s="1632"/>
    </row>
    <row r="417" spans="2:10" ht="14.4">
      <c r="B417" s="1632"/>
      <c r="C417" s="1632"/>
      <c r="D417" s="1632"/>
      <c r="E417" s="1632"/>
      <c r="F417" s="1632"/>
      <c r="G417" s="1632"/>
      <c r="H417" s="1632"/>
      <c r="I417" s="1632"/>
      <c r="J417" s="1632"/>
    </row>
    <row r="418" spans="2:10" ht="14.4">
      <c r="B418" s="1632"/>
      <c r="C418" s="1632"/>
      <c r="D418" s="1632"/>
      <c r="E418" s="1632"/>
      <c r="F418" s="1632"/>
      <c r="G418" s="1632"/>
      <c r="H418" s="1632"/>
      <c r="I418" s="1632"/>
      <c r="J418" s="1632"/>
    </row>
    <row r="419" spans="2:10" ht="14.4">
      <c r="B419" s="1632"/>
      <c r="C419" s="1632"/>
      <c r="D419" s="1632"/>
      <c r="E419" s="1632"/>
      <c r="F419" s="1632"/>
      <c r="G419" s="1632"/>
      <c r="H419" s="1632"/>
      <c r="I419" s="1632"/>
      <c r="J419" s="1632"/>
    </row>
    <row r="420" spans="2:10" ht="14.4">
      <c r="B420" s="1632"/>
      <c r="C420" s="1632"/>
      <c r="D420" s="1632"/>
      <c r="E420" s="1632"/>
      <c r="F420" s="1632"/>
      <c r="G420" s="1632"/>
      <c r="H420" s="1632"/>
      <c r="I420" s="1632"/>
      <c r="J420" s="1632"/>
    </row>
    <row r="421" spans="2:10" ht="14.4">
      <c r="B421" s="1632"/>
      <c r="C421" s="1632"/>
      <c r="D421" s="1632"/>
      <c r="E421" s="1632"/>
      <c r="F421" s="1632"/>
      <c r="G421" s="1632"/>
      <c r="H421" s="1632"/>
      <c r="I421" s="1632"/>
      <c r="J421" s="1632"/>
    </row>
    <row r="422" spans="2:10" ht="14.4">
      <c r="B422" s="1632"/>
      <c r="C422" s="1632"/>
      <c r="D422" s="1632"/>
      <c r="E422" s="1632"/>
      <c r="F422" s="1632"/>
      <c r="G422" s="1632"/>
      <c r="H422" s="1632"/>
      <c r="I422" s="1632"/>
      <c r="J422" s="1632"/>
    </row>
    <row r="423" spans="2:10" ht="14.4">
      <c r="B423" s="1632"/>
      <c r="C423" s="1632"/>
      <c r="D423" s="1632"/>
      <c r="E423" s="1632"/>
      <c r="F423" s="1632"/>
      <c r="G423" s="1632"/>
      <c r="H423" s="1632"/>
      <c r="I423" s="1632"/>
      <c r="J423" s="1632"/>
    </row>
    <row r="424" spans="2:10" ht="14.4">
      <c r="B424" s="1632"/>
      <c r="C424" s="1632"/>
      <c r="D424" s="1632"/>
      <c r="E424" s="1632"/>
      <c r="F424" s="1632"/>
      <c r="G424" s="1632"/>
      <c r="H424" s="1632"/>
      <c r="I424" s="1632"/>
      <c r="J424" s="1632"/>
    </row>
    <row r="425" spans="2:10" ht="14.4">
      <c r="B425" s="1632"/>
      <c r="C425" s="1632"/>
      <c r="D425" s="1632"/>
      <c r="E425" s="1632"/>
      <c r="F425" s="1632"/>
      <c r="G425" s="1632"/>
      <c r="H425" s="1632"/>
      <c r="I425" s="1632"/>
      <c r="J425" s="1632"/>
    </row>
    <row r="426" spans="2:10" ht="14.4">
      <c r="B426" s="1632"/>
      <c r="C426" s="1632"/>
      <c r="D426" s="1632"/>
      <c r="E426" s="1632"/>
      <c r="F426" s="1632"/>
      <c r="G426" s="1632"/>
      <c r="H426" s="1632"/>
      <c r="I426" s="1632"/>
      <c r="J426" s="1632"/>
    </row>
    <row r="427" spans="2:10" ht="14.4">
      <c r="B427" s="1632"/>
      <c r="C427" s="1632"/>
      <c r="D427" s="1632"/>
      <c r="E427" s="1632"/>
      <c r="F427" s="1632"/>
      <c r="G427" s="1632"/>
      <c r="H427" s="1632"/>
      <c r="I427" s="1632"/>
      <c r="J427" s="1632"/>
    </row>
    <row r="428" spans="2:10" ht="14.4">
      <c r="B428" s="1632"/>
      <c r="C428" s="1632"/>
      <c r="D428" s="1632"/>
      <c r="E428" s="1632"/>
      <c r="F428" s="1632"/>
      <c r="G428" s="1632"/>
      <c r="H428" s="1632"/>
      <c r="I428" s="1632"/>
      <c r="J428" s="1632"/>
    </row>
    <row r="429" spans="2:10" ht="14.4">
      <c r="B429" s="1632"/>
      <c r="C429" s="1632"/>
      <c r="D429" s="1632"/>
      <c r="E429" s="1632"/>
      <c r="F429" s="1632"/>
      <c r="G429" s="1632"/>
      <c r="H429" s="1632"/>
      <c r="I429" s="1632"/>
      <c r="J429" s="1632"/>
    </row>
    <row r="430" spans="2:10" ht="14.4">
      <c r="B430" s="1632"/>
      <c r="C430" s="1632"/>
      <c r="D430" s="1632"/>
      <c r="E430" s="1632"/>
      <c r="F430" s="1632"/>
      <c r="G430" s="1632"/>
      <c r="H430" s="1632"/>
      <c r="I430" s="1632"/>
      <c r="J430" s="1632"/>
    </row>
    <row r="431" spans="2:10" ht="14.4">
      <c r="B431" s="1632"/>
      <c r="C431" s="1632"/>
      <c r="D431" s="1632"/>
      <c r="E431" s="1632"/>
      <c r="F431" s="1632"/>
      <c r="G431" s="1632"/>
      <c r="H431" s="1632"/>
      <c r="I431" s="1632"/>
      <c r="J431" s="1632"/>
    </row>
    <row r="432" spans="2:10" ht="14.4">
      <c r="B432" s="1632"/>
      <c r="C432" s="1632"/>
      <c r="D432" s="1632"/>
      <c r="E432" s="1632"/>
      <c r="F432" s="1632"/>
      <c r="G432" s="1632"/>
      <c r="H432" s="1632"/>
      <c r="I432" s="1632"/>
      <c r="J432" s="1632"/>
    </row>
    <row r="433" spans="2:10" ht="14.4">
      <c r="B433" s="1632"/>
      <c r="C433" s="1632"/>
      <c r="D433" s="1632"/>
      <c r="E433" s="1632"/>
      <c r="F433" s="1632"/>
      <c r="G433" s="1632"/>
      <c r="H433" s="1632"/>
      <c r="I433" s="1632"/>
      <c r="J433" s="1632"/>
    </row>
    <row r="434" spans="2:10" ht="14.4">
      <c r="B434" s="1632"/>
      <c r="C434" s="1632"/>
      <c r="D434" s="1632"/>
      <c r="E434" s="1632"/>
      <c r="F434" s="1632"/>
      <c r="G434" s="1632"/>
      <c r="H434" s="1632"/>
      <c r="I434" s="1632"/>
      <c r="J434" s="1632"/>
    </row>
    <row r="435" spans="2:10" ht="14.4">
      <c r="B435" s="1632"/>
      <c r="C435" s="1632"/>
      <c r="D435" s="1632"/>
      <c r="E435" s="1632"/>
      <c r="F435" s="1632"/>
      <c r="G435" s="1632"/>
      <c r="H435" s="1632"/>
      <c r="I435" s="1632"/>
      <c r="J435" s="1632"/>
    </row>
    <row r="436" spans="2:10" ht="14.4">
      <c r="B436" s="1632"/>
      <c r="C436" s="1632"/>
      <c r="D436" s="1632"/>
      <c r="E436" s="1632"/>
      <c r="F436" s="1632"/>
      <c r="G436" s="1632"/>
      <c r="H436" s="1632"/>
      <c r="I436" s="1632"/>
      <c r="J436" s="1632"/>
    </row>
    <row r="437" spans="2:10" ht="14.4">
      <c r="B437" s="1632"/>
      <c r="C437" s="1632"/>
      <c r="D437" s="1632"/>
      <c r="E437" s="1632"/>
      <c r="F437" s="1632"/>
      <c r="G437" s="1632"/>
      <c r="H437" s="1632"/>
      <c r="I437" s="1632"/>
      <c r="J437" s="1632"/>
    </row>
    <row r="438" spans="2:10" ht="14.4">
      <c r="B438" s="1632"/>
      <c r="C438" s="1632"/>
      <c r="D438" s="1632"/>
      <c r="E438" s="1632"/>
      <c r="F438" s="1632"/>
      <c r="G438" s="1632"/>
      <c r="H438" s="1632"/>
      <c r="I438" s="1632"/>
      <c r="J438" s="1632"/>
    </row>
    <row r="439" spans="2:10" ht="14.4">
      <c r="B439" s="1632"/>
      <c r="C439" s="1632"/>
      <c r="D439" s="1632"/>
      <c r="E439" s="1632"/>
      <c r="F439" s="1632"/>
      <c r="G439" s="1632"/>
      <c r="H439" s="1632"/>
      <c r="I439" s="1632"/>
      <c r="J439" s="1632"/>
    </row>
    <row r="440" spans="2:10" ht="14.4">
      <c r="B440" s="1632"/>
      <c r="C440" s="1632"/>
      <c r="D440" s="1632"/>
      <c r="E440" s="1632"/>
      <c r="F440" s="1632"/>
      <c r="G440" s="1632"/>
      <c r="H440" s="1632"/>
      <c r="I440" s="1632"/>
      <c r="J440" s="1632"/>
    </row>
    <row r="441" spans="2:10" ht="14.4">
      <c r="B441" s="1632"/>
      <c r="C441" s="1632"/>
      <c r="D441" s="1632"/>
      <c r="E441" s="1632"/>
      <c r="F441" s="1632"/>
      <c r="G441" s="1632"/>
      <c r="H441" s="1632"/>
      <c r="I441" s="1632"/>
      <c r="J441" s="1632"/>
    </row>
    <row r="442" spans="2:10" ht="14.4">
      <c r="B442" s="1632"/>
      <c r="C442" s="1632"/>
      <c r="D442" s="1632"/>
      <c r="E442" s="1632"/>
      <c r="F442" s="1632"/>
      <c r="G442" s="1632"/>
      <c r="H442" s="1632"/>
      <c r="I442" s="1632"/>
      <c r="J442" s="1632"/>
    </row>
    <row r="443" spans="2:10" ht="14.4">
      <c r="B443" s="1632"/>
      <c r="C443" s="1632"/>
      <c r="D443" s="1632"/>
      <c r="E443" s="1632"/>
      <c r="F443" s="1632"/>
      <c r="G443" s="1632"/>
      <c r="H443" s="1632"/>
      <c r="I443" s="1632"/>
      <c r="J443" s="1632"/>
    </row>
    <row r="444" spans="2:10" ht="14.4">
      <c r="B444" s="1632"/>
      <c r="C444" s="1632"/>
      <c r="D444" s="1632"/>
      <c r="E444" s="1632"/>
      <c r="F444" s="1632"/>
      <c r="G444" s="1632"/>
      <c r="H444" s="1632"/>
      <c r="I444" s="1632"/>
      <c r="J444" s="1632"/>
    </row>
    <row r="445" spans="2:10" ht="14.4">
      <c r="B445" s="1632"/>
      <c r="C445" s="1632"/>
      <c r="D445" s="1632"/>
      <c r="E445" s="1632"/>
      <c r="F445" s="1632"/>
      <c r="G445" s="1632"/>
      <c r="H445" s="1632"/>
      <c r="I445" s="1632"/>
      <c r="J445" s="1632"/>
    </row>
    <row r="446" spans="2:10" ht="14.4">
      <c r="B446" s="1632"/>
      <c r="C446" s="1632"/>
      <c r="D446" s="1632"/>
      <c r="E446" s="1632"/>
      <c r="F446" s="1632"/>
      <c r="G446" s="1632"/>
      <c r="H446" s="1632"/>
      <c r="I446" s="1632"/>
      <c r="J446" s="1632"/>
    </row>
  </sheetData>
  <mergeCells count="1">
    <mergeCell ref="B7:J7"/>
  </mergeCells>
  <hyperlinks>
    <hyperlink ref="B1" location="Índice!A1" display="Índice" xr:uid="{C31272A4-5490-4CA9-AE0C-82120E933ADB}"/>
  </hyperlinks>
  <pageMargins left="0.7" right="0.7" top="0.75" bottom="0.75" header="0.3" footer="0.3"/>
  <pageSetup paperSize="9" orientation="portrait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>
    <tabColor theme="4" tint="0.39997558519241921"/>
  </sheetPr>
  <dimension ref="A1:BC417"/>
  <sheetViews>
    <sheetView showGridLines="0" zoomScaleNormal="100" workbookViewId="0">
      <pane xSplit="2" ySplit="11" topLeftCell="G384" activePane="bottomRight" state="frozen"/>
      <selection pane="topRight" activeCell="F371" sqref="F371"/>
      <selection pane="bottomLeft" activeCell="F371" sqref="F371"/>
      <selection pane="bottomRight" activeCell="B1" sqref="B1"/>
    </sheetView>
  </sheetViews>
  <sheetFormatPr baseColWidth="10" defaultColWidth="12" defaultRowHeight="13.2"/>
  <cols>
    <col min="1" max="1" width="3.77734375" customWidth="1"/>
    <col min="2" max="2" width="17" customWidth="1"/>
    <col min="3" max="16" width="17.109375" customWidth="1"/>
    <col min="17" max="17" width="19" customWidth="1"/>
    <col min="18" max="19" width="17.109375" customWidth="1"/>
  </cols>
  <sheetData>
    <row r="1" spans="1:19">
      <c r="B1" s="737" t="s">
        <v>100</v>
      </c>
    </row>
    <row r="2" spans="1:19">
      <c r="A2" s="737"/>
      <c r="B2" s="1100"/>
      <c r="C2" s="1098"/>
      <c r="D2" s="1098"/>
      <c r="E2" s="1098"/>
      <c r="F2" s="1098"/>
      <c r="G2" s="1098"/>
      <c r="H2" s="1098"/>
      <c r="I2" s="1098"/>
      <c r="J2" s="1098"/>
      <c r="K2" s="1098"/>
      <c r="L2" s="1098"/>
      <c r="M2" s="1098"/>
      <c r="N2" s="1098"/>
    </row>
    <row r="3" spans="1:19">
      <c r="A3" s="1098"/>
      <c r="B3" s="1100"/>
      <c r="C3" s="1098"/>
      <c r="D3" s="1098"/>
      <c r="E3" s="1098"/>
      <c r="F3" s="1098"/>
      <c r="G3" s="1098"/>
      <c r="H3" s="1098"/>
      <c r="I3" s="1098"/>
      <c r="J3" s="1098"/>
      <c r="K3" s="1098"/>
      <c r="L3" s="1098"/>
      <c r="M3" s="1098"/>
      <c r="N3" s="1098"/>
    </row>
    <row r="4" spans="1:19">
      <c r="A4" s="1098"/>
      <c r="B4" s="1100"/>
      <c r="C4" s="1098"/>
      <c r="D4" s="1098"/>
      <c r="E4" s="1098"/>
      <c r="F4" s="1098"/>
      <c r="G4" s="1098"/>
      <c r="H4" s="1098"/>
      <c r="I4" s="1098"/>
      <c r="J4" s="1098"/>
      <c r="K4" s="1098"/>
      <c r="L4" s="1098"/>
      <c r="M4" s="1098"/>
      <c r="N4" s="1098"/>
    </row>
    <row r="5" spans="1:19">
      <c r="A5" s="1098"/>
      <c r="B5" s="1100"/>
      <c r="C5" s="1098"/>
      <c r="D5" s="1098"/>
      <c r="E5" s="1098"/>
      <c r="F5" s="1098"/>
      <c r="G5" s="1098"/>
      <c r="H5" s="1098"/>
      <c r="I5" s="1098"/>
      <c r="J5" s="1098"/>
      <c r="K5" s="1098"/>
      <c r="L5" s="1098"/>
      <c r="M5" s="1098"/>
      <c r="N5" s="1098"/>
    </row>
    <row r="6" spans="1:19">
      <c r="A6" s="1098"/>
      <c r="B6" s="1100"/>
      <c r="C6" s="1098"/>
      <c r="D6" s="1098"/>
      <c r="E6" s="1098"/>
      <c r="F6" s="1098"/>
      <c r="G6" s="1098"/>
      <c r="H6" s="1098"/>
      <c r="I6" s="1098"/>
      <c r="J6" s="1098"/>
      <c r="K6" s="1098"/>
      <c r="L6" s="1098"/>
      <c r="M6" s="1098"/>
      <c r="N6" s="1098"/>
    </row>
    <row r="7" spans="1:19" ht="3.75" customHeight="1">
      <c r="A7" s="1098"/>
      <c r="B7" s="1100"/>
      <c r="C7" s="1098"/>
      <c r="D7" s="1098"/>
      <c r="E7" s="1098"/>
      <c r="F7" s="1098"/>
      <c r="G7" s="1098"/>
      <c r="H7" s="1098"/>
      <c r="I7" s="1098"/>
      <c r="J7" s="1098"/>
      <c r="K7" s="1098"/>
      <c r="L7" s="1098"/>
      <c r="M7" s="1098"/>
      <c r="N7" s="1098"/>
    </row>
    <row r="8" spans="1:19" ht="18" customHeight="1">
      <c r="A8" s="2237" t="s">
        <v>1307</v>
      </c>
      <c r="B8" s="2237"/>
      <c r="C8" s="2237"/>
      <c r="D8" s="2237"/>
      <c r="E8" s="2237"/>
      <c r="F8" s="2237"/>
      <c r="G8" s="2237"/>
      <c r="H8" s="2237"/>
      <c r="I8" s="2237"/>
      <c r="J8" s="2237"/>
      <c r="K8" s="2237"/>
      <c r="L8" s="2237"/>
      <c r="M8" s="2237"/>
      <c r="N8" s="2237"/>
      <c r="O8" s="2237"/>
      <c r="P8" s="2237"/>
      <c r="Q8" s="2237"/>
      <c r="R8" s="2237"/>
      <c r="S8" s="2237"/>
    </row>
    <row r="9" spans="1:19" ht="15" customHeight="1">
      <c r="A9" s="1556"/>
      <c r="B9" s="2238" t="s">
        <v>1308</v>
      </c>
      <c r="C9" s="2238"/>
      <c r="D9" s="2238"/>
      <c r="E9" s="2238"/>
      <c r="F9" s="2238"/>
      <c r="G9" s="2238"/>
      <c r="H9" s="2238"/>
      <c r="I9" s="2238"/>
      <c r="J9" s="2238"/>
      <c r="K9" s="2238"/>
      <c r="L9" s="2238"/>
      <c r="M9" s="2238"/>
      <c r="N9" s="2238"/>
      <c r="O9" s="2238"/>
      <c r="P9" s="2238"/>
      <c r="Q9" s="2238"/>
      <c r="R9" s="2238"/>
      <c r="S9" s="2238"/>
    </row>
    <row r="10" spans="1:19" ht="13.8" thickBot="1">
      <c r="A10" s="1101"/>
      <c r="B10" s="1101" t="s">
        <v>1282</v>
      </c>
      <c r="C10" s="1101"/>
      <c r="D10" s="1101"/>
      <c r="E10" s="1101"/>
      <c r="F10" s="1101"/>
      <c r="G10" s="1101"/>
      <c r="H10" s="1101"/>
      <c r="I10" s="1101"/>
      <c r="J10" s="1101"/>
      <c r="K10" s="1101"/>
      <c r="L10" s="1101"/>
      <c r="M10" s="1101"/>
      <c r="N10" s="1101"/>
      <c r="O10" s="1101"/>
      <c r="P10" s="1101"/>
      <c r="Q10" s="1101"/>
      <c r="R10" s="1101"/>
      <c r="S10" s="1101"/>
    </row>
    <row r="11" spans="1:19" ht="27" thickTop="1">
      <c r="A11" s="266"/>
      <c r="B11" s="266" t="s">
        <v>1283</v>
      </c>
      <c r="C11" s="266" t="s">
        <v>1309</v>
      </c>
      <c r="D11" s="266" t="s">
        <v>1310</v>
      </c>
      <c r="E11" s="266" t="s">
        <v>1311</v>
      </c>
      <c r="F11" s="266" t="s">
        <v>1312</v>
      </c>
      <c r="G11" s="266" t="s">
        <v>1313</v>
      </c>
      <c r="H11" s="266" t="s">
        <v>1314</v>
      </c>
      <c r="I11" s="266" t="s">
        <v>1315</v>
      </c>
      <c r="J11" s="266" t="s">
        <v>1316</v>
      </c>
      <c r="K11" s="266" t="s">
        <v>1317</v>
      </c>
      <c r="L11" s="266" t="s">
        <v>1318</v>
      </c>
      <c r="M11" s="266" t="s">
        <v>1319</v>
      </c>
      <c r="N11" s="266" t="s">
        <v>1320</v>
      </c>
      <c r="O11" s="266" t="s">
        <v>1321</v>
      </c>
      <c r="P11" s="266" t="s">
        <v>1322</v>
      </c>
      <c r="Q11" s="266" t="s">
        <v>1323</v>
      </c>
      <c r="R11" s="266" t="s">
        <v>1324</v>
      </c>
      <c r="S11" s="266" t="s">
        <v>706</v>
      </c>
    </row>
    <row r="12" spans="1:19">
      <c r="A12" s="1098"/>
      <c r="B12" s="1102">
        <v>34335</v>
      </c>
      <c r="C12" s="1103">
        <v>3032.1260000000002</v>
      </c>
      <c r="D12" s="1103">
        <v>0</v>
      </c>
      <c r="E12" s="1472">
        <v>1560.25</v>
      </c>
      <c r="F12" s="1472">
        <v>1400</v>
      </c>
      <c r="G12" s="1472">
        <v>0</v>
      </c>
      <c r="H12" s="1472">
        <v>6801.4</v>
      </c>
      <c r="I12" s="1103">
        <v>202.25</v>
      </c>
      <c r="J12" s="1103">
        <v>2620.2159999999999</v>
      </c>
      <c r="K12" s="1103">
        <v>3599.0909999999999</v>
      </c>
      <c r="L12" s="1103">
        <v>4390.8130000000001</v>
      </c>
      <c r="M12" s="1103">
        <v>0</v>
      </c>
      <c r="N12" s="1103">
        <v>85643.546000000002</v>
      </c>
      <c r="O12" s="1103">
        <v>6.5819999999999999</v>
      </c>
      <c r="P12" s="1103">
        <v>0</v>
      </c>
      <c r="Q12" s="1103">
        <v>113.908</v>
      </c>
      <c r="R12" s="1103">
        <v>6775.8550000000005</v>
      </c>
      <c r="S12" s="1103">
        <v>116146.037</v>
      </c>
    </row>
    <row r="13" spans="1:19">
      <c r="A13" s="1098"/>
      <c r="B13" s="1102">
        <v>34366</v>
      </c>
      <c r="C13" s="1103">
        <v>3011.7420000000002</v>
      </c>
      <c r="D13" s="1103">
        <v>43471.35</v>
      </c>
      <c r="E13" s="1472">
        <v>2438</v>
      </c>
      <c r="F13" s="1472">
        <v>868</v>
      </c>
      <c r="G13" s="1472">
        <v>1210</v>
      </c>
      <c r="H13" s="1472">
        <v>0</v>
      </c>
      <c r="I13" s="1103">
        <v>14.5</v>
      </c>
      <c r="J13" s="1103">
        <v>3227.4630000000002</v>
      </c>
      <c r="K13" s="1103">
        <v>4794.09</v>
      </c>
      <c r="L13" s="1103">
        <v>5336.5820000000003</v>
      </c>
      <c r="M13" s="1103">
        <v>0</v>
      </c>
      <c r="N13" s="1103">
        <v>85658.463000000003</v>
      </c>
      <c r="O13" s="1103">
        <v>10.209</v>
      </c>
      <c r="P13" s="1103">
        <v>0</v>
      </c>
      <c r="Q13" s="1103">
        <v>172.19200000000001</v>
      </c>
      <c r="R13" s="1103">
        <v>5911.2720000000099</v>
      </c>
      <c r="S13" s="1103">
        <v>156123.86300000001</v>
      </c>
    </row>
    <row r="14" spans="1:19">
      <c r="A14" s="1098"/>
      <c r="B14" s="1102">
        <v>34394</v>
      </c>
      <c r="C14" s="1103">
        <v>2826.674</v>
      </c>
      <c r="D14" s="1103">
        <v>50627.976999999999</v>
      </c>
      <c r="E14" s="1472">
        <v>1224.5999999999999</v>
      </c>
      <c r="F14" s="1472">
        <v>70</v>
      </c>
      <c r="G14" s="1472">
        <v>0</v>
      </c>
      <c r="H14" s="1472">
        <v>0</v>
      </c>
      <c r="I14" s="1103">
        <v>0</v>
      </c>
      <c r="J14" s="1103">
        <v>2738.6179999999999</v>
      </c>
      <c r="K14" s="1103">
        <v>4606.67</v>
      </c>
      <c r="L14" s="1103">
        <v>5548.45</v>
      </c>
      <c r="M14" s="1103">
        <v>0</v>
      </c>
      <c r="N14" s="1103">
        <v>85822.065000000002</v>
      </c>
      <c r="O14" s="1103">
        <v>0</v>
      </c>
      <c r="P14" s="1103">
        <v>0</v>
      </c>
      <c r="Q14" s="1103">
        <v>180.63200000000001</v>
      </c>
      <c r="R14" s="1103">
        <v>11058.609000000009</v>
      </c>
      <c r="S14" s="1103">
        <v>164704.29500000001</v>
      </c>
    </row>
    <row r="15" spans="1:19">
      <c r="A15" s="1098"/>
      <c r="B15" s="1102">
        <v>34425</v>
      </c>
      <c r="C15" s="1103">
        <v>7671.5159999999996</v>
      </c>
      <c r="D15" s="1103">
        <v>39080.455000000002</v>
      </c>
      <c r="E15" s="1472">
        <v>4602.7849999999999</v>
      </c>
      <c r="F15" s="1472">
        <v>1310</v>
      </c>
      <c r="G15" s="1472">
        <v>0</v>
      </c>
      <c r="H15" s="1472">
        <v>0</v>
      </c>
      <c r="I15" s="1103">
        <v>0</v>
      </c>
      <c r="J15" s="1103">
        <v>4337.1270000000004</v>
      </c>
      <c r="K15" s="1103">
        <v>6924.5110000000004</v>
      </c>
      <c r="L15" s="1103">
        <v>7345.8119999999999</v>
      </c>
      <c r="M15" s="1103">
        <v>0</v>
      </c>
      <c r="N15" s="1103">
        <v>85590.717000000004</v>
      </c>
      <c r="O15" s="1103">
        <v>0.245</v>
      </c>
      <c r="P15" s="1103">
        <v>0</v>
      </c>
      <c r="Q15" s="1103">
        <v>166.10599999999999</v>
      </c>
      <c r="R15" s="1103">
        <v>25438.597999999994</v>
      </c>
      <c r="S15" s="1103">
        <v>182467.872</v>
      </c>
    </row>
    <row r="16" spans="1:19">
      <c r="A16" s="1098"/>
      <c r="B16" s="1102">
        <v>34455</v>
      </c>
      <c r="C16" s="1103">
        <v>13089.071</v>
      </c>
      <c r="D16" s="1103">
        <v>24878.94</v>
      </c>
      <c r="E16" s="1472">
        <v>7281.75</v>
      </c>
      <c r="F16" s="1472">
        <v>0</v>
      </c>
      <c r="G16" s="1472">
        <v>0</v>
      </c>
      <c r="H16" s="1472">
        <v>0</v>
      </c>
      <c r="I16" s="1103">
        <v>72</v>
      </c>
      <c r="J16" s="1103">
        <v>3688.9969999999998</v>
      </c>
      <c r="K16" s="1103">
        <v>5399.4009999999998</v>
      </c>
      <c r="L16" s="1103">
        <v>6241.2910000000002</v>
      </c>
      <c r="M16" s="1103">
        <v>0</v>
      </c>
      <c r="N16" s="1103">
        <v>85605.489000000001</v>
      </c>
      <c r="O16" s="1103">
        <v>7.202</v>
      </c>
      <c r="P16" s="1103">
        <v>0</v>
      </c>
      <c r="Q16" s="1103">
        <v>188.09700000000001</v>
      </c>
      <c r="R16" s="1103">
        <v>8601.2340000000113</v>
      </c>
      <c r="S16" s="1103">
        <v>155053.47200000001</v>
      </c>
    </row>
    <row r="17" spans="1:19">
      <c r="A17" s="1098"/>
      <c r="B17" s="1102">
        <v>34486</v>
      </c>
      <c r="C17" s="1103">
        <v>17086.054</v>
      </c>
      <c r="D17" s="1103">
        <v>33596.400000000001</v>
      </c>
      <c r="E17" s="1472">
        <v>2156.375</v>
      </c>
      <c r="F17" s="1472">
        <v>2360</v>
      </c>
      <c r="G17" s="1472">
        <v>0</v>
      </c>
      <c r="H17" s="1472">
        <v>0</v>
      </c>
      <c r="I17" s="1103">
        <v>0.03</v>
      </c>
      <c r="J17" s="1103">
        <v>4503.9350000000004</v>
      </c>
      <c r="K17" s="1103">
        <v>5389.9530000000004</v>
      </c>
      <c r="L17" s="1103">
        <v>5971.277</v>
      </c>
      <c r="M17" s="1103">
        <v>35.6</v>
      </c>
      <c r="N17" s="1103">
        <v>85484.722999999998</v>
      </c>
      <c r="O17" s="1103">
        <v>4</v>
      </c>
      <c r="P17" s="1103">
        <v>0</v>
      </c>
      <c r="Q17" s="1103">
        <v>129.80600000000001</v>
      </c>
      <c r="R17" s="1103">
        <v>8729.0029999999988</v>
      </c>
      <c r="S17" s="1103">
        <v>165447.15599999999</v>
      </c>
    </row>
    <row r="18" spans="1:19">
      <c r="A18" s="1098"/>
      <c r="B18" s="1102">
        <v>34516</v>
      </c>
      <c r="C18" s="1103">
        <v>12611.973</v>
      </c>
      <c r="D18" s="1103">
        <v>17048.046999999999</v>
      </c>
      <c r="E18" s="1472">
        <v>4766.25</v>
      </c>
      <c r="F18" s="1472">
        <v>5926.6</v>
      </c>
      <c r="G18" s="1472">
        <v>0</v>
      </c>
      <c r="H18" s="1472">
        <v>0</v>
      </c>
      <c r="I18" s="1103">
        <v>26.3</v>
      </c>
      <c r="J18" s="1103">
        <v>5077.5889999999999</v>
      </c>
      <c r="K18" s="1103">
        <v>5129.2250000000004</v>
      </c>
      <c r="L18" s="1103">
        <v>6090.7719999999999</v>
      </c>
      <c r="M18" s="1103">
        <v>17.8</v>
      </c>
      <c r="N18" s="1103">
        <v>85351.148000000001</v>
      </c>
      <c r="O18" s="1103">
        <v>3.88</v>
      </c>
      <c r="P18" s="1103">
        <v>11.26</v>
      </c>
      <c r="Q18" s="1103">
        <v>241.22200000000001</v>
      </c>
      <c r="R18" s="1103">
        <v>10330.221999999998</v>
      </c>
      <c r="S18" s="1103">
        <v>152621.02799999999</v>
      </c>
    </row>
    <row r="19" spans="1:19">
      <c r="A19" s="1098"/>
      <c r="B19" s="1102">
        <v>34547</v>
      </c>
      <c r="C19" s="1103">
        <v>12658.26</v>
      </c>
      <c r="D19" s="1103">
        <v>5131.116</v>
      </c>
      <c r="E19" s="1472">
        <v>3478.5</v>
      </c>
      <c r="F19" s="1472">
        <v>3400</v>
      </c>
      <c r="G19" s="1472">
        <v>575</v>
      </c>
      <c r="H19" s="1472">
        <v>291</v>
      </c>
      <c r="I19" s="1103">
        <v>0</v>
      </c>
      <c r="J19" s="1103">
        <v>4460.0460000000003</v>
      </c>
      <c r="K19" s="1103">
        <v>5734.924</v>
      </c>
      <c r="L19" s="1103">
        <v>7998.5110000000004</v>
      </c>
      <c r="M19" s="1103">
        <v>17.8</v>
      </c>
      <c r="N19" s="1103">
        <v>85367.834000000003</v>
      </c>
      <c r="O19" s="1103">
        <v>10.106999999999999</v>
      </c>
      <c r="P19" s="1103">
        <v>0</v>
      </c>
      <c r="Q19" s="1103">
        <v>632.63400000000001</v>
      </c>
      <c r="R19" s="1103">
        <v>12687.03600000002</v>
      </c>
      <c r="S19" s="1103">
        <v>142442.76800000001</v>
      </c>
    </row>
    <row r="20" spans="1:19">
      <c r="A20" s="1098"/>
      <c r="B20" s="1102">
        <v>34578</v>
      </c>
      <c r="C20" s="1103">
        <v>16734.723000000002</v>
      </c>
      <c r="D20" s="1103">
        <v>7654.6779999999999</v>
      </c>
      <c r="E20" s="1472">
        <v>6694.5</v>
      </c>
      <c r="F20" s="1472">
        <v>6800</v>
      </c>
      <c r="G20" s="1472">
        <v>8100</v>
      </c>
      <c r="H20" s="1472">
        <v>0</v>
      </c>
      <c r="I20" s="1103">
        <v>14.5</v>
      </c>
      <c r="J20" s="1103">
        <v>5522.3440000000001</v>
      </c>
      <c r="K20" s="1103">
        <v>5653.5609999999997</v>
      </c>
      <c r="L20" s="1103">
        <v>8336.5079999999998</v>
      </c>
      <c r="M20" s="1103">
        <v>0</v>
      </c>
      <c r="N20" s="1103">
        <v>85070.899000000005</v>
      </c>
      <c r="O20" s="1103">
        <v>21.207000000000001</v>
      </c>
      <c r="P20" s="1103">
        <v>0</v>
      </c>
      <c r="Q20" s="1103">
        <v>644.81600000000003</v>
      </c>
      <c r="R20" s="1103">
        <v>11891.207999999999</v>
      </c>
      <c r="S20" s="1103">
        <v>163138.94399999999</v>
      </c>
    </row>
    <row r="21" spans="1:19">
      <c r="A21" s="1098"/>
      <c r="B21" s="1102">
        <v>34608</v>
      </c>
      <c r="C21" s="1103">
        <v>18085.312999999998</v>
      </c>
      <c r="D21" s="1103">
        <v>620.35</v>
      </c>
      <c r="E21" s="1472">
        <v>4758.5</v>
      </c>
      <c r="F21" s="1472">
        <v>0</v>
      </c>
      <c r="G21" s="1472">
        <v>1254.7919999999999</v>
      </c>
      <c r="H21" s="1472">
        <v>589.12800000000004</v>
      </c>
      <c r="I21" s="1103">
        <v>0</v>
      </c>
      <c r="J21" s="1103">
        <v>8799.9750000000004</v>
      </c>
      <c r="K21" s="1103">
        <v>6055.3140000000003</v>
      </c>
      <c r="L21" s="1103">
        <v>7730.9560000000001</v>
      </c>
      <c r="M21" s="1103">
        <v>0</v>
      </c>
      <c r="N21" s="1103">
        <v>85622.21</v>
      </c>
      <c r="O21" s="1103">
        <v>26.292999999999999</v>
      </c>
      <c r="P21" s="1103">
        <v>0</v>
      </c>
      <c r="Q21" s="1103">
        <v>697.18399999999997</v>
      </c>
      <c r="R21" s="1103">
        <v>14827.619999999995</v>
      </c>
      <c r="S21" s="1103">
        <v>149067.63500000001</v>
      </c>
    </row>
    <row r="22" spans="1:19">
      <c r="A22" s="1098"/>
      <c r="B22" s="1102">
        <v>34639</v>
      </c>
      <c r="C22" s="1103">
        <v>28408.133999999998</v>
      </c>
      <c r="D22" s="1103">
        <v>0</v>
      </c>
      <c r="E22" s="1472">
        <v>8173.55</v>
      </c>
      <c r="F22" s="1472">
        <v>3454</v>
      </c>
      <c r="G22" s="1472">
        <v>1045</v>
      </c>
      <c r="H22" s="1472">
        <v>475.154</v>
      </c>
      <c r="I22" s="1103">
        <v>0</v>
      </c>
      <c r="J22" s="1103">
        <v>6035.6030000000001</v>
      </c>
      <c r="K22" s="1103">
        <v>6113.7370000000001</v>
      </c>
      <c r="L22" s="1103">
        <v>6705.5360000000001</v>
      </c>
      <c r="M22" s="1103">
        <v>468.38400000000001</v>
      </c>
      <c r="N22" s="1103">
        <v>85136.251999999993</v>
      </c>
      <c r="O22" s="1103">
        <v>17.43</v>
      </c>
      <c r="P22" s="1103">
        <v>0</v>
      </c>
      <c r="Q22" s="1103">
        <v>869.67499999999995</v>
      </c>
      <c r="R22" s="1103">
        <v>10653.243000000033</v>
      </c>
      <c r="S22" s="1103">
        <v>157555.698</v>
      </c>
    </row>
    <row r="23" spans="1:19">
      <c r="A23" s="1098"/>
      <c r="B23" s="1102">
        <v>34669</v>
      </c>
      <c r="C23" s="1103">
        <v>16209.32</v>
      </c>
      <c r="D23" s="1103">
        <v>150</v>
      </c>
      <c r="E23" s="1472">
        <v>4414.8</v>
      </c>
      <c r="F23" s="1472">
        <v>1.5</v>
      </c>
      <c r="G23" s="1472">
        <v>2924</v>
      </c>
      <c r="H23" s="1472">
        <v>872</v>
      </c>
      <c r="I23" s="1103">
        <v>0</v>
      </c>
      <c r="J23" s="1103">
        <v>4406.6670000000004</v>
      </c>
      <c r="K23" s="1103">
        <v>4825.6980000000003</v>
      </c>
      <c r="L23" s="1103">
        <v>7014.2020000000002</v>
      </c>
      <c r="M23" s="1103">
        <v>0</v>
      </c>
      <c r="N23" s="1103">
        <v>86035.756999999998</v>
      </c>
      <c r="O23" s="1103">
        <v>44.298999999999999</v>
      </c>
      <c r="P23" s="1103">
        <v>0</v>
      </c>
      <c r="Q23" s="1103">
        <v>317.745</v>
      </c>
      <c r="R23" s="1103">
        <v>11234.691999999974</v>
      </c>
      <c r="S23" s="1103">
        <v>138450.68</v>
      </c>
    </row>
    <row r="24" spans="1:19">
      <c r="A24" s="1098"/>
      <c r="B24" s="1102">
        <v>34700</v>
      </c>
      <c r="C24" s="1103">
        <v>15914.7</v>
      </c>
      <c r="D24" s="1103">
        <v>0</v>
      </c>
      <c r="E24" s="1472">
        <v>5972.2929999999997</v>
      </c>
      <c r="F24" s="1472">
        <v>3600</v>
      </c>
      <c r="G24" s="1472">
        <v>4050</v>
      </c>
      <c r="H24" s="1472">
        <v>8921.848</v>
      </c>
      <c r="I24" s="1103">
        <v>0</v>
      </c>
      <c r="J24" s="1103">
        <v>4175.16</v>
      </c>
      <c r="K24" s="1103">
        <v>6162.4350000000004</v>
      </c>
      <c r="L24" s="1103">
        <v>6488.9120000000003</v>
      </c>
      <c r="M24" s="1103">
        <v>0</v>
      </c>
      <c r="N24" s="1103">
        <v>92069.243000000002</v>
      </c>
      <c r="O24" s="1103">
        <v>14.817</v>
      </c>
      <c r="P24" s="1103">
        <v>0</v>
      </c>
      <c r="Q24" s="1103">
        <v>360.58100000000002</v>
      </c>
      <c r="R24" s="1103">
        <v>10569.643999999987</v>
      </c>
      <c r="S24" s="1103">
        <v>158299.633</v>
      </c>
    </row>
    <row r="25" spans="1:19">
      <c r="A25" s="1098"/>
      <c r="B25" s="1102">
        <v>34731</v>
      </c>
      <c r="C25" s="1103">
        <v>11365.369000000001</v>
      </c>
      <c r="D25" s="1103">
        <v>2553</v>
      </c>
      <c r="E25" s="1472">
        <v>2911.1</v>
      </c>
      <c r="F25" s="1472">
        <v>1900</v>
      </c>
      <c r="G25" s="1472">
        <v>650</v>
      </c>
      <c r="H25" s="1472">
        <v>2895.1280000000002</v>
      </c>
      <c r="I25" s="1103">
        <v>0</v>
      </c>
      <c r="J25" s="1103">
        <v>4344.7129999999997</v>
      </c>
      <c r="K25" s="1103">
        <v>4060.96</v>
      </c>
      <c r="L25" s="1103">
        <v>6620.5550000000003</v>
      </c>
      <c r="M25" s="1103">
        <v>8.9</v>
      </c>
      <c r="N25" s="1103">
        <v>91357.827999999994</v>
      </c>
      <c r="O25" s="1103">
        <v>31.655000000000001</v>
      </c>
      <c r="P25" s="1103">
        <v>0</v>
      </c>
      <c r="Q25" s="1103">
        <v>482.767</v>
      </c>
      <c r="R25" s="1103">
        <v>8521.198000000004</v>
      </c>
      <c r="S25" s="1103">
        <v>137703.17300000001</v>
      </c>
    </row>
    <row r="26" spans="1:19">
      <c r="A26" s="1098"/>
      <c r="B26" s="1102">
        <v>34759</v>
      </c>
      <c r="C26" s="1103">
        <v>12755.433999999999</v>
      </c>
      <c r="D26" s="1103">
        <v>16127.3</v>
      </c>
      <c r="E26" s="1472">
        <v>1535.75</v>
      </c>
      <c r="F26" s="1472">
        <v>2000</v>
      </c>
      <c r="G26" s="1472">
        <v>260</v>
      </c>
      <c r="H26" s="1472">
        <v>2721.2489999999998</v>
      </c>
      <c r="I26" s="1103">
        <v>0</v>
      </c>
      <c r="J26" s="1103">
        <v>5232.5129999999999</v>
      </c>
      <c r="K26" s="1103">
        <v>5295.1750000000002</v>
      </c>
      <c r="L26" s="1103">
        <v>6368.0609999999997</v>
      </c>
      <c r="M26" s="1103">
        <v>0</v>
      </c>
      <c r="N26" s="1103">
        <v>92096.135999999999</v>
      </c>
      <c r="O26" s="1103">
        <v>54.1</v>
      </c>
      <c r="P26" s="1103">
        <v>0</v>
      </c>
      <c r="Q26" s="1103">
        <v>242.465</v>
      </c>
      <c r="R26" s="1103">
        <v>10497.025999999985</v>
      </c>
      <c r="S26" s="1103">
        <v>155185.209</v>
      </c>
    </row>
    <row r="27" spans="1:19">
      <c r="A27" s="1098"/>
      <c r="B27" s="1102">
        <v>34790</v>
      </c>
      <c r="C27" s="1103">
        <v>23543.659</v>
      </c>
      <c r="D27" s="1103">
        <v>17926.05</v>
      </c>
      <c r="E27" s="1472">
        <v>3730.5</v>
      </c>
      <c r="F27" s="1472">
        <v>0</v>
      </c>
      <c r="G27" s="1472">
        <v>0</v>
      </c>
      <c r="H27" s="1472">
        <v>246</v>
      </c>
      <c r="I27" s="1103">
        <v>0</v>
      </c>
      <c r="J27" s="1103">
        <v>3907.2530000000002</v>
      </c>
      <c r="K27" s="1103">
        <v>3921.308</v>
      </c>
      <c r="L27" s="1103">
        <v>5218.9790000000003</v>
      </c>
      <c r="M27" s="1103">
        <v>0</v>
      </c>
      <c r="N27" s="1103">
        <v>91489.565000000002</v>
      </c>
      <c r="O27" s="1103">
        <v>55.625</v>
      </c>
      <c r="P27" s="1103">
        <v>0</v>
      </c>
      <c r="Q27" s="1103">
        <v>263.89499999999998</v>
      </c>
      <c r="R27" s="1103">
        <v>7497.6579999999703</v>
      </c>
      <c r="S27" s="1103">
        <v>157800.492</v>
      </c>
    </row>
    <row r="28" spans="1:19">
      <c r="A28" s="1098"/>
      <c r="B28" s="1102">
        <v>34820</v>
      </c>
      <c r="C28" s="1103">
        <v>32924.764999999999</v>
      </c>
      <c r="D28" s="1103">
        <v>23722.5</v>
      </c>
      <c r="E28" s="1472">
        <v>2626.7</v>
      </c>
      <c r="F28" s="1472">
        <v>6480</v>
      </c>
      <c r="G28" s="1472">
        <v>0</v>
      </c>
      <c r="H28" s="1472">
        <v>0</v>
      </c>
      <c r="I28" s="1103">
        <v>0</v>
      </c>
      <c r="J28" s="1103">
        <v>5597.9889999999996</v>
      </c>
      <c r="K28" s="1103">
        <v>7638.9260000000004</v>
      </c>
      <c r="L28" s="1103">
        <v>7093.9</v>
      </c>
      <c r="M28" s="1103">
        <v>32.9</v>
      </c>
      <c r="N28" s="1103">
        <v>91436.264999999999</v>
      </c>
      <c r="O28" s="1103">
        <v>39.011000000000003</v>
      </c>
      <c r="P28" s="1103">
        <v>0.29499999999999998</v>
      </c>
      <c r="Q28" s="1103">
        <v>506.40800000000002</v>
      </c>
      <c r="R28" s="1103">
        <v>11503.220000000019</v>
      </c>
      <c r="S28" s="1103">
        <v>189602.584</v>
      </c>
    </row>
    <row r="29" spans="1:19">
      <c r="A29" s="1098"/>
      <c r="B29" s="1102">
        <v>34851</v>
      </c>
      <c r="C29" s="1103">
        <v>34000.177000000003</v>
      </c>
      <c r="D29" s="1103">
        <v>32614.651000000002</v>
      </c>
      <c r="E29" s="1472">
        <v>5674.223</v>
      </c>
      <c r="F29" s="1472">
        <v>4112.9949999999999</v>
      </c>
      <c r="G29" s="1472">
        <v>0</v>
      </c>
      <c r="H29" s="1472">
        <v>0</v>
      </c>
      <c r="I29" s="1103">
        <v>0</v>
      </c>
      <c r="J29" s="1103">
        <v>5062.6710000000003</v>
      </c>
      <c r="K29" s="1103">
        <v>4590.4780000000001</v>
      </c>
      <c r="L29" s="1103">
        <v>7437.991</v>
      </c>
      <c r="M29" s="1103">
        <v>17.8</v>
      </c>
      <c r="N29" s="1103">
        <v>90857.672000000006</v>
      </c>
      <c r="O29" s="1103">
        <v>34.734000000000002</v>
      </c>
      <c r="P29" s="1103">
        <v>0</v>
      </c>
      <c r="Q29" s="1103">
        <v>487.49200000000002</v>
      </c>
      <c r="R29" s="1103">
        <v>13592.485999999988</v>
      </c>
      <c r="S29" s="1103">
        <v>198483.37</v>
      </c>
    </row>
    <row r="30" spans="1:19">
      <c r="A30" s="1098"/>
      <c r="B30" s="1102">
        <v>34881</v>
      </c>
      <c r="C30" s="1103">
        <v>34174.324000000001</v>
      </c>
      <c r="D30" s="1103">
        <v>30848.377</v>
      </c>
      <c r="E30" s="1472">
        <v>5889.3</v>
      </c>
      <c r="F30" s="1472">
        <v>1532.2439999999999</v>
      </c>
      <c r="G30" s="1472">
        <v>0</v>
      </c>
      <c r="H30" s="1472">
        <v>1500</v>
      </c>
      <c r="I30" s="1103">
        <v>0</v>
      </c>
      <c r="J30" s="1103">
        <v>4769.1909999999998</v>
      </c>
      <c r="K30" s="1103">
        <v>4161.3249999999998</v>
      </c>
      <c r="L30" s="1103">
        <v>8089.1890000000003</v>
      </c>
      <c r="M30" s="1103">
        <v>2737.576</v>
      </c>
      <c r="N30" s="1103">
        <v>91157.570999999996</v>
      </c>
      <c r="O30" s="1103">
        <v>41.914999999999999</v>
      </c>
      <c r="P30" s="1103">
        <v>0</v>
      </c>
      <c r="Q30" s="1103">
        <v>453.44400000000002</v>
      </c>
      <c r="R30" s="1103">
        <v>11973.457999999981</v>
      </c>
      <c r="S30" s="1103">
        <v>197327.91399999999</v>
      </c>
    </row>
    <row r="31" spans="1:19">
      <c r="A31" s="1098"/>
      <c r="B31" s="1102">
        <v>34912</v>
      </c>
      <c r="C31" s="1103">
        <v>31096.866000000002</v>
      </c>
      <c r="D31" s="1103">
        <v>30463.398000000001</v>
      </c>
      <c r="E31" s="1472">
        <v>8204.4</v>
      </c>
      <c r="F31" s="1472">
        <v>3631.498</v>
      </c>
      <c r="G31" s="1472">
        <v>0</v>
      </c>
      <c r="H31" s="1472">
        <v>1588</v>
      </c>
      <c r="I31" s="1103">
        <v>7</v>
      </c>
      <c r="J31" s="1103">
        <v>4124.2330000000002</v>
      </c>
      <c r="K31" s="1103">
        <v>3782.7510000000002</v>
      </c>
      <c r="L31" s="1103">
        <v>8999.2630000000008</v>
      </c>
      <c r="M31" s="1103">
        <v>0</v>
      </c>
      <c r="N31" s="1103">
        <v>91355.343999999997</v>
      </c>
      <c r="O31" s="1103">
        <v>95.177000000000007</v>
      </c>
      <c r="P31" s="1103">
        <v>0</v>
      </c>
      <c r="Q31" s="1103">
        <v>674.45399999999995</v>
      </c>
      <c r="R31" s="1103">
        <v>14870.536000000016</v>
      </c>
      <c r="S31" s="1103">
        <v>198892.92</v>
      </c>
    </row>
    <row r="32" spans="1:19">
      <c r="A32" s="1098"/>
      <c r="B32" s="1102">
        <v>34943</v>
      </c>
      <c r="C32" s="1103">
        <v>20835.812000000002</v>
      </c>
      <c r="D32" s="1103">
        <v>10187.17</v>
      </c>
      <c r="E32" s="1472">
        <v>2479.6</v>
      </c>
      <c r="F32" s="1472">
        <v>6840</v>
      </c>
      <c r="G32" s="1472">
        <v>0</v>
      </c>
      <c r="H32" s="1472">
        <v>105</v>
      </c>
      <c r="I32" s="1103">
        <v>0</v>
      </c>
      <c r="J32" s="1103">
        <v>4126.9350000000004</v>
      </c>
      <c r="K32" s="1103">
        <v>3006.8719999999998</v>
      </c>
      <c r="L32" s="1103">
        <v>7799.4930000000004</v>
      </c>
      <c r="M32" s="1103">
        <v>108</v>
      </c>
      <c r="N32" s="1103">
        <v>90987.038</v>
      </c>
      <c r="O32" s="1103">
        <v>39.017000000000003</v>
      </c>
      <c r="P32" s="1103">
        <v>0</v>
      </c>
      <c r="Q32" s="1103">
        <v>568.78200000000004</v>
      </c>
      <c r="R32" s="1103">
        <v>11718.482999999978</v>
      </c>
      <c r="S32" s="1103">
        <v>158802.20199999999</v>
      </c>
    </row>
    <row r="33" spans="1:19">
      <c r="A33" s="1098"/>
      <c r="B33" s="1102">
        <v>34973</v>
      </c>
      <c r="C33" s="1103">
        <v>25945.91</v>
      </c>
      <c r="D33" s="1103">
        <v>1171.4179999999999</v>
      </c>
      <c r="E33" s="1472">
        <v>6804.85</v>
      </c>
      <c r="F33" s="1472">
        <v>2855</v>
      </c>
      <c r="G33" s="1472">
        <v>0</v>
      </c>
      <c r="H33" s="1472">
        <v>0</v>
      </c>
      <c r="I33" s="1103">
        <v>20.75</v>
      </c>
      <c r="J33" s="1103">
        <v>4333.8959999999997</v>
      </c>
      <c r="K33" s="1103">
        <v>5405.7190000000001</v>
      </c>
      <c r="L33" s="1103">
        <v>9666.36</v>
      </c>
      <c r="M33" s="1103">
        <v>2833.6</v>
      </c>
      <c r="N33" s="1103">
        <v>92020.558999999994</v>
      </c>
      <c r="O33" s="1103">
        <v>78.054000000000002</v>
      </c>
      <c r="P33" s="1103">
        <v>0</v>
      </c>
      <c r="Q33" s="1103">
        <v>614.48199999999997</v>
      </c>
      <c r="R33" s="1103">
        <v>15103.777999999989</v>
      </c>
      <c r="S33" s="1103">
        <v>166854.37599999999</v>
      </c>
    </row>
    <row r="34" spans="1:19">
      <c r="A34" s="1098"/>
      <c r="B34" s="1102">
        <v>35004</v>
      </c>
      <c r="C34" s="1103">
        <v>17371.832999999999</v>
      </c>
      <c r="D34" s="1103">
        <v>18.753</v>
      </c>
      <c r="E34" s="1472">
        <v>6760.05</v>
      </c>
      <c r="F34" s="1472">
        <v>3501.89</v>
      </c>
      <c r="G34" s="1472">
        <v>0</v>
      </c>
      <c r="H34" s="1472">
        <v>0</v>
      </c>
      <c r="I34" s="1103">
        <v>48.5</v>
      </c>
      <c r="J34" s="1103">
        <v>4692.4279999999999</v>
      </c>
      <c r="K34" s="1103">
        <v>4766.5770000000002</v>
      </c>
      <c r="L34" s="1103">
        <v>8931.1839999999993</v>
      </c>
      <c r="M34" s="1103">
        <v>118.125</v>
      </c>
      <c r="N34" s="1103">
        <v>92238.633000000002</v>
      </c>
      <c r="O34" s="1103">
        <v>63.143000000000001</v>
      </c>
      <c r="P34" s="1103">
        <v>10.199999999999999</v>
      </c>
      <c r="Q34" s="1103">
        <v>1226.567</v>
      </c>
      <c r="R34" s="1103">
        <v>12406.530000000006</v>
      </c>
      <c r="S34" s="1103">
        <v>152144.21299999999</v>
      </c>
    </row>
    <row r="35" spans="1:19">
      <c r="A35" s="1098"/>
      <c r="B35" s="1102">
        <v>35034</v>
      </c>
      <c r="C35" s="1103">
        <v>8134.7510000000002</v>
      </c>
      <c r="D35" s="1103">
        <v>10290.219999999999</v>
      </c>
      <c r="E35" s="1472">
        <v>5211</v>
      </c>
      <c r="F35" s="1472">
        <v>1501.82</v>
      </c>
      <c r="G35" s="1472">
        <v>0</v>
      </c>
      <c r="H35" s="1472">
        <v>3651.5</v>
      </c>
      <c r="I35" s="1103">
        <v>0</v>
      </c>
      <c r="J35" s="1103">
        <v>4494.4179999999997</v>
      </c>
      <c r="K35" s="1103">
        <v>4239.7120000000004</v>
      </c>
      <c r="L35" s="1103">
        <v>6739.7309999999998</v>
      </c>
      <c r="M35" s="1103">
        <v>108</v>
      </c>
      <c r="N35" s="1103">
        <v>92814.573000000004</v>
      </c>
      <c r="O35" s="1103">
        <v>62.543999999999997</v>
      </c>
      <c r="P35" s="1103">
        <v>0</v>
      </c>
      <c r="Q35" s="1103">
        <v>488.08100000000002</v>
      </c>
      <c r="R35" s="1103">
        <v>10376.478000000003</v>
      </c>
      <c r="S35" s="1103">
        <v>148112.82800000001</v>
      </c>
    </row>
    <row r="36" spans="1:19">
      <c r="A36" s="1098"/>
      <c r="B36" s="1102">
        <v>35065</v>
      </c>
      <c r="C36" s="1103">
        <v>14125.735000000001</v>
      </c>
      <c r="D36" s="1103">
        <v>2124.855</v>
      </c>
      <c r="E36" s="1472">
        <v>6189.4</v>
      </c>
      <c r="F36" s="1472">
        <v>3853</v>
      </c>
      <c r="G36" s="1472">
        <v>0</v>
      </c>
      <c r="H36" s="1472">
        <v>9482.4699999999993</v>
      </c>
      <c r="I36" s="1103">
        <v>0</v>
      </c>
      <c r="J36" s="1103">
        <v>3967.386</v>
      </c>
      <c r="K36" s="1103">
        <v>3712.4760000000001</v>
      </c>
      <c r="L36" s="1103">
        <v>6891.2340000000004</v>
      </c>
      <c r="M36" s="1103">
        <v>0</v>
      </c>
      <c r="N36" s="1103">
        <v>95591.907000000007</v>
      </c>
      <c r="O36" s="1103">
        <v>111.015</v>
      </c>
      <c r="P36" s="1103">
        <v>0</v>
      </c>
      <c r="Q36" s="1103">
        <v>462.435</v>
      </c>
      <c r="R36" s="1103">
        <v>8894.6919999999936</v>
      </c>
      <c r="S36" s="1103">
        <v>155406.60500000001</v>
      </c>
    </row>
    <row r="37" spans="1:19">
      <c r="A37" s="1098"/>
      <c r="B37" s="1102">
        <v>35096</v>
      </c>
      <c r="C37" s="1103">
        <v>10663.707</v>
      </c>
      <c r="D37" s="1103">
        <v>7326.62</v>
      </c>
      <c r="E37" s="1472">
        <v>2051</v>
      </c>
      <c r="F37" s="1472">
        <v>630.75</v>
      </c>
      <c r="G37" s="1472">
        <v>0</v>
      </c>
      <c r="H37" s="1472">
        <v>0</v>
      </c>
      <c r="I37" s="1103">
        <v>26</v>
      </c>
      <c r="J37" s="1103">
        <v>4179.808</v>
      </c>
      <c r="K37" s="1103">
        <v>4201.5349999999999</v>
      </c>
      <c r="L37" s="1103">
        <v>7637.1869999999999</v>
      </c>
      <c r="M37" s="1103">
        <v>36</v>
      </c>
      <c r="N37" s="1103">
        <v>94801.014999999999</v>
      </c>
      <c r="O37" s="1103">
        <v>99.960999999999999</v>
      </c>
      <c r="P37" s="1103">
        <v>0</v>
      </c>
      <c r="Q37" s="1103">
        <v>673.08699999999999</v>
      </c>
      <c r="R37" s="1103">
        <v>10126.240000000002</v>
      </c>
      <c r="S37" s="1103">
        <v>142452.91</v>
      </c>
    </row>
    <row r="38" spans="1:19">
      <c r="A38" s="1098"/>
      <c r="B38" s="1102">
        <v>35125</v>
      </c>
      <c r="C38" s="1103">
        <v>7081.9880000000003</v>
      </c>
      <c r="D38" s="1103">
        <v>68111.960000000006</v>
      </c>
      <c r="E38" s="1472">
        <v>0</v>
      </c>
      <c r="F38" s="1472">
        <v>5.5</v>
      </c>
      <c r="G38" s="1472">
        <v>0</v>
      </c>
      <c r="H38" s="1472">
        <v>426.99</v>
      </c>
      <c r="I38" s="1103">
        <v>0</v>
      </c>
      <c r="J38" s="1103">
        <v>4422.3959999999997</v>
      </c>
      <c r="K38" s="1103">
        <v>4671.5079999999998</v>
      </c>
      <c r="L38" s="1103">
        <v>6745.0190000000002</v>
      </c>
      <c r="M38" s="1103">
        <v>72</v>
      </c>
      <c r="N38" s="1103">
        <v>95540.387000000002</v>
      </c>
      <c r="O38" s="1103">
        <v>138.52099999999999</v>
      </c>
      <c r="P38" s="1103">
        <v>0</v>
      </c>
      <c r="Q38" s="1103">
        <v>833.96799999999996</v>
      </c>
      <c r="R38" s="1103">
        <v>13630.835999999981</v>
      </c>
      <c r="S38" s="1103">
        <v>201681.073</v>
      </c>
    </row>
    <row r="39" spans="1:19">
      <c r="A39" s="1098"/>
      <c r="B39" s="1102">
        <v>35156</v>
      </c>
      <c r="C39" s="1103">
        <v>20770.150000000001</v>
      </c>
      <c r="D39" s="1103">
        <v>74571.509000000005</v>
      </c>
      <c r="E39" s="1472">
        <v>5614</v>
      </c>
      <c r="F39" s="1472">
        <v>6937</v>
      </c>
      <c r="G39" s="1472">
        <v>0</v>
      </c>
      <c r="H39" s="1472">
        <v>0</v>
      </c>
      <c r="I39" s="1103">
        <v>42</v>
      </c>
      <c r="J39" s="1103">
        <v>3034.7730000000001</v>
      </c>
      <c r="K39" s="1103">
        <v>3926.348</v>
      </c>
      <c r="L39" s="1103">
        <v>7476.8710000000001</v>
      </c>
      <c r="M39" s="1103">
        <v>0</v>
      </c>
      <c r="N39" s="1103">
        <v>94673.028999999995</v>
      </c>
      <c r="O39" s="1103">
        <v>68.718000000000004</v>
      </c>
      <c r="P39" s="1103">
        <v>0</v>
      </c>
      <c r="Q39" s="1103">
        <v>696.42499999999995</v>
      </c>
      <c r="R39" s="1103">
        <v>13834.859999999982</v>
      </c>
      <c r="S39" s="1103">
        <v>231645.68299999999</v>
      </c>
    </row>
    <row r="40" spans="1:19">
      <c r="A40" s="1098"/>
      <c r="B40" s="1102">
        <v>35186</v>
      </c>
      <c r="C40" s="1103">
        <v>19497.072</v>
      </c>
      <c r="D40" s="1103">
        <v>67292.801999999996</v>
      </c>
      <c r="E40" s="1472">
        <v>6027.25</v>
      </c>
      <c r="F40" s="1472">
        <v>4420.5</v>
      </c>
      <c r="G40" s="1472">
        <v>0</v>
      </c>
      <c r="H40" s="1472">
        <v>3.2210000000000001</v>
      </c>
      <c r="I40" s="1103">
        <v>0</v>
      </c>
      <c r="J40" s="1103">
        <v>4093.4589999999998</v>
      </c>
      <c r="K40" s="1103">
        <v>2908.3209999999999</v>
      </c>
      <c r="L40" s="1103">
        <v>7242.1229999999996</v>
      </c>
      <c r="M40" s="1103">
        <v>0</v>
      </c>
      <c r="N40" s="1103">
        <v>95686.403999999995</v>
      </c>
      <c r="O40" s="1103">
        <v>115.45699999999999</v>
      </c>
      <c r="P40" s="1103">
        <v>0</v>
      </c>
      <c r="Q40" s="1103">
        <v>1307.8969999999999</v>
      </c>
      <c r="R40" s="1103">
        <v>11789.053000000022</v>
      </c>
      <c r="S40" s="1103">
        <v>220383.55900000001</v>
      </c>
    </row>
    <row r="41" spans="1:19">
      <c r="A41" s="1098"/>
      <c r="B41" s="1102">
        <v>35217</v>
      </c>
      <c r="C41" s="1103">
        <v>17928.460999999999</v>
      </c>
      <c r="D41" s="1103">
        <v>25024.994999999999</v>
      </c>
      <c r="E41" s="1472">
        <v>6601</v>
      </c>
      <c r="F41" s="1472">
        <v>4823</v>
      </c>
      <c r="G41" s="1472">
        <v>0</v>
      </c>
      <c r="H41" s="1472">
        <v>0</v>
      </c>
      <c r="I41" s="1103">
        <v>106</v>
      </c>
      <c r="J41" s="1103">
        <v>4152.6210000000001</v>
      </c>
      <c r="K41" s="1103">
        <v>2729.9769999999999</v>
      </c>
      <c r="L41" s="1103">
        <v>7182.8440000000001</v>
      </c>
      <c r="M41" s="1103">
        <v>0</v>
      </c>
      <c r="N41" s="1103">
        <v>94449.837</v>
      </c>
      <c r="O41" s="1103">
        <v>182.05199999999999</v>
      </c>
      <c r="P41" s="1103">
        <v>0</v>
      </c>
      <c r="Q41" s="1103">
        <v>1028.925</v>
      </c>
      <c r="R41" s="1103">
        <v>14515.000999999989</v>
      </c>
      <c r="S41" s="1103">
        <v>178724.71299999999</v>
      </c>
    </row>
    <row r="42" spans="1:19">
      <c r="A42" s="1098"/>
      <c r="B42" s="1102">
        <v>35247</v>
      </c>
      <c r="C42" s="1103">
        <v>21839.68</v>
      </c>
      <c r="D42" s="1103">
        <v>41017.360000000001</v>
      </c>
      <c r="E42" s="1472">
        <v>3374</v>
      </c>
      <c r="F42" s="1472">
        <v>5716.5</v>
      </c>
      <c r="G42" s="1472">
        <v>0</v>
      </c>
      <c r="H42" s="1472">
        <v>0</v>
      </c>
      <c r="I42" s="1103">
        <v>96.75</v>
      </c>
      <c r="J42" s="1103">
        <v>4427.1120000000001</v>
      </c>
      <c r="K42" s="1103">
        <v>3200.8620000000001</v>
      </c>
      <c r="L42" s="1103">
        <v>11771.739</v>
      </c>
      <c r="M42" s="1103">
        <v>0</v>
      </c>
      <c r="N42" s="1103">
        <v>93952.039000000004</v>
      </c>
      <c r="O42" s="1103">
        <v>194.637</v>
      </c>
      <c r="P42" s="1103">
        <v>0</v>
      </c>
      <c r="Q42" s="1103">
        <v>976.92499999999995</v>
      </c>
      <c r="R42" s="1103">
        <v>21934.38600000002</v>
      </c>
      <c r="S42" s="1103">
        <v>208501.99</v>
      </c>
    </row>
    <row r="43" spans="1:19">
      <c r="A43" s="1098"/>
      <c r="B43" s="1102">
        <v>35278</v>
      </c>
      <c r="C43" s="1103">
        <v>16351.1</v>
      </c>
      <c r="D43" s="1103">
        <v>26716.819</v>
      </c>
      <c r="E43" s="1472">
        <v>6051.04</v>
      </c>
      <c r="F43" s="1472">
        <v>6115.14</v>
      </c>
      <c r="G43" s="1472">
        <v>0</v>
      </c>
      <c r="H43" s="1472">
        <v>0</v>
      </c>
      <c r="I43" s="1103">
        <v>217.2</v>
      </c>
      <c r="J43" s="1103">
        <v>3905.7350000000001</v>
      </c>
      <c r="K43" s="1103">
        <v>2693.5549999999998</v>
      </c>
      <c r="L43" s="1103">
        <v>8677.6970000000001</v>
      </c>
      <c r="M43" s="1103">
        <v>738.75</v>
      </c>
      <c r="N43" s="1103">
        <v>94237.656000000003</v>
      </c>
      <c r="O43" s="1103">
        <v>201.791</v>
      </c>
      <c r="P43" s="1103">
        <v>0</v>
      </c>
      <c r="Q43" s="1103">
        <v>1100.671</v>
      </c>
      <c r="R43" s="1103">
        <v>13005.530000000028</v>
      </c>
      <c r="S43" s="1103">
        <v>180012.68400000001</v>
      </c>
    </row>
    <row r="44" spans="1:19">
      <c r="A44" s="1098"/>
      <c r="B44" s="1102">
        <v>35309</v>
      </c>
      <c r="C44" s="1103">
        <v>21551.465</v>
      </c>
      <c r="D44" s="1103">
        <v>10433.869000000001</v>
      </c>
      <c r="E44" s="1472">
        <v>3588.6</v>
      </c>
      <c r="F44" s="1472">
        <v>8359.11</v>
      </c>
      <c r="G44" s="1472">
        <v>0</v>
      </c>
      <c r="H44" s="1472">
        <v>0</v>
      </c>
      <c r="I44" s="1103">
        <v>620.5</v>
      </c>
      <c r="J44" s="1103">
        <v>3493.8090000000002</v>
      </c>
      <c r="K44" s="1103">
        <v>2955.1709999999998</v>
      </c>
      <c r="L44" s="1103">
        <v>7535.3050000000003</v>
      </c>
      <c r="M44" s="1103">
        <v>1230.9849999999999</v>
      </c>
      <c r="N44" s="1103">
        <v>93294.328999999998</v>
      </c>
      <c r="O44" s="1103">
        <v>308.61900000000003</v>
      </c>
      <c r="P44" s="1103">
        <v>0</v>
      </c>
      <c r="Q44" s="1103">
        <v>1276.489</v>
      </c>
      <c r="R44" s="1103">
        <v>16504.268999999993</v>
      </c>
      <c r="S44" s="1103">
        <v>171152.52</v>
      </c>
    </row>
    <row r="45" spans="1:19">
      <c r="A45" s="1098"/>
      <c r="B45" s="1102">
        <v>35339</v>
      </c>
      <c r="C45" s="1103">
        <v>17280.143</v>
      </c>
      <c r="D45" s="1103">
        <v>719.12</v>
      </c>
      <c r="E45" s="1472">
        <v>6236</v>
      </c>
      <c r="F45" s="1472">
        <v>19521.795999999998</v>
      </c>
      <c r="G45" s="1472">
        <v>434.5</v>
      </c>
      <c r="H45" s="1472">
        <v>140</v>
      </c>
      <c r="I45" s="1103">
        <v>282.92</v>
      </c>
      <c r="J45" s="1103">
        <v>3158.3409999999999</v>
      </c>
      <c r="K45" s="1103">
        <v>3207.4870000000001</v>
      </c>
      <c r="L45" s="1103">
        <v>7971.3729999999996</v>
      </c>
      <c r="M45" s="1103">
        <v>971.76900000000001</v>
      </c>
      <c r="N45" s="1103">
        <v>94630.743000000002</v>
      </c>
      <c r="O45" s="1103">
        <v>213.416</v>
      </c>
      <c r="P45" s="1103">
        <v>0</v>
      </c>
      <c r="Q45" s="1103">
        <v>1515.3240000000001</v>
      </c>
      <c r="R45" s="1103">
        <v>13306.37</v>
      </c>
      <c r="S45" s="1103">
        <v>169589.302</v>
      </c>
    </row>
    <row r="46" spans="1:19">
      <c r="A46" s="1098"/>
      <c r="B46" s="1102">
        <v>35370</v>
      </c>
      <c r="C46" s="1103">
        <v>11664.031000000001</v>
      </c>
      <c r="D46" s="1103">
        <v>750.12699999999995</v>
      </c>
      <c r="E46" s="1472">
        <v>5449.5</v>
      </c>
      <c r="F46" s="1472">
        <v>13274.89</v>
      </c>
      <c r="G46" s="1472">
        <v>860</v>
      </c>
      <c r="H46" s="1472">
        <v>0</v>
      </c>
      <c r="I46" s="1103">
        <v>175</v>
      </c>
      <c r="J46" s="1103">
        <v>3934.3649999999998</v>
      </c>
      <c r="K46" s="1103">
        <v>3458.9639999999999</v>
      </c>
      <c r="L46" s="1103">
        <v>8353.6090000000004</v>
      </c>
      <c r="M46" s="1103">
        <v>586.75900000000001</v>
      </c>
      <c r="N46" s="1103">
        <v>95219.202999999994</v>
      </c>
      <c r="O46" s="1103">
        <v>350.76100000000002</v>
      </c>
      <c r="P46" s="1103">
        <v>1.89</v>
      </c>
      <c r="Q46" s="1103">
        <v>1700.134</v>
      </c>
      <c r="R46" s="1103">
        <v>16051.073999999991</v>
      </c>
      <c r="S46" s="1103">
        <v>161828.41699999999</v>
      </c>
    </row>
    <row r="47" spans="1:19">
      <c r="A47" s="1098"/>
      <c r="B47" s="1102">
        <v>35400</v>
      </c>
      <c r="C47" s="1103">
        <v>9392.4789999999994</v>
      </c>
      <c r="D47" s="1103">
        <v>66</v>
      </c>
      <c r="E47" s="1472">
        <v>6962</v>
      </c>
      <c r="F47" s="1472">
        <v>7289.64</v>
      </c>
      <c r="G47" s="1472">
        <v>5821.5</v>
      </c>
      <c r="H47" s="1472">
        <v>7087.5</v>
      </c>
      <c r="I47" s="1103">
        <v>205</v>
      </c>
      <c r="J47" s="1103">
        <v>4056.83</v>
      </c>
      <c r="K47" s="1103">
        <v>3471.6309999999999</v>
      </c>
      <c r="L47" s="1103">
        <v>6453.5389999999998</v>
      </c>
      <c r="M47" s="1103">
        <v>118.879</v>
      </c>
      <c r="N47" s="1103">
        <v>96449.229000000007</v>
      </c>
      <c r="O47" s="1103">
        <v>350.78199999999998</v>
      </c>
      <c r="P47" s="1103">
        <v>0</v>
      </c>
      <c r="Q47" s="1103">
        <v>1327.125</v>
      </c>
      <c r="R47" s="1103">
        <v>11537.074000000001</v>
      </c>
      <c r="S47" s="1103">
        <v>160589.20800000001</v>
      </c>
    </row>
    <row r="48" spans="1:19">
      <c r="A48" s="1098"/>
      <c r="B48" s="1102">
        <v>35431</v>
      </c>
      <c r="C48" s="1103">
        <v>586.19200000000001</v>
      </c>
      <c r="D48" s="1103">
        <v>0</v>
      </c>
      <c r="E48" s="1472">
        <v>5604.1959999999999</v>
      </c>
      <c r="F48" s="1472">
        <v>9527.18</v>
      </c>
      <c r="G48" s="1472">
        <v>2866.7249999999999</v>
      </c>
      <c r="H48" s="1472">
        <v>11210.47</v>
      </c>
      <c r="I48" s="1103">
        <v>205</v>
      </c>
      <c r="J48" s="1103">
        <v>3723.5729999999999</v>
      </c>
      <c r="K48" s="1103">
        <v>3542.21</v>
      </c>
      <c r="L48" s="1103">
        <v>6357.1629999999996</v>
      </c>
      <c r="M48" s="1103">
        <v>340</v>
      </c>
      <c r="N48" s="1103">
        <v>102434.261</v>
      </c>
      <c r="O48" s="1103">
        <v>222.68199999999999</v>
      </c>
      <c r="P48" s="1103">
        <v>0</v>
      </c>
      <c r="Q48" s="1103">
        <v>636.23</v>
      </c>
      <c r="R48" s="1103">
        <v>11955.24699999997</v>
      </c>
      <c r="S48" s="1103">
        <v>159211.12899999999</v>
      </c>
    </row>
    <row r="49" spans="1:19">
      <c r="A49" s="1098"/>
      <c r="B49" s="1102">
        <v>35462</v>
      </c>
      <c r="C49" s="1103">
        <v>4232.5720000000001</v>
      </c>
      <c r="D49" s="1103">
        <v>10530</v>
      </c>
      <c r="E49" s="1472">
        <v>4594.4440000000004</v>
      </c>
      <c r="F49" s="1472">
        <v>3713.31</v>
      </c>
      <c r="G49" s="1472">
        <v>5767</v>
      </c>
      <c r="H49" s="1472">
        <v>6180.0320000000002</v>
      </c>
      <c r="I49" s="1103">
        <v>0</v>
      </c>
      <c r="J49" s="1103">
        <v>3204.0419999999999</v>
      </c>
      <c r="K49" s="1103">
        <v>3197.5</v>
      </c>
      <c r="L49" s="1103">
        <v>7839.05</v>
      </c>
      <c r="M49" s="1103">
        <v>100.29600000000001</v>
      </c>
      <c r="N49" s="1103">
        <v>100498.727</v>
      </c>
      <c r="O49" s="1103">
        <v>275.29899999999998</v>
      </c>
      <c r="P49" s="1103">
        <v>0</v>
      </c>
      <c r="Q49" s="1103">
        <v>871.60400000000004</v>
      </c>
      <c r="R49" s="1103">
        <v>9980.4190000000035</v>
      </c>
      <c r="S49" s="1103">
        <v>160984.29500000001</v>
      </c>
    </row>
    <row r="50" spans="1:19">
      <c r="A50" s="1098"/>
      <c r="B50" s="1102">
        <v>35490</v>
      </c>
      <c r="C50" s="1103">
        <v>4423.1949999999997</v>
      </c>
      <c r="D50" s="1103">
        <v>53253.470999999998</v>
      </c>
      <c r="E50" s="1472">
        <v>2685</v>
      </c>
      <c r="F50" s="1472">
        <v>3560.68</v>
      </c>
      <c r="G50" s="1472">
        <v>3463.6750000000002</v>
      </c>
      <c r="H50" s="1472">
        <v>356.93599999999998</v>
      </c>
      <c r="I50" s="1103">
        <v>207.5</v>
      </c>
      <c r="J50" s="1103">
        <v>3199.9079999999999</v>
      </c>
      <c r="K50" s="1103">
        <v>3011.4929999999999</v>
      </c>
      <c r="L50" s="1103">
        <v>6212.29</v>
      </c>
      <c r="M50" s="1103">
        <v>12.24</v>
      </c>
      <c r="N50" s="1103">
        <v>101895.173</v>
      </c>
      <c r="O50" s="1103">
        <v>334.05799999999999</v>
      </c>
      <c r="P50" s="1103">
        <v>0</v>
      </c>
      <c r="Q50" s="1103">
        <v>1025.9449999999999</v>
      </c>
      <c r="R50" s="1103">
        <v>8968.6390000000265</v>
      </c>
      <c r="S50" s="1103">
        <v>192610.20300000001</v>
      </c>
    </row>
    <row r="51" spans="1:19">
      <c r="A51" s="1098"/>
      <c r="B51" s="1102">
        <v>35521</v>
      </c>
      <c r="C51" s="1103">
        <v>7153.4440000000004</v>
      </c>
      <c r="D51" s="1103">
        <v>86372.587</v>
      </c>
      <c r="E51" s="1472">
        <v>2550</v>
      </c>
      <c r="F51" s="1472">
        <v>4802.55</v>
      </c>
      <c r="G51" s="1472">
        <v>2159.7779999999998</v>
      </c>
      <c r="H51" s="1472">
        <v>0</v>
      </c>
      <c r="I51" s="1103">
        <v>215.125</v>
      </c>
      <c r="J51" s="1103">
        <v>3600.5219999999999</v>
      </c>
      <c r="K51" s="1103">
        <v>3507.1019999999999</v>
      </c>
      <c r="L51" s="1103">
        <v>9035.4660000000003</v>
      </c>
      <c r="M51" s="1103">
        <v>112.99</v>
      </c>
      <c r="N51" s="1103">
        <v>106294.268</v>
      </c>
      <c r="O51" s="1103">
        <v>205.93100000000001</v>
      </c>
      <c r="P51" s="1103">
        <v>0</v>
      </c>
      <c r="Q51" s="1103">
        <v>1171.2380000000001</v>
      </c>
      <c r="R51" s="1103">
        <v>13774.03800000003</v>
      </c>
      <c r="S51" s="1103">
        <v>240955.03899999999</v>
      </c>
    </row>
    <row r="52" spans="1:19">
      <c r="A52" s="1098"/>
      <c r="B52" s="1102">
        <v>35551</v>
      </c>
      <c r="C52" s="1103">
        <v>8677.509</v>
      </c>
      <c r="D52" s="1103">
        <v>83314.065000000002</v>
      </c>
      <c r="E52" s="1472">
        <v>3694</v>
      </c>
      <c r="F52" s="1472">
        <v>16654.598000000002</v>
      </c>
      <c r="G52" s="1472">
        <v>299.53899999999999</v>
      </c>
      <c r="H52" s="1472">
        <v>0</v>
      </c>
      <c r="I52" s="1103">
        <v>385</v>
      </c>
      <c r="J52" s="1103">
        <v>4407.3869999999997</v>
      </c>
      <c r="K52" s="1103">
        <v>3100.8</v>
      </c>
      <c r="L52" s="1103">
        <v>9277.66</v>
      </c>
      <c r="M52" s="1103">
        <v>235.07499999999999</v>
      </c>
      <c r="N52" s="1103">
        <v>106524.52499999999</v>
      </c>
      <c r="O52" s="1103">
        <v>420.95</v>
      </c>
      <c r="P52" s="1103">
        <v>0</v>
      </c>
      <c r="Q52" s="1103">
        <v>1401.4880000000001</v>
      </c>
      <c r="R52" s="1103">
        <v>16030.138000000041</v>
      </c>
      <c r="S52" s="1103">
        <v>254422.734</v>
      </c>
    </row>
    <row r="53" spans="1:19">
      <c r="A53" s="1098"/>
      <c r="B53" s="1102">
        <v>35582</v>
      </c>
      <c r="C53" s="1103">
        <v>8194.1689999999999</v>
      </c>
      <c r="D53" s="1103">
        <v>94762.134000000005</v>
      </c>
      <c r="E53" s="1472">
        <v>6042.5</v>
      </c>
      <c r="F53" s="1472">
        <v>7721.82</v>
      </c>
      <c r="G53" s="1472">
        <v>622.41999999999996</v>
      </c>
      <c r="H53" s="1472">
        <v>0</v>
      </c>
      <c r="I53" s="1103">
        <v>514.79999999999995</v>
      </c>
      <c r="J53" s="1103">
        <v>3295.029</v>
      </c>
      <c r="K53" s="1103">
        <v>3604.6550000000002</v>
      </c>
      <c r="L53" s="1103">
        <v>7583.6</v>
      </c>
      <c r="M53" s="1103">
        <v>59.625</v>
      </c>
      <c r="N53" s="1103">
        <v>104795.788</v>
      </c>
      <c r="O53" s="1103">
        <v>246.821</v>
      </c>
      <c r="P53" s="1103">
        <v>0</v>
      </c>
      <c r="Q53" s="1103">
        <v>649.47199999999998</v>
      </c>
      <c r="R53" s="1103">
        <v>14350.201999999996</v>
      </c>
      <c r="S53" s="1103">
        <v>252443.035</v>
      </c>
    </row>
    <row r="54" spans="1:19">
      <c r="A54" s="1098"/>
      <c r="B54" s="1102">
        <v>35612</v>
      </c>
      <c r="C54" s="1103">
        <v>17160.599999999999</v>
      </c>
      <c r="D54" s="1103">
        <v>101821.658</v>
      </c>
      <c r="E54" s="1472">
        <v>5245</v>
      </c>
      <c r="F54" s="1472">
        <v>17501.68</v>
      </c>
      <c r="G54" s="1472">
        <v>1049.604</v>
      </c>
      <c r="H54" s="1472">
        <v>0</v>
      </c>
      <c r="I54" s="1103">
        <v>90</v>
      </c>
      <c r="J54" s="1103">
        <v>5435.317</v>
      </c>
      <c r="K54" s="1103">
        <v>3798.3029999999999</v>
      </c>
      <c r="L54" s="1103">
        <v>11057.124</v>
      </c>
      <c r="M54" s="1103">
        <v>159</v>
      </c>
      <c r="N54" s="1103">
        <v>105719.909</v>
      </c>
      <c r="O54" s="1103">
        <v>523.43299999999999</v>
      </c>
      <c r="P54" s="1103">
        <v>0</v>
      </c>
      <c r="Q54" s="1103">
        <v>763.31899999999996</v>
      </c>
      <c r="R54" s="1103">
        <v>19262.017000000029</v>
      </c>
      <c r="S54" s="1103">
        <v>289586.96399999998</v>
      </c>
    </row>
    <row r="55" spans="1:19">
      <c r="A55" s="1098"/>
      <c r="B55" s="1102">
        <v>35643</v>
      </c>
      <c r="C55" s="1103">
        <v>6974.94</v>
      </c>
      <c r="D55" s="1103">
        <v>40455.843000000001</v>
      </c>
      <c r="E55" s="1472">
        <v>9659.9989999999998</v>
      </c>
      <c r="F55" s="1472">
        <v>9047.6869999999999</v>
      </c>
      <c r="G55" s="1472">
        <v>206.05</v>
      </c>
      <c r="H55" s="1472">
        <v>11</v>
      </c>
      <c r="I55" s="1103">
        <v>280.14999999999998</v>
      </c>
      <c r="J55" s="1103">
        <v>4139.7619999999997</v>
      </c>
      <c r="K55" s="1103">
        <v>3929.4580000000001</v>
      </c>
      <c r="L55" s="1103">
        <v>9420.2569999999996</v>
      </c>
      <c r="M55" s="1103">
        <v>1197.923</v>
      </c>
      <c r="N55" s="1103">
        <v>105799.52899999999</v>
      </c>
      <c r="O55" s="1103">
        <v>394.24700000000001</v>
      </c>
      <c r="P55" s="1103">
        <v>0.61</v>
      </c>
      <c r="Q55" s="1103">
        <v>2087.08</v>
      </c>
      <c r="R55" s="1103">
        <v>15211.451000000003</v>
      </c>
      <c r="S55" s="1103">
        <v>208815.37599999999</v>
      </c>
    </row>
    <row r="56" spans="1:19">
      <c r="A56" s="1098"/>
      <c r="B56" s="1102">
        <v>35674</v>
      </c>
      <c r="C56" s="1103">
        <v>5469.1750000000002</v>
      </c>
      <c r="D56" s="1103">
        <v>23088.424999999999</v>
      </c>
      <c r="E56" s="1472">
        <v>522</v>
      </c>
      <c r="F56" s="1472">
        <v>10688.433000000001</v>
      </c>
      <c r="G56" s="1472">
        <v>150</v>
      </c>
      <c r="H56" s="1472">
        <v>0</v>
      </c>
      <c r="I56" s="1103">
        <v>392.37</v>
      </c>
      <c r="J56" s="1103">
        <v>4775.2070000000003</v>
      </c>
      <c r="K56" s="1103">
        <v>2667.951</v>
      </c>
      <c r="L56" s="1103">
        <v>9720.9490000000005</v>
      </c>
      <c r="M56" s="1103">
        <v>694.62</v>
      </c>
      <c r="N56" s="1103">
        <v>104704.76700000001</v>
      </c>
      <c r="O56" s="1103">
        <v>329.89699999999999</v>
      </c>
      <c r="P56" s="1103">
        <v>0</v>
      </c>
      <c r="Q56" s="1103">
        <v>677.77800000000002</v>
      </c>
      <c r="R56" s="1103">
        <v>12970.301000000032</v>
      </c>
      <c r="S56" s="1103">
        <v>176851.87299999999</v>
      </c>
    </row>
    <row r="57" spans="1:19">
      <c r="A57" s="1098"/>
      <c r="B57" s="1102">
        <v>35704</v>
      </c>
      <c r="C57" s="1103">
        <v>5225.1540000000005</v>
      </c>
      <c r="D57" s="1103">
        <v>0</v>
      </c>
      <c r="E57" s="1472">
        <v>4582.5</v>
      </c>
      <c r="F57" s="1472">
        <v>7251.36</v>
      </c>
      <c r="G57" s="1472">
        <v>4888.7449999999999</v>
      </c>
      <c r="H57" s="1472">
        <v>255.25</v>
      </c>
      <c r="I57" s="1103">
        <v>39</v>
      </c>
      <c r="J57" s="1103">
        <v>4107.8739999999998</v>
      </c>
      <c r="K57" s="1103">
        <v>4250.4139999999998</v>
      </c>
      <c r="L57" s="1103">
        <v>10530.377</v>
      </c>
      <c r="M57" s="1103">
        <v>419.9</v>
      </c>
      <c r="N57" s="1103">
        <v>107386.609</v>
      </c>
      <c r="O57" s="1103">
        <v>319.19200000000001</v>
      </c>
      <c r="P57" s="1103">
        <v>0</v>
      </c>
      <c r="Q57" s="1103">
        <v>1762.3579999999999</v>
      </c>
      <c r="R57" s="1103">
        <v>18681.313000000006</v>
      </c>
      <c r="S57" s="1103">
        <v>169700.046</v>
      </c>
    </row>
    <row r="58" spans="1:19">
      <c r="A58" s="1098"/>
      <c r="B58" s="1102">
        <v>35735</v>
      </c>
      <c r="C58" s="1103">
        <v>2692.2020000000002</v>
      </c>
      <c r="D58" s="1103">
        <v>0</v>
      </c>
      <c r="E58" s="1472">
        <v>1779</v>
      </c>
      <c r="F58" s="1472">
        <v>5044.8</v>
      </c>
      <c r="G58" s="1472">
        <v>3073.25</v>
      </c>
      <c r="H58" s="1472">
        <v>189.6</v>
      </c>
      <c r="I58" s="1103">
        <v>25.5</v>
      </c>
      <c r="J58" s="1103">
        <v>4488.2529999999997</v>
      </c>
      <c r="K58" s="1103">
        <v>3746.8139999999999</v>
      </c>
      <c r="L58" s="1103">
        <v>7838.6760000000004</v>
      </c>
      <c r="M58" s="1103">
        <v>271.94</v>
      </c>
      <c r="N58" s="1103">
        <v>107181.22</v>
      </c>
      <c r="O58" s="1103">
        <v>295.34800000000001</v>
      </c>
      <c r="P58" s="1103">
        <v>0</v>
      </c>
      <c r="Q58" s="1103">
        <v>1041.8019999999999</v>
      </c>
      <c r="R58" s="1103">
        <v>13932.163000000011</v>
      </c>
      <c r="S58" s="1103">
        <v>151600.568</v>
      </c>
    </row>
    <row r="59" spans="1:19">
      <c r="A59" s="1098"/>
      <c r="B59" s="1102">
        <v>35765</v>
      </c>
      <c r="C59" s="1103">
        <v>2067.1950000000002</v>
      </c>
      <c r="D59" s="1103">
        <v>0</v>
      </c>
      <c r="E59" s="1472">
        <v>993</v>
      </c>
      <c r="F59" s="1472">
        <v>5383.01</v>
      </c>
      <c r="G59" s="1472">
        <v>1770</v>
      </c>
      <c r="H59" s="1472">
        <v>1085.2</v>
      </c>
      <c r="I59" s="1103">
        <v>0</v>
      </c>
      <c r="J59" s="1103">
        <v>4825.3900000000003</v>
      </c>
      <c r="K59" s="1103">
        <v>3149.5720000000001</v>
      </c>
      <c r="L59" s="1103">
        <v>5834.37</v>
      </c>
      <c r="M59" s="1103">
        <v>312.726</v>
      </c>
      <c r="N59" s="1103">
        <v>105994.711</v>
      </c>
      <c r="O59" s="1103">
        <v>256.66000000000003</v>
      </c>
      <c r="P59" s="1103">
        <v>0</v>
      </c>
      <c r="Q59" s="1103">
        <v>716.05100000000004</v>
      </c>
      <c r="R59" s="1103">
        <v>12436.694999999969</v>
      </c>
      <c r="S59" s="1103">
        <v>144824.57999999999</v>
      </c>
    </row>
    <row r="60" spans="1:19">
      <c r="A60" s="1098"/>
      <c r="B60" s="1102">
        <v>35796</v>
      </c>
      <c r="C60" s="1103">
        <v>1224.309</v>
      </c>
      <c r="D60" s="1103">
        <v>0</v>
      </c>
      <c r="E60" s="1472">
        <v>2376.2649999999999</v>
      </c>
      <c r="F60" s="1472">
        <v>2910.0129999999999</v>
      </c>
      <c r="G60" s="1472">
        <v>4499.6019999999999</v>
      </c>
      <c r="H60" s="1472">
        <v>7530.835</v>
      </c>
      <c r="I60" s="1103">
        <v>0</v>
      </c>
      <c r="J60" s="1103">
        <v>1380.9659999999999</v>
      </c>
      <c r="K60" s="1103">
        <v>3687.8249999999998</v>
      </c>
      <c r="L60" s="1103">
        <v>4578.777</v>
      </c>
      <c r="M60" s="1103">
        <v>244</v>
      </c>
      <c r="N60" s="1103">
        <v>111326.868</v>
      </c>
      <c r="O60" s="1103">
        <v>37.298000000000002</v>
      </c>
      <c r="P60" s="1103">
        <v>0</v>
      </c>
      <c r="Q60" s="1103">
        <v>934.58</v>
      </c>
      <c r="R60" s="1103">
        <v>10232.520999999961</v>
      </c>
      <c r="S60" s="1103">
        <v>150963.859</v>
      </c>
    </row>
    <row r="61" spans="1:19">
      <c r="A61" s="1098"/>
      <c r="B61" s="1102">
        <v>35827</v>
      </c>
      <c r="C61" s="1103">
        <v>515.54</v>
      </c>
      <c r="D61" s="1103">
        <v>16282.44</v>
      </c>
      <c r="E61" s="1472">
        <v>2729.85</v>
      </c>
      <c r="F61" s="1472">
        <v>3668.2</v>
      </c>
      <c r="G61" s="1472">
        <v>3530</v>
      </c>
      <c r="H61" s="1472">
        <v>879.41099999999994</v>
      </c>
      <c r="I61" s="1103">
        <v>0</v>
      </c>
      <c r="J61" s="1103">
        <v>2013.7840000000001</v>
      </c>
      <c r="K61" s="1103">
        <v>3372.2460000000001</v>
      </c>
      <c r="L61" s="1103">
        <v>5126.8339999999998</v>
      </c>
      <c r="M61" s="1103">
        <v>159.19999999999999</v>
      </c>
      <c r="N61" s="1103">
        <v>108291.459</v>
      </c>
      <c r="O61" s="1103">
        <v>5.4850000000000003</v>
      </c>
      <c r="P61" s="1103">
        <v>0</v>
      </c>
      <c r="Q61" s="1103">
        <v>472.86900000000003</v>
      </c>
      <c r="R61" s="1103">
        <v>9364.5549999999657</v>
      </c>
      <c r="S61" s="1103">
        <v>156411.87299999999</v>
      </c>
    </row>
    <row r="62" spans="1:19">
      <c r="A62" s="1098"/>
      <c r="B62" s="1102">
        <v>35855</v>
      </c>
      <c r="C62" s="1103">
        <v>3471.0630000000001</v>
      </c>
      <c r="D62" s="1103">
        <v>78126.930999999997</v>
      </c>
      <c r="E62" s="1472">
        <v>6649.76</v>
      </c>
      <c r="F62" s="1472">
        <v>11000.81</v>
      </c>
      <c r="G62" s="1472">
        <v>3991.0920000000001</v>
      </c>
      <c r="H62" s="1472">
        <v>0</v>
      </c>
      <c r="I62" s="1103">
        <v>23.22</v>
      </c>
      <c r="J62" s="1103">
        <v>4092.221</v>
      </c>
      <c r="K62" s="1103">
        <v>3726.3020000000001</v>
      </c>
      <c r="L62" s="1103">
        <v>4696.1360000000004</v>
      </c>
      <c r="M62" s="1103">
        <v>893.5</v>
      </c>
      <c r="N62" s="1103">
        <v>110511.17600000001</v>
      </c>
      <c r="O62" s="1103">
        <v>17.940000000000001</v>
      </c>
      <c r="P62" s="1103">
        <v>0</v>
      </c>
      <c r="Q62" s="1103">
        <v>1020.035</v>
      </c>
      <c r="R62" s="1103">
        <v>10301.655999999994</v>
      </c>
      <c r="S62" s="1103">
        <v>238521.842</v>
      </c>
    </row>
    <row r="63" spans="1:19">
      <c r="A63" s="1098"/>
      <c r="B63" s="1102">
        <v>35886</v>
      </c>
      <c r="C63" s="1103">
        <v>5612.2030000000004</v>
      </c>
      <c r="D63" s="1103">
        <v>73848.695999999996</v>
      </c>
      <c r="E63" s="1472">
        <v>5632.6</v>
      </c>
      <c r="F63" s="1472">
        <v>5202.0320000000002</v>
      </c>
      <c r="G63" s="1472">
        <v>1848.0250000000001</v>
      </c>
      <c r="H63" s="1472">
        <v>0</v>
      </c>
      <c r="I63" s="1103">
        <v>141.745</v>
      </c>
      <c r="J63" s="1103">
        <v>6089.2</v>
      </c>
      <c r="K63" s="1103">
        <v>3504.152</v>
      </c>
      <c r="L63" s="1103">
        <v>5747.8630000000003</v>
      </c>
      <c r="M63" s="1103">
        <v>1390</v>
      </c>
      <c r="N63" s="1103">
        <v>108682.609</v>
      </c>
      <c r="O63" s="1103">
        <v>171.30199999999999</v>
      </c>
      <c r="P63" s="1103">
        <v>0</v>
      </c>
      <c r="Q63" s="1103">
        <v>1124.4359999999999</v>
      </c>
      <c r="R63" s="1103">
        <v>9010.1759999999904</v>
      </c>
      <c r="S63" s="1103">
        <v>228005.03899999999</v>
      </c>
    </row>
    <row r="64" spans="1:19">
      <c r="A64" s="1098"/>
      <c r="B64" s="1102">
        <v>35916</v>
      </c>
      <c r="C64" s="1103">
        <v>11236.878000000001</v>
      </c>
      <c r="D64" s="1103">
        <v>73345.441000000006</v>
      </c>
      <c r="E64" s="1472">
        <v>4559.2</v>
      </c>
      <c r="F64" s="1472">
        <v>7011.8370000000004</v>
      </c>
      <c r="G64" s="1472">
        <v>145</v>
      </c>
      <c r="H64" s="1472">
        <v>0</v>
      </c>
      <c r="I64" s="1103">
        <v>80</v>
      </c>
      <c r="J64" s="1103">
        <v>6742.4769999999999</v>
      </c>
      <c r="K64" s="1103">
        <v>3643.3270000000002</v>
      </c>
      <c r="L64" s="1103">
        <v>5118.1040000000003</v>
      </c>
      <c r="M64" s="1103">
        <v>228.57499999999999</v>
      </c>
      <c r="N64" s="1103">
        <v>109036.883</v>
      </c>
      <c r="O64" s="1103">
        <v>192.672</v>
      </c>
      <c r="P64" s="1103">
        <v>0</v>
      </c>
      <c r="Q64" s="1103">
        <v>1013.688</v>
      </c>
      <c r="R64" s="1103">
        <v>13111.819999999945</v>
      </c>
      <c r="S64" s="1103">
        <v>235465.902</v>
      </c>
    </row>
    <row r="65" spans="1:19">
      <c r="A65" s="1098"/>
      <c r="B65" s="1102">
        <v>35947</v>
      </c>
      <c r="C65" s="1103">
        <v>16227.168</v>
      </c>
      <c r="D65" s="1103">
        <v>83446.671000000002</v>
      </c>
      <c r="E65" s="1472">
        <v>5070.1000000000004</v>
      </c>
      <c r="F65" s="1472">
        <v>6870.0969999999998</v>
      </c>
      <c r="G65" s="1472">
        <v>0</v>
      </c>
      <c r="H65" s="1472">
        <v>0</v>
      </c>
      <c r="I65" s="1103">
        <v>0</v>
      </c>
      <c r="J65" s="1103">
        <v>9379.0519999999997</v>
      </c>
      <c r="K65" s="1103">
        <v>3444.6170000000002</v>
      </c>
      <c r="L65" s="1103">
        <v>6393.3850000000002</v>
      </c>
      <c r="M65" s="1103">
        <v>133.19999999999999</v>
      </c>
      <c r="N65" s="1103">
        <v>107540.61</v>
      </c>
      <c r="O65" s="1103">
        <v>153.94399999999999</v>
      </c>
      <c r="P65" s="1103">
        <v>0</v>
      </c>
      <c r="Q65" s="1103">
        <v>880.84500000000003</v>
      </c>
      <c r="R65" s="1103">
        <v>12284.350999999997</v>
      </c>
      <c r="S65" s="1103">
        <v>251824.04</v>
      </c>
    </row>
    <row r="66" spans="1:19">
      <c r="A66" s="1098"/>
      <c r="B66" s="1102">
        <v>35977</v>
      </c>
      <c r="C66" s="1103">
        <v>11326.798000000001</v>
      </c>
      <c r="D66" s="1103">
        <v>51575.241000000002</v>
      </c>
      <c r="E66" s="1472">
        <v>10235.35</v>
      </c>
      <c r="F66" s="1472">
        <v>10308.66</v>
      </c>
      <c r="G66" s="1472">
        <v>0</v>
      </c>
      <c r="H66" s="1472">
        <v>25</v>
      </c>
      <c r="I66" s="1103">
        <v>45.36</v>
      </c>
      <c r="J66" s="1103">
        <v>10637.557000000001</v>
      </c>
      <c r="K66" s="1103">
        <v>3372.5360000000001</v>
      </c>
      <c r="L66" s="1103">
        <v>7300.183</v>
      </c>
      <c r="M66" s="1103">
        <v>2147.71</v>
      </c>
      <c r="N66" s="1103">
        <v>108317.833</v>
      </c>
      <c r="O66" s="1103">
        <v>458.93599999999998</v>
      </c>
      <c r="P66" s="1103">
        <v>14.6</v>
      </c>
      <c r="Q66" s="1103">
        <v>1637.9290000000001</v>
      </c>
      <c r="R66" s="1103">
        <v>12100.386999999999</v>
      </c>
      <c r="S66" s="1103">
        <v>229489.48</v>
      </c>
    </row>
    <row r="67" spans="1:19">
      <c r="A67" s="1098"/>
      <c r="B67" s="1102">
        <v>36008</v>
      </c>
      <c r="C67" s="1103">
        <v>9705.7520000000004</v>
      </c>
      <c r="D67" s="1103">
        <v>44935.538</v>
      </c>
      <c r="E67" s="1472">
        <v>7052.02</v>
      </c>
      <c r="F67" s="1472">
        <v>3305.5839999999998</v>
      </c>
      <c r="G67" s="1472">
        <v>0</v>
      </c>
      <c r="H67" s="1472">
        <v>1932.9</v>
      </c>
      <c r="I67" s="1103">
        <v>145.68</v>
      </c>
      <c r="J67" s="1103">
        <v>7019.8950000000004</v>
      </c>
      <c r="K67" s="1103">
        <v>2897.0039999999999</v>
      </c>
      <c r="L67" s="1103">
        <v>6496.1540000000005</v>
      </c>
      <c r="M67" s="1103">
        <v>843.89700000000005</v>
      </c>
      <c r="N67" s="1103">
        <v>108692.946</v>
      </c>
      <c r="O67" s="1103">
        <v>379.44400000000002</v>
      </c>
      <c r="P67" s="1103">
        <v>0</v>
      </c>
      <c r="Q67" s="1103">
        <v>1179.0989999999999</v>
      </c>
      <c r="R67" s="1103">
        <v>11861.19400000002</v>
      </c>
      <c r="S67" s="1103">
        <v>206447.10699999999</v>
      </c>
    </row>
    <row r="68" spans="1:19">
      <c r="A68" s="1098"/>
      <c r="B68" s="1102">
        <v>36039</v>
      </c>
      <c r="C68" s="1103">
        <v>4340.7730000000001</v>
      </c>
      <c r="D68" s="1103">
        <v>16709.400000000001</v>
      </c>
      <c r="E68" s="1472">
        <v>3127.34</v>
      </c>
      <c r="F68" s="1472">
        <v>4929.4440000000004</v>
      </c>
      <c r="G68" s="1472">
        <v>73.844999999999999</v>
      </c>
      <c r="H68" s="1472">
        <v>999.30799999999999</v>
      </c>
      <c r="I68" s="1103">
        <v>0</v>
      </c>
      <c r="J68" s="1103">
        <v>7135.7960000000003</v>
      </c>
      <c r="K68" s="1103">
        <v>2520.9850000000001</v>
      </c>
      <c r="L68" s="1103">
        <v>7247.2920000000004</v>
      </c>
      <c r="M68" s="1103">
        <v>890.50099999999998</v>
      </c>
      <c r="N68" s="1103">
        <v>106704.898</v>
      </c>
      <c r="O68" s="1103">
        <v>592.62699999999995</v>
      </c>
      <c r="P68" s="1103">
        <v>0</v>
      </c>
      <c r="Q68" s="1103">
        <v>1045.453</v>
      </c>
      <c r="R68" s="1103">
        <v>13016.110000000035</v>
      </c>
      <c r="S68" s="1103">
        <v>169333.772</v>
      </c>
    </row>
    <row r="69" spans="1:19">
      <c r="A69" s="1098"/>
      <c r="B69" s="1102">
        <v>36069</v>
      </c>
      <c r="C69" s="1103">
        <v>5107.6480000000001</v>
      </c>
      <c r="D69" s="1103">
        <v>550.11</v>
      </c>
      <c r="E69" s="1472">
        <v>6064.25</v>
      </c>
      <c r="F69" s="1472">
        <v>3131.19</v>
      </c>
      <c r="G69" s="1472">
        <v>0</v>
      </c>
      <c r="H69" s="1472">
        <v>730.5</v>
      </c>
      <c r="I69" s="1103">
        <v>0</v>
      </c>
      <c r="J69" s="1103">
        <v>5057.2510000000002</v>
      </c>
      <c r="K69" s="1103">
        <v>2531.931</v>
      </c>
      <c r="L69" s="1103">
        <v>6844.25</v>
      </c>
      <c r="M69" s="1103">
        <v>1299.0740000000001</v>
      </c>
      <c r="N69" s="1103">
        <v>110097.98</v>
      </c>
      <c r="O69" s="1103">
        <v>296.99200000000002</v>
      </c>
      <c r="P69" s="1103">
        <v>55.75</v>
      </c>
      <c r="Q69" s="1103">
        <v>1354.5129999999999</v>
      </c>
      <c r="R69" s="1103">
        <v>13822.448000000019</v>
      </c>
      <c r="S69" s="1103">
        <v>156888.13699999999</v>
      </c>
    </row>
    <row r="70" spans="1:19">
      <c r="A70" s="1098"/>
      <c r="B70" s="1102">
        <v>36100</v>
      </c>
      <c r="C70" s="1103">
        <v>2383.8809999999999</v>
      </c>
      <c r="D70" s="1103">
        <v>1494.3510000000001</v>
      </c>
      <c r="E70" s="1472">
        <v>6517</v>
      </c>
      <c r="F70" s="1472">
        <v>4015.9</v>
      </c>
      <c r="G70" s="1472">
        <v>0</v>
      </c>
      <c r="H70" s="1472">
        <v>806</v>
      </c>
      <c r="I70" s="1103">
        <v>0</v>
      </c>
      <c r="J70" s="1103">
        <v>5112.3959999999997</v>
      </c>
      <c r="K70" s="1103">
        <v>1825.326</v>
      </c>
      <c r="L70" s="1103">
        <v>5321.1719999999996</v>
      </c>
      <c r="M70" s="1103">
        <v>358.16399999999999</v>
      </c>
      <c r="N70" s="1103">
        <v>110421.16499999999</v>
      </c>
      <c r="O70" s="1103">
        <v>142.10499999999999</v>
      </c>
      <c r="P70" s="1103">
        <v>67.631</v>
      </c>
      <c r="Q70" s="1103">
        <v>999.80899999999997</v>
      </c>
      <c r="R70" s="1103">
        <v>13249.386999999997</v>
      </c>
      <c r="S70" s="1103">
        <v>152646.65599999999</v>
      </c>
    </row>
    <row r="71" spans="1:19">
      <c r="A71" s="1098"/>
      <c r="B71" s="1102">
        <v>36130</v>
      </c>
      <c r="C71" s="1103">
        <v>4267.0519999999997</v>
      </c>
      <c r="D71" s="1103">
        <v>0</v>
      </c>
      <c r="E71" s="1472">
        <v>921.7</v>
      </c>
      <c r="F71" s="1472">
        <v>1800.597</v>
      </c>
      <c r="G71" s="1472">
        <v>0</v>
      </c>
      <c r="H71" s="1472">
        <v>4514.9579999999996</v>
      </c>
      <c r="I71" s="1103">
        <v>0</v>
      </c>
      <c r="J71" s="1103">
        <v>4801.3190000000004</v>
      </c>
      <c r="K71" s="1103">
        <v>2931.9119999999998</v>
      </c>
      <c r="L71" s="1103">
        <v>4548.5129999999999</v>
      </c>
      <c r="M71" s="1103">
        <v>343.31900000000002</v>
      </c>
      <c r="N71" s="1103">
        <v>109922.107</v>
      </c>
      <c r="O71" s="1103">
        <v>654.524</v>
      </c>
      <c r="P71" s="1103">
        <v>13.4</v>
      </c>
      <c r="Q71" s="1103">
        <v>657.97400000000005</v>
      </c>
      <c r="R71" s="1103">
        <v>12286.926999999978</v>
      </c>
      <c r="S71" s="1103">
        <v>147650.902</v>
      </c>
    </row>
    <row r="72" spans="1:19">
      <c r="A72" s="1098"/>
      <c r="B72" s="1102">
        <v>36161</v>
      </c>
      <c r="C72" s="1103">
        <v>6089.7610000000004</v>
      </c>
      <c r="D72" s="1103">
        <v>0</v>
      </c>
      <c r="E72" s="1472">
        <v>560</v>
      </c>
      <c r="F72" s="1472">
        <v>347.67200000000003</v>
      </c>
      <c r="G72" s="1472">
        <v>0</v>
      </c>
      <c r="H72" s="1472">
        <v>1530.25</v>
      </c>
      <c r="I72" s="1103">
        <v>0</v>
      </c>
      <c r="J72" s="1103">
        <v>3530.694</v>
      </c>
      <c r="K72" s="1103">
        <v>3751.2579999999998</v>
      </c>
      <c r="L72" s="1103">
        <v>3775.6570000000002</v>
      </c>
      <c r="M72" s="1103">
        <v>616.25900000000001</v>
      </c>
      <c r="N72" s="1103">
        <v>111539.069</v>
      </c>
      <c r="O72" s="1103">
        <v>287.96600000000001</v>
      </c>
      <c r="P72" s="1103">
        <v>0</v>
      </c>
      <c r="Q72" s="1103">
        <v>312.863</v>
      </c>
      <c r="R72" s="1103">
        <v>7223.8999999999824</v>
      </c>
      <c r="S72" s="1103">
        <v>139565.34899999999</v>
      </c>
    </row>
    <row r="73" spans="1:19">
      <c r="A73" s="1098"/>
      <c r="B73" s="1102">
        <v>36192</v>
      </c>
      <c r="C73" s="1103">
        <v>3233.24</v>
      </c>
      <c r="D73" s="1103">
        <v>73.849999999999994</v>
      </c>
      <c r="E73" s="1472">
        <v>934.41</v>
      </c>
      <c r="F73" s="1472">
        <v>2254.35</v>
      </c>
      <c r="G73" s="1472">
        <v>0</v>
      </c>
      <c r="H73" s="1472">
        <v>433.75</v>
      </c>
      <c r="I73" s="1103">
        <v>0</v>
      </c>
      <c r="J73" s="1103">
        <v>1668.4659999999999</v>
      </c>
      <c r="K73" s="1103">
        <v>2248.567</v>
      </c>
      <c r="L73" s="1103">
        <v>4240.7259999999997</v>
      </c>
      <c r="M73" s="1103">
        <v>319.33999999999997</v>
      </c>
      <c r="N73" s="1103">
        <v>108364.425</v>
      </c>
      <c r="O73" s="1103">
        <v>331.01400000000001</v>
      </c>
      <c r="P73" s="1103">
        <v>0</v>
      </c>
      <c r="Q73" s="1103">
        <v>808.51400000000001</v>
      </c>
      <c r="R73" s="1103">
        <v>8744.2719999999863</v>
      </c>
      <c r="S73" s="1103">
        <v>133654.924</v>
      </c>
    </row>
    <row r="74" spans="1:19">
      <c r="A74" s="1098"/>
      <c r="B74" s="1102">
        <v>36220</v>
      </c>
      <c r="C74" s="1103">
        <v>4931.1379999999999</v>
      </c>
      <c r="D74" s="1103">
        <v>71181.623999999996</v>
      </c>
      <c r="E74" s="1472">
        <v>4198.5200000000004</v>
      </c>
      <c r="F74" s="1472">
        <v>5851.0929999999998</v>
      </c>
      <c r="G74" s="1472">
        <v>0</v>
      </c>
      <c r="H74" s="1472">
        <v>158.92500000000001</v>
      </c>
      <c r="I74" s="1103">
        <v>0</v>
      </c>
      <c r="J74" s="1103">
        <v>2994.24</v>
      </c>
      <c r="K74" s="1103">
        <v>3220.9189999999999</v>
      </c>
      <c r="L74" s="1103">
        <v>4894.1580000000004</v>
      </c>
      <c r="M74" s="1103">
        <v>786.91</v>
      </c>
      <c r="N74" s="1103">
        <v>110865.742</v>
      </c>
      <c r="O74" s="1103">
        <v>264.221</v>
      </c>
      <c r="P74" s="1103">
        <v>1</v>
      </c>
      <c r="Q74" s="1103">
        <v>961.13900000000001</v>
      </c>
      <c r="R74" s="1103">
        <v>6532.7350000000342</v>
      </c>
      <c r="S74" s="1103">
        <v>216841.364</v>
      </c>
    </row>
    <row r="75" spans="1:19">
      <c r="A75" s="1098"/>
      <c r="B75" s="1102">
        <v>36251</v>
      </c>
      <c r="C75" s="1103">
        <v>4361.0460000000003</v>
      </c>
      <c r="D75" s="1103">
        <v>56619.489000000001</v>
      </c>
      <c r="E75" s="1472">
        <v>5313.05</v>
      </c>
      <c r="F75" s="1472">
        <v>4834.76</v>
      </c>
      <c r="G75" s="1472">
        <v>0</v>
      </c>
      <c r="H75" s="1472">
        <v>0</v>
      </c>
      <c r="I75" s="1103">
        <v>77.55</v>
      </c>
      <c r="J75" s="1103">
        <v>2469.3609999999999</v>
      </c>
      <c r="K75" s="1103">
        <v>2941.2269999999999</v>
      </c>
      <c r="L75" s="1103">
        <v>4303.2479999999996</v>
      </c>
      <c r="M75" s="1103">
        <v>299.12</v>
      </c>
      <c r="N75" s="1103">
        <v>110020.22199999999</v>
      </c>
      <c r="O75" s="1103">
        <v>88.872</v>
      </c>
      <c r="P75" s="1103">
        <v>0</v>
      </c>
      <c r="Q75" s="1103">
        <v>586.01</v>
      </c>
      <c r="R75" s="1103">
        <v>7337.3390000000009</v>
      </c>
      <c r="S75" s="1103">
        <v>199251.29399999999</v>
      </c>
    </row>
    <row r="76" spans="1:19">
      <c r="A76" s="1098"/>
      <c r="B76" s="1102">
        <v>36281</v>
      </c>
      <c r="C76" s="1103">
        <v>5144.2839999999997</v>
      </c>
      <c r="D76" s="1103">
        <v>72451.873999999996</v>
      </c>
      <c r="E76" s="1472">
        <v>2210.4940000000001</v>
      </c>
      <c r="F76" s="1472">
        <v>4554.1049999999996</v>
      </c>
      <c r="G76" s="1472">
        <v>0</v>
      </c>
      <c r="H76" s="1472">
        <v>1097.3</v>
      </c>
      <c r="I76" s="1103">
        <v>0</v>
      </c>
      <c r="J76" s="1103">
        <v>3002.9969999999998</v>
      </c>
      <c r="K76" s="1103">
        <v>3089.587</v>
      </c>
      <c r="L76" s="1103">
        <v>4538.3119999999999</v>
      </c>
      <c r="M76" s="1103">
        <v>265.44799999999998</v>
      </c>
      <c r="N76" s="1103">
        <v>110057.64</v>
      </c>
      <c r="O76" s="1103">
        <v>311.41500000000002</v>
      </c>
      <c r="P76" s="1103">
        <v>0</v>
      </c>
      <c r="Q76" s="1103">
        <v>1025.873</v>
      </c>
      <c r="R76" s="1103">
        <v>7101.3179999999884</v>
      </c>
      <c r="S76" s="1103">
        <v>214850.647</v>
      </c>
    </row>
    <row r="77" spans="1:19">
      <c r="A77" s="1098"/>
      <c r="B77" s="1102">
        <v>36312</v>
      </c>
      <c r="C77" s="1103">
        <v>6022.2330000000002</v>
      </c>
      <c r="D77" s="1103">
        <v>52011.182999999997</v>
      </c>
      <c r="E77" s="1472">
        <v>4899.4889999999996</v>
      </c>
      <c r="F77" s="1472">
        <v>7276.74</v>
      </c>
      <c r="G77" s="1472">
        <v>0</v>
      </c>
      <c r="H77" s="1472">
        <v>108.25</v>
      </c>
      <c r="I77" s="1103">
        <v>0</v>
      </c>
      <c r="J77" s="1103">
        <v>3642.9340000000002</v>
      </c>
      <c r="K77" s="1103">
        <v>3129.2750000000001</v>
      </c>
      <c r="L77" s="1103">
        <v>4906.6469999999999</v>
      </c>
      <c r="M77" s="1103">
        <v>548.87</v>
      </c>
      <c r="N77" s="1103">
        <v>107337.21400000001</v>
      </c>
      <c r="O77" s="1103">
        <v>191.75299999999999</v>
      </c>
      <c r="P77" s="1103">
        <v>0</v>
      </c>
      <c r="Q77" s="1103">
        <v>833.11</v>
      </c>
      <c r="R77" s="1103">
        <v>9028.1119999999992</v>
      </c>
      <c r="S77" s="1103">
        <v>199935.81</v>
      </c>
    </row>
    <row r="78" spans="1:19">
      <c r="A78" s="1098"/>
      <c r="B78" s="1102">
        <v>36342</v>
      </c>
      <c r="C78" s="1103">
        <v>6630.1580000000004</v>
      </c>
      <c r="D78" s="1103">
        <v>25050.163</v>
      </c>
      <c r="E78" s="1472">
        <v>3282.319</v>
      </c>
      <c r="F78" s="1472">
        <v>5046.51</v>
      </c>
      <c r="G78" s="1472">
        <v>0</v>
      </c>
      <c r="H78" s="1472">
        <v>979</v>
      </c>
      <c r="I78" s="1103">
        <v>0</v>
      </c>
      <c r="J78" s="1103">
        <v>2879.404</v>
      </c>
      <c r="K78" s="1103">
        <v>2277.1729999999998</v>
      </c>
      <c r="L78" s="1103">
        <v>5360.866</v>
      </c>
      <c r="M78" s="1103">
        <v>2418.665</v>
      </c>
      <c r="N78" s="1103">
        <v>108702.076</v>
      </c>
      <c r="O78" s="1103">
        <v>306.57600000000002</v>
      </c>
      <c r="P78" s="1103">
        <v>4.077</v>
      </c>
      <c r="Q78" s="1103">
        <v>841.44299999999998</v>
      </c>
      <c r="R78" s="1103">
        <v>10378.609000000019</v>
      </c>
      <c r="S78" s="1103">
        <v>174152.962</v>
      </c>
    </row>
    <row r="79" spans="1:19">
      <c r="A79" s="1098"/>
      <c r="B79" s="1102">
        <v>36373</v>
      </c>
      <c r="C79" s="1103">
        <v>4592.0209999999997</v>
      </c>
      <c r="D79" s="1103">
        <v>13271.34</v>
      </c>
      <c r="E79" s="1472">
        <v>4395.7</v>
      </c>
      <c r="F79" s="1472">
        <v>4932.75</v>
      </c>
      <c r="G79" s="1472">
        <v>0</v>
      </c>
      <c r="H79" s="1472">
        <v>1123</v>
      </c>
      <c r="I79" s="1103">
        <v>0</v>
      </c>
      <c r="J79" s="1103">
        <v>5043.6440000000002</v>
      </c>
      <c r="K79" s="1103">
        <v>2592.0880000000002</v>
      </c>
      <c r="L79" s="1103">
        <v>4958.2650000000003</v>
      </c>
      <c r="M79" s="1103">
        <v>1897.3219999999999</v>
      </c>
      <c r="N79" s="1103">
        <v>109161.24400000001</v>
      </c>
      <c r="O79" s="1103">
        <v>390.26</v>
      </c>
      <c r="P79" s="1103">
        <v>0</v>
      </c>
      <c r="Q79" s="1103">
        <v>744.221</v>
      </c>
      <c r="R79" s="1103">
        <v>9616.4559999999619</v>
      </c>
      <c r="S79" s="1103">
        <v>162718.31099999999</v>
      </c>
    </row>
    <row r="80" spans="1:19">
      <c r="A80" s="1098"/>
      <c r="B80" s="1102">
        <v>36404</v>
      </c>
      <c r="C80" s="1103">
        <v>3363.152</v>
      </c>
      <c r="D80" s="1103">
        <v>6827.53</v>
      </c>
      <c r="E80" s="1472">
        <v>3722.4850000000001</v>
      </c>
      <c r="F80" s="1472">
        <v>7041.5140000000001</v>
      </c>
      <c r="G80" s="1472">
        <v>0</v>
      </c>
      <c r="H80" s="1472">
        <v>2514.0250000000001</v>
      </c>
      <c r="I80" s="1103">
        <v>0</v>
      </c>
      <c r="J80" s="1103">
        <v>2450.6080000000002</v>
      </c>
      <c r="K80" s="1103">
        <v>2902.7530000000002</v>
      </c>
      <c r="L80" s="1103">
        <v>5438.3459999999995</v>
      </c>
      <c r="M80" s="1103">
        <v>1516.3989999999999</v>
      </c>
      <c r="N80" s="1103">
        <v>107332.511</v>
      </c>
      <c r="O80" s="1103">
        <v>390.88900000000001</v>
      </c>
      <c r="P80" s="1103">
        <v>0.92400000000000004</v>
      </c>
      <c r="Q80" s="1103">
        <v>1279.7270000000001</v>
      </c>
      <c r="R80" s="1103">
        <v>8270.4820000000182</v>
      </c>
      <c r="S80" s="1103">
        <v>153050.421</v>
      </c>
    </row>
    <row r="81" spans="1:19">
      <c r="A81" s="1098"/>
      <c r="B81" s="1102">
        <v>36434</v>
      </c>
      <c r="C81" s="1103">
        <v>6096.9520000000002</v>
      </c>
      <c r="D81" s="1103">
        <v>3095.7550000000001</v>
      </c>
      <c r="E81" s="1472">
        <v>2779.36</v>
      </c>
      <c r="F81" s="1472">
        <v>6959.2569999999996</v>
      </c>
      <c r="G81" s="1472">
        <v>0</v>
      </c>
      <c r="H81" s="1472">
        <v>2100.6999999999998</v>
      </c>
      <c r="I81" s="1103">
        <v>0</v>
      </c>
      <c r="J81" s="1103">
        <v>2834.5810000000001</v>
      </c>
      <c r="K81" s="1103">
        <v>2921.9580000000001</v>
      </c>
      <c r="L81" s="1103">
        <v>5061.6270000000004</v>
      </c>
      <c r="M81" s="1103">
        <v>2279.6190000000001</v>
      </c>
      <c r="N81" s="1103">
        <v>110656.967</v>
      </c>
      <c r="O81" s="1103">
        <v>358.36700000000002</v>
      </c>
      <c r="P81" s="1103">
        <v>0</v>
      </c>
      <c r="Q81" s="1103">
        <v>1743.192</v>
      </c>
      <c r="R81" s="1103">
        <v>11414.160999999976</v>
      </c>
      <c r="S81" s="1103">
        <v>158302.49600000001</v>
      </c>
    </row>
    <row r="82" spans="1:19">
      <c r="A82" s="1098"/>
      <c r="B82" s="1102">
        <v>36465</v>
      </c>
      <c r="C82" s="1103">
        <v>4515.2510000000002</v>
      </c>
      <c r="D82" s="1103">
        <v>4208.7849999999999</v>
      </c>
      <c r="E82" s="1472">
        <v>2429.4349999999999</v>
      </c>
      <c r="F82" s="1472">
        <v>3114.08</v>
      </c>
      <c r="G82" s="1472">
        <v>77.56</v>
      </c>
      <c r="H82" s="1472">
        <v>3467.9250000000002</v>
      </c>
      <c r="I82" s="1103">
        <v>0</v>
      </c>
      <c r="J82" s="1103">
        <v>2740.817</v>
      </c>
      <c r="K82" s="1103">
        <v>2759.4059999999999</v>
      </c>
      <c r="L82" s="1103">
        <v>6051.43</v>
      </c>
      <c r="M82" s="1103">
        <v>552.33199999999999</v>
      </c>
      <c r="N82" s="1103">
        <v>111794.497</v>
      </c>
      <c r="O82" s="1103">
        <v>718.45100000000002</v>
      </c>
      <c r="P82" s="1103">
        <v>9.4849999999999994</v>
      </c>
      <c r="Q82" s="1103">
        <v>1251.3150000000001</v>
      </c>
      <c r="R82" s="1103">
        <v>13910.211000000036</v>
      </c>
      <c r="S82" s="1103">
        <v>157591.495</v>
      </c>
    </row>
    <row r="83" spans="1:19">
      <c r="A83" s="1098"/>
      <c r="B83" s="1102">
        <v>36495</v>
      </c>
      <c r="C83" s="1103">
        <v>6566.3429999999998</v>
      </c>
      <c r="D83" s="1103">
        <v>2343.2199999999998</v>
      </c>
      <c r="E83" s="1472">
        <v>1267.4000000000001</v>
      </c>
      <c r="F83" s="1472">
        <v>92.664000000000001</v>
      </c>
      <c r="G83" s="1472">
        <v>0</v>
      </c>
      <c r="H83" s="1472">
        <v>1244.3399999999999</v>
      </c>
      <c r="I83" s="1103">
        <v>147.86000000000001</v>
      </c>
      <c r="J83" s="1103">
        <v>2136.5529999999999</v>
      </c>
      <c r="K83" s="1103">
        <v>3359.4380000000001</v>
      </c>
      <c r="L83" s="1103">
        <v>5170.13</v>
      </c>
      <c r="M83" s="1103">
        <v>481.959</v>
      </c>
      <c r="N83" s="1103">
        <v>110175.181</v>
      </c>
      <c r="O83" s="1103">
        <v>461.18</v>
      </c>
      <c r="P83" s="1103">
        <v>0</v>
      </c>
      <c r="Q83" s="1103">
        <v>1580.817</v>
      </c>
      <c r="R83" s="1103">
        <v>11833.485000000064</v>
      </c>
      <c r="S83" s="1103">
        <v>146860.57</v>
      </c>
    </row>
    <row r="84" spans="1:19">
      <c r="A84" s="1098"/>
      <c r="B84" s="1102">
        <v>36526</v>
      </c>
      <c r="C84" s="1103">
        <v>9450.9490000000005</v>
      </c>
      <c r="D84" s="1103">
        <v>3574.43</v>
      </c>
      <c r="E84" s="1472">
        <v>1172.9000000000001</v>
      </c>
      <c r="F84" s="1472">
        <v>542.48599999999999</v>
      </c>
      <c r="G84" s="1472">
        <v>602.09799999999996</v>
      </c>
      <c r="H84" s="1472">
        <v>7587.44</v>
      </c>
      <c r="I84" s="1103">
        <v>274.75200000000001</v>
      </c>
      <c r="J84" s="1103">
        <v>4195.3370000000004</v>
      </c>
      <c r="K84" s="1103">
        <v>3035.317</v>
      </c>
      <c r="L84" s="1103">
        <v>5379.9040000000005</v>
      </c>
      <c r="M84" s="1103">
        <v>1246.893</v>
      </c>
      <c r="N84" s="1103">
        <v>112013.22</v>
      </c>
      <c r="O84" s="1103">
        <v>339.43</v>
      </c>
      <c r="P84" s="1103">
        <v>0</v>
      </c>
      <c r="Q84" s="1103">
        <v>1260.056</v>
      </c>
      <c r="R84" s="1103">
        <v>10900.65400000001</v>
      </c>
      <c r="S84" s="1103">
        <v>161575.86600000001</v>
      </c>
    </row>
    <row r="85" spans="1:19">
      <c r="A85" s="1098"/>
      <c r="B85" s="1102">
        <v>36557</v>
      </c>
      <c r="C85" s="1103">
        <v>5151.9970000000003</v>
      </c>
      <c r="D85" s="1103">
        <v>2445</v>
      </c>
      <c r="E85" s="1472">
        <v>0</v>
      </c>
      <c r="F85" s="1472">
        <v>97.173000000000002</v>
      </c>
      <c r="G85" s="1472">
        <v>1126.75</v>
      </c>
      <c r="H85" s="1472">
        <v>2319.4499999999998</v>
      </c>
      <c r="I85" s="1103">
        <v>47.915999999999997</v>
      </c>
      <c r="J85" s="1103">
        <v>3079.9059999999999</v>
      </c>
      <c r="K85" s="1103">
        <v>3140.9110000000001</v>
      </c>
      <c r="L85" s="1103">
        <v>5010.9440000000004</v>
      </c>
      <c r="M85" s="1103">
        <v>51.5</v>
      </c>
      <c r="N85" s="1103">
        <v>108772.897</v>
      </c>
      <c r="O85" s="1103">
        <v>204.79599999999999</v>
      </c>
      <c r="P85" s="1103">
        <v>0</v>
      </c>
      <c r="Q85" s="1103">
        <v>1697.502</v>
      </c>
      <c r="R85" s="1103">
        <v>9238.4749999999713</v>
      </c>
      <c r="S85" s="1103">
        <v>142385.217</v>
      </c>
    </row>
    <row r="86" spans="1:19">
      <c r="A86" s="1098"/>
      <c r="B86" s="1102">
        <v>36586</v>
      </c>
      <c r="C86" s="1103">
        <v>8238.41</v>
      </c>
      <c r="D86" s="1103">
        <v>53611.190999999999</v>
      </c>
      <c r="E86" s="1472">
        <v>1702.35</v>
      </c>
      <c r="F86" s="1472">
        <v>5895.1559999999999</v>
      </c>
      <c r="G86" s="1472">
        <v>1327.6769999999999</v>
      </c>
      <c r="H86" s="1472">
        <v>402</v>
      </c>
      <c r="I86" s="1103">
        <v>222.98400000000001</v>
      </c>
      <c r="J86" s="1103">
        <v>5537.085</v>
      </c>
      <c r="K86" s="1103">
        <v>4741.2299999999996</v>
      </c>
      <c r="L86" s="1103">
        <v>6111.4690000000001</v>
      </c>
      <c r="M86" s="1103">
        <v>86.2</v>
      </c>
      <c r="N86" s="1103">
        <v>111441.41499999999</v>
      </c>
      <c r="O86" s="1103">
        <v>232.80699999999999</v>
      </c>
      <c r="P86" s="1103">
        <v>0</v>
      </c>
      <c r="Q86" s="1103">
        <v>1501.451</v>
      </c>
      <c r="R86" s="1103">
        <v>11329.953000000034</v>
      </c>
      <c r="S86" s="1103">
        <v>212381.378</v>
      </c>
    </row>
    <row r="87" spans="1:19">
      <c r="A87" s="1098"/>
      <c r="B87" s="1102">
        <v>36617</v>
      </c>
      <c r="C87" s="1103">
        <v>8537.0149999999994</v>
      </c>
      <c r="D87" s="1103">
        <v>56491.552000000003</v>
      </c>
      <c r="E87" s="1472">
        <v>3764.1039999999998</v>
      </c>
      <c r="F87" s="1472">
        <v>3982.0419999999999</v>
      </c>
      <c r="G87" s="1472">
        <v>0</v>
      </c>
      <c r="H87" s="1472">
        <v>0</v>
      </c>
      <c r="I87" s="1103">
        <v>98.143000000000001</v>
      </c>
      <c r="J87" s="1103">
        <v>5668.5950000000003</v>
      </c>
      <c r="K87" s="1103">
        <v>4530.6620000000003</v>
      </c>
      <c r="L87" s="1103">
        <v>5997.77</v>
      </c>
      <c r="M87" s="1103">
        <v>329.17700000000002</v>
      </c>
      <c r="N87" s="1103">
        <v>109908.209</v>
      </c>
      <c r="O87" s="1103">
        <v>239.82400000000001</v>
      </c>
      <c r="P87" s="1103">
        <v>0</v>
      </c>
      <c r="Q87" s="1103">
        <v>1685.088</v>
      </c>
      <c r="R87" s="1103">
        <v>7528.2790000000168</v>
      </c>
      <c r="S87" s="1103">
        <v>208760.46</v>
      </c>
    </row>
    <row r="88" spans="1:19">
      <c r="A88" s="1098"/>
      <c r="B88" s="1102">
        <v>36647</v>
      </c>
      <c r="C88" s="1103">
        <v>9270.8359999999993</v>
      </c>
      <c r="D88" s="1103">
        <v>47432.196000000004</v>
      </c>
      <c r="E88" s="1472">
        <v>3546.7359999999999</v>
      </c>
      <c r="F88" s="1472">
        <v>10658.035</v>
      </c>
      <c r="G88" s="1472">
        <v>0</v>
      </c>
      <c r="H88" s="1472">
        <v>1480.31</v>
      </c>
      <c r="I88" s="1103">
        <v>317.92</v>
      </c>
      <c r="J88" s="1103">
        <v>6739.826</v>
      </c>
      <c r="K88" s="1103">
        <v>5318.6189999999997</v>
      </c>
      <c r="L88" s="1103">
        <v>6726.6540000000005</v>
      </c>
      <c r="M88" s="1103">
        <v>523.41399999999999</v>
      </c>
      <c r="N88" s="1103">
        <v>110473.031</v>
      </c>
      <c r="O88" s="1103">
        <v>538.09199999999998</v>
      </c>
      <c r="P88" s="1103">
        <v>0</v>
      </c>
      <c r="Q88" s="1103">
        <v>1786.953</v>
      </c>
      <c r="R88" s="1103">
        <v>10688.311999999978</v>
      </c>
      <c r="S88" s="1103">
        <v>215500.93400000001</v>
      </c>
    </row>
    <row r="89" spans="1:19">
      <c r="A89" s="1098"/>
      <c r="B89" s="1102">
        <v>36678</v>
      </c>
      <c r="C89" s="1103">
        <v>4015.1819999999998</v>
      </c>
      <c r="D89" s="1103">
        <v>36379.910000000003</v>
      </c>
      <c r="E89" s="1472">
        <v>3883.59</v>
      </c>
      <c r="F89" s="1472">
        <v>8029.2749999999996</v>
      </c>
      <c r="G89" s="1472">
        <v>50.6</v>
      </c>
      <c r="H89" s="1472">
        <v>1342.6</v>
      </c>
      <c r="I89" s="1103">
        <v>168.864</v>
      </c>
      <c r="J89" s="1103">
        <v>6388.1779999999999</v>
      </c>
      <c r="K89" s="1103">
        <v>5015.3720000000003</v>
      </c>
      <c r="L89" s="1103">
        <v>6607.73</v>
      </c>
      <c r="M89" s="1103">
        <v>247.07400000000001</v>
      </c>
      <c r="N89" s="1103">
        <v>109238.336</v>
      </c>
      <c r="O89" s="1103">
        <v>294.61399999999998</v>
      </c>
      <c r="P89" s="1103">
        <v>0</v>
      </c>
      <c r="Q89" s="1103">
        <v>1230.1590000000001</v>
      </c>
      <c r="R89" s="1103">
        <v>16639.053999999982</v>
      </c>
      <c r="S89" s="1103">
        <v>199530.538</v>
      </c>
    </row>
    <row r="90" spans="1:19">
      <c r="A90" s="1098"/>
      <c r="B90" s="1102">
        <v>36708</v>
      </c>
      <c r="C90" s="1103">
        <v>6413.1369999999997</v>
      </c>
      <c r="D90" s="1103">
        <v>24508.03</v>
      </c>
      <c r="E90" s="1472">
        <v>2394.9450000000002</v>
      </c>
      <c r="F90" s="1472">
        <v>7196.3</v>
      </c>
      <c r="G90" s="1472">
        <v>0</v>
      </c>
      <c r="H90" s="1472">
        <v>3249.06</v>
      </c>
      <c r="I90" s="1103">
        <v>230.816</v>
      </c>
      <c r="J90" s="1103">
        <v>7257.7460000000001</v>
      </c>
      <c r="K90" s="1103">
        <v>5947.5950000000003</v>
      </c>
      <c r="L90" s="1103">
        <v>6241.1080000000002</v>
      </c>
      <c r="M90" s="1103">
        <v>1475.768</v>
      </c>
      <c r="N90" s="1103">
        <v>110242.769</v>
      </c>
      <c r="O90" s="1103">
        <v>628.05700000000002</v>
      </c>
      <c r="P90" s="1103">
        <v>0</v>
      </c>
      <c r="Q90" s="1103">
        <v>1622.8420000000001</v>
      </c>
      <c r="R90" s="1103">
        <v>10677.460000000006</v>
      </c>
      <c r="S90" s="1103">
        <v>188085.633</v>
      </c>
    </row>
    <row r="91" spans="1:19">
      <c r="A91" s="1098"/>
      <c r="B91" s="1102">
        <v>36739</v>
      </c>
      <c r="C91" s="1103">
        <v>7852.1689999999999</v>
      </c>
      <c r="D91" s="1103">
        <v>8838.1959999999999</v>
      </c>
      <c r="E91" s="1472">
        <v>2088.5500000000002</v>
      </c>
      <c r="F91" s="1472">
        <v>9378.1110000000008</v>
      </c>
      <c r="G91" s="1472">
        <v>0</v>
      </c>
      <c r="H91" s="1472">
        <v>3489.92</v>
      </c>
      <c r="I91" s="1103">
        <v>106.483</v>
      </c>
      <c r="J91" s="1103">
        <v>8868.9969999999994</v>
      </c>
      <c r="K91" s="1103">
        <v>5849.8580000000002</v>
      </c>
      <c r="L91" s="1103">
        <v>7013.2129999999997</v>
      </c>
      <c r="M91" s="1103">
        <v>1913.9960000000001</v>
      </c>
      <c r="N91" s="1103">
        <v>111284.13</v>
      </c>
      <c r="O91" s="1103">
        <v>684.80899999999997</v>
      </c>
      <c r="P91" s="1103">
        <v>0</v>
      </c>
      <c r="Q91" s="1103">
        <v>2537.2719999999999</v>
      </c>
      <c r="R91" s="1103">
        <v>11675.712999999967</v>
      </c>
      <c r="S91" s="1103">
        <v>181581.41699999999</v>
      </c>
    </row>
    <row r="92" spans="1:19">
      <c r="A92" s="1098"/>
      <c r="B92" s="1102">
        <v>36770</v>
      </c>
      <c r="C92" s="1103">
        <v>3534.797</v>
      </c>
      <c r="D92" s="1103">
        <v>15906.263000000001</v>
      </c>
      <c r="E92" s="1472">
        <v>2969.6149999999998</v>
      </c>
      <c r="F92" s="1472">
        <v>5865.3149999999996</v>
      </c>
      <c r="G92" s="1472">
        <v>0</v>
      </c>
      <c r="H92" s="1472">
        <v>1534.3</v>
      </c>
      <c r="I92" s="1103">
        <v>204.125</v>
      </c>
      <c r="J92" s="1103">
        <v>5378.9930000000004</v>
      </c>
      <c r="K92" s="1103">
        <v>4525.6350000000002</v>
      </c>
      <c r="L92" s="1103">
        <v>6363.3980000000001</v>
      </c>
      <c r="M92" s="1103">
        <v>1163.3520000000001</v>
      </c>
      <c r="N92" s="1103">
        <v>109339.185</v>
      </c>
      <c r="O92" s="1103">
        <v>579.75300000000004</v>
      </c>
      <c r="P92" s="1103">
        <v>0</v>
      </c>
      <c r="Q92" s="1103">
        <v>2397.7399999999998</v>
      </c>
      <c r="R92" s="1103">
        <v>9429.8020000000251</v>
      </c>
      <c r="S92" s="1103">
        <v>169192.27299999999</v>
      </c>
    </row>
    <row r="93" spans="1:19">
      <c r="A93" s="1098"/>
      <c r="B93" s="1102">
        <v>36800</v>
      </c>
      <c r="C93" s="1103">
        <v>4252.8339999999998</v>
      </c>
      <c r="D93" s="1103">
        <v>11734.532999999999</v>
      </c>
      <c r="E93" s="1472">
        <v>2414.9070000000002</v>
      </c>
      <c r="F93" s="1472">
        <v>2289.2049999999999</v>
      </c>
      <c r="G93" s="1472">
        <v>348</v>
      </c>
      <c r="H93" s="1472">
        <v>552</v>
      </c>
      <c r="I93" s="1103">
        <v>230.6</v>
      </c>
      <c r="J93" s="1103">
        <v>7977.7020000000002</v>
      </c>
      <c r="K93" s="1103">
        <v>4414.723</v>
      </c>
      <c r="L93" s="1103">
        <v>6910.6880000000001</v>
      </c>
      <c r="M93" s="1103">
        <v>207.268</v>
      </c>
      <c r="N93" s="1103">
        <v>113071.81600000001</v>
      </c>
      <c r="O93" s="1103">
        <v>611.00699999999995</v>
      </c>
      <c r="P93" s="1103">
        <v>0</v>
      </c>
      <c r="Q93" s="1103">
        <v>2830.5129999999999</v>
      </c>
      <c r="R93" s="1103">
        <v>7631.2530000000124</v>
      </c>
      <c r="S93" s="1103">
        <v>165477.049</v>
      </c>
    </row>
    <row r="94" spans="1:19">
      <c r="A94" s="1098"/>
      <c r="B94" s="1102">
        <v>36831</v>
      </c>
      <c r="C94" s="1103">
        <v>6931.1819999999998</v>
      </c>
      <c r="D94" s="1103">
        <v>10719.349</v>
      </c>
      <c r="E94" s="1472">
        <v>4311.09</v>
      </c>
      <c r="F94" s="1472">
        <v>7423.6970000000001</v>
      </c>
      <c r="G94" s="1472">
        <v>1624.654</v>
      </c>
      <c r="H94" s="1472">
        <v>84</v>
      </c>
      <c r="I94" s="1103">
        <v>100.09099999999999</v>
      </c>
      <c r="J94" s="1103">
        <v>5183.6719999999996</v>
      </c>
      <c r="K94" s="1103">
        <v>4789.0469999999996</v>
      </c>
      <c r="L94" s="1103">
        <v>6601.6260000000002</v>
      </c>
      <c r="M94" s="1103">
        <v>299.49400000000003</v>
      </c>
      <c r="N94" s="1103">
        <v>112828.534</v>
      </c>
      <c r="O94" s="1103">
        <v>1282.319</v>
      </c>
      <c r="P94" s="1103">
        <v>0</v>
      </c>
      <c r="Q94" s="1103">
        <v>2614.413</v>
      </c>
      <c r="R94" s="1103">
        <v>9788.7630000000299</v>
      </c>
      <c r="S94" s="1103">
        <v>174581.93100000001</v>
      </c>
    </row>
    <row r="95" spans="1:19">
      <c r="A95" s="1098"/>
      <c r="B95" s="1102">
        <v>36861</v>
      </c>
      <c r="C95" s="1103">
        <v>4844.3059999999996</v>
      </c>
      <c r="D95" s="1103">
        <v>14283.578</v>
      </c>
      <c r="E95" s="1472">
        <v>2706.5419999999999</v>
      </c>
      <c r="F95" s="1472">
        <v>13882.605</v>
      </c>
      <c r="G95" s="1472">
        <v>2300.1799999999998</v>
      </c>
      <c r="H95" s="1472">
        <v>87</v>
      </c>
      <c r="I95" s="1103">
        <v>223.44200000000001</v>
      </c>
      <c r="J95" s="1103">
        <v>6451.7240000000002</v>
      </c>
      <c r="K95" s="1103">
        <v>4562.5429999999997</v>
      </c>
      <c r="L95" s="1103">
        <v>5501.8090000000002</v>
      </c>
      <c r="M95" s="1103">
        <v>511.70800000000003</v>
      </c>
      <c r="N95" s="1103">
        <v>112119.07</v>
      </c>
      <c r="O95" s="1103">
        <v>991.36699999999996</v>
      </c>
      <c r="P95" s="1103">
        <v>0</v>
      </c>
      <c r="Q95" s="1103">
        <v>1856.0440000000001</v>
      </c>
      <c r="R95" s="1103">
        <v>10713.290999999988</v>
      </c>
      <c r="S95" s="1103">
        <v>181035.209</v>
      </c>
    </row>
    <row r="96" spans="1:19">
      <c r="A96" s="1098"/>
      <c r="B96" s="1102">
        <v>36892</v>
      </c>
      <c r="C96" s="1103">
        <v>8366.268</v>
      </c>
      <c r="D96" s="1103">
        <v>9327.4760000000006</v>
      </c>
      <c r="E96" s="1472">
        <v>3784.192</v>
      </c>
      <c r="F96" s="1472">
        <v>6922.7640000000001</v>
      </c>
      <c r="G96" s="1472">
        <v>2004.1980000000001</v>
      </c>
      <c r="H96" s="1472">
        <v>10145.85</v>
      </c>
      <c r="I96" s="1103">
        <v>215.72300000000001</v>
      </c>
      <c r="J96" s="1103">
        <v>4338.3969999999999</v>
      </c>
      <c r="K96" s="1103">
        <v>4047.5010000000002</v>
      </c>
      <c r="L96" s="1103">
        <v>5250.2209999999995</v>
      </c>
      <c r="M96" s="1103">
        <v>209.62</v>
      </c>
      <c r="N96" s="1103">
        <v>116822.465</v>
      </c>
      <c r="O96" s="1103">
        <v>1030.0650000000001</v>
      </c>
      <c r="P96" s="1103">
        <v>102.295</v>
      </c>
      <c r="Q96" s="1103">
        <v>1719.153</v>
      </c>
      <c r="R96" s="1103">
        <v>9311.2619999999897</v>
      </c>
      <c r="S96" s="1103">
        <v>183495.155</v>
      </c>
    </row>
    <row r="97" spans="1:19">
      <c r="A97" s="1098"/>
      <c r="B97" s="1102">
        <v>36923</v>
      </c>
      <c r="C97" s="1103">
        <v>4594.357</v>
      </c>
      <c r="D97" s="1103">
        <v>1700.9390000000001</v>
      </c>
      <c r="E97" s="1472">
        <v>1148.097</v>
      </c>
      <c r="F97" s="1472">
        <v>2157.71</v>
      </c>
      <c r="G97" s="1472">
        <v>415.7</v>
      </c>
      <c r="H97" s="1472">
        <v>11251.898999999999</v>
      </c>
      <c r="I97" s="1103">
        <v>118.95</v>
      </c>
      <c r="J97" s="1103">
        <v>6697.6379999999999</v>
      </c>
      <c r="K97" s="1103">
        <v>5784.5940000000001</v>
      </c>
      <c r="L97" s="1103">
        <v>5280.6779999999999</v>
      </c>
      <c r="M97" s="1103">
        <v>185.92500000000001</v>
      </c>
      <c r="N97" s="1103">
        <v>113224.284</v>
      </c>
      <c r="O97" s="1103">
        <v>1052.886</v>
      </c>
      <c r="P97" s="1103">
        <v>59.420999999999999</v>
      </c>
      <c r="Q97" s="1103">
        <v>2005.4380000000001</v>
      </c>
      <c r="R97" s="1103">
        <v>8497.3639999999687</v>
      </c>
      <c r="S97" s="1103">
        <v>164116.459</v>
      </c>
    </row>
    <row r="98" spans="1:19">
      <c r="A98" s="1098"/>
      <c r="B98" s="1102">
        <v>36951</v>
      </c>
      <c r="C98" s="1103">
        <v>6139.41</v>
      </c>
      <c r="D98" s="1103">
        <v>44281.154999999999</v>
      </c>
      <c r="E98" s="1472">
        <v>80</v>
      </c>
      <c r="F98" s="1472">
        <v>2826.9479999999999</v>
      </c>
      <c r="G98" s="1472">
        <v>209.642</v>
      </c>
      <c r="H98" s="1472">
        <v>9752.3060000000005</v>
      </c>
      <c r="I98" s="1103">
        <v>120.36499999999999</v>
      </c>
      <c r="J98" s="1103">
        <v>6667.9430000000002</v>
      </c>
      <c r="K98" s="1103">
        <v>5554.3519999999999</v>
      </c>
      <c r="L98" s="1103">
        <v>5744.6940000000004</v>
      </c>
      <c r="M98" s="1103">
        <v>413.43</v>
      </c>
      <c r="N98" s="1103">
        <v>115989.65399999999</v>
      </c>
      <c r="O98" s="1103">
        <v>878.72299999999996</v>
      </c>
      <c r="P98" s="1103">
        <v>47.747</v>
      </c>
      <c r="Q98" s="1103">
        <v>2223.808</v>
      </c>
      <c r="R98" s="1103">
        <v>9336.2639999999774</v>
      </c>
      <c r="S98" s="1103">
        <v>210218.69399999999</v>
      </c>
    </row>
    <row r="99" spans="1:19">
      <c r="A99" s="1098"/>
      <c r="B99" s="1102">
        <v>36982</v>
      </c>
      <c r="C99" s="1103">
        <v>8820.2710000000006</v>
      </c>
      <c r="D99" s="1103">
        <v>65165.857000000004</v>
      </c>
      <c r="E99" s="1472">
        <v>3390.5540000000001</v>
      </c>
      <c r="F99" s="1472">
        <v>7741.5209999999997</v>
      </c>
      <c r="G99" s="1472">
        <v>147</v>
      </c>
      <c r="H99" s="1472">
        <v>814.404</v>
      </c>
      <c r="I99" s="1103">
        <v>100.54900000000001</v>
      </c>
      <c r="J99" s="1103">
        <v>5492.9189999999999</v>
      </c>
      <c r="K99" s="1103">
        <v>4495.5510000000004</v>
      </c>
      <c r="L99" s="1103">
        <v>4930.0479999999998</v>
      </c>
      <c r="M99" s="1103">
        <v>243.488</v>
      </c>
      <c r="N99" s="1103">
        <v>114508.614</v>
      </c>
      <c r="O99" s="1103">
        <v>313.04300000000001</v>
      </c>
      <c r="P99" s="1103">
        <v>102.357</v>
      </c>
      <c r="Q99" s="1103">
        <v>1193.269</v>
      </c>
      <c r="R99" s="1103">
        <v>6820.9749999999794</v>
      </c>
      <c r="S99" s="1103">
        <v>224178.06299999999</v>
      </c>
    </row>
    <row r="100" spans="1:19">
      <c r="A100" s="1098"/>
      <c r="B100" s="1102">
        <v>37012</v>
      </c>
      <c r="C100" s="1103">
        <v>8974.7849999999999</v>
      </c>
      <c r="D100" s="1103">
        <v>43186.964</v>
      </c>
      <c r="E100" s="1472">
        <v>3811.1610000000001</v>
      </c>
      <c r="F100" s="1472">
        <v>6248.9449999999997</v>
      </c>
      <c r="G100" s="1472">
        <v>60.5</v>
      </c>
      <c r="H100" s="1472">
        <v>165.5</v>
      </c>
      <c r="I100" s="1103">
        <v>109.325</v>
      </c>
      <c r="J100" s="1103">
        <v>6349.875</v>
      </c>
      <c r="K100" s="1103">
        <v>5106.357</v>
      </c>
      <c r="L100" s="1103">
        <v>5894.0389999999998</v>
      </c>
      <c r="M100" s="1103">
        <v>140.4</v>
      </c>
      <c r="N100" s="1103">
        <v>114536.962</v>
      </c>
      <c r="O100" s="1103">
        <v>407.37299999999999</v>
      </c>
      <c r="P100" s="1103">
        <v>95.123999999999995</v>
      </c>
      <c r="Q100" s="1103">
        <v>1828.34</v>
      </c>
      <c r="R100" s="1103">
        <v>10106.112999999981</v>
      </c>
      <c r="S100" s="1103">
        <v>206926.639</v>
      </c>
    </row>
    <row r="101" spans="1:19">
      <c r="A101" s="1098"/>
      <c r="B101" s="1102">
        <v>37043</v>
      </c>
      <c r="C101" s="1103">
        <v>12414.032999999999</v>
      </c>
      <c r="D101" s="1103">
        <v>38694.709000000003</v>
      </c>
      <c r="E101" s="1472">
        <v>3461.5320000000002</v>
      </c>
      <c r="F101" s="1472">
        <v>5660.7969999999996</v>
      </c>
      <c r="G101" s="1472">
        <v>114.25</v>
      </c>
      <c r="H101" s="1472">
        <v>200</v>
      </c>
      <c r="I101" s="1103">
        <v>188.42699999999999</v>
      </c>
      <c r="J101" s="1103">
        <v>7041.0780000000004</v>
      </c>
      <c r="K101" s="1103">
        <v>4517.3819999999996</v>
      </c>
      <c r="L101" s="1103">
        <v>6081.7349999999997</v>
      </c>
      <c r="M101" s="1103">
        <v>702.61</v>
      </c>
      <c r="N101" s="1103">
        <v>112679.05499999999</v>
      </c>
      <c r="O101" s="1103">
        <v>708.80899999999997</v>
      </c>
      <c r="P101" s="1103">
        <v>50.737000000000002</v>
      </c>
      <c r="Q101" s="1103">
        <v>1470.7080000000001</v>
      </c>
      <c r="R101" s="1103">
        <v>11253.344000000005</v>
      </c>
      <c r="S101" s="1103">
        <v>205188.46900000001</v>
      </c>
    </row>
    <row r="102" spans="1:19">
      <c r="A102" s="1098"/>
      <c r="B102" s="1102">
        <v>37073</v>
      </c>
      <c r="C102" s="1103">
        <v>13796.449000000001</v>
      </c>
      <c r="D102" s="1103">
        <v>54954.586000000003</v>
      </c>
      <c r="E102" s="1472">
        <v>4828.8720000000003</v>
      </c>
      <c r="F102" s="1472">
        <v>14917.874</v>
      </c>
      <c r="G102" s="1472">
        <v>218.54</v>
      </c>
      <c r="H102" s="1472">
        <v>563.12</v>
      </c>
      <c r="I102" s="1103">
        <v>176.22200000000001</v>
      </c>
      <c r="J102" s="1103">
        <v>7202.2510000000002</v>
      </c>
      <c r="K102" s="1103">
        <v>5870.3289999999997</v>
      </c>
      <c r="L102" s="1103">
        <v>6473.2550000000001</v>
      </c>
      <c r="M102" s="1103">
        <v>2680.0529999999999</v>
      </c>
      <c r="N102" s="1103">
        <v>114553.481</v>
      </c>
      <c r="O102" s="1103">
        <v>962.24400000000003</v>
      </c>
      <c r="P102" s="1103">
        <v>52.732999999999997</v>
      </c>
      <c r="Q102" s="1103">
        <v>1458.8040000000001</v>
      </c>
      <c r="R102" s="1103">
        <v>11438.012999999972</v>
      </c>
      <c r="S102" s="1103">
        <v>240094.09299999999</v>
      </c>
    </row>
    <row r="103" spans="1:19">
      <c r="A103" s="1098"/>
      <c r="B103" s="1102">
        <v>37104</v>
      </c>
      <c r="C103" s="1103">
        <v>5661.6930000000002</v>
      </c>
      <c r="D103" s="1103">
        <v>33424.963000000003</v>
      </c>
      <c r="E103" s="1472">
        <v>3399.5340000000001</v>
      </c>
      <c r="F103" s="1472">
        <v>10549.201999999999</v>
      </c>
      <c r="G103" s="1472">
        <v>194.3</v>
      </c>
      <c r="H103" s="1472">
        <v>1865.9849999999999</v>
      </c>
      <c r="I103" s="1103">
        <v>321.03699999999998</v>
      </c>
      <c r="J103" s="1103">
        <v>8853.2669999999998</v>
      </c>
      <c r="K103" s="1103">
        <v>5107.9359999999997</v>
      </c>
      <c r="L103" s="1103">
        <v>6406.5709999999999</v>
      </c>
      <c r="M103" s="1103">
        <v>2797.239</v>
      </c>
      <c r="N103" s="1103">
        <v>113455.18399999999</v>
      </c>
      <c r="O103" s="1103">
        <v>981.29399999999998</v>
      </c>
      <c r="P103" s="1103">
        <v>46.83</v>
      </c>
      <c r="Q103" s="1103">
        <v>2552.1689999999999</v>
      </c>
      <c r="R103" s="1103">
        <v>9879.5890000000127</v>
      </c>
      <c r="S103" s="1103">
        <v>205449.96299999999</v>
      </c>
    </row>
    <row r="104" spans="1:19">
      <c r="A104" s="1098"/>
      <c r="B104" s="1102">
        <v>37135</v>
      </c>
      <c r="C104" s="1103">
        <v>2966.2530000000002</v>
      </c>
      <c r="D104" s="1103">
        <v>14454.325000000001</v>
      </c>
      <c r="E104" s="1472">
        <v>6556.0020000000004</v>
      </c>
      <c r="F104" s="1472">
        <v>10211.617</v>
      </c>
      <c r="G104" s="1472">
        <v>539.57500000000005</v>
      </c>
      <c r="H104" s="1472">
        <v>2410.6329999999998</v>
      </c>
      <c r="I104" s="1103">
        <v>153.774</v>
      </c>
      <c r="J104" s="1103">
        <v>6623.79</v>
      </c>
      <c r="K104" s="1103">
        <v>4353.0150000000003</v>
      </c>
      <c r="L104" s="1103">
        <v>5289.2449999999999</v>
      </c>
      <c r="M104" s="1103">
        <v>108.875</v>
      </c>
      <c r="N104" s="1103">
        <v>110753.72100000001</v>
      </c>
      <c r="O104" s="1103">
        <v>549.803</v>
      </c>
      <c r="P104" s="1103">
        <v>0</v>
      </c>
      <c r="Q104" s="1103">
        <v>2370.8910000000001</v>
      </c>
      <c r="R104" s="1103">
        <v>7598.5619999999799</v>
      </c>
      <c r="S104" s="1103">
        <v>174940.08100000001</v>
      </c>
    </row>
    <row r="105" spans="1:19">
      <c r="A105" s="1098"/>
      <c r="B105" s="1102">
        <v>37165</v>
      </c>
      <c r="C105" s="1103">
        <v>3365.587</v>
      </c>
      <c r="D105" s="1103">
        <v>33196.92</v>
      </c>
      <c r="E105" s="1472">
        <v>5989.3549999999996</v>
      </c>
      <c r="F105" s="1472">
        <v>9323.2389999999996</v>
      </c>
      <c r="G105" s="1472">
        <v>615.6</v>
      </c>
      <c r="H105" s="1472">
        <v>1719.095</v>
      </c>
      <c r="I105" s="1103">
        <v>96.007000000000005</v>
      </c>
      <c r="J105" s="1103">
        <v>6426.7160000000003</v>
      </c>
      <c r="K105" s="1103">
        <v>4681.1880000000001</v>
      </c>
      <c r="L105" s="1103">
        <v>6806.3639999999996</v>
      </c>
      <c r="M105" s="1103">
        <v>977.19500000000005</v>
      </c>
      <c r="N105" s="1103">
        <v>114018.99400000001</v>
      </c>
      <c r="O105" s="1103">
        <v>766.77200000000005</v>
      </c>
      <c r="P105" s="1103">
        <v>0</v>
      </c>
      <c r="Q105" s="1103">
        <v>3253.6950000000002</v>
      </c>
      <c r="R105" s="1103">
        <v>15086.550999999959</v>
      </c>
      <c r="S105" s="1103">
        <v>206323.27799999999</v>
      </c>
    </row>
    <row r="106" spans="1:19">
      <c r="A106" s="1098"/>
      <c r="B106" s="1102">
        <v>37196</v>
      </c>
      <c r="C106" s="1103">
        <v>3273.5859999999998</v>
      </c>
      <c r="D106" s="1103">
        <v>12553.69</v>
      </c>
      <c r="E106" s="1472">
        <v>1145.55</v>
      </c>
      <c r="F106" s="1472">
        <v>6653.8220000000001</v>
      </c>
      <c r="G106" s="1472">
        <v>1279</v>
      </c>
      <c r="H106" s="1472">
        <v>984.7</v>
      </c>
      <c r="I106" s="1103">
        <v>109.124</v>
      </c>
      <c r="J106" s="1103">
        <v>6364.442</v>
      </c>
      <c r="K106" s="1103">
        <v>4444.107</v>
      </c>
      <c r="L106" s="1103">
        <v>5455.2640000000001</v>
      </c>
      <c r="M106" s="1103">
        <v>427.19299999999998</v>
      </c>
      <c r="N106" s="1103">
        <v>114013.011</v>
      </c>
      <c r="O106" s="1103">
        <v>1088.5940000000001</v>
      </c>
      <c r="P106" s="1103">
        <v>0</v>
      </c>
      <c r="Q106" s="1103">
        <v>1403.77</v>
      </c>
      <c r="R106" s="1103">
        <v>10093.11599999998</v>
      </c>
      <c r="S106" s="1103">
        <v>169288.96900000001</v>
      </c>
    </row>
    <row r="107" spans="1:19">
      <c r="A107" s="1098"/>
      <c r="B107" s="1102">
        <v>37226</v>
      </c>
      <c r="C107" s="1103">
        <v>5095.2690000000002</v>
      </c>
      <c r="D107" s="1103">
        <v>5373.3419999999996</v>
      </c>
      <c r="E107" s="1472">
        <v>4492.3050000000003</v>
      </c>
      <c r="F107" s="1472">
        <v>10442.423000000001</v>
      </c>
      <c r="G107" s="1472">
        <v>867.5</v>
      </c>
      <c r="H107" s="1472">
        <v>1405.2660000000001</v>
      </c>
      <c r="I107" s="1103">
        <v>202.809</v>
      </c>
      <c r="J107" s="1103">
        <v>6556.0860000000002</v>
      </c>
      <c r="K107" s="1103">
        <v>5206.3059999999996</v>
      </c>
      <c r="L107" s="1103">
        <v>4548.16</v>
      </c>
      <c r="M107" s="1103">
        <v>379.65</v>
      </c>
      <c r="N107" s="1103">
        <v>111760.24099999999</v>
      </c>
      <c r="O107" s="1103">
        <v>439.04700000000003</v>
      </c>
      <c r="P107" s="1103">
        <v>0</v>
      </c>
      <c r="Q107" s="1103">
        <v>979.09699999999998</v>
      </c>
      <c r="R107" s="1103">
        <v>8551.2919999999813</v>
      </c>
      <c r="S107" s="1103">
        <v>166298.79300000001</v>
      </c>
    </row>
    <row r="108" spans="1:19">
      <c r="A108" s="1098"/>
      <c r="B108" s="1102">
        <v>37257</v>
      </c>
      <c r="C108" s="1103">
        <v>4181.9470000000001</v>
      </c>
      <c r="D108" s="1103">
        <v>2065.6489999999999</v>
      </c>
      <c r="E108" s="1472">
        <v>3335.3249999999998</v>
      </c>
      <c r="F108" s="1472">
        <v>10220.171</v>
      </c>
      <c r="G108" s="1472">
        <v>1381.4269999999999</v>
      </c>
      <c r="H108" s="1472">
        <v>1322.3</v>
      </c>
      <c r="I108" s="1103">
        <v>24.57</v>
      </c>
      <c r="J108" s="1103">
        <v>7936.3019999999997</v>
      </c>
      <c r="K108" s="1103">
        <v>4913.2650000000003</v>
      </c>
      <c r="L108" s="1103">
        <v>4095.1489999999999</v>
      </c>
      <c r="M108" s="1103">
        <v>221.36699999999999</v>
      </c>
      <c r="N108" s="1103">
        <v>118671.594</v>
      </c>
      <c r="O108" s="1103">
        <v>521.98199999999997</v>
      </c>
      <c r="P108" s="1103">
        <v>0.18</v>
      </c>
      <c r="Q108" s="1103">
        <v>1193.356</v>
      </c>
      <c r="R108" s="1103">
        <v>10436.43499999997</v>
      </c>
      <c r="S108" s="1103">
        <v>170520.83900000001</v>
      </c>
    </row>
    <row r="109" spans="1:19">
      <c r="A109" s="1098"/>
      <c r="B109" s="1102">
        <v>37288</v>
      </c>
      <c r="C109" s="1103">
        <v>2726.4459999999999</v>
      </c>
      <c r="D109" s="1103">
        <v>8608.0319999999992</v>
      </c>
      <c r="E109" s="1472">
        <v>3351.5920000000001</v>
      </c>
      <c r="F109" s="1472">
        <v>4494.17</v>
      </c>
      <c r="G109" s="1472">
        <v>113</v>
      </c>
      <c r="H109" s="1472">
        <v>2037.5550000000001</v>
      </c>
      <c r="I109" s="1103">
        <v>44.902999999999999</v>
      </c>
      <c r="J109" s="1103">
        <v>6890.3069999999998</v>
      </c>
      <c r="K109" s="1103">
        <v>5688.942</v>
      </c>
      <c r="L109" s="1103">
        <v>4718.5889999999999</v>
      </c>
      <c r="M109" s="1103">
        <v>554.09500000000003</v>
      </c>
      <c r="N109" s="1103">
        <v>113519.962</v>
      </c>
      <c r="O109" s="1103">
        <v>520.54300000000001</v>
      </c>
      <c r="P109" s="1103">
        <v>0</v>
      </c>
      <c r="Q109" s="1103">
        <v>648.22</v>
      </c>
      <c r="R109" s="1103">
        <v>9085.2420000000075</v>
      </c>
      <c r="S109" s="1103">
        <v>163001.598</v>
      </c>
    </row>
    <row r="110" spans="1:19">
      <c r="A110" s="1098"/>
      <c r="B110" s="1102">
        <v>37316</v>
      </c>
      <c r="C110" s="1103">
        <v>2676.5529999999999</v>
      </c>
      <c r="D110" s="1103">
        <v>48047.44</v>
      </c>
      <c r="E110" s="1472">
        <v>0</v>
      </c>
      <c r="F110" s="1472">
        <v>5454.2759999999998</v>
      </c>
      <c r="G110" s="1472">
        <v>189.72</v>
      </c>
      <c r="H110" s="1472">
        <v>399.82499999999999</v>
      </c>
      <c r="I110" s="1103">
        <v>139.08600000000001</v>
      </c>
      <c r="J110" s="1103">
        <v>5757.7269999999999</v>
      </c>
      <c r="K110" s="1103">
        <v>5317.3360000000002</v>
      </c>
      <c r="L110" s="1103">
        <v>4660.1769999999997</v>
      </c>
      <c r="M110" s="1103">
        <v>407.59500000000003</v>
      </c>
      <c r="N110" s="1103">
        <v>118640.864</v>
      </c>
      <c r="O110" s="1103">
        <v>225.03</v>
      </c>
      <c r="P110" s="1103">
        <v>0.20100000000000001</v>
      </c>
      <c r="Q110" s="1103">
        <v>970.4</v>
      </c>
      <c r="R110" s="1103">
        <v>12488.475999999931</v>
      </c>
      <c r="S110" s="1103">
        <v>205374.505</v>
      </c>
    </row>
    <row r="111" spans="1:19">
      <c r="A111" s="1098"/>
      <c r="B111" s="1102">
        <v>37347</v>
      </c>
      <c r="C111" s="1103">
        <v>3493.9670000000001</v>
      </c>
      <c r="D111" s="1103">
        <v>57983.468999999997</v>
      </c>
      <c r="E111" s="1472">
        <v>5819.7219999999998</v>
      </c>
      <c r="F111" s="1472">
        <v>9792.6129999999994</v>
      </c>
      <c r="G111" s="1472">
        <v>53.645000000000003</v>
      </c>
      <c r="H111" s="1472">
        <v>446.76600000000002</v>
      </c>
      <c r="I111" s="1103">
        <v>109.443</v>
      </c>
      <c r="J111" s="1103">
        <v>9097.8459999999995</v>
      </c>
      <c r="K111" s="1103">
        <v>5442.9409999999998</v>
      </c>
      <c r="L111" s="1103">
        <v>5406.1379999999999</v>
      </c>
      <c r="M111" s="1103">
        <v>445.78</v>
      </c>
      <c r="N111" s="1103">
        <v>119100.04700000001</v>
      </c>
      <c r="O111" s="1103">
        <v>283.66000000000003</v>
      </c>
      <c r="P111" s="1103">
        <v>0.114</v>
      </c>
      <c r="Q111" s="1103">
        <v>1659.0429999999999</v>
      </c>
      <c r="R111" s="1103">
        <v>14481.729000000014</v>
      </c>
      <c r="S111" s="1103">
        <v>233616.80900000001</v>
      </c>
    </row>
    <row r="112" spans="1:19">
      <c r="A112" s="1098"/>
      <c r="B112" s="1102">
        <v>37377</v>
      </c>
      <c r="C112" s="1103">
        <v>5497.8850000000002</v>
      </c>
      <c r="D112" s="1103">
        <v>39680.027999999998</v>
      </c>
      <c r="E112" s="1472">
        <v>6511.39</v>
      </c>
      <c r="F112" s="1472">
        <v>9642.5239999999994</v>
      </c>
      <c r="G112" s="1472">
        <v>276</v>
      </c>
      <c r="H112" s="1472">
        <v>477.45</v>
      </c>
      <c r="I112" s="1103">
        <v>97.805999999999997</v>
      </c>
      <c r="J112" s="1103">
        <v>8019.2449999999999</v>
      </c>
      <c r="K112" s="1103">
        <v>6665.5720000000001</v>
      </c>
      <c r="L112" s="1103">
        <v>5156.8440000000001</v>
      </c>
      <c r="M112" s="1103">
        <v>398.46199999999999</v>
      </c>
      <c r="N112" s="1103">
        <v>119018.542</v>
      </c>
      <c r="O112" s="1103">
        <v>476.70600000000002</v>
      </c>
      <c r="P112" s="1103">
        <v>0</v>
      </c>
      <c r="Q112" s="1103">
        <v>1124.365</v>
      </c>
      <c r="R112" s="1103">
        <v>14028.717999999975</v>
      </c>
      <c r="S112" s="1103">
        <v>217071.53700000001</v>
      </c>
    </row>
    <row r="113" spans="1:19">
      <c r="A113" s="1098"/>
      <c r="B113" s="1102">
        <v>37408</v>
      </c>
      <c r="C113" s="1103">
        <v>2702.9059999999999</v>
      </c>
      <c r="D113" s="1103">
        <v>33896.563999999998</v>
      </c>
      <c r="E113" s="1472">
        <v>3119.4229999999998</v>
      </c>
      <c r="F113" s="1472">
        <v>9105.0560000000005</v>
      </c>
      <c r="G113" s="1472">
        <v>256.41899999999998</v>
      </c>
      <c r="H113" s="1472">
        <v>81</v>
      </c>
      <c r="I113" s="1103">
        <v>247.947</v>
      </c>
      <c r="J113" s="1103">
        <v>7324.4639999999999</v>
      </c>
      <c r="K113" s="1103">
        <v>4520.6959999999999</v>
      </c>
      <c r="L113" s="1103">
        <v>4649.2579999999998</v>
      </c>
      <c r="M113" s="1103">
        <v>828.5</v>
      </c>
      <c r="N113" s="1103">
        <v>112744.876</v>
      </c>
      <c r="O113" s="1103">
        <v>348.45</v>
      </c>
      <c r="P113" s="1103">
        <v>7.9000000000000001E-2</v>
      </c>
      <c r="Q113" s="1103">
        <v>615.27800000000002</v>
      </c>
      <c r="R113" s="1103">
        <v>9525.4470000000019</v>
      </c>
      <c r="S113" s="1103">
        <v>189966.28400000001</v>
      </c>
    </row>
    <row r="114" spans="1:19">
      <c r="A114" s="1098"/>
      <c r="B114" s="1102">
        <v>37438</v>
      </c>
      <c r="C114" s="1103">
        <v>2890.386</v>
      </c>
      <c r="D114" s="1103">
        <v>35686.275999999998</v>
      </c>
      <c r="E114" s="1472">
        <v>10311.742</v>
      </c>
      <c r="F114" s="1472">
        <v>15635.165999999999</v>
      </c>
      <c r="G114" s="1472">
        <v>497.66</v>
      </c>
      <c r="H114" s="1472">
        <v>1295.5</v>
      </c>
      <c r="I114" s="1103">
        <v>170.02</v>
      </c>
      <c r="J114" s="1103">
        <v>7778.6310000000003</v>
      </c>
      <c r="K114" s="1103">
        <v>6204.5240000000003</v>
      </c>
      <c r="L114" s="1103">
        <v>4616.4690000000001</v>
      </c>
      <c r="M114" s="1103">
        <v>2564.4760000000001</v>
      </c>
      <c r="N114" s="1103">
        <v>112391.15399999999</v>
      </c>
      <c r="O114" s="1103">
        <v>315.71499999999997</v>
      </c>
      <c r="P114" s="1103">
        <v>0</v>
      </c>
      <c r="Q114" s="1103">
        <v>1409.902</v>
      </c>
      <c r="R114" s="1103">
        <v>10231.042999999998</v>
      </c>
      <c r="S114" s="1103">
        <v>211998.66399999999</v>
      </c>
    </row>
    <row r="115" spans="1:19">
      <c r="A115" s="1098"/>
      <c r="B115" s="1102">
        <v>37469</v>
      </c>
      <c r="C115" s="1103">
        <v>2134.056</v>
      </c>
      <c r="D115" s="1103">
        <v>52432.319000000003</v>
      </c>
      <c r="E115" s="1472">
        <v>9288.9740000000002</v>
      </c>
      <c r="F115" s="1472">
        <v>6487.3620000000001</v>
      </c>
      <c r="G115" s="1472">
        <v>754.69</v>
      </c>
      <c r="H115" s="1472">
        <v>2127.105</v>
      </c>
      <c r="I115" s="1103">
        <v>164.69900000000001</v>
      </c>
      <c r="J115" s="1103">
        <v>7007.3429999999998</v>
      </c>
      <c r="K115" s="1103">
        <v>4534.9759999999997</v>
      </c>
      <c r="L115" s="1103">
        <v>4018.3760000000002</v>
      </c>
      <c r="M115" s="1103">
        <v>2386.395</v>
      </c>
      <c r="N115" s="1103">
        <v>113303.893</v>
      </c>
      <c r="O115" s="1103">
        <v>143.059</v>
      </c>
      <c r="P115" s="1103">
        <v>2.4E-2</v>
      </c>
      <c r="Q115" s="1103">
        <v>1441.3530000000001</v>
      </c>
      <c r="R115" s="1103">
        <v>9681.9260000000359</v>
      </c>
      <c r="S115" s="1103">
        <v>215906.52600000001</v>
      </c>
    </row>
    <row r="116" spans="1:19">
      <c r="A116" s="1098"/>
      <c r="B116" s="1102">
        <v>37500</v>
      </c>
      <c r="C116" s="1103">
        <v>2257.4360000000001</v>
      </c>
      <c r="D116" s="1103">
        <v>31318.91</v>
      </c>
      <c r="E116" s="1472">
        <v>4558.424</v>
      </c>
      <c r="F116" s="1472">
        <v>15769.419</v>
      </c>
      <c r="G116" s="1472">
        <v>992.32799999999997</v>
      </c>
      <c r="H116" s="1472">
        <v>3061.4749999999999</v>
      </c>
      <c r="I116" s="1103">
        <v>351.15899999999999</v>
      </c>
      <c r="J116" s="1103">
        <v>4677.3869999999997</v>
      </c>
      <c r="K116" s="1103">
        <v>4334.9979999999996</v>
      </c>
      <c r="L116" s="1103">
        <v>4335.4579999999996</v>
      </c>
      <c r="M116" s="1103">
        <v>124.509</v>
      </c>
      <c r="N116" s="1103">
        <v>111968.046</v>
      </c>
      <c r="O116" s="1103">
        <v>438.625</v>
      </c>
      <c r="P116" s="1103">
        <v>0</v>
      </c>
      <c r="Q116" s="1103">
        <v>799.56500000000005</v>
      </c>
      <c r="R116" s="1103">
        <v>11850.139999999992</v>
      </c>
      <c r="S116" s="1103">
        <v>196837.87899999999</v>
      </c>
    </row>
    <row r="117" spans="1:19">
      <c r="A117" s="1098"/>
      <c r="B117" s="1102">
        <v>37530</v>
      </c>
      <c r="C117" s="1103">
        <v>4413.5429999999997</v>
      </c>
      <c r="D117" s="1103">
        <v>14138.567999999999</v>
      </c>
      <c r="E117" s="1472">
        <v>10234.026</v>
      </c>
      <c r="F117" s="1472">
        <v>11489.674000000001</v>
      </c>
      <c r="G117" s="1472">
        <v>3926.3679999999999</v>
      </c>
      <c r="H117" s="1472">
        <v>6163.8249999999998</v>
      </c>
      <c r="I117" s="1103">
        <v>29.295000000000002</v>
      </c>
      <c r="J117" s="1103">
        <v>4786.0479999999998</v>
      </c>
      <c r="K117" s="1103">
        <v>4953.348</v>
      </c>
      <c r="L117" s="1103">
        <v>5282.02</v>
      </c>
      <c r="M117" s="1103">
        <v>411.63200000000001</v>
      </c>
      <c r="N117" s="1103">
        <v>113802.817</v>
      </c>
      <c r="O117" s="1103">
        <v>545.66999999999996</v>
      </c>
      <c r="P117" s="1103">
        <v>50.362000000000002</v>
      </c>
      <c r="Q117" s="1103">
        <v>1382.1210000000001</v>
      </c>
      <c r="R117" s="1103">
        <v>10820.857999999958</v>
      </c>
      <c r="S117" s="1103">
        <v>192379.81299999999</v>
      </c>
    </row>
    <row r="118" spans="1:19">
      <c r="A118" s="1098"/>
      <c r="B118" s="1102">
        <v>37561</v>
      </c>
      <c r="C118" s="1103">
        <v>1773.7739999999999</v>
      </c>
      <c r="D118" s="1103">
        <v>10962.537</v>
      </c>
      <c r="E118" s="1472">
        <v>8241.9419999999991</v>
      </c>
      <c r="F118" s="1472">
        <v>12164.124</v>
      </c>
      <c r="G118" s="1472">
        <v>1512.5239999999999</v>
      </c>
      <c r="H118" s="1472">
        <v>5609.8639999999996</v>
      </c>
      <c r="I118" s="1103">
        <v>122.1</v>
      </c>
      <c r="J118" s="1103">
        <v>447.85500000000002</v>
      </c>
      <c r="K118" s="1103">
        <v>2518.3490000000002</v>
      </c>
      <c r="L118" s="1103">
        <v>4875.2870000000003</v>
      </c>
      <c r="M118" s="1103">
        <v>365.80900000000003</v>
      </c>
      <c r="N118" s="1103">
        <v>113390.022</v>
      </c>
      <c r="O118" s="1103">
        <v>693.40599999999995</v>
      </c>
      <c r="P118" s="1103">
        <v>2.52</v>
      </c>
      <c r="Q118" s="1103">
        <v>685.35599999999999</v>
      </c>
      <c r="R118" s="1103">
        <v>9657.3849999999493</v>
      </c>
      <c r="S118" s="1103">
        <v>173020.334</v>
      </c>
    </row>
    <row r="119" spans="1:19">
      <c r="A119" s="1098"/>
      <c r="B119" s="1102">
        <v>37591</v>
      </c>
      <c r="C119" s="1103">
        <v>1212.462</v>
      </c>
      <c r="D119" s="1103">
        <v>5864.4759999999997</v>
      </c>
      <c r="E119" s="1472">
        <v>6225.0889999999999</v>
      </c>
      <c r="F119" s="1472">
        <v>9291.2950000000001</v>
      </c>
      <c r="G119" s="1472">
        <v>677.75</v>
      </c>
      <c r="H119" s="1472">
        <v>3291.5940000000001</v>
      </c>
      <c r="I119" s="1103">
        <v>0</v>
      </c>
      <c r="J119" s="1103">
        <v>3012.3090000000002</v>
      </c>
      <c r="K119" s="1103">
        <v>3791.576</v>
      </c>
      <c r="L119" s="1103">
        <v>3389.1759999999999</v>
      </c>
      <c r="M119" s="1103">
        <v>477.89400000000001</v>
      </c>
      <c r="N119" s="1103">
        <v>111647.821</v>
      </c>
      <c r="O119" s="1103">
        <v>695.18200000000002</v>
      </c>
      <c r="P119" s="1103">
        <v>0.34</v>
      </c>
      <c r="Q119" s="1103">
        <v>757.33399999999995</v>
      </c>
      <c r="R119" s="1103">
        <v>8771.2149999999838</v>
      </c>
      <c r="S119" s="1103">
        <v>159105.17300000001</v>
      </c>
    </row>
    <row r="120" spans="1:19">
      <c r="A120" s="1098"/>
      <c r="B120" s="1102">
        <v>37622</v>
      </c>
      <c r="C120" s="1103">
        <v>1974.287</v>
      </c>
      <c r="D120" s="1103">
        <v>13932.343999999999</v>
      </c>
      <c r="E120" s="1472">
        <v>3360.029</v>
      </c>
      <c r="F120" s="1472">
        <v>8015.616</v>
      </c>
      <c r="G120" s="1472">
        <v>1220.5250000000001</v>
      </c>
      <c r="H120" s="1472">
        <v>4922.45</v>
      </c>
      <c r="I120" s="1103">
        <v>42.795000000000002</v>
      </c>
      <c r="J120" s="1103">
        <v>1353.173</v>
      </c>
      <c r="K120" s="1103">
        <v>4215.0609999999997</v>
      </c>
      <c r="L120" s="1103">
        <v>3948.23</v>
      </c>
      <c r="M120" s="1103">
        <v>125.66200000000001</v>
      </c>
      <c r="N120" s="1103">
        <v>105092.261</v>
      </c>
      <c r="O120" s="1103">
        <v>583.41200000000003</v>
      </c>
      <c r="P120" s="1103">
        <v>1.61</v>
      </c>
      <c r="Q120" s="1103">
        <v>754.60900000000004</v>
      </c>
      <c r="R120" s="1103">
        <v>12893.124999999975</v>
      </c>
      <c r="S120" s="1103">
        <v>162433.579</v>
      </c>
    </row>
    <row r="121" spans="1:19">
      <c r="A121" s="1098"/>
      <c r="B121" s="1102">
        <v>37653</v>
      </c>
      <c r="C121" s="1103">
        <v>1587.6959999999999</v>
      </c>
      <c r="D121" s="1103">
        <v>29273.685000000001</v>
      </c>
      <c r="E121" s="1472">
        <v>2355.5830000000001</v>
      </c>
      <c r="F121" s="1472">
        <v>3649.672</v>
      </c>
      <c r="G121" s="1472">
        <v>1571.75</v>
      </c>
      <c r="H121" s="1472">
        <v>668.25699999999995</v>
      </c>
      <c r="I121" s="1103">
        <v>7.6950000000000003</v>
      </c>
      <c r="J121" s="1103">
        <v>1946.847</v>
      </c>
      <c r="K121" s="1103">
        <v>3094.4319999999998</v>
      </c>
      <c r="L121" s="1103">
        <v>4066.1280000000002</v>
      </c>
      <c r="M121" s="1103">
        <v>281.36500000000001</v>
      </c>
      <c r="N121" s="1103">
        <v>104067.145</v>
      </c>
      <c r="O121" s="1103">
        <v>775.72900000000004</v>
      </c>
      <c r="P121" s="1103">
        <v>1.0920000000000001</v>
      </c>
      <c r="Q121" s="1103">
        <v>1579.88</v>
      </c>
      <c r="R121" s="1103">
        <v>9359.5139999999974</v>
      </c>
      <c r="S121" s="1103">
        <v>164285.378</v>
      </c>
    </row>
    <row r="122" spans="1:19">
      <c r="A122" s="1098"/>
      <c r="B122" s="1102">
        <v>37681</v>
      </c>
      <c r="C122" s="1103">
        <v>2853.34</v>
      </c>
      <c r="D122" s="1103">
        <v>97437.73</v>
      </c>
      <c r="E122" s="1472">
        <v>0</v>
      </c>
      <c r="F122" s="1472">
        <v>4532.1459999999997</v>
      </c>
      <c r="G122" s="1472">
        <v>156.6</v>
      </c>
      <c r="H122" s="1472">
        <v>0</v>
      </c>
      <c r="I122" s="1103">
        <v>57.51</v>
      </c>
      <c r="J122" s="1103">
        <v>1528.16</v>
      </c>
      <c r="K122" s="1103">
        <v>4076.2269999999999</v>
      </c>
      <c r="L122" s="1103">
        <v>4502.0690000000004</v>
      </c>
      <c r="M122" s="1103">
        <v>461.93599999999998</v>
      </c>
      <c r="N122" s="1103">
        <v>103838.59699999999</v>
      </c>
      <c r="O122" s="1103">
        <v>693.09799999999996</v>
      </c>
      <c r="P122" s="1103">
        <v>0.94899999999999995</v>
      </c>
      <c r="Q122" s="1103">
        <v>1382.6020000000001</v>
      </c>
      <c r="R122" s="1103">
        <v>8911.7140000000054</v>
      </c>
      <c r="S122" s="1103">
        <v>230431.72899999999</v>
      </c>
    </row>
    <row r="123" spans="1:19">
      <c r="A123" s="1098"/>
      <c r="B123" s="1102">
        <v>37712</v>
      </c>
      <c r="C123" s="1103">
        <v>8289.5310000000009</v>
      </c>
      <c r="D123" s="1103">
        <v>98712.754000000001</v>
      </c>
      <c r="E123" s="1472">
        <v>7429.9269999999997</v>
      </c>
      <c r="F123" s="1472">
        <v>7530.34</v>
      </c>
      <c r="G123" s="1472">
        <v>0</v>
      </c>
      <c r="H123" s="1472">
        <v>0</v>
      </c>
      <c r="I123" s="1103">
        <v>299.48399999999998</v>
      </c>
      <c r="J123" s="1103">
        <v>1805.819</v>
      </c>
      <c r="K123" s="1103">
        <v>4599.3879999999999</v>
      </c>
      <c r="L123" s="1103">
        <v>4551.99</v>
      </c>
      <c r="M123" s="1103">
        <v>392.86700000000002</v>
      </c>
      <c r="N123" s="1103">
        <v>105560.63499999999</v>
      </c>
      <c r="O123" s="1103">
        <v>445.702</v>
      </c>
      <c r="P123" s="1103">
        <v>0.42299999999999999</v>
      </c>
      <c r="Q123" s="1103">
        <v>1071.866</v>
      </c>
      <c r="R123" s="1103">
        <v>11314.827000000032</v>
      </c>
      <c r="S123" s="1103">
        <v>252005.13</v>
      </c>
    </row>
    <row r="124" spans="1:19">
      <c r="A124" s="1098"/>
      <c r="B124" s="1102">
        <v>37742</v>
      </c>
      <c r="C124" s="1103">
        <v>8899.9320000000007</v>
      </c>
      <c r="D124" s="1103">
        <v>86633.072</v>
      </c>
      <c r="E124" s="1472">
        <v>2050</v>
      </c>
      <c r="F124" s="1472">
        <v>15299.991</v>
      </c>
      <c r="G124" s="1472">
        <v>729.91200000000003</v>
      </c>
      <c r="H124" s="1472">
        <v>0</v>
      </c>
      <c r="I124" s="1103">
        <v>32.26</v>
      </c>
      <c r="J124" s="1103">
        <v>3182.2469999999998</v>
      </c>
      <c r="K124" s="1103">
        <v>4657.299</v>
      </c>
      <c r="L124" s="1103">
        <v>4876.8109999999997</v>
      </c>
      <c r="M124" s="1103">
        <v>912.17899999999997</v>
      </c>
      <c r="N124" s="1103">
        <v>106902.333</v>
      </c>
      <c r="O124" s="1103">
        <v>892.97699999999998</v>
      </c>
      <c r="P124" s="1103">
        <v>0.41099999999999998</v>
      </c>
      <c r="Q124" s="1103">
        <v>1069.4559999999999</v>
      </c>
      <c r="R124" s="1103">
        <v>12072.612999999954</v>
      </c>
      <c r="S124" s="1103">
        <v>248211.114</v>
      </c>
    </row>
    <row r="125" spans="1:19">
      <c r="A125" s="1098"/>
      <c r="B125" s="1102">
        <v>37773</v>
      </c>
      <c r="C125" s="1103">
        <v>5159.0370000000003</v>
      </c>
      <c r="D125" s="1103">
        <v>63308.821000000004</v>
      </c>
      <c r="E125" s="1472">
        <v>16667.234</v>
      </c>
      <c r="F125" s="1472">
        <v>16093.718999999999</v>
      </c>
      <c r="G125" s="1472">
        <v>438.15199999999999</v>
      </c>
      <c r="H125" s="1472">
        <v>818.57500000000005</v>
      </c>
      <c r="I125" s="1103">
        <v>0</v>
      </c>
      <c r="J125" s="1103">
        <v>6398.1149999999998</v>
      </c>
      <c r="K125" s="1103">
        <v>4634.8119999999999</v>
      </c>
      <c r="L125" s="1103">
        <v>5406.1859999999997</v>
      </c>
      <c r="M125" s="1103">
        <v>1147.356</v>
      </c>
      <c r="N125" s="1103">
        <v>105313.969</v>
      </c>
      <c r="O125" s="1103">
        <v>551.71600000000001</v>
      </c>
      <c r="P125" s="1103">
        <v>0</v>
      </c>
      <c r="Q125" s="1103">
        <v>1466.402</v>
      </c>
      <c r="R125" s="1103">
        <v>12492.325999999974</v>
      </c>
      <c r="S125" s="1103">
        <v>239896.42</v>
      </c>
    </row>
    <row r="126" spans="1:19">
      <c r="A126" s="1098"/>
      <c r="B126" s="1102">
        <v>37803</v>
      </c>
      <c r="C126" s="1103">
        <v>4189.2359999999999</v>
      </c>
      <c r="D126" s="1103">
        <v>55289.254000000001</v>
      </c>
      <c r="E126" s="1472">
        <v>12202.478999999999</v>
      </c>
      <c r="F126" s="1472">
        <v>13261.181</v>
      </c>
      <c r="G126" s="1472">
        <v>0</v>
      </c>
      <c r="H126" s="1472">
        <v>7300.12</v>
      </c>
      <c r="I126" s="1103">
        <v>21.06</v>
      </c>
      <c r="J126" s="1103">
        <v>3456.2579999999998</v>
      </c>
      <c r="K126" s="1103">
        <v>5977.7550000000001</v>
      </c>
      <c r="L126" s="1103">
        <v>5575.4740000000002</v>
      </c>
      <c r="M126" s="1103">
        <v>4831.027</v>
      </c>
      <c r="N126" s="1103">
        <v>105824.899</v>
      </c>
      <c r="O126" s="1103">
        <v>932.66200000000003</v>
      </c>
      <c r="P126" s="1103">
        <v>0</v>
      </c>
      <c r="Q126" s="1103">
        <v>1432.74</v>
      </c>
      <c r="R126" s="1103">
        <v>14021.582000000011</v>
      </c>
      <c r="S126" s="1103">
        <v>234315.72700000001</v>
      </c>
    </row>
    <row r="127" spans="1:19">
      <c r="A127" s="1098"/>
      <c r="B127" s="1102">
        <v>37834</v>
      </c>
      <c r="C127" s="1103">
        <v>2314.86</v>
      </c>
      <c r="D127" s="1103">
        <v>57299.913</v>
      </c>
      <c r="E127" s="1472">
        <v>9458.4619999999995</v>
      </c>
      <c r="F127" s="1472">
        <v>14457.11</v>
      </c>
      <c r="G127" s="1472">
        <v>108.9</v>
      </c>
      <c r="H127" s="1472">
        <v>18338.273000000001</v>
      </c>
      <c r="I127" s="1103">
        <v>107.73</v>
      </c>
      <c r="J127" s="1103">
        <v>3686.9830000000002</v>
      </c>
      <c r="K127" s="1103">
        <v>3906.5740000000001</v>
      </c>
      <c r="L127" s="1103">
        <v>5099.2280000000001</v>
      </c>
      <c r="M127" s="1103">
        <v>1749.4349999999999</v>
      </c>
      <c r="N127" s="1103">
        <v>105936.27</v>
      </c>
      <c r="O127" s="1103">
        <v>1119.2139999999999</v>
      </c>
      <c r="P127" s="1103">
        <v>0</v>
      </c>
      <c r="Q127" s="1103">
        <v>936.46900000000005</v>
      </c>
      <c r="R127" s="1103">
        <v>12234.791999999989</v>
      </c>
      <c r="S127" s="1103">
        <v>236754.21299999999</v>
      </c>
    </row>
    <row r="128" spans="1:19">
      <c r="A128" s="1098"/>
      <c r="B128" s="1102">
        <v>37865</v>
      </c>
      <c r="C128" s="1103">
        <v>2113.58</v>
      </c>
      <c r="D128" s="1103">
        <v>24489.452000000001</v>
      </c>
      <c r="E128" s="1472">
        <v>8113.6139999999996</v>
      </c>
      <c r="F128" s="1472">
        <v>18643.651000000002</v>
      </c>
      <c r="G128" s="1472">
        <v>110.7</v>
      </c>
      <c r="H128" s="1472">
        <v>13962.111000000001</v>
      </c>
      <c r="I128" s="1103">
        <v>48.195</v>
      </c>
      <c r="J128" s="1103">
        <v>4384.1559999999999</v>
      </c>
      <c r="K128" s="1103">
        <v>4665.1719999999996</v>
      </c>
      <c r="L128" s="1103">
        <v>5451.6790000000001</v>
      </c>
      <c r="M128" s="1103">
        <v>812.52800000000002</v>
      </c>
      <c r="N128" s="1103">
        <v>105091.931</v>
      </c>
      <c r="O128" s="1103">
        <v>616.53499999999997</v>
      </c>
      <c r="P128" s="1103">
        <v>0.78100000000000003</v>
      </c>
      <c r="Q128" s="1103">
        <v>1077.72</v>
      </c>
      <c r="R128" s="1103">
        <v>12465.570999999978</v>
      </c>
      <c r="S128" s="1103">
        <v>202046.595</v>
      </c>
    </row>
    <row r="129" spans="1:19">
      <c r="A129" s="1098"/>
      <c r="B129" s="1102">
        <v>37895</v>
      </c>
      <c r="C129" s="1103">
        <v>7199.4889999999996</v>
      </c>
      <c r="D129" s="1103">
        <v>16306.22</v>
      </c>
      <c r="E129" s="1472">
        <v>11996.414000000001</v>
      </c>
      <c r="F129" s="1472">
        <v>16985.145</v>
      </c>
      <c r="G129" s="1472">
        <v>2686.1880000000001</v>
      </c>
      <c r="H129" s="1472">
        <v>15594.858</v>
      </c>
      <c r="I129" s="1103">
        <v>166.995</v>
      </c>
      <c r="J129" s="1103">
        <v>5691.8130000000001</v>
      </c>
      <c r="K129" s="1103">
        <v>6331.192</v>
      </c>
      <c r="L129" s="1103">
        <v>5975.0330000000004</v>
      </c>
      <c r="M129" s="1103">
        <v>98.337000000000003</v>
      </c>
      <c r="N129" s="1103">
        <v>110073.125</v>
      </c>
      <c r="O129" s="1103">
        <v>1019.283</v>
      </c>
      <c r="P129" s="1103">
        <v>4.4109999999999996</v>
      </c>
      <c r="Q129" s="1103">
        <v>1983.597</v>
      </c>
      <c r="R129" s="1103">
        <v>14914.650000000021</v>
      </c>
      <c r="S129" s="1103">
        <v>217026.75</v>
      </c>
    </row>
    <row r="130" spans="1:19">
      <c r="A130" s="1098"/>
      <c r="B130" s="1102">
        <v>37926</v>
      </c>
      <c r="C130" s="1103">
        <v>8427.0030000000006</v>
      </c>
      <c r="D130" s="1103">
        <v>8168.558</v>
      </c>
      <c r="E130" s="1472">
        <v>6510.2460000000001</v>
      </c>
      <c r="F130" s="1472">
        <v>13429.087</v>
      </c>
      <c r="G130" s="1472">
        <v>16710.89</v>
      </c>
      <c r="H130" s="1472">
        <v>8556.8529999999992</v>
      </c>
      <c r="I130" s="1103">
        <v>236.03399999999999</v>
      </c>
      <c r="J130" s="1103">
        <v>8499.1190000000006</v>
      </c>
      <c r="K130" s="1103">
        <v>4780.2330000000002</v>
      </c>
      <c r="L130" s="1103">
        <v>5530.3440000000001</v>
      </c>
      <c r="M130" s="1103">
        <v>317.24099999999999</v>
      </c>
      <c r="N130" s="1103">
        <v>110463.663</v>
      </c>
      <c r="O130" s="1103">
        <v>1265.7619999999999</v>
      </c>
      <c r="P130" s="1103">
        <v>0</v>
      </c>
      <c r="Q130" s="1103">
        <v>1683.375</v>
      </c>
      <c r="R130" s="1103">
        <v>12179.929999999975</v>
      </c>
      <c r="S130" s="1103">
        <v>206758.33799999999</v>
      </c>
    </row>
    <row r="131" spans="1:19">
      <c r="A131" s="1098"/>
      <c r="B131" s="1102">
        <v>37956</v>
      </c>
      <c r="C131" s="1103">
        <v>4851.4449999999997</v>
      </c>
      <c r="D131" s="1103">
        <v>8494.6450000000004</v>
      </c>
      <c r="E131" s="1472">
        <v>6070.1970000000001</v>
      </c>
      <c r="F131" s="1472">
        <v>11044.870999999999</v>
      </c>
      <c r="G131" s="1472">
        <v>15597.341</v>
      </c>
      <c r="H131" s="1472">
        <v>3157.65</v>
      </c>
      <c r="I131" s="1103">
        <v>22.274999999999999</v>
      </c>
      <c r="J131" s="1103">
        <v>7256.7060000000001</v>
      </c>
      <c r="K131" s="1103">
        <v>5775.5290000000005</v>
      </c>
      <c r="L131" s="1103">
        <v>4490.4650000000001</v>
      </c>
      <c r="M131" s="1103">
        <v>526.62400000000002</v>
      </c>
      <c r="N131" s="1103">
        <v>110634.61</v>
      </c>
      <c r="O131" s="1103">
        <v>1264.4760000000001</v>
      </c>
      <c r="P131" s="1103">
        <v>0.41199999999999998</v>
      </c>
      <c r="Q131" s="1103">
        <v>1008.728</v>
      </c>
      <c r="R131" s="1103">
        <v>10171.606999999998</v>
      </c>
      <c r="S131" s="1103">
        <v>190367.16899999999</v>
      </c>
    </row>
    <row r="132" spans="1:19">
      <c r="A132" s="1098"/>
      <c r="B132" s="1102">
        <v>37987</v>
      </c>
      <c r="C132" s="1103">
        <v>1085.0619999999999</v>
      </c>
      <c r="D132" s="1103">
        <v>9313.3780000000006</v>
      </c>
      <c r="E132" s="1472">
        <v>15492.772999999999</v>
      </c>
      <c r="F132" s="1472">
        <v>11518.888999999999</v>
      </c>
      <c r="G132" s="1472">
        <v>7531.7510000000002</v>
      </c>
      <c r="H132" s="1472">
        <v>5614.2</v>
      </c>
      <c r="I132" s="1103">
        <v>150.79499999999999</v>
      </c>
      <c r="J132" s="1103">
        <v>7423.0050000000001</v>
      </c>
      <c r="K132" s="1103">
        <v>4887.3029999999999</v>
      </c>
      <c r="L132" s="1103">
        <v>4353.34</v>
      </c>
      <c r="M132" s="1103">
        <v>286.45100000000002</v>
      </c>
      <c r="N132" s="1103">
        <v>106375.601</v>
      </c>
      <c r="O132" s="1103">
        <v>976.33299999999997</v>
      </c>
      <c r="P132" s="1103">
        <v>0.14899999999999999</v>
      </c>
      <c r="Q132" s="1103">
        <v>1067.0989999999999</v>
      </c>
      <c r="R132" s="1103">
        <v>15400.990999999998</v>
      </c>
      <c r="S132" s="1103">
        <v>191476.97099999999</v>
      </c>
    </row>
    <row r="133" spans="1:19">
      <c r="A133" s="1098"/>
      <c r="B133" s="1102">
        <v>38018</v>
      </c>
      <c r="C133" s="1103">
        <v>2746.8719999999998</v>
      </c>
      <c r="D133" s="1103">
        <v>59241.072</v>
      </c>
      <c r="E133" s="1472">
        <v>8327.5990000000002</v>
      </c>
      <c r="F133" s="1472">
        <v>12470.999</v>
      </c>
      <c r="G133" s="1472">
        <v>3179.7</v>
      </c>
      <c r="H133" s="1472">
        <v>2949.5</v>
      </c>
      <c r="I133" s="1103">
        <v>71.64</v>
      </c>
      <c r="J133" s="1103">
        <v>10473.289000000001</v>
      </c>
      <c r="K133" s="1103">
        <v>4770.1620000000003</v>
      </c>
      <c r="L133" s="1103">
        <v>5189.1819999999998</v>
      </c>
      <c r="M133" s="1103">
        <v>297.077</v>
      </c>
      <c r="N133" s="1103">
        <v>103912.791</v>
      </c>
      <c r="O133" s="1103">
        <v>1001.7190000000001</v>
      </c>
      <c r="P133" s="1103">
        <v>0.59599999999999997</v>
      </c>
      <c r="Q133" s="1103">
        <v>1405.037</v>
      </c>
      <c r="R133" s="1103">
        <v>13688.58</v>
      </c>
      <c r="S133" s="1103">
        <v>229725.21900000001</v>
      </c>
    </row>
    <row r="134" spans="1:19">
      <c r="A134" s="1098"/>
      <c r="B134" s="1102">
        <v>38047</v>
      </c>
      <c r="C134" s="1103">
        <v>11963.901</v>
      </c>
      <c r="D134" s="1103">
        <v>80123.589000000007</v>
      </c>
      <c r="E134" s="1472">
        <v>6518.3450000000003</v>
      </c>
      <c r="F134" s="1472">
        <v>15033.386</v>
      </c>
      <c r="G134" s="1472">
        <v>1564.325</v>
      </c>
      <c r="H134" s="1472">
        <v>935.17700000000002</v>
      </c>
      <c r="I134" s="1103">
        <v>263.94</v>
      </c>
      <c r="J134" s="1103">
        <v>11478.465</v>
      </c>
      <c r="K134" s="1103">
        <v>5512.2290000000003</v>
      </c>
      <c r="L134" s="1103">
        <v>6652.3140000000003</v>
      </c>
      <c r="M134" s="1103">
        <v>273.80099999999999</v>
      </c>
      <c r="N134" s="1103">
        <v>107114.765</v>
      </c>
      <c r="O134" s="1103">
        <v>1511.837</v>
      </c>
      <c r="P134" s="1103">
        <v>0.12</v>
      </c>
      <c r="Q134" s="1103">
        <v>2000.009</v>
      </c>
      <c r="R134" s="1103">
        <v>18489.56700000001</v>
      </c>
      <c r="S134" s="1103">
        <v>269435.65000000002</v>
      </c>
    </row>
    <row r="135" spans="1:19">
      <c r="A135" s="1098"/>
      <c r="B135" s="1102">
        <v>38078</v>
      </c>
      <c r="C135" s="1103">
        <v>20400.986000000001</v>
      </c>
      <c r="D135" s="1103">
        <v>83025.864000000001</v>
      </c>
      <c r="E135" s="1472">
        <v>11032.826999999999</v>
      </c>
      <c r="F135" s="1472">
        <v>21521.56</v>
      </c>
      <c r="G135" s="1472">
        <v>573.28499999999997</v>
      </c>
      <c r="H135" s="1472">
        <v>1110.4780000000001</v>
      </c>
      <c r="I135" s="1103">
        <v>177.21600000000001</v>
      </c>
      <c r="J135" s="1103">
        <v>7219.5209999999997</v>
      </c>
      <c r="K135" s="1103">
        <v>4990.5649999999996</v>
      </c>
      <c r="L135" s="1103">
        <v>5023.8459999999995</v>
      </c>
      <c r="M135" s="1103">
        <v>464.29399999999998</v>
      </c>
      <c r="N135" s="1103">
        <v>107193.693</v>
      </c>
      <c r="O135" s="1103">
        <v>1256.0029999999999</v>
      </c>
      <c r="P135" s="1103">
        <v>12.606999999999999</v>
      </c>
      <c r="Q135" s="1103">
        <v>1587.826</v>
      </c>
      <c r="R135" s="1103">
        <v>12250.243999999982</v>
      </c>
      <c r="S135" s="1103">
        <v>277828.20799999998</v>
      </c>
    </row>
    <row r="136" spans="1:19">
      <c r="A136" s="1098"/>
      <c r="B136" s="1102">
        <v>38108</v>
      </c>
      <c r="C136" s="1103">
        <v>17027.388999999999</v>
      </c>
      <c r="D136" s="1103">
        <v>63949.538999999997</v>
      </c>
      <c r="E136" s="1472">
        <v>11924.852000000001</v>
      </c>
      <c r="F136" s="1472">
        <v>18089.942999999999</v>
      </c>
      <c r="G136" s="1472">
        <v>562.90899999999999</v>
      </c>
      <c r="H136" s="1472">
        <v>99.004999999999995</v>
      </c>
      <c r="I136" s="1103">
        <v>17.55</v>
      </c>
      <c r="J136" s="1103">
        <v>8492.6460000000006</v>
      </c>
      <c r="K136" s="1103">
        <v>4774.7529999999997</v>
      </c>
      <c r="L136" s="1103">
        <v>5665.9260000000004</v>
      </c>
      <c r="M136" s="1103">
        <v>400.959</v>
      </c>
      <c r="N136" s="1103">
        <v>108695.84</v>
      </c>
      <c r="O136" s="1103">
        <v>867.66700000000003</v>
      </c>
      <c r="P136" s="1103">
        <v>168.33799999999999</v>
      </c>
      <c r="Q136" s="1103">
        <v>2113.85</v>
      </c>
      <c r="R136" s="1103">
        <v>16213.761999999982</v>
      </c>
      <c r="S136" s="1103">
        <v>258896.59</v>
      </c>
    </row>
    <row r="137" spans="1:19">
      <c r="A137" s="1098"/>
      <c r="B137" s="1102">
        <v>38139</v>
      </c>
      <c r="C137" s="1103">
        <v>18692.811000000002</v>
      </c>
      <c r="D137" s="1103">
        <v>47568.394</v>
      </c>
      <c r="E137" s="1472">
        <v>11473.138000000001</v>
      </c>
      <c r="F137" s="1472">
        <v>16530.48</v>
      </c>
      <c r="G137" s="1472">
        <v>606.32399999999996</v>
      </c>
      <c r="H137" s="1472">
        <v>0</v>
      </c>
      <c r="I137" s="1103">
        <v>177.63</v>
      </c>
      <c r="J137" s="1103">
        <v>12439.924000000001</v>
      </c>
      <c r="K137" s="1103">
        <v>5799.4989999999998</v>
      </c>
      <c r="L137" s="1103">
        <v>5306.1509999999998</v>
      </c>
      <c r="M137" s="1103">
        <v>1801.7170000000001</v>
      </c>
      <c r="N137" s="1103">
        <v>111418.47900000001</v>
      </c>
      <c r="O137" s="1103">
        <v>602.51099999999997</v>
      </c>
      <c r="P137" s="1103">
        <v>26.853999999999999</v>
      </c>
      <c r="Q137" s="1103">
        <v>1599.8230000000001</v>
      </c>
      <c r="R137" s="1103">
        <v>19047.580999999969</v>
      </c>
      <c r="S137" s="1103">
        <v>253064.462</v>
      </c>
    </row>
    <row r="138" spans="1:19">
      <c r="A138" s="1098"/>
      <c r="B138" s="1102">
        <v>38169</v>
      </c>
      <c r="C138" s="1103">
        <v>11619.39</v>
      </c>
      <c r="D138" s="1103">
        <v>46984.557000000001</v>
      </c>
      <c r="E138" s="1472">
        <v>5525.4009999999998</v>
      </c>
      <c r="F138" s="1472">
        <v>11528.7</v>
      </c>
      <c r="G138" s="1472">
        <v>156</v>
      </c>
      <c r="H138" s="1472">
        <v>613.1</v>
      </c>
      <c r="I138" s="1103">
        <v>163.809</v>
      </c>
      <c r="J138" s="1103">
        <v>14433.305</v>
      </c>
      <c r="K138" s="1103">
        <v>4818.1279999999997</v>
      </c>
      <c r="L138" s="1103">
        <v>5067.3869999999997</v>
      </c>
      <c r="M138" s="1103">
        <v>4112.0429999999997</v>
      </c>
      <c r="N138" s="1103">
        <v>111724.66899999999</v>
      </c>
      <c r="O138" s="1103">
        <v>889.19600000000003</v>
      </c>
      <c r="P138" s="1103">
        <v>0.48499999999999999</v>
      </c>
      <c r="Q138" s="1103">
        <v>819.26700000000005</v>
      </c>
      <c r="R138" s="1103">
        <v>16500.888999999988</v>
      </c>
      <c r="S138" s="1103">
        <v>234955.84099999999</v>
      </c>
    </row>
    <row r="139" spans="1:19">
      <c r="A139" s="1098"/>
      <c r="B139" s="1102">
        <v>38200</v>
      </c>
      <c r="C139" s="1103">
        <v>5437.3140000000003</v>
      </c>
      <c r="D139" s="1103">
        <v>58473.872000000003</v>
      </c>
      <c r="E139" s="1472">
        <v>9747.3089999999993</v>
      </c>
      <c r="F139" s="1472">
        <v>13817.277</v>
      </c>
      <c r="G139" s="1472">
        <v>65.278000000000006</v>
      </c>
      <c r="H139" s="1472">
        <v>8510.7099999999991</v>
      </c>
      <c r="I139" s="1103">
        <v>712.00699999999995</v>
      </c>
      <c r="J139" s="1103">
        <v>14486.305</v>
      </c>
      <c r="K139" s="1103">
        <v>6710.6850000000004</v>
      </c>
      <c r="L139" s="1103">
        <v>5734.88</v>
      </c>
      <c r="M139" s="1103">
        <v>4538.8389999999999</v>
      </c>
      <c r="N139" s="1103">
        <v>112275.158</v>
      </c>
      <c r="O139" s="1103">
        <v>1202.5540000000001</v>
      </c>
      <c r="P139" s="1103">
        <v>1.0249999999999999</v>
      </c>
      <c r="Q139" s="1103">
        <v>1525.9269999999999</v>
      </c>
      <c r="R139" s="1103">
        <v>15275.431999999979</v>
      </c>
      <c r="S139" s="1103">
        <v>258513.54699999999</v>
      </c>
    </row>
    <row r="140" spans="1:19">
      <c r="A140" s="1098"/>
      <c r="B140" s="1102">
        <v>38231</v>
      </c>
      <c r="C140" s="1103">
        <v>8608.2289999999994</v>
      </c>
      <c r="D140" s="1103">
        <v>57115.716</v>
      </c>
      <c r="E140" s="1472">
        <v>5176.88</v>
      </c>
      <c r="F140" s="1472">
        <v>11232.924000000001</v>
      </c>
      <c r="G140" s="1472">
        <v>701.50400000000002</v>
      </c>
      <c r="H140" s="1472">
        <v>4570.7749999999996</v>
      </c>
      <c r="I140" s="1103">
        <v>334.55399999999997</v>
      </c>
      <c r="J140" s="1103">
        <v>15672.728999999999</v>
      </c>
      <c r="K140" s="1103">
        <v>4704.9340000000002</v>
      </c>
      <c r="L140" s="1103">
        <v>6121.357</v>
      </c>
      <c r="M140" s="1103">
        <v>2267.5250000000001</v>
      </c>
      <c r="N140" s="1103">
        <v>110271.83900000001</v>
      </c>
      <c r="O140" s="1103">
        <v>989.66399999999999</v>
      </c>
      <c r="P140" s="1103">
        <v>0</v>
      </c>
      <c r="Q140" s="1103">
        <v>1985.136</v>
      </c>
      <c r="R140" s="1103">
        <v>17478.750000000011</v>
      </c>
      <c r="S140" s="1103">
        <v>247232.516</v>
      </c>
    </row>
    <row r="141" spans="1:19">
      <c r="A141" s="1098"/>
      <c r="B141" s="1102">
        <v>38261</v>
      </c>
      <c r="C141" s="1103">
        <v>5275.6239999999998</v>
      </c>
      <c r="D141" s="1103">
        <v>27228.172999999999</v>
      </c>
      <c r="E141" s="1472">
        <v>10092.048000000001</v>
      </c>
      <c r="F141" s="1472">
        <v>13088.887000000001</v>
      </c>
      <c r="G141" s="1472">
        <v>4192.6859999999997</v>
      </c>
      <c r="H141" s="1472">
        <v>1814.8</v>
      </c>
      <c r="I141" s="1103">
        <v>427.43400000000003</v>
      </c>
      <c r="J141" s="1103">
        <v>14627.458000000001</v>
      </c>
      <c r="K141" s="1103">
        <v>4566.58</v>
      </c>
      <c r="L141" s="1103">
        <v>5606.7250000000004</v>
      </c>
      <c r="M141" s="1103">
        <v>1172.5999999999999</v>
      </c>
      <c r="N141" s="1103">
        <v>113582.20299999999</v>
      </c>
      <c r="O141" s="1103">
        <v>1211.3209999999999</v>
      </c>
      <c r="P141" s="1103">
        <v>53.295999999999999</v>
      </c>
      <c r="Q141" s="1103">
        <v>1803.7280000000001</v>
      </c>
      <c r="R141" s="1103">
        <v>16870.382000000005</v>
      </c>
      <c r="S141" s="1103">
        <v>221560.649</v>
      </c>
    </row>
    <row r="142" spans="1:19">
      <c r="A142" s="1098"/>
      <c r="B142" s="1102">
        <v>38292</v>
      </c>
      <c r="C142" s="1103">
        <v>6650.2190000000001</v>
      </c>
      <c r="D142" s="1103">
        <v>8533.0949999999993</v>
      </c>
      <c r="E142" s="1472">
        <v>6966.7240000000002</v>
      </c>
      <c r="F142" s="1472">
        <v>13385.296</v>
      </c>
      <c r="G142" s="1472">
        <v>11106.64</v>
      </c>
      <c r="H142" s="1472">
        <v>1225.29</v>
      </c>
      <c r="I142" s="1103">
        <v>537.80200000000002</v>
      </c>
      <c r="J142" s="1103">
        <v>15415.263000000001</v>
      </c>
      <c r="K142" s="1103">
        <v>5134.6149999999998</v>
      </c>
      <c r="L142" s="1103">
        <v>7302.0410000000002</v>
      </c>
      <c r="M142" s="1103">
        <v>1048.8820000000001</v>
      </c>
      <c r="N142" s="1103">
        <v>114177.37</v>
      </c>
      <c r="O142" s="1103">
        <v>1888.893</v>
      </c>
      <c r="P142" s="1103">
        <v>1</v>
      </c>
      <c r="Q142" s="1103">
        <v>1712.7280000000001</v>
      </c>
      <c r="R142" s="1103">
        <v>18136.969000000008</v>
      </c>
      <c r="S142" s="1103">
        <v>213221.82699999999</v>
      </c>
    </row>
    <row r="143" spans="1:19">
      <c r="A143" s="1098"/>
      <c r="B143" s="1102">
        <v>38322</v>
      </c>
      <c r="C143" s="1103">
        <v>3627.73</v>
      </c>
      <c r="D143" s="1103">
        <v>31685.510999999999</v>
      </c>
      <c r="E143" s="1472">
        <v>7515.6980000000003</v>
      </c>
      <c r="F143" s="1472">
        <v>9693.0910000000003</v>
      </c>
      <c r="G143" s="1472">
        <v>2990.915</v>
      </c>
      <c r="H143" s="1472">
        <v>981.66</v>
      </c>
      <c r="I143" s="1103">
        <v>273.79599999999999</v>
      </c>
      <c r="J143" s="1103">
        <v>18272.652999999998</v>
      </c>
      <c r="K143" s="1103">
        <v>4112.6620000000003</v>
      </c>
      <c r="L143" s="1103">
        <v>5855.7830000000004</v>
      </c>
      <c r="M143" s="1103">
        <v>658.83199999999999</v>
      </c>
      <c r="N143" s="1103">
        <v>114199.223</v>
      </c>
      <c r="O143" s="1103">
        <v>2009.079</v>
      </c>
      <c r="P143" s="1103">
        <v>0.61199999999999999</v>
      </c>
      <c r="Q143" s="1103">
        <v>1529.3389999999999</v>
      </c>
      <c r="R143" s="1103">
        <v>15138.957999999953</v>
      </c>
      <c r="S143" s="1103">
        <v>218544.93</v>
      </c>
    </row>
    <row r="144" spans="1:19">
      <c r="A144" s="1098"/>
      <c r="B144" s="1102">
        <v>38353</v>
      </c>
      <c r="C144" s="1103">
        <v>3103.8</v>
      </c>
      <c r="D144" s="1103">
        <v>13702.625</v>
      </c>
      <c r="E144" s="1472">
        <v>7966.6980000000003</v>
      </c>
      <c r="F144" s="1472">
        <v>8401.6650000000009</v>
      </c>
      <c r="G144" s="1472">
        <v>7396.8090000000002</v>
      </c>
      <c r="H144" s="1472">
        <v>5425.0749999999998</v>
      </c>
      <c r="I144" s="1103">
        <v>454.815</v>
      </c>
      <c r="J144" s="1103">
        <v>12617.816000000001</v>
      </c>
      <c r="K144" s="1103">
        <v>3517.558</v>
      </c>
      <c r="L144" s="1103">
        <v>6039.3519999999999</v>
      </c>
      <c r="M144" s="1103">
        <v>712.69</v>
      </c>
      <c r="N144" s="1103">
        <v>122335.19500000001</v>
      </c>
      <c r="O144" s="1103">
        <v>2083.6979999999999</v>
      </c>
      <c r="P144" s="1103">
        <v>0</v>
      </c>
      <c r="Q144" s="1103">
        <v>1178.068</v>
      </c>
      <c r="R144" s="1103">
        <v>18040.154999999977</v>
      </c>
      <c r="S144" s="1103">
        <v>212976.019</v>
      </c>
    </row>
    <row r="145" spans="1:19">
      <c r="A145" s="1098"/>
      <c r="B145" s="1102">
        <v>38384</v>
      </c>
      <c r="C145" s="1103">
        <v>791.08900000000006</v>
      </c>
      <c r="D145" s="1103">
        <v>73419.582999999999</v>
      </c>
      <c r="E145" s="1472">
        <v>26184.388999999999</v>
      </c>
      <c r="F145" s="1472">
        <v>29635.710999999999</v>
      </c>
      <c r="G145" s="1472">
        <v>2855.8020000000001</v>
      </c>
      <c r="H145" s="1472">
        <v>1127.4000000000001</v>
      </c>
      <c r="I145" s="1103">
        <v>1201.3889999999999</v>
      </c>
      <c r="J145" s="1103">
        <v>16001.494000000001</v>
      </c>
      <c r="K145" s="1103">
        <v>4379.2550000000001</v>
      </c>
      <c r="L145" s="1103">
        <v>6139.4229999999998</v>
      </c>
      <c r="M145" s="1103">
        <v>203.72</v>
      </c>
      <c r="N145" s="1103">
        <v>119703.632</v>
      </c>
      <c r="O145" s="1103">
        <v>1433.4469999999999</v>
      </c>
      <c r="P145" s="1103">
        <v>0</v>
      </c>
      <c r="Q145" s="1103">
        <v>1514.7339999999999</v>
      </c>
      <c r="R145" s="1103">
        <v>15429.580000000014</v>
      </c>
      <c r="S145" s="1103">
        <v>300020.64799999999</v>
      </c>
    </row>
    <row r="146" spans="1:19">
      <c r="A146" s="1098"/>
      <c r="B146" s="1102">
        <v>38412</v>
      </c>
      <c r="C146" s="1103">
        <v>5428.2129999999997</v>
      </c>
      <c r="D146" s="1103">
        <v>96965.35</v>
      </c>
      <c r="E146" s="1472">
        <v>3181.8649999999998</v>
      </c>
      <c r="F146" s="1472">
        <v>4152.5619999999999</v>
      </c>
      <c r="G146" s="1472">
        <v>2495.8150000000001</v>
      </c>
      <c r="H146" s="1472">
        <v>726.74699999999996</v>
      </c>
      <c r="I146" s="1103">
        <v>626.96699999999998</v>
      </c>
      <c r="J146" s="1103">
        <v>19663.395</v>
      </c>
      <c r="K146" s="1103">
        <v>5736.7950000000001</v>
      </c>
      <c r="L146" s="1103">
        <v>5747.1620000000003</v>
      </c>
      <c r="M146" s="1103">
        <v>356.11</v>
      </c>
      <c r="N146" s="1103">
        <v>121257.33900000001</v>
      </c>
      <c r="O146" s="1103">
        <v>1641.57</v>
      </c>
      <c r="P146" s="1103">
        <v>1.6020000000000001</v>
      </c>
      <c r="Q146" s="1103">
        <v>2635.0839999999998</v>
      </c>
      <c r="R146" s="1103">
        <v>15486.486000000001</v>
      </c>
      <c r="S146" s="1103">
        <v>286101.46000000002</v>
      </c>
    </row>
    <row r="147" spans="1:19">
      <c r="A147" s="1098"/>
      <c r="B147" s="1102">
        <v>38443</v>
      </c>
      <c r="C147" s="1103">
        <v>10690.996999999999</v>
      </c>
      <c r="D147" s="1103">
        <v>64740.154000000002</v>
      </c>
      <c r="E147" s="1472">
        <v>51.209000000000003</v>
      </c>
      <c r="F147" s="1472">
        <v>5220.6210000000001</v>
      </c>
      <c r="G147" s="1472">
        <v>2367.54</v>
      </c>
      <c r="H147" s="1472">
        <v>779.83500000000004</v>
      </c>
      <c r="I147" s="1103">
        <v>524.36699999999996</v>
      </c>
      <c r="J147" s="1103">
        <v>21791.670999999998</v>
      </c>
      <c r="K147" s="1103">
        <v>4472.2749999999996</v>
      </c>
      <c r="L147" s="1103">
        <v>7022.5</v>
      </c>
      <c r="M147" s="1103">
        <v>603.16999999999996</v>
      </c>
      <c r="N147" s="1103">
        <v>123182.649</v>
      </c>
      <c r="O147" s="1103">
        <v>1150.604</v>
      </c>
      <c r="P147" s="1103">
        <v>12.583</v>
      </c>
      <c r="Q147" s="1103">
        <v>1901.8530000000001</v>
      </c>
      <c r="R147" s="1103">
        <v>24567.944999999989</v>
      </c>
      <c r="S147" s="1103">
        <v>269067.39</v>
      </c>
    </row>
    <row r="148" spans="1:19">
      <c r="A148" s="1098"/>
      <c r="B148" s="1102">
        <v>38473</v>
      </c>
      <c r="C148" s="1103">
        <v>8844.98</v>
      </c>
      <c r="D148" s="1103">
        <v>58453.385000000002</v>
      </c>
      <c r="E148" s="1472">
        <v>3198.6509999999998</v>
      </c>
      <c r="F148" s="1472">
        <v>7604.3059999999996</v>
      </c>
      <c r="G148" s="1472">
        <v>2113.06</v>
      </c>
      <c r="H148" s="1472">
        <v>2642.076</v>
      </c>
      <c r="I148" s="1103">
        <v>354.07799999999997</v>
      </c>
      <c r="J148" s="1103">
        <v>21176.476999999999</v>
      </c>
      <c r="K148" s="1103">
        <v>6890.3549999999996</v>
      </c>
      <c r="L148" s="1103">
        <v>6834.4780000000001</v>
      </c>
      <c r="M148" s="1103">
        <v>621.05899999999997</v>
      </c>
      <c r="N148" s="1103">
        <v>122425.317</v>
      </c>
      <c r="O148" s="1103">
        <v>1361.2080000000001</v>
      </c>
      <c r="P148" s="1103">
        <v>0.36199999999999999</v>
      </c>
      <c r="Q148" s="1103">
        <v>2222.1680000000001</v>
      </c>
      <c r="R148" s="1103">
        <v>19785.817999999959</v>
      </c>
      <c r="S148" s="1103">
        <v>264527.505</v>
      </c>
    </row>
    <row r="149" spans="1:19">
      <c r="A149" s="1098"/>
      <c r="B149" s="1102">
        <v>38504</v>
      </c>
      <c r="C149" s="1103">
        <v>6847.134</v>
      </c>
      <c r="D149" s="1103">
        <v>45407.245000000003</v>
      </c>
      <c r="E149" s="1472">
        <v>5055.2460000000001</v>
      </c>
      <c r="F149" s="1472">
        <v>5481.5410000000002</v>
      </c>
      <c r="G149" s="1472">
        <v>2781.66</v>
      </c>
      <c r="H149" s="1472">
        <v>1287.5999999999999</v>
      </c>
      <c r="I149" s="1103">
        <v>790.47900000000004</v>
      </c>
      <c r="J149" s="1103">
        <v>24502.269</v>
      </c>
      <c r="K149" s="1103">
        <v>6381.73</v>
      </c>
      <c r="L149" s="1103">
        <v>6552.4390000000003</v>
      </c>
      <c r="M149" s="1103">
        <v>2023.279</v>
      </c>
      <c r="N149" s="1103">
        <v>120099.44</v>
      </c>
      <c r="O149" s="1103">
        <v>1241.269</v>
      </c>
      <c r="P149" s="1103">
        <v>0.26700000000000002</v>
      </c>
      <c r="Q149" s="1103">
        <v>1465.5909999999999</v>
      </c>
      <c r="R149" s="1103">
        <v>18625.882999999962</v>
      </c>
      <c r="S149" s="1103">
        <v>248543.04199999999</v>
      </c>
    </row>
    <row r="150" spans="1:19">
      <c r="A150" s="1098"/>
      <c r="B150" s="1102">
        <v>38534</v>
      </c>
      <c r="C150" s="1103">
        <v>2276.4360000000001</v>
      </c>
      <c r="D150" s="1103">
        <v>50766.141000000003</v>
      </c>
      <c r="E150" s="1472">
        <v>1474.9459999999999</v>
      </c>
      <c r="F150" s="1472">
        <v>9650.393</v>
      </c>
      <c r="G150" s="1472">
        <v>1738.6769999999999</v>
      </c>
      <c r="H150" s="1472">
        <v>2573.3580000000002</v>
      </c>
      <c r="I150" s="1103">
        <v>687.42</v>
      </c>
      <c r="J150" s="1103">
        <v>25511.583999999999</v>
      </c>
      <c r="K150" s="1103">
        <v>4790.5879999999997</v>
      </c>
      <c r="L150" s="1103">
        <v>5876.5010000000002</v>
      </c>
      <c r="M150" s="1103">
        <v>4526.9080000000004</v>
      </c>
      <c r="N150" s="1103">
        <v>121999.084</v>
      </c>
      <c r="O150" s="1103">
        <v>1596.8969999999999</v>
      </c>
      <c r="P150" s="1103">
        <v>19.709</v>
      </c>
      <c r="Q150" s="1103">
        <v>1143.021</v>
      </c>
      <c r="R150" s="1103">
        <v>17726.296000000002</v>
      </c>
      <c r="S150" s="1103">
        <v>252338.25</v>
      </c>
    </row>
    <row r="151" spans="1:19">
      <c r="A151" s="1098"/>
      <c r="B151" s="1102">
        <v>38565</v>
      </c>
      <c r="C151" s="1103">
        <v>6480.0510000000004</v>
      </c>
      <c r="D151" s="1103">
        <v>49907.856</v>
      </c>
      <c r="E151" s="1472">
        <v>7114.018</v>
      </c>
      <c r="F151" s="1472">
        <v>13485.821</v>
      </c>
      <c r="G151" s="1472">
        <v>1287.4570000000001</v>
      </c>
      <c r="H151" s="1472">
        <v>7064.15</v>
      </c>
      <c r="I151" s="1103">
        <v>412.30700000000002</v>
      </c>
      <c r="J151" s="1103">
        <v>23383.32</v>
      </c>
      <c r="K151" s="1103">
        <v>5960.7659999999996</v>
      </c>
      <c r="L151" s="1103">
        <v>6940.915</v>
      </c>
      <c r="M151" s="1103">
        <v>4530.4629999999997</v>
      </c>
      <c r="N151" s="1103">
        <v>122657.76300000001</v>
      </c>
      <c r="O151" s="1103">
        <v>1889.61</v>
      </c>
      <c r="P151" s="1103">
        <v>1E-3</v>
      </c>
      <c r="Q151" s="1103">
        <v>2184.252</v>
      </c>
      <c r="R151" s="1103">
        <v>22558.61699999998</v>
      </c>
      <c r="S151" s="1103">
        <v>275857.36599999998</v>
      </c>
    </row>
    <row r="152" spans="1:19">
      <c r="A152" s="1098"/>
      <c r="B152" s="1102">
        <v>38596</v>
      </c>
      <c r="C152" s="1103">
        <v>4021.1619999999998</v>
      </c>
      <c r="D152" s="1103">
        <v>48462.271000000001</v>
      </c>
      <c r="E152" s="1472">
        <v>3784.3679999999999</v>
      </c>
      <c r="F152" s="1472">
        <v>17816.893</v>
      </c>
      <c r="G152" s="1472">
        <v>5445.2529999999997</v>
      </c>
      <c r="H152" s="1472">
        <v>6079.0649999999996</v>
      </c>
      <c r="I152" s="1103">
        <v>307.95100000000002</v>
      </c>
      <c r="J152" s="1103">
        <v>24090.059000000001</v>
      </c>
      <c r="K152" s="1103">
        <v>5423.1570000000002</v>
      </c>
      <c r="L152" s="1103">
        <v>6223.03</v>
      </c>
      <c r="M152" s="1103">
        <v>980.58100000000002</v>
      </c>
      <c r="N152" s="1103">
        <v>120691.622</v>
      </c>
      <c r="O152" s="1103">
        <v>1324.183</v>
      </c>
      <c r="P152" s="1103">
        <v>0.152</v>
      </c>
      <c r="Q152" s="1103">
        <v>1907.258</v>
      </c>
      <c r="R152" s="1103">
        <v>18056.06399999998</v>
      </c>
      <c r="S152" s="1103">
        <v>264612.91700000002</v>
      </c>
    </row>
    <row r="153" spans="1:19">
      <c r="A153" s="1098"/>
      <c r="B153" s="1102">
        <v>38626</v>
      </c>
      <c r="C153" s="1103">
        <v>13882.664000000001</v>
      </c>
      <c r="D153" s="1103">
        <v>28028.368999999999</v>
      </c>
      <c r="E153" s="1472">
        <v>5878.58</v>
      </c>
      <c r="F153" s="1472">
        <v>9402.2180000000008</v>
      </c>
      <c r="G153" s="1472">
        <v>10148.477999999999</v>
      </c>
      <c r="H153" s="1472">
        <v>4568.8500000000004</v>
      </c>
      <c r="I153" s="1103">
        <v>704.81500000000005</v>
      </c>
      <c r="J153" s="1103">
        <v>18169.523000000001</v>
      </c>
      <c r="K153" s="1103">
        <v>5080.9530000000004</v>
      </c>
      <c r="L153" s="1103">
        <v>6475.7150000000001</v>
      </c>
      <c r="M153" s="1103">
        <v>1630.7660000000001</v>
      </c>
      <c r="N153" s="1103">
        <v>133770.62400000001</v>
      </c>
      <c r="O153" s="1103">
        <v>1862.4580000000001</v>
      </c>
      <c r="P153" s="1103">
        <v>0.3</v>
      </c>
      <c r="Q153" s="1103">
        <v>2295.5120000000002</v>
      </c>
      <c r="R153" s="1103">
        <v>22612.796999999999</v>
      </c>
      <c r="S153" s="1103">
        <v>264512.32199999999</v>
      </c>
    </row>
    <row r="154" spans="1:19">
      <c r="A154" s="1098"/>
      <c r="B154" s="1102">
        <v>38657</v>
      </c>
      <c r="C154" s="1103">
        <v>9589.857</v>
      </c>
      <c r="D154" s="1103">
        <v>11457.697</v>
      </c>
      <c r="E154" s="1472">
        <v>5168.6040000000003</v>
      </c>
      <c r="F154" s="1472">
        <v>10846.344999999999</v>
      </c>
      <c r="G154" s="1472">
        <v>14143.871999999999</v>
      </c>
      <c r="H154" s="1472">
        <v>3563.6080000000002</v>
      </c>
      <c r="I154" s="1103">
        <v>857.57399999999996</v>
      </c>
      <c r="J154" s="1103">
        <v>20259.55</v>
      </c>
      <c r="K154" s="1103">
        <v>5273.0169999999998</v>
      </c>
      <c r="L154" s="1103">
        <v>7401.0619999999999</v>
      </c>
      <c r="M154" s="1103">
        <v>424.58800000000002</v>
      </c>
      <c r="N154" s="1103">
        <v>134086.56299999999</v>
      </c>
      <c r="O154" s="1103">
        <v>1936.288</v>
      </c>
      <c r="P154" s="1103">
        <v>19.023</v>
      </c>
      <c r="Q154" s="1103">
        <v>2446.0590000000002</v>
      </c>
      <c r="R154" s="1103">
        <v>22847.722000000034</v>
      </c>
      <c r="S154" s="1103">
        <v>250302.40599999999</v>
      </c>
    </row>
    <row r="155" spans="1:19">
      <c r="A155" s="1098"/>
      <c r="B155" s="1102">
        <v>38687</v>
      </c>
      <c r="C155" s="1103">
        <v>4064.02</v>
      </c>
      <c r="D155" s="1103">
        <v>21681.365000000002</v>
      </c>
      <c r="E155" s="1472">
        <v>6186.9840000000004</v>
      </c>
      <c r="F155" s="1472">
        <v>12602.258</v>
      </c>
      <c r="G155" s="1472">
        <v>15484.812</v>
      </c>
      <c r="H155" s="1472">
        <v>5211.0150000000003</v>
      </c>
      <c r="I155" s="1103">
        <v>955.46</v>
      </c>
      <c r="J155" s="1103">
        <v>24890.552</v>
      </c>
      <c r="K155" s="1103">
        <v>5768.3209999999999</v>
      </c>
      <c r="L155" s="1103">
        <v>6588.12</v>
      </c>
      <c r="M155" s="1103">
        <v>900.79399999999998</v>
      </c>
      <c r="N155" s="1103">
        <v>135247.147</v>
      </c>
      <c r="O155" s="1103">
        <v>1821.89</v>
      </c>
      <c r="P155" s="1103">
        <v>9.1329999999999991</v>
      </c>
      <c r="Q155" s="1103">
        <v>2148.2600000000002</v>
      </c>
      <c r="R155" s="1103">
        <v>20157.343000000037</v>
      </c>
      <c r="S155" s="1103">
        <v>263708.34100000001</v>
      </c>
    </row>
    <row r="156" spans="1:19">
      <c r="A156" s="1098"/>
      <c r="B156" s="1102">
        <v>38718</v>
      </c>
      <c r="C156" s="1103">
        <v>1918.731</v>
      </c>
      <c r="D156" s="1103">
        <v>17022.253000000001</v>
      </c>
      <c r="E156" s="1472">
        <v>6310.6170000000002</v>
      </c>
      <c r="F156" s="1472">
        <v>6789.2</v>
      </c>
      <c r="G156" s="1472">
        <v>6326.1729999999998</v>
      </c>
      <c r="H156" s="1472">
        <v>2530.2179999999998</v>
      </c>
      <c r="I156" s="1103">
        <v>300.084</v>
      </c>
      <c r="J156" s="1103">
        <v>25883.107</v>
      </c>
      <c r="K156" s="1103">
        <v>4439.125</v>
      </c>
      <c r="L156" s="1103">
        <v>5462.5609999999997</v>
      </c>
      <c r="M156" s="1103">
        <v>1352.19</v>
      </c>
      <c r="N156" s="1103">
        <v>132954.69200000001</v>
      </c>
      <c r="O156" s="1103">
        <v>1617.6869999999999</v>
      </c>
      <c r="P156" s="1103">
        <v>0</v>
      </c>
      <c r="Q156" s="1103">
        <v>1193.26</v>
      </c>
      <c r="R156" s="1103">
        <v>21746.268000000004</v>
      </c>
      <c r="S156" s="1103">
        <v>235846.166</v>
      </c>
    </row>
    <row r="157" spans="1:19">
      <c r="A157" s="1098"/>
      <c r="B157" s="1102">
        <v>38749</v>
      </c>
      <c r="C157" s="1103">
        <v>1052.9739999999999</v>
      </c>
      <c r="D157" s="1103">
        <v>69472.813999999998</v>
      </c>
      <c r="E157" s="1472">
        <v>2462.1860000000001</v>
      </c>
      <c r="F157" s="1472">
        <v>7528.4</v>
      </c>
      <c r="G157" s="1472">
        <v>4561.8230000000003</v>
      </c>
      <c r="H157" s="1472">
        <v>1810.278</v>
      </c>
      <c r="I157" s="1103">
        <v>849.19399999999996</v>
      </c>
      <c r="J157" s="1103">
        <v>30715.433000000001</v>
      </c>
      <c r="K157" s="1103">
        <v>5580.2120000000004</v>
      </c>
      <c r="L157" s="1103">
        <v>6163.4</v>
      </c>
      <c r="M157" s="1103">
        <v>298.57900000000001</v>
      </c>
      <c r="N157" s="1103">
        <v>130449.306</v>
      </c>
      <c r="O157" s="1103">
        <v>1427.99</v>
      </c>
      <c r="P157" s="1103">
        <v>22.658999999999999</v>
      </c>
      <c r="Q157" s="1103">
        <v>1764.2860000000001</v>
      </c>
      <c r="R157" s="1103">
        <v>20421.754000000066</v>
      </c>
      <c r="S157" s="1103">
        <v>284558.62900000002</v>
      </c>
    </row>
    <row r="158" spans="1:19">
      <c r="A158" s="1098"/>
      <c r="B158" s="1102">
        <v>38777</v>
      </c>
      <c r="C158" s="1103">
        <v>4436.0259999999998</v>
      </c>
      <c r="D158" s="1103">
        <v>77452.623999999996</v>
      </c>
      <c r="E158" s="1472">
        <v>8014.509</v>
      </c>
      <c r="F158" s="1472">
        <v>8807.1</v>
      </c>
      <c r="G158" s="1472">
        <v>1079.289</v>
      </c>
      <c r="H158" s="1472">
        <v>804.99800000000005</v>
      </c>
      <c r="I158" s="1103">
        <v>681.66499999999996</v>
      </c>
      <c r="J158" s="1103">
        <v>36213.517</v>
      </c>
      <c r="K158" s="1103">
        <v>6125.4489999999996</v>
      </c>
      <c r="L158" s="1103">
        <v>8362.7669999999998</v>
      </c>
      <c r="M158" s="1103">
        <v>712.976</v>
      </c>
      <c r="N158" s="1103">
        <v>133016.772</v>
      </c>
      <c r="O158" s="1103">
        <v>1434.5429999999999</v>
      </c>
      <c r="P158" s="1103">
        <v>47.113999999999997</v>
      </c>
      <c r="Q158" s="1103">
        <v>3470.82</v>
      </c>
      <c r="R158" s="1103">
        <v>23827.041000000034</v>
      </c>
      <c r="S158" s="1103">
        <v>314440.09600000002</v>
      </c>
    </row>
    <row r="159" spans="1:19">
      <c r="A159" s="1098"/>
      <c r="B159" s="1102">
        <v>38808</v>
      </c>
      <c r="C159" s="1103">
        <v>5011.6540000000005</v>
      </c>
      <c r="D159" s="1103">
        <v>51561.45</v>
      </c>
      <c r="E159" s="1472">
        <v>5620.98</v>
      </c>
      <c r="F159" s="1472">
        <v>7736.6</v>
      </c>
      <c r="G159" s="1472">
        <v>2253.625</v>
      </c>
      <c r="H159" s="1472">
        <v>452.5</v>
      </c>
      <c r="I159" s="1103">
        <v>876.51400000000001</v>
      </c>
      <c r="J159" s="1103">
        <v>32293.445</v>
      </c>
      <c r="K159" s="1103">
        <v>5051.5780000000004</v>
      </c>
      <c r="L159" s="1103">
        <v>6161.72</v>
      </c>
      <c r="M159" s="1103">
        <v>944.74099999999999</v>
      </c>
      <c r="N159" s="1103">
        <v>134321.99900000001</v>
      </c>
      <c r="O159" s="1103">
        <v>1191.9649999999999</v>
      </c>
      <c r="P159" s="1103">
        <v>0.39900000000000002</v>
      </c>
      <c r="Q159" s="1103">
        <v>2742.0140000000001</v>
      </c>
      <c r="R159" s="1103">
        <v>19532.001999999979</v>
      </c>
      <c r="S159" s="1103">
        <v>275752.78700000001</v>
      </c>
    </row>
    <row r="160" spans="1:19">
      <c r="A160" s="1098"/>
      <c r="B160" s="1102">
        <v>38838</v>
      </c>
      <c r="C160" s="1103">
        <v>4203.6180000000004</v>
      </c>
      <c r="D160" s="1103">
        <v>41195.300000000003</v>
      </c>
      <c r="E160" s="1472">
        <v>8106.7380000000003</v>
      </c>
      <c r="F160" s="1472">
        <v>12265</v>
      </c>
      <c r="G160" s="1472">
        <v>1645.1410000000001</v>
      </c>
      <c r="H160" s="1472">
        <v>1166.5</v>
      </c>
      <c r="I160" s="1103">
        <v>1212.019</v>
      </c>
      <c r="J160" s="1103">
        <v>42321.135000000002</v>
      </c>
      <c r="K160" s="1103">
        <v>7811.3180000000002</v>
      </c>
      <c r="L160" s="1103">
        <v>9366.0409999999993</v>
      </c>
      <c r="M160" s="1103">
        <v>581.20899999999995</v>
      </c>
      <c r="N160" s="1103">
        <v>134928.731</v>
      </c>
      <c r="O160" s="1103">
        <v>1302.079</v>
      </c>
      <c r="P160" s="1103">
        <v>7.9889999999999999</v>
      </c>
      <c r="Q160" s="1103">
        <v>3022.7289999999998</v>
      </c>
      <c r="R160" s="1103">
        <v>26125.701999999983</v>
      </c>
      <c r="S160" s="1103">
        <v>295253.26</v>
      </c>
    </row>
    <row r="161" spans="1:19">
      <c r="A161" s="1098"/>
      <c r="B161" s="1102">
        <v>38869</v>
      </c>
      <c r="C161" s="1103">
        <v>4808.0240000000003</v>
      </c>
      <c r="D161" s="1103">
        <v>39888.404999999999</v>
      </c>
      <c r="E161" s="1472">
        <v>7011.0519999999997</v>
      </c>
      <c r="F161" s="1472">
        <v>10828.5</v>
      </c>
      <c r="G161" s="1472">
        <v>1127.1199999999999</v>
      </c>
      <c r="H161" s="1472">
        <v>3944.85</v>
      </c>
      <c r="I161" s="1103">
        <v>1385.146</v>
      </c>
      <c r="J161" s="1103">
        <v>52063.837</v>
      </c>
      <c r="K161" s="1103">
        <v>6365.0389999999998</v>
      </c>
      <c r="L161" s="1103">
        <v>7980.98</v>
      </c>
      <c r="M161" s="1103">
        <v>1226.8399999999999</v>
      </c>
      <c r="N161" s="1103">
        <v>134103.87599999999</v>
      </c>
      <c r="O161" s="1103">
        <v>1111.434</v>
      </c>
      <c r="P161" s="1103">
        <v>6.7320000000000002</v>
      </c>
      <c r="Q161" s="1103">
        <v>1991.884</v>
      </c>
      <c r="R161" s="1103">
        <v>24576.528000000046</v>
      </c>
      <c r="S161" s="1103">
        <v>298413.51500000001</v>
      </c>
    </row>
    <row r="162" spans="1:19">
      <c r="A162" s="1098"/>
      <c r="B162" s="1102">
        <v>38899</v>
      </c>
      <c r="C162" s="1103">
        <v>4057.7930000000001</v>
      </c>
      <c r="D162" s="1103">
        <v>47728.7</v>
      </c>
      <c r="E162" s="1472">
        <v>7088.13</v>
      </c>
      <c r="F162" s="1472">
        <v>14971.3</v>
      </c>
      <c r="G162" s="1472">
        <v>744.95</v>
      </c>
      <c r="H162" s="1472">
        <v>21494.748</v>
      </c>
      <c r="I162" s="1103">
        <v>1148.241</v>
      </c>
      <c r="J162" s="1103">
        <v>38789.408000000003</v>
      </c>
      <c r="K162" s="1103">
        <v>7824.8370000000004</v>
      </c>
      <c r="L162" s="1103">
        <v>8416.5820000000003</v>
      </c>
      <c r="M162" s="1103">
        <v>4415.8729999999996</v>
      </c>
      <c r="N162" s="1103">
        <v>135906.72500000001</v>
      </c>
      <c r="O162" s="1103">
        <v>1501.596</v>
      </c>
      <c r="P162" s="1103">
        <v>183.358</v>
      </c>
      <c r="Q162" s="1103">
        <v>2153.3000000000002</v>
      </c>
      <c r="R162" s="1103">
        <v>21285.77999999997</v>
      </c>
      <c r="S162" s="1103">
        <v>317527.96299999999</v>
      </c>
    </row>
    <row r="163" spans="1:19">
      <c r="A163" s="1098"/>
      <c r="B163" s="1102">
        <v>38930</v>
      </c>
      <c r="C163" s="1103">
        <v>2951.6669999999999</v>
      </c>
      <c r="D163" s="1103">
        <v>35383.1</v>
      </c>
      <c r="E163" s="1472">
        <v>6536.8019999999997</v>
      </c>
      <c r="F163" s="1472">
        <v>10742.4</v>
      </c>
      <c r="G163" s="1472">
        <v>971.98</v>
      </c>
      <c r="H163" s="1472">
        <v>29946.006000000001</v>
      </c>
      <c r="I163" s="1103">
        <v>1397.9580000000001</v>
      </c>
      <c r="J163" s="1103">
        <v>39585.025000000001</v>
      </c>
      <c r="K163" s="1103">
        <v>9579.0239999999994</v>
      </c>
      <c r="L163" s="1103">
        <v>8722.6029999999992</v>
      </c>
      <c r="M163" s="1103">
        <v>4640.5649999999996</v>
      </c>
      <c r="N163" s="1103">
        <v>137060.791</v>
      </c>
      <c r="O163" s="1103">
        <v>2154.5940000000001</v>
      </c>
      <c r="P163" s="1103">
        <v>8.6590000000000007</v>
      </c>
      <c r="Q163" s="1103">
        <v>2889.3229999999999</v>
      </c>
      <c r="R163" s="1103">
        <v>22913.751999999997</v>
      </c>
      <c r="S163" s="1103">
        <v>315475.59000000003</v>
      </c>
    </row>
    <row r="164" spans="1:19">
      <c r="A164" s="1098"/>
      <c r="B164" s="1102">
        <v>38961</v>
      </c>
      <c r="C164" s="1103">
        <v>3530.4969999999998</v>
      </c>
      <c r="D164" s="1103">
        <v>14313.7</v>
      </c>
      <c r="E164" s="1472">
        <v>9394.5480000000007</v>
      </c>
      <c r="F164" s="1472">
        <v>14853.4</v>
      </c>
      <c r="G164" s="1472">
        <v>3004.81</v>
      </c>
      <c r="H164" s="1472">
        <v>26628.876</v>
      </c>
      <c r="I164" s="1103">
        <v>1619.1010000000001</v>
      </c>
      <c r="J164" s="1103">
        <v>44099.92</v>
      </c>
      <c r="K164" s="1103">
        <v>6311.8590000000004</v>
      </c>
      <c r="L164" s="1103">
        <v>7488.5479999999998</v>
      </c>
      <c r="M164" s="1103">
        <v>4890.0649999999996</v>
      </c>
      <c r="N164" s="1103">
        <v>134152.568</v>
      </c>
      <c r="O164" s="1103">
        <v>2591.7779999999998</v>
      </c>
      <c r="P164" s="1103">
        <v>8.9659999999999993</v>
      </c>
      <c r="Q164" s="1103">
        <v>2659.4830000000002</v>
      </c>
      <c r="R164" s="1103">
        <v>21436.914000000022</v>
      </c>
      <c r="S164" s="1103">
        <v>296976.06699999998</v>
      </c>
    </row>
    <row r="165" spans="1:19">
      <c r="A165" s="1098"/>
      <c r="B165" s="1102">
        <v>38991</v>
      </c>
      <c r="C165" s="1103">
        <v>3896.1669999999999</v>
      </c>
      <c r="D165" s="1103">
        <v>11617.1</v>
      </c>
      <c r="E165" s="1472">
        <v>6470.3230000000003</v>
      </c>
      <c r="F165" s="1472">
        <v>12856.1</v>
      </c>
      <c r="G165" s="1472">
        <v>4880.1899999999996</v>
      </c>
      <c r="H165" s="1472">
        <v>30822.778999999999</v>
      </c>
      <c r="I165" s="1103">
        <v>1300.492</v>
      </c>
      <c r="J165" s="1103">
        <v>29569.599999999999</v>
      </c>
      <c r="K165" s="1103">
        <v>6643.393</v>
      </c>
      <c r="L165" s="1103">
        <v>8252.1550000000007</v>
      </c>
      <c r="M165" s="1103">
        <v>4190.8940000000002</v>
      </c>
      <c r="N165" s="1103">
        <v>137917.65599999999</v>
      </c>
      <c r="O165" s="1103">
        <v>3451.2020000000002</v>
      </c>
      <c r="P165" s="1103">
        <v>0</v>
      </c>
      <c r="Q165" s="1103">
        <v>2924.6959999999999</v>
      </c>
      <c r="R165" s="1103">
        <v>27377.968000000041</v>
      </c>
      <c r="S165" s="1103">
        <v>292170.71500000003</v>
      </c>
    </row>
    <row r="166" spans="1:19">
      <c r="A166" s="1098"/>
      <c r="B166" s="1102">
        <v>39022</v>
      </c>
      <c r="C166" s="1103">
        <v>2877.2</v>
      </c>
      <c r="D166" s="1103">
        <v>9856.7000000000007</v>
      </c>
      <c r="E166" s="1472">
        <v>12136.217000000001</v>
      </c>
      <c r="F166" s="1472">
        <v>16802</v>
      </c>
      <c r="G166" s="1472">
        <v>3634.55</v>
      </c>
      <c r="H166" s="1472">
        <v>21358.773000000001</v>
      </c>
      <c r="I166" s="1103">
        <v>614.73099999999999</v>
      </c>
      <c r="J166" s="1103">
        <v>23865.8</v>
      </c>
      <c r="K166" s="1103">
        <v>7928.46</v>
      </c>
      <c r="L166" s="1103">
        <v>9216.9500000000007</v>
      </c>
      <c r="M166" s="1103">
        <v>2146.6729999999998</v>
      </c>
      <c r="N166" s="1103">
        <v>138319.03899999999</v>
      </c>
      <c r="O166" s="1103">
        <v>2917.04</v>
      </c>
      <c r="P166" s="1103">
        <v>9.4510000000000005</v>
      </c>
      <c r="Q166" s="1103">
        <v>2603.7779999999998</v>
      </c>
      <c r="R166" s="1103">
        <v>31380.668000000045</v>
      </c>
      <c r="S166" s="1103">
        <v>285658.57900000003</v>
      </c>
    </row>
    <row r="167" spans="1:19">
      <c r="A167" s="1098"/>
      <c r="B167" s="1102">
        <v>39052</v>
      </c>
      <c r="C167" s="1103">
        <v>2094.623</v>
      </c>
      <c r="D167" s="1103">
        <v>4916.1450000000004</v>
      </c>
      <c r="E167" s="1472">
        <v>9401.2510000000002</v>
      </c>
      <c r="F167" s="1472">
        <v>8002.3</v>
      </c>
      <c r="G167" s="1472">
        <v>3689.73</v>
      </c>
      <c r="H167" s="1472">
        <v>20616.357</v>
      </c>
      <c r="I167" s="1103">
        <v>256.42399999999998</v>
      </c>
      <c r="J167" s="1103">
        <v>20943.599999999999</v>
      </c>
      <c r="K167" s="1103">
        <v>5807.2479999999996</v>
      </c>
      <c r="L167" s="1103">
        <v>7982.4</v>
      </c>
      <c r="M167" s="1103">
        <v>2032.5</v>
      </c>
      <c r="N167" s="1103">
        <v>146004.90900000001</v>
      </c>
      <c r="O167" s="1103">
        <v>2896.645</v>
      </c>
      <c r="P167" s="1103">
        <v>8.5030000000000001</v>
      </c>
      <c r="Q167" s="1103">
        <v>2312.8310000000001</v>
      </c>
      <c r="R167" s="1103">
        <v>23334.638000000028</v>
      </c>
      <c r="S167" s="1103">
        <v>260291.601</v>
      </c>
    </row>
    <row r="168" spans="1:19">
      <c r="A168" s="1098"/>
      <c r="B168" s="1102">
        <v>39083</v>
      </c>
      <c r="C168" s="1103">
        <v>7171.7</v>
      </c>
      <c r="D168" s="1103">
        <v>12062.8</v>
      </c>
      <c r="E168" s="1472">
        <v>9155.9580000000005</v>
      </c>
      <c r="F168" s="1472">
        <v>9648.3379999999997</v>
      </c>
      <c r="G168" s="1472">
        <v>1696.625</v>
      </c>
      <c r="H168" s="1472">
        <v>9204.83</v>
      </c>
      <c r="I168" s="1103">
        <v>1017.44</v>
      </c>
      <c r="J168" s="1103">
        <v>23080.400000000001</v>
      </c>
      <c r="K168" s="1103">
        <v>6566.0159999999996</v>
      </c>
      <c r="L168" s="1103">
        <v>7536.9</v>
      </c>
      <c r="M168" s="1103">
        <v>1061.941</v>
      </c>
      <c r="N168" s="1103">
        <v>154017.508</v>
      </c>
      <c r="O168" s="1103">
        <v>2661.65</v>
      </c>
      <c r="P168" s="1103">
        <v>0.53</v>
      </c>
      <c r="Q168" s="1103">
        <v>1437.489</v>
      </c>
      <c r="R168" s="1103">
        <v>36091.68700000002</v>
      </c>
      <c r="S168" s="1103">
        <v>282411.28200000001</v>
      </c>
    </row>
    <row r="169" spans="1:19">
      <c r="A169" s="1098"/>
      <c r="B169" s="1102">
        <v>39114</v>
      </c>
      <c r="C169" s="1103">
        <v>8638.9</v>
      </c>
      <c r="D169" s="1103">
        <v>55208.9</v>
      </c>
      <c r="E169" s="1472">
        <v>1740.807</v>
      </c>
      <c r="F169" s="1472">
        <v>281.267</v>
      </c>
      <c r="G169" s="1472">
        <v>413</v>
      </c>
      <c r="H169" s="1472">
        <v>3586.366</v>
      </c>
      <c r="I169" s="1103">
        <v>1321.415</v>
      </c>
      <c r="J169" s="1103">
        <v>26478.7</v>
      </c>
      <c r="K169" s="1103">
        <v>6896.5209999999997</v>
      </c>
      <c r="L169" s="1103">
        <v>9181.7999999999993</v>
      </c>
      <c r="M169" s="1103">
        <v>839.322</v>
      </c>
      <c r="N169" s="1103">
        <v>146716.63399999999</v>
      </c>
      <c r="O169" s="1103">
        <v>2323.2069999999999</v>
      </c>
      <c r="P169" s="1103">
        <v>38.259</v>
      </c>
      <c r="Q169" s="1103">
        <v>2271.9340000000002</v>
      </c>
      <c r="R169" s="1103">
        <v>27350.997999999981</v>
      </c>
      <c r="S169" s="1103">
        <v>293249.77100000001</v>
      </c>
    </row>
    <row r="170" spans="1:19">
      <c r="A170" s="1098"/>
      <c r="B170" s="1102">
        <v>39142</v>
      </c>
      <c r="C170" s="1103">
        <v>5975.7</v>
      </c>
      <c r="D170" s="1103">
        <v>99920.2</v>
      </c>
      <c r="E170" s="1472">
        <v>0</v>
      </c>
      <c r="F170" s="1472">
        <v>2669.4430000000002</v>
      </c>
      <c r="G170" s="1472">
        <v>3391.91</v>
      </c>
      <c r="H170" s="1472">
        <v>2900.87</v>
      </c>
      <c r="I170" s="1103">
        <v>2715.585</v>
      </c>
      <c r="J170" s="1103">
        <v>28082</v>
      </c>
      <c r="K170" s="1103">
        <v>7400.6710000000003</v>
      </c>
      <c r="L170" s="1103">
        <v>8890.2999999999993</v>
      </c>
      <c r="M170" s="1103">
        <v>760.42499999999995</v>
      </c>
      <c r="N170" s="1103">
        <v>154431.72700000001</v>
      </c>
      <c r="O170" s="1103">
        <v>2920.7429999999999</v>
      </c>
      <c r="P170" s="1103">
        <v>51.515000000000001</v>
      </c>
      <c r="Q170" s="1103">
        <v>2997.67</v>
      </c>
      <c r="R170" s="1103">
        <v>33268.475999999951</v>
      </c>
      <c r="S170" s="1103">
        <v>356325.72</v>
      </c>
    </row>
    <row r="171" spans="1:19">
      <c r="A171" s="1098"/>
      <c r="B171" s="1102">
        <v>39173</v>
      </c>
      <c r="C171" s="1103">
        <v>3567.3</v>
      </c>
      <c r="D171" s="1103">
        <v>119778.9</v>
      </c>
      <c r="E171" s="1472">
        <v>9642.1720000000005</v>
      </c>
      <c r="F171" s="1472">
        <v>10955.959000000001</v>
      </c>
      <c r="G171" s="1472">
        <v>1454.4</v>
      </c>
      <c r="H171" s="1472">
        <v>764.149</v>
      </c>
      <c r="I171" s="1103">
        <v>1766.05</v>
      </c>
      <c r="J171" s="1103">
        <v>26065.200000000001</v>
      </c>
      <c r="K171" s="1103">
        <v>5460.7190000000001</v>
      </c>
      <c r="L171" s="1103">
        <v>8502.2999999999993</v>
      </c>
      <c r="M171" s="1103">
        <v>701.88499999999999</v>
      </c>
      <c r="N171" s="1103">
        <v>162917.56099999999</v>
      </c>
      <c r="O171" s="1103">
        <v>2404.0839999999998</v>
      </c>
      <c r="P171" s="1103">
        <v>28.821999999999999</v>
      </c>
      <c r="Q171" s="1103">
        <v>2799.3510000000001</v>
      </c>
      <c r="R171" s="1103">
        <v>34820.757000000071</v>
      </c>
      <c r="S171" s="1103">
        <v>391600.78700000001</v>
      </c>
    </row>
    <row r="172" spans="1:19">
      <c r="A172" s="1098"/>
      <c r="B172" s="1102">
        <v>39203</v>
      </c>
      <c r="C172" s="1103">
        <v>11159.6</v>
      </c>
      <c r="D172" s="1103">
        <v>108302.5</v>
      </c>
      <c r="E172" s="1472">
        <v>7039.5249999999996</v>
      </c>
      <c r="F172" s="1472">
        <v>12911.763000000001</v>
      </c>
      <c r="G172" s="1472">
        <v>1455.64</v>
      </c>
      <c r="H172" s="1472">
        <v>2256.085</v>
      </c>
      <c r="I172" s="1103">
        <v>3100.7759999999998</v>
      </c>
      <c r="J172" s="1103">
        <v>34822.9</v>
      </c>
      <c r="K172" s="1103">
        <v>8641.634</v>
      </c>
      <c r="L172" s="1103">
        <v>9860.6</v>
      </c>
      <c r="M172" s="1103">
        <v>750.19600000000003</v>
      </c>
      <c r="N172" s="1103">
        <v>163374.28700000001</v>
      </c>
      <c r="O172" s="1103">
        <v>2239.6509999999998</v>
      </c>
      <c r="P172" s="1103">
        <v>5.3079999999999998</v>
      </c>
      <c r="Q172" s="1103">
        <v>3126.4589999999998</v>
      </c>
      <c r="R172" s="1103">
        <v>37823.612999999961</v>
      </c>
      <c r="S172" s="1103">
        <v>406865.22899999999</v>
      </c>
    </row>
    <row r="173" spans="1:19">
      <c r="A173" s="1098"/>
      <c r="B173" s="1102">
        <v>39234</v>
      </c>
      <c r="C173" s="1103">
        <v>2568.1</v>
      </c>
      <c r="D173" s="1103">
        <v>103327.3</v>
      </c>
      <c r="E173" s="1472">
        <v>8134.0159999999996</v>
      </c>
      <c r="F173" s="1472">
        <v>16248.018</v>
      </c>
      <c r="G173" s="1472">
        <v>1991.29</v>
      </c>
      <c r="H173" s="1472">
        <v>11714.865</v>
      </c>
      <c r="I173" s="1103">
        <v>1900.306</v>
      </c>
      <c r="J173" s="1103">
        <v>29812.9</v>
      </c>
      <c r="K173" s="1103">
        <v>8253.9650000000001</v>
      </c>
      <c r="L173" s="1103">
        <v>9438.2000000000007</v>
      </c>
      <c r="M173" s="1103">
        <v>2342.529</v>
      </c>
      <c r="N173" s="1103">
        <v>159743</v>
      </c>
      <c r="O173" s="1103">
        <v>2361.3609999999999</v>
      </c>
      <c r="P173" s="1103">
        <v>32.92</v>
      </c>
      <c r="Q173" s="1103">
        <v>2159.2640000000001</v>
      </c>
      <c r="R173" s="1103">
        <v>33935.42000000002</v>
      </c>
      <c r="S173" s="1103">
        <v>393930.53399999999</v>
      </c>
    </row>
    <row r="174" spans="1:19">
      <c r="A174" s="1098"/>
      <c r="B174" s="1102">
        <v>39264</v>
      </c>
      <c r="C174" s="1103">
        <v>1435.7</v>
      </c>
      <c r="D174" s="1103">
        <v>74360.899999999994</v>
      </c>
      <c r="E174" s="1472">
        <v>12159</v>
      </c>
      <c r="F174" s="1472">
        <v>11521.05</v>
      </c>
      <c r="G174" s="1472">
        <v>566.47500000000002</v>
      </c>
      <c r="H174" s="1472">
        <v>25788.635999999999</v>
      </c>
      <c r="I174" s="1103">
        <v>1859.989</v>
      </c>
      <c r="J174" s="1103">
        <v>28778.7</v>
      </c>
      <c r="K174" s="1103">
        <v>7283.3180000000002</v>
      </c>
      <c r="L174" s="1103">
        <v>9117.7999999999993</v>
      </c>
      <c r="M174" s="1103">
        <v>5270.11</v>
      </c>
      <c r="N174" s="1103">
        <v>161692.98199999999</v>
      </c>
      <c r="O174" s="1103">
        <v>2528.2890000000002</v>
      </c>
      <c r="P174" s="1103">
        <v>27.291</v>
      </c>
      <c r="Q174" s="1103">
        <v>2555.5329999999999</v>
      </c>
      <c r="R174" s="1103">
        <v>33460.343000000023</v>
      </c>
      <c r="S174" s="1103">
        <v>378378.82500000001</v>
      </c>
    </row>
    <row r="175" spans="1:19">
      <c r="A175" s="1098"/>
      <c r="B175" s="1102">
        <v>39295</v>
      </c>
      <c r="C175" s="1103">
        <v>2102.4</v>
      </c>
      <c r="D175" s="1103">
        <v>58861.7</v>
      </c>
      <c r="E175" s="1472">
        <v>54225.175999999999</v>
      </c>
      <c r="F175" s="1472">
        <v>69259.524000000005</v>
      </c>
      <c r="G175" s="1472">
        <v>1602.4639999999999</v>
      </c>
      <c r="H175" s="1472">
        <v>41172.639999999999</v>
      </c>
      <c r="I175" s="1103">
        <v>1797.768</v>
      </c>
      <c r="J175" s="1103">
        <v>37667.9</v>
      </c>
      <c r="K175" s="1103">
        <v>8838.6659999999993</v>
      </c>
      <c r="L175" s="1103">
        <v>9045.9</v>
      </c>
      <c r="M175" s="1103">
        <v>6480.5649999999996</v>
      </c>
      <c r="N175" s="1103">
        <v>161743.897</v>
      </c>
      <c r="O175" s="1103">
        <v>2882.2550000000001</v>
      </c>
      <c r="P175" s="1103">
        <v>11.368</v>
      </c>
      <c r="Q175" s="1103">
        <v>3284.319</v>
      </c>
      <c r="R175" s="1103">
        <v>35198.14699999999</v>
      </c>
      <c r="S175" s="1103">
        <v>494163.321</v>
      </c>
    </row>
    <row r="176" spans="1:19">
      <c r="A176" s="1098"/>
      <c r="B176" s="1102">
        <v>39326</v>
      </c>
      <c r="C176" s="1103">
        <v>828.1</v>
      </c>
      <c r="D176" s="1103">
        <v>46931.1</v>
      </c>
      <c r="E176" s="1472">
        <v>39475.841999999997</v>
      </c>
      <c r="F176" s="1472">
        <v>46185.796999999999</v>
      </c>
      <c r="G176" s="1472">
        <v>7319.25</v>
      </c>
      <c r="H176" s="1472">
        <v>39393.319000000003</v>
      </c>
      <c r="I176" s="1103">
        <v>1576.0709999999999</v>
      </c>
      <c r="J176" s="1103">
        <v>31382.6</v>
      </c>
      <c r="K176" s="1103">
        <v>5727.6549999999997</v>
      </c>
      <c r="L176" s="1103">
        <v>7598.8</v>
      </c>
      <c r="M176" s="1103">
        <v>3691.8789999999999</v>
      </c>
      <c r="N176" s="1103">
        <v>160464.171</v>
      </c>
      <c r="O176" s="1103">
        <v>2632.9769999999999</v>
      </c>
      <c r="P176" s="1103">
        <v>0.153</v>
      </c>
      <c r="Q176" s="1103">
        <v>2716.0949999999998</v>
      </c>
      <c r="R176" s="1103">
        <v>28457.017000000022</v>
      </c>
      <c r="S176" s="1103">
        <v>424380.67300000001</v>
      </c>
    </row>
    <row r="177" spans="1:19">
      <c r="A177" s="1098"/>
      <c r="B177" s="1102">
        <v>39356</v>
      </c>
      <c r="C177" s="1103">
        <v>893.3</v>
      </c>
      <c r="D177" s="1103">
        <v>56101.1</v>
      </c>
      <c r="E177" s="1472">
        <v>23302.94</v>
      </c>
      <c r="F177" s="1472">
        <v>30580.884999999998</v>
      </c>
      <c r="G177" s="1472">
        <v>7512.64</v>
      </c>
      <c r="H177" s="1472">
        <v>55671.6</v>
      </c>
      <c r="I177" s="1103">
        <v>1176.721</v>
      </c>
      <c r="J177" s="1103">
        <v>31037.5</v>
      </c>
      <c r="K177" s="1103">
        <v>10016.147999999999</v>
      </c>
      <c r="L177" s="1103">
        <v>10054</v>
      </c>
      <c r="M177" s="1103">
        <v>3867.8</v>
      </c>
      <c r="N177" s="1103">
        <v>160075.55600000001</v>
      </c>
      <c r="O177" s="1103">
        <v>3092.6909999999998</v>
      </c>
      <c r="P177" s="1103">
        <v>5.5350000000000001</v>
      </c>
      <c r="Q177" s="1103">
        <v>3296.377</v>
      </c>
      <c r="R177" s="1103">
        <v>32478.770000000008</v>
      </c>
      <c r="S177" s="1103">
        <v>429158.02799999999</v>
      </c>
    </row>
    <row r="178" spans="1:19">
      <c r="A178" s="1098"/>
      <c r="B178" s="1102">
        <v>39387</v>
      </c>
      <c r="C178" s="1103">
        <v>323.95800000000003</v>
      </c>
      <c r="D178" s="1103">
        <v>68350.5</v>
      </c>
      <c r="E178" s="1472">
        <v>15876.344999999999</v>
      </c>
      <c r="F178" s="1472">
        <v>49290.822999999997</v>
      </c>
      <c r="G178" s="1472">
        <v>14317.02</v>
      </c>
      <c r="H178" s="1472">
        <v>41357.402999999998</v>
      </c>
      <c r="I178" s="1103">
        <v>1503.0920000000001</v>
      </c>
      <c r="J178" s="1103">
        <v>31532.5</v>
      </c>
      <c r="K178" s="1103">
        <v>7419.5339999999997</v>
      </c>
      <c r="L178" s="1103">
        <v>10247.700000000001</v>
      </c>
      <c r="M178" s="1103">
        <v>4065.163</v>
      </c>
      <c r="N178" s="1103">
        <v>162509.367</v>
      </c>
      <c r="O178" s="1103">
        <v>3224.14</v>
      </c>
      <c r="P178" s="1103">
        <v>15.843999999999999</v>
      </c>
      <c r="Q178" s="1103">
        <v>3505.2539999999999</v>
      </c>
      <c r="R178" s="1103">
        <v>36923.694000000076</v>
      </c>
      <c r="S178" s="1103">
        <v>450446.49300000002</v>
      </c>
    </row>
    <row r="179" spans="1:19">
      <c r="A179" s="1098"/>
      <c r="B179" s="1102">
        <v>39417</v>
      </c>
      <c r="C179" s="1103">
        <v>847.42700000000002</v>
      </c>
      <c r="D179" s="1103">
        <v>56920.800000000003</v>
      </c>
      <c r="E179" s="1472">
        <v>26259.71</v>
      </c>
      <c r="F179" s="1472">
        <v>26625.447</v>
      </c>
      <c r="G179" s="1472">
        <v>17689.968000000001</v>
      </c>
      <c r="H179" s="1472">
        <v>35456.646000000001</v>
      </c>
      <c r="I179" s="1103">
        <v>1228.5909999999999</v>
      </c>
      <c r="J179" s="1103">
        <v>35695.599999999999</v>
      </c>
      <c r="K179" s="1103">
        <v>9404.34</v>
      </c>
      <c r="L179" s="1103">
        <v>9121.7999999999993</v>
      </c>
      <c r="M179" s="1103">
        <v>4281.0879999999997</v>
      </c>
      <c r="N179" s="1103">
        <v>158906.261</v>
      </c>
      <c r="O179" s="1103">
        <v>3124.433</v>
      </c>
      <c r="P179" s="1103">
        <v>3.411</v>
      </c>
      <c r="Q179" s="1103">
        <v>2667.7089999999998</v>
      </c>
      <c r="R179" s="1103">
        <v>34418.047000000035</v>
      </c>
      <c r="S179" s="1103">
        <v>422647.86700000003</v>
      </c>
    </row>
    <row r="180" spans="1:19">
      <c r="A180" s="1098"/>
      <c r="B180" s="1102">
        <v>39448</v>
      </c>
      <c r="C180" s="1103">
        <v>3237.1</v>
      </c>
      <c r="D180" s="1103">
        <v>31405.8</v>
      </c>
      <c r="E180" s="1472">
        <v>10440</v>
      </c>
      <c r="F180" s="1472">
        <v>31994.032999999999</v>
      </c>
      <c r="G180" s="1472">
        <v>28289.59</v>
      </c>
      <c r="H180" s="1472">
        <v>19256.246999999999</v>
      </c>
      <c r="I180" s="1103">
        <v>2217.2649999999999</v>
      </c>
      <c r="J180" s="1103">
        <v>28333.200000000001</v>
      </c>
      <c r="K180" s="1103">
        <v>9554.473</v>
      </c>
      <c r="L180" s="1103">
        <v>8579.2000000000007</v>
      </c>
      <c r="M180" s="1103">
        <v>2794.5859999999998</v>
      </c>
      <c r="N180" s="1103">
        <v>157295.11600000001</v>
      </c>
      <c r="O180" s="1103">
        <v>4409.2740000000003</v>
      </c>
      <c r="P180" s="1103">
        <v>11.363</v>
      </c>
      <c r="Q180" s="1103">
        <v>2437.951</v>
      </c>
      <c r="R180" s="1103">
        <v>48044.530999999974</v>
      </c>
      <c r="S180" s="1103">
        <v>388288.36599999998</v>
      </c>
    </row>
    <row r="181" spans="1:19">
      <c r="A181" s="1098"/>
      <c r="B181" s="1102">
        <v>39479</v>
      </c>
      <c r="C181" s="1103">
        <v>4320.8999999999996</v>
      </c>
      <c r="D181" s="1103">
        <v>91614.3</v>
      </c>
      <c r="E181" s="1472">
        <v>64450.190999999999</v>
      </c>
      <c r="F181" s="1472">
        <v>36306.214999999997</v>
      </c>
      <c r="G181" s="1472">
        <v>11290.522999999999</v>
      </c>
      <c r="H181" s="1472">
        <v>4708.0559999999996</v>
      </c>
      <c r="I181" s="1103">
        <v>1819.8710000000001</v>
      </c>
      <c r="J181" s="1103">
        <v>45175.6</v>
      </c>
      <c r="K181" s="1103">
        <v>7634.9610000000002</v>
      </c>
      <c r="L181" s="1103">
        <v>9730.7999999999993</v>
      </c>
      <c r="M181" s="1103">
        <v>2261.172</v>
      </c>
      <c r="N181" s="1103">
        <v>153276.99100000001</v>
      </c>
      <c r="O181" s="1103">
        <v>3393.973</v>
      </c>
      <c r="P181" s="1103">
        <v>90.539000000000001</v>
      </c>
      <c r="Q181" s="1103">
        <v>3238.62</v>
      </c>
      <c r="R181" s="1103">
        <v>45402.39700000007</v>
      </c>
      <c r="S181" s="1103">
        <v>484624.57</v>
      </c>
    </row>
    <row r="182" spans="1:19">
      <c r="A182" s="1098"/>
      <c r="B182" s="1102">
        <v>39508</v>
      </c>
      <c r="C182" s="1103">
        <v>9123.7000000000007</v>
      </c>
      <c r="D182" s="1103">
        <v>183922.7</v>
      </c>
      <c r="E182" s="1472">
        <v>34025.42</v>
      </c>
      <c r="F182" s="1472">
        <v>30216.81</v>
      </c>
      <c r="G182" s="1472">
        <v>16208.64</v>
      </c>
      <c r="H182" s="1472">
        <v>5502.0889999999999</v>
      </c>
      <c r="I182" s="1103">
        <v>1720.502</v>
      </c>
      <c r="J182" s="1103">
        <v>46559</v>
      </c>
      <c r="K182" s="1103">
        <v>8427.7690000000002</v>
      </c>
      <c r="L182" s="1103">
        <v>9099.5</v>
      </c>
      <c r="M182" s="1103">
        <v>3183.7719999999999</v>
      </c>
      <c r="N182" s="1103">
        <v>158620.35800000001</v>
      </c>
      <c r="O182" s="1103">
        <v>3346.1210000000001</v>
      </c>
      <c r="P182" s="1103">
        <v>188.85</v>
      </c>
      <c r="Q182" s="1103">
        <v>2973.1170000000002</v>
      </c>
      <c r="R182" s="1103">
        <v>43223.292000000118</v>
      </c>
      <c r="S182" s="1103">
        <v>556152.79</v>
      </c>
    </row>
    <row r="183" spans="1:19">
      <c r="A183" s="1098"/>
      <c r="B183" s="1102">
        <v>39539</v>
      </c>
      <c r="C183" s="1103">
        <v>3459.3</v>
      </c>
      <c r="D183" s="1103">
        <v>179161.60000000001</v>
      </c>
      <c r="E183" s="1472">
        <v>21632.518</v>
      </c>
      <c r="F183" s="1472">
        <v>41924.978999999999</v>
      </c>
      <c r="G183" s="1472">
        <v>5836.9</v>
      </c>
      <c r="H183" s="1472">
        <v>1474.0719999999999</v>
      </c>
      <c r="I183" s="1103">
        <v>4527.0810000000001</v>
      </c>
      <c r="J183" s="1103">
        <v>72309.7</v>
      </c>
      <c r="K183" s="1103">
        <v>9777.018</v>
      </c>
      <c r="L183" s="1103">
        <v>10718.5</v>
      </c>
      <c r="M183" s="1103">
        <v>2942.4639999999999</v>
      </c>
      <c r="N183" s="1103">
        <v>164414.77900000001</v>
      </c>
      <c r="O183" s="1103">
        <v>3303.0340000000001</v>
      </c>
      <c r="P183" s="1103">
        <v>1.2030000000000001</v>
      </c>
      <c r="Q183" s="1103">
        <v>4501.3639999999996</v>
      </c>
      <c r="R183" s="1103">
        <v>70938.920999999944</v>
      </c>
      <c r="S183" s="1103">
        <v>596922.23</v>
      </c>
    </row>
    <row r="184" spans="1:19">
      <c r="A184" s="1098"/>
      <c r="B184" s="1102">
        <v>39569</v>
      </c>
      <c r="C184" s="1103">
        <v>1053.4000000000001</v>
      </c>
      <c r="D184" s="1103">
        <v>213263.6</v>
      </c>
      <c r="E184" s="1472">
        <v>71557.892000000007</v>
      </c>
      <c r="F184" s="1472">
        <v>48184.945</v>
      </c>
      <c r="G184" s="1472">
        <v>7905.77</v>
      </c>
      <c r="H184" s="1472">
        <v>5805.1030000000001</v>
      </c>
      <c r="I184" s="1103">
        <v>6127.8310000000001</v>
      </c>
      <c r="J184" s="1103">
        <v>74144.899999999994</v>
      </c>
      <c r="K184" s="1103">
        <v>10159.727000000001</v>
      </c>
      <c r="L184" s="1103">
        <v>10471.1</v>
      </c>
      <c r="M184" s="1103">
        <v>2016.288</v>
      </c>
      <c r="N184" s="1103">
        <v>162618.405</v>
      </c>
      <c r="O184" s="1103">
        <v>3943.3139999999999</v>
      </c>
      <c r="P184" s="1103">
        <v>208.57</v>
      </c>
      <c r="Q184" s="1103">
        <v>3746.442</v>
      </c>
      <c r="R184" s="1103">
        <v>71387.325000000012</v>
      </c>
      <c r="S184" s="1103">
        <v>692386.04200000002</v>
      </c>
    </row>
    <row r="185" spans="1:19">
      <c r="A185" s="1098"/>
      <c r="B185" s="1102">
        <v>39600</v>
      </c>
      <c r="C185" s="1103">
        <v>637.9</v>
      </c>
      <c r="D185" s="1103">
        <v>218831.5</v>
      </c>
      <c r="E185" s="1472">
        <v>43099.294999999998</v>
      </c>
      <c r="F185" s="1472">
        <v>64512.243999999999</v>
      </c>
      <c r="G185" s="1472">
        <v>19141.662</v>
      </c>
      <c r="H185" s="1472">
        <v>1945.68</v>
      </c>
      <c r="I185" s="1103">
        <v>3260.16</v>
      </c>
      <c r="J185" s="1103">
        <v>76226.7</v>
      </c>
      <c r="K185" s="1103">
        <v>9309.0429999999997</v>
      </c>
      <c r="L185" s="1103">
        <v>8442.7000000000007</v>
      </c>
      <c r="M185" s="1103">
        <v>3155.7759999999998</v>
      </c>
      <c r="N185" s="1103">
        <v>165613.27900000001</v>
      </c>
      <c r="O185" s="1103">
        <v>3022.9780000000001</v>
      </c>
      <c r="P185" s="1103">
        <v>25.832000000000001</v>
      </c>
      <c r="Q185" s="1103">
        <v>2646.7950000000001</v>
      </c>
      <c r="R185" s="1103">
        <v>63328.159000000014</v>
      </c>
      <c r="S185" s="1103">
        <v>683173.87100000004</v>
      </c>
    </row>
    <row r="186" spans="1:19">
      <c r="A186" s="1098"/>
      <c r="B186" s="1102">
        <v>39630</v>
      </c>
      <c r="C186" s="1103">
        <v>116.9</v>
      </c>
      <c r="D186" s="1103">
        <v>220597.4</v>
      </c>
      <c r="E186" s="1472">
        <v>59278.976000000002</v>
      </c>
      <c r="F186" s="1472">
        <v>41296.159</v>
      </c>
      <c r="G186" s="1472">
        <v>7760.9809999999998</v>
      </c>
      <c r="H186" s="1472">
        <v>13504.213</v>
      </c>
      <c r="I186" s="1103">
        <v>4341.2309999999998</v>
      </c>
      <c r="J186" s="1103">
        <v>78109.5</v>
      </c>
      <c r="K186" s="1103">
        <v>8234.9950000000008</v>
      </c>
      <c r="L186" s="1103">
        <v>13664.9</v>
      </c>
      <c r="M186" s="1103">
        <v>6981.4040000000005</v>
      </c>
      <c r="N186" s="1103">
        <v>164127.16200000001</v>
      </c>
      <c r="O186" s="1103">
        <v>4054.0520000000001</v>
      </c>
      <c r="P186" s="1103">
        <v>51.537999999999997</v>
      </c>
      <c r="Q186" s="1103">
        <v>3627.7860000000001</v>
      </c>
      <c r="R186" s="1103">
        <v>48479.255999999928</v>
      </c>
      <c r="S186" s="1103">
        <v>674174.91500000004</v>
      </c>
    </row>
    <row r="187" spans="1:19">
      <c r="A187" s="1098"/>
      <c r="B187" s="1102">
        <v>39661</v>
      </c>
      <c r="C187" s="1103">
        <v>337.5</v>
      </c>
      <c r="D187" s="1103">
        <v>145762.5</v>
      </c>
      <c r="E187" s="1472">
        <v>15318.68</v>
      </c>
      <c r="F187" s="1472">
        <v>46259.93</v>
      </c>
      <c r="G187" s="1472">
        <v>10861.42</v>
      </c>
      <c r="H187" s="1472">
        <v>21812.48</v>
      </c>
      <c r="I187" s="1103">
        <v>3623.009</v>
      </c>
      <c r="J187" s="1103">
        <v>59551.4</v>
      </c>
      <c r="K187" s="1103">
        <v>6509.299</v>
      </c>
      <c r="L187" s="1103">
        <v>11771.9</v>
      </c>
      <c r="M187" s="1103">
        <v>9873.9009999999998</v>
      </c>
      <c r="N187" s="1103">
        <v>172264.70600000001</v>
      </c>
      <c r="O187" s="1103">
        <v>4708.4549999999999</v>
      </c>
      <c r="P187" s="1103">
        <v>113.316</v>
      </c>
      <c r="Q187" s="1103">
        <v>4126.0929999999998</v>
      </c>
      <c r="R187" s="1103">
        <v>47091.252000000059</v>
      </c>
      <c r="S187" s="1103">
        <v>559872.52500000002</v>
      </c>
    </row>
    <row r="188" spans="1:19">
      <c r="A188" s="1098"/>
      <c r="B188" s="1102">
        <v>39692</v>
      </c>
      <c r="C188" s="1103">
        <v>2502.4</v>
      </c>
      <c r="D188" s="1103">
        <v>99588.9</v>
      </c>
      <c r="E188" s="1472">
        <v>44109.26</v>
      </c>
      <c r="F188" s="1472">
        <v>56059.925999999999</v>
      </c>
      <c r="G188" s="1472">
        <v>17555.509999999998</v>
      </c>
      <c r="H188" s="1472">
        <v>32068.875</v>
      </c>
      <c r="I188" s="1103">
        <v>3704.9259999999999</v>
      </c>
      <c r="J188" s="1103">
        <v>45106.1</v>
      </c>
      <c r="K188" s="1103">
        <v>6635.3130000000001</v>
      </c>
      <c r="L188" s="1103">
        <v>11785.7</v>
      </c>
      <c r="M188" s="1103">
        <v>8393.5010000000002</v>
      </c>
      <c r="N188" s="1103">
        <v>159695.15599999999</v>
      </c>
      <c r="O188" s="1103">
        <v>3469.8069999999998</v>
      </c>
      <c r="P188" s="1103">
        <v>0.23799999999999999</v>
      </c>
      <c r="Q188" s="1103">
        <v>4159.1149999999998</v>
      </c>
      <c r="R188" s="1103">
        <v>40748.82100000004</v>
      </c>
      <c r="S188" s="1103">
        <v>535583.31000000006</v>
      </c>
    </row>
    <row r="189" spans="1:19">
      <c r="A189" s="1098"/>
      <c r="B189" s="1102">
        <v>39722</v>
      </c>
      <c r="C189" s="1103">
        <v>317.3</v>
      </c>
      <c r="D189" s="1103">
        <v>23512.9</v>
      </c>
      <c r="E189" s="1472">
        <v>12905.66</v>
      </c>
      <c r="F189" s="1472">
        <v>46978.188999999998</v>
      </c>
      <c r="G189" s="1472">
        <v>9585.5249999999996</v>
      </c>
      <c r="H189" s="1472">
        <v>29984.952000000001</v>
      </c>
      <c r="I189" s="1103">
        <v>3436.4079999999999</v>
      </c>
      <c r="J189" s="1103">
        <v>40450.800000000003</v>
      </c>
      <c r="K189" s="1103">
        <v>5904.3440000000001</v>
      </c>
      <c r="L189" s="1103">
        <v>9592.4</v>
      </c>
      <c r="M189" s="1103">
        <v>6645.0789999999997</v>
      </c>
      <c r="N189" s="1103">
        <v>167385.29999999999</v>
      </c>
      <c r="O189" s="1103">
        <v>4075.819</v>
      </c>
      <c r="P189" s="1103">
        <v>26.265999999999998</v>
      </c>
      <c r="Q189" s="1103">
        <v>3434.3679999999999</v>
      </c>
      <c r="R189" s="1103">
        <v>37814.293999999994</v>
      </c>
      <c r="S189" s="1103">
        <v>402023.33799999999</v>
      </c>
    </row>
    <row r="190" spans="1:19">
      <c r="A190" s="1098"/>
      <c r="B190" s="1102">
        <v>39753</v>
      </c>
      <c r="C190" s="1103">
        <v>151.9</v>
      </c>
      <c r="D190" s="1103">
        <v>62826.6</v>
      </c>
      <c r="E190" s="1472">
        <v>58174.544999999998</v>
      </c>
      <c r="F190" s="1472">
        <v>39195.233</v>
      </c>
      <c r="G190" s="1472">
        <v>16241.416999999999</v>
      </c>
      <c r="H190" s="1472">
        <v>20941.435000000001</v>
      </c>
      <c r="I190" s="1103">
        <v>2782.54</v>
      </c>
      <c r="J190" s="1103">
        <v>25514.7</v>
      </c>
      <c r="K190" s="1103">
        <v>4010.1419999999998</v>
      </c>
      <c r="L190" s="1103">
        <v>7050.1</v>
      </c>
      <c r="M190" s="1103">
        <v>3946.9589999999998</v>
      </c>
      <c r="N190" s="1103">
        <v>164069.66200000001</v>
      </c>
      <c r="O190" s="1103">
        <v>4782.1109999999999</v>
      </c>
      <c r="P190" s="1103">
        <v>29.094000000000001</v>
      </c>
      <c r="Q190" s="1103">
        <v>3055.9409999999998</v>
      </c>
      <c r="R190" s="1103">
        <v>32369.372999999967</v>
      </c>
      <c r="S190" s="1103">
        <v>445112.658</v>
      </c>
    </row>
    <row r="191" spans="1:19">
      <c r="A191" s="1098"/>
      <c r="B191" s="1102">
        <v>39783</v>
      </c>
      <c r="C191" s="1103">
        <v>167.9</v>
      </c>
      <c r="D191" s="1103">
        <v>14823.9</v>
      </c>
      <c r="E191" s="1472">
        <v>53672.269</v>
      </c>
      <c r="F191" s="1472">
        <v>48353.000999999997</v>
      </c>
      <c r="G191" s="1472">
        <v>9516.06</v>
      </c>
      <c r="H191" s="1472">
        <v>15768.432000000001</v>
      </c>
      <c r="I191" s="1103">
        <v>1243.2819999999999</v>
      </c>
      <c r="J191" s="1103">
        <v>30422.6</v>
      </c>
      <c r="K191" s="1103">
        <v>3930.915</v>
      </c>
      <c r="L191" s="1103">
        <v>7483.4</v>
      </c>
      <c r="M191" s="1103">
        <v>3472.2460000000001</v>
      </c>
      <c r="N191" s="1103">
        <v>155102.76300000001</v>
      </c>
      <c r="O191" s="1103">
        <v>4464.5309999999999</v>
      </c>
      <c r="P191" s="1103">
        <v>11.201000000000001</v>
      </c>
      <c r="Q191" s="1103">
        <v>1636.4570000000001</v>
      </c>
      <c r="R191" s="1103">
        <v>38739.249999999905</v>
      </c>
      <c r="S191" s="1103">
        <v>388797.00599999999</v>
      </c>
    </row>
    <row r="192" spans="1:19">
      <c r="A192" s="1098"/>
      <c r="B192" s="1102">
        <v>39814</v>
      </c>
      <c r="C192" s="1103">
        <v>142.60300000000001</v>
      </c>
      <c r="D192" s="1103">
        <v>20161.580000000002</v>
      </c>
      <c r="E192" s="1472">
        <v>19769.151000000002</v>
      </c>
      <c r="F192" s="1472">
        <v>30286.095000000001</v>
      </c>
      <c r="G192" s="1472">
        <v>16781.242999999999</v>
      </c>
      <c r="H192" s="1472">
        <v>13089.027</v>
      </c>
      <c r="I192" s="1103">
        <v>2426.5569999999998</v>
      </c>
      <c r="J192" s="1103">
        <v>26518.6</v>
      </c>
      <c r="K192" s="1103">
        <v>1954.7370000000001</v>
      </c>
      <c r="L192" s="1103">
        <v>6556.8</v>
      </c>
      <c r="M192" s="1103">
        <v>1916.48</v>
      </c>
      <c r="N192" s="1103">
        <v>155448.796</v>
      </c>
      <c r="O192" s="1103">
        <v>4068.8589999999999</v>
      </c>
      <c r="P192" s="1103">
        <v>27.975999999999999</v>
      </c>
      <c r="Q192" s="1103">
        <v>1606.0319999999999</v>
      </c>
      <c r="R192" s="1103">
        <v>47628.947999999931</v>
      </c>
      <c r="S192" s="1103">
        <v>348355.50799999997</v>
      </c>
    </row>
    <row r="193" spans="1:19">
      <c r="A193" s="1098"/>
      <c r="B193" s="1102">
        <v>39845</v>
      </c>
      <c r="C193" s="1103">
        <v>859.49800000000005</v>
      </c>
      <c r="D193" s="1103">
        <v>131282.5</v>
      </c>
      <c r="E193" s="1472">
        <v>22843.223000000002</v>
      </c>
      <c r="F193" s="1472">
        <v>29130.249</v>
      </c>
      <c r="G193" s="1472">
        <v>12879.924999999999</v>
      </c>
      <c r="H193" s="1472">
        <v>20406.008000000002</v>
      </c>
      <c r="I193" s="1103">
        <v>2332.7820000000002</v>
      </c>
      <c r="J193" s="1103">
        <v>38226</v>
      </c>
      <c r="K193" s="1103">
        <v>3230.674</v>
      </c>
      <c r="L193" s="1103">
        <v>7518.3</v>
      </c>
      <c r="M193" s="1103">
        <v>1762.002</v>
      </c>
      <c r="N193" s="1103">
        <v>155317.18599999999</v>
      </c>
      <c r="O193" s="1103">
        <v>3237.683</v>
      </c>
      <c r="P193" s="1103">
        <v>12.032</v>
      </c>
      <c r="Q193" s="1103">
        <v>3432.6880000000001</v>
      </c>
      <c r="R193" s="1103">
        <v>37563.346000000012</v>
      </c>
      <c r="S193" s="1103">
        <v>470022.06400000001</v>
      </c>
    </row>
    <row r="194" spans="1:19">
      <c r="A194" s="1098"/>
      <c r="B194" s="1102">
        <v>39873</v>
      </c>
      <c r="C194" s="1103">
        <v>485.33499999999998</v>
      </c>
      <c r="D194" s="1103">
        <v>165207.79999999999</v>
      </c>
      <c r="E194" s="1472">
        <v>27772.993999999999</v>
      </c>
      <c r="F194" s="1472">
        <v>55911.012000000002</v>
      </c>
      <c r="G194" s="1472">
        <v>6970.59</v>
      </c>
      <c r="H194" s="1472">
        <v>5135.4989999999998</v>
      </c>
      <c r="I194" s="1103">
        <v>4173.866</v>
      </c>
      <c r="J194" s="1103">
        <v>53179.4</v>
      </c>
      <c r="K194" s="1103">
        <v>2739.4169999999999</v>
      </c>
      <c r="L194" s="1103">
        <v>8411.2000000000007</v>
      </c>
      <c r="M194" s="1103">
        <v>1663.4760000000001</v>
      </c>
      <c r="N194" s="1103">
        <v>157628.02100000001</v>
      </c>
      <c r="O194" s="1103">
        <v>3183.828</v>
      </c>
      <c r="P194" s="1103">
        <v>35.085000000000001</v>
      </c>
      <c r="Q194" s="1103">
        <v>4125.665</v>
      </c>
      <c r="R194" s="1103">
        <v>34815.795000000078</v>
      </c>
      <c r="S194" s="1103">
        <v>531403.89800000004</v>
      </c>
    </row>
    <row r="195" spans="1:19">
      <c r="A195" s="1098"/>
      <c r="B195" s="1102">
        <v>39904</v>
      </c>
      <c r="C195" s="1103">
        <v>2265.1750000000002</v>
      </c>
      <c r="D195" s="1103">
        <v>109279.9</v>
      </c>
      <c r="E195" s="1472">
        <v>10294.941000000001</v>
      </c>
      <c r="F195" s="1472">
        <v>23899.002</v>
      </c>
      <c r="G195" s="1472">
        <v>7978.6989999999996</v>
      </c>
      <c r="H195" s="1472">
        <v>12859.79</v>
      </c>
      <c r="I195" s="1103">
        <v>4073.6190000000001</v>
      </c>
      <c r="J195" s="1103">
        <v>54770.400000000001</v>
      </c>
      <c r="K195" s="1103">
        <v>3062.703</v>
      </c>
      <c r="L195" s="1103">
        <v>8637.6</v>
      </c>
      <c r="M195" s="1103">
        <v>1307.2190000000001</v>
      </c>
      <c r="N195" s="1103">
        <v>157041.30900000001</v>
      </c>
      <c r="O195" s="1103">
        <v>4294.4110000000001</v>
      </c>
      <c r="P195" s="1103">
        <v>1.681</v>
      </c>
      <c r="Q195" s="1103">
        <v>3763.1559999999999</v>
      </c>
      <c r="R195" s="1103">
        <v>33373.059000000059</v>
      </c>
      <c r="S195" s="1103">
        <v>436900.98300000001</v>
      </c>
    </row>
    <row r="196" spans="1:19">
      <c r="A196" s="1098"/>
      <c r="B196" s="1102">
        <v>39934</v>
      </c>
      <c r="C196" s="1103">
        <v>1397.932</v>
      </c>
      <c r="D196" s="1103">
        <v>79898.8</v>
      </c>
      <c r="E196" s="1472">
        <v>17352.508999999998</v>
      </c>
      <c r="F196" s="1472">
        <v>17015.53</v>
      </c>
      <c r="G196" s="1472">
        <v>10250.996999999999</v>
      </c>
      <c r="H196" s="1472">
        <v>13125.24</v>
      </c>
      <c r="I196" s="1103">
        <v>5644.4459999999999</v>
      </c>
      <c r="J196" s="1103">
        <v>49046.2</v>
      </c>
      <c r="K196" s="1103">
        <v>3559.1179999999999</v>
      </c>
      <c r="L196" s="1103">
        <v>7429.6</v>
      </c>
      <c r="M196" s="1103">
        <v>645.15899999999999</v>
      </c>
      <c r="N196" s="1103">
        <v>153440.08600000001</v>
      </c>
      <c r="O196" s="1103">
        <v>3714.7530000000002</v>
      </c>
      <c r="P196" s="1103">
        <v>16.280999999999999</v>
      </c>
      <c r="Q196" s="1103">
        <v>2327.087</v>
      </c>
      <c r="R196" s="1103">
        <v>39801.233000000022</v>
      </c>
      <c r="S196" s="1103">
        <v>404648.69</v>
      </c>
    </row>
    <row r="197" spans="1:19">
      <c r="A197" s="1098"/>
      <c r="B197" s="1102">
        <v>39965</v>
      </c>
      <c r="C197" s="1103">
        <v>3214.3090000000002</v>
      </c>
      <c r="D197" s="1103">
        <v>84714.1</v>
      </c>
      <c r="E197" s="1472">
        <v>11279.299000000001</v>
      </c>
      <c r="F197" s="1472">
        <v>22443.143</v>
      </c>
      <c r="G197" s="1472">
        <v>36587.328000000001</v>
      </c>
      <c r="H197" s="1472">
        <v>16954.294999999998</v>
      </c>
      <c r="I197" s="1103">
        <v>4082.4050000000002</v>
      </c>
      <c r="J197" s="1103">
        <v>48491.9</v>
      </c>
      <c r="K197" s="1103">
        <v>3972.8470000000002</v>
      </c>
      <c r="L197" s="1103">
        <v>8381.2999999999993</v>
      </c>
      <c r="M197" s="1103">
        <v>1585.4570000000001</v>
      </c>
      <c r="N197" s="1103">
        <v>156224.174</v>
      </c>
      <c r="O197" s="1103">
        <v>3002.2350000000001</v>
      </c>
      <c r="P197" s="1103">
        <v>0.44600000000000001</v>
      </c>
      <c r="Q197" s="1103">
        <v>2198.7289999999998</v>
      </c>
      <c r="R197" s="1103">
        <v>47763.528000000049</v>
      </c>
      <c r="S197" s="1103">
        <v>450895.049</v>
      </c>
    </row>
    <row r="198" spans="1:19">
      <c r="A198" s="1098"/>
      <c r="B198" s="1102">
        <v>39995</v>
      </c>
      <c r="C198" s="1103">
        <v>1555.7729999999999</v>
      </c>
      <c r="D198" s="1103">
        <v>58461.7</v>
      </c>
      <c r="E198" s="1472">
        <v>6625.3879999999999</v>
      </c>
      <c r="F198" s="1472">
        <v>28316.16</v>
      </c>
      <c r="G198" s="1472">
        <v>16650.005000000001</v>
      </c>
      <c r="H198" s="1472">
        <v>26110.18</v>
      </c>
      <c r="I198" s="1103">
        <v>5412.9549999999999</v>
      </c>
      <c r="J198" s="1103">
        <v>59337.5</v>
      </c>
      <c r="K198" s="1103">
        <v>3609.4940000000001</v>
      </c>
      <c r="L198" s="1103">
        <v>8476.6</v>
      </c>
      <c r="M198" s="1103">
        <v>2792.5880000000002</v>
      </c>
      <c r="N198" s="1103">
        <v>163843.90100000001</v>
      </c>
      <c r="O198" s="1103">
        <v>3739.4639999999999</v>
      </c>
      <c r="P198" s="1103">
        <v>33.841999999999999</v>
      </c>
      <c r="Q198" s="1103">
        <v>2460.7719999999999</v>
      </c>
      <c r="R198" s="1103">
        <v>56497.815999999984</v>
      </c>
      <c r="S198" s="1103">
        <v>443890.29599999997</v>
      </c>
    </row>
    <row r="199" spans="1:19">
      <c r="A199" s="1098"/>
      <c r="B199" s="1102">
        <v>40026</v>
      </c>
      <c r="C199" s="1103">
        <v>801.27200000000005</v>
      </c>
      <c r="D199" s="1103">
        <v>35864.6</v>
      </c>
      <c r="E199" s="1472">
        <v>28867.436000000002</v>
      </c>
      <c r="F199" s="1472">
        <v>38258.373</v>
      </c>
      <c r="G199" s="1472">
        <v>14213.588</v>
      </c>
      <c r="H199" s="1472">
        <v>32943.690999999999</v>
      </c>
      <c r="I199" s="1103">
        <v>4684.0249999999996</v>
      </c>
      <c r="J199" s="1103">
        <v>51349.5</v>
      </c>
      <c r="K199" s="1103">
        <v>5236.2209999999995</v>
      </c>
      <c r="L199" s="1103">
        <v>7329.8</v>
      </c>
      <c r="M199" s="1103">
        <v>6627.5519999999997</v>
      </c>
      <c r="N199" s="1103">
        <v>165114.758</v>
      </c>
      <c r="O199" s="1103">
        <v>5352.2659999999996</v>
      </c>
      <c r="P199" s="1103">
        <v>36.090000000000003</v>
      </c>
      <c r="Q199" s="1103">
        <v>2807.5129999999999</v>
      </c>
      <c r="R199" s="1103">
        <v>36889.976000000024</v>
      </c>
      <c r="S199" s="1103">
        <v>436340.571</v>
      </c>
    </row>
    <row r="200" spans="1:19">
      <c r="A200" s="1098"/>
      <c r="B200" s="1102">
        <v>40057</v>
      </c>
      <c r="C200" s="1103">
        <v>3740.317</v>
      </c>
      <c r="D200" s="1103">
        <v>24838.9</v>
      </c>
      <c r="E200" s="1472">
        <v>18053.236000000001</v>
      </c>
      <c r="F200" s="1472">
        <v>25608.93</v>
      </c>
      <c r="G200" s="1472">
        <v>14795.291999999999</v>
      </c>
      <c r="H200" s="1472">
        <v>28539.88</v>
      </c>
      <c r="I200" s="1103">
        <v>4455.4620000000004</v>
      </c>
      <c r="J200" s="1103">
        <v>41263.1</v>
      </c>
      <c r="K200" s="1103">
        <v>4982.9849999999997</v>
      </c>
      <c r="L200" s="1103">
        <v>6382.6</v>
      </c>
      <c r="M200" s="1103">
        <v>4302.4260000000004</v>
      </c>
      <c r="N200" s="1103">
        <v>164976.78099999999</v>
      </c>
      <c r="O200" s="1103">
        <v>6543.8360000000002</v>
      </c>
      <c r="P200" s="1103">
        <v>31.49</v>
      </c>
      <c r="Q200" s="1103">
        <v>2279.48</v>
      </c>
      <c r="R200" s="1103">
        <v>41543.966999999997</v>
      </c>
      <c r="S200" s="1103">
        <v>392307.19199999998</v>
      </c>
    </row>
    <row r="201" spans="1:19">
      <c r="A201" s="1098"/>
      <c r="B201" s="1102">
        <v>40087</v>
      </c>
      <c r="C201" s="1103">
        <v>749.30700000000002</v>
      </c>
      <c r="D201" s="1103">
        <v>39768.699999999997</v>
      </c>
      <c r="E201" s="1472">
        <v>17369.035</v>
      </c>
      <c r="F201" s="1472">
        <v>39200.574999999997</v>
      </c>
      <c r="G201" s="1472">
        <v>15857.105</v>
      </c>
      <c r="H201" s="1472">
        <v>28250.391</v>
      </c>
      <c r="I201" s="1103">
        <v>4644.5690000000004</v>
      </c>
      <c r="J201" s="1103">
        <v>52746.6</v>
      </c>
      <c r="K201" s="1103">
        <v>4772.5420000000004</v>
      </c>
      <c r="L201" s="1103">
        <v>7469.9</v>
      </c>
      <c r="M201" s="1103">
        <v>3985.328</v>
      </c>
      <c r="N201" s="1103">
        <v>167139.74400000001</v>
      </c>
      <c r="O201" s="1103">
        <v>7278.73</v>
      </c>
      <c r="P201" s="1103">
        <v>45.165999999999997</v>
      </c>
      <c r="Q201" s="1103">
        <v>2650.0230000000001</v>
      </c>
      <c r="R201" s="1103">
        <v>38682.301000000014</v>
      </c>
      <c r="S201" s="1103">
        <v>430564.85</v>
      </c>
    </row>
    <row r="202" spans="1:19">
      <c r="A202" s="1098"/>
      <c r="B202" s="1102">
        <v>40118</v>
      </c>
      <c r="C202" s="1103">
        <v>1292.567</v>
      </c>
      <c r="D202" s="1103">
        <v>19314.8</v>
      </c>
      <c r="E202" s="1472">
        <v>6472.72</v>
      </c>
      <c r="F202" s="1472">
        <v>36969.546999999999</v>
      </c>
      <c r="G202" s="1472">
        <v>12851.333000000001</v>
      </c>
      <c r="H202" s="1472">
        <v>25388.370999999999</v>
      </c>
      <c r="I202" s="1103">
        <v>4170.32</v>
      </c>
      <c r="J202" s="1103">
        <v>55486.2</v>
      </c>
      <c r="K202" s="1103">
        <v>5178.1559999999999</v>
      </c>
      <c r="L202" s="1103">
        <v>9044.2000000000007</v>
      </c>
      <c r="M202" s="1103">
        <v>3911.4110000000001</v>
      </c>
      <c r="N202" s="1103">
        <v>159576.83199999999</v>
      </c>
      <c r="O202" s="1103">
        <v>6325.0320000000002</v>
      </c>
      <c r="P202" s="1103">
        <v>12.381</v>
      </c>
      <c r="Q202" s="1103">
        <v>3006.0810000000001</v>
      </c>
      <c r="R202" s="1103">
        <v>39591.923000000075</v>
      </c>
      <c r="S202" s="1103">
        <v>388579.49300000002</v>
      </c>
    </row>
    <row r="203" spans="1:19">
      <c r="A203" s="1098"/>
      <c r="B203" s="1102">
        <v>40148</v>
      </c>
      <c r="C203" s="1103">
        <v>3653.261</v>
      </c>
      <c r="D203" s="1103">
        <v>13041.3</v>
      </c>
      <c r="E203" s="1472">
        <v>17400.04</v>
      </c>
      <c r="F203" s="1472">
        <v>18229.713</v>
      </c>
      <c r="G203" s="1472">
        <v>7507.3410000000003</v>
      </c>
      <c r="H203" s="1472">
        <v>10986.62</v>
      </c>
      <c r="I203" s="1103">
        <v>2269.92</v>
      </c>
      <c r="J203" s="1103">
        <v>48564.2</v>
      </c>
      <c r="K203" s="1103">
        <v>6438.01</v>
      </c>
      <c r="L203" s="1103">
        <v>10352.200000000001</v>
      </c>
      <c r="M203" s="1103">
        <v>2503.6990000000001</v>
      </c>
      <c r="N203" s="1103">
        <v>163377.93900000001</v>
      </c>
      <c r="O203" s="1103">
        <v>5629.6409999999996</v>
      </c>
      <c r="P203" s="1103">
        <v>54.825000000000003</v>
      </c>
      <c r="Q203" s="1103">
        <v>3214.6660000000002</v>
      </c>
      <c r="R203" s="1103">
        <v>32541.575000000004</v>
      </c>
      <c r="S203" s="1103">
        <v>345710.125</v>
      </c>
    </row>
    <row r="204" spans="1:19">
      <c r="A204" s="1098"/>
      <c r="B204" s="1102">
        <v>40179</v>
      </c>
      <c r="C204" s="1103">
        <v>1076.278</v>
      </c>
      <c r="D204" s="1103">
        <v>57709.599999999999</v>
      </c>
      <c r="E204" s="1472">
        <v>12860.074000000001</v>
      </c>
      <c r="F204" s="1472">
        <v>26376.32</v>
      </c>
      <c r="G204" s="1472">
        <v>12176.215</v>
      </c>
      <c r="H204" s="1472">
        <v>9004.68</v>
      </c>
      <c r="I204" s="1103">
        <v>4927.1400000000003</v>
      </c>
      <c r="J204" s="1103">
        <v>43577.5</v>
      </c>
      <c r="K204" s="1103">
        <v>5460.4750000000004</v>
      </c>
      <c r="L204" s="1103">
        <v>6548.4</v>
      </c>
      <c r="M204" s="1103">
        <v>694.64200000000005</v>
      </c>
      <c r="N204" s="1103">
        <v>162416.23300000001</v>
      </c>
      <c r="O204" s="1103">
        <v>5481.3609999999999</v>
      </c>
      <c r="P204" s="1103">
        <v>46.756999999999998</v>
      </c>
      <c r="Q204" s="1103">
        <v>1288.624</v>
      </c>
      <c r="R204" s="1103">
        <v>38133.812999999944</v>
      </c>
      <c r="S204" s="1103">
        <v>387731.35499999998</v>
      </c>
    </row>
    <row r="205" spans="1:19">
      <c r="A205" s="1098"/>
      <c r="B205" s="1102">
        <v>40210</v>
      </c>
      <c r="C205" s="1103">
        <v>1566.675</v>
      </c>
      <c r="D205" s="1103">
        <v>249469.37899999999</v>
      </c>
      <c r="E205" s="1472">
        <v>9058.86</v>
      </c>
      <c r="F205" s="1472">
        <v>12869.663</v>
      </c>
      <c r="G205" s="1472">
        <v>2482.08</v>
      </c>
      <c r="H205" s="1472">
        <v>691.1</v>
      </c>
      <c r="I205" s="1103">
        <v>3358.2350000000001</v>
      </c>
      <c r="J205" s="1103">
        <v>65203.4</v>
      </c>
      <c r="K205" s="1103">
        <v>6605.87</v>
      </c>
      <c r="L205" s="1103">
        <v>8297.9</v>
      </c>
      <c r="M205" s="1103">
        <v>1052.329</v>
      </c>
      <c r="N205" s="1103">
        <v>158240.429</v>
      </c>
      <c r="O205" s="1103">
        <v>5122.634</v>
      </c>
      <c r="P205" s="1103">
        <v>2.9590000000000001</v>
      </c>
      <c r="Q205" s="1103">
        <v>2689.5790000000002</v>
      </c>
      <c r="R205" s="1103">
        <v>38181.915000000059</v>
      </c>
      <c r="S205" s="1103">
        <v>564890.93400000001</v>
      </c>
    </row>
    <row r="206" spans="1:19">
      <c r="A206" s="1098"/>
      <c r="B206" s="1102">
        <v>40238</v>
      </c>
      <c r="C206" s="1103">
        <v>6218.7</v>
      </c>
      <c r="D206" s="1103">
        <v>282980.8</v>
      </c>
      <c r="E206" s="1472">
        <v>4262.6000000000004</v>
      </c>
      <c r="F206" s="1472">
        <v>19433.315999999999</v>
      </c>
      <c r="G206" s="1472">
        <v>5133.34</v>
      </c>
      <c r="H206" s="1472">
        <v>1266.1110000000001</v>
      </c>
      <c r="I206" s="1103">
        <v>6647.1130000000003</v>
      </c>
      <c r="J206" s="1103">
        <v>78723.600000000006</v>
      </c>
      <c r="K206" s="1103">
        <v>8082.9470000000001</v>
      </c>
      <c r="L206" s="1103">
        <v>10485.1</v>
      </c>
      <c r="M206" s="1103">
        <v>1627.5119999999999</v>
      </c>
      <c r="N206" s="1103">
        <v>165717.11499999999</v>
      </c>
      <c r="O206" s="1103">
        <v>5375.3829999999998</v>
      </c>
      <c r="P206" s="1103">
        <v>34.857999999999997</v>
      </c>
      <c r="Q206" s="1103">
        <v>3852.989</v>
      </c>
      <c r="R206" s="1103">
        <v>45802.730000000083</v>
      </c>
      <c r="S206" s="1103">
        <v>645609.35600000003</v>
      </c>
    </row>
    <row r="207" spans="1:19">
      <c r="A207" s="1098"/>
      <c r="B207" s="1102">
        <v>40269</v>
      </c>
      <c r="C207" s="1103">
        <v>2949.9</v>
      </c>
      <c r="D207" s="1103">
        <v>206514.5</v>
      </c>
      <c r="E207" s="1472">
        <v>21774.814999999999</v>
      </c>
      <c r="F207" s="1472">
        <v>28154.662</v>
      </c>
      <c r="G207" s="1472">
        <v>8299.1290000000008</v>
      </c>
      <c r="H207" s="1472">
        <v>1044.3969999999999</v>
      </c>
      <c r="I207" s="1103">
        <v>5376.7049999999999</v>
      </c>
      <c r="J207" s="1103">
        <v>74865.899999999994</v>
      </c>
      <c r="K207" s="1103">
        <v>9834.6309999999994</v>
      </c>
      <c r="L207" s="1103">
        <v>9020.4</v>
      </c>
      <c r="M207" s="1103">
        <v>1249.5809999999999</v>
      </c>
      <c r="N207" s="1103">
        <v>166673.97099999999</v>
      </c>
      <c r="O207" s="1103">
        <v>5321.6130000000003</v>
      </c>
      <c r="P207" s="1103">
        <v>43.988999999999997</v>
      </c>
      <c r="Q207" s="1103">
        <v>3189.915</v>
      </c>
      <c r="R207" s="1103">
        <v>38902.010999999969</v>
      </c>
      <c r="S207" s="1103">
        <v>583172.13</v>
      </c>
    </row>
    <row r="208" spans="1:19">
      <c r="A208" s="1098"/>
      <c r="B208" s="1102">
        <v>40299</v>
      </c>
      <c r="C208" s="1103">
        <v>6058.2</v>
      </c>
      <c r="D208" s="1103">
        <v>207060</v>
      </c>
      <c r="E208" s="1472">
        <v>21470.315999999999</v>
      </c>
      <c r="F208" s="1472">
        <v>31230.038</v>
      </c>
      <c r="G208" s="1472">
        <v>10817.525</v>
      </c>
      <c r="H208" s="1472">
        <v>4482.4290000000001</v>
      </c>
      <c r="I208" s="1103">
        <v>5220.5630000000001</v>
      </c>
      <c r="J208" s="1103">
        <v>86876.3</v>
      </c>
      <c r="K208" s="1103">
        <v>6879.6369999999997</v>
      </c>
      <c r="L208" s="1103">
        <v>7881.9</v>
      </c>
      <c r="M208" s="1103">
        <v>665.048</v>
      </c>
      <c r="N208" s="1103">
        <v>169927.90599999999</v>
      </c>
      <c r="O208" s="1103">
        <v>5602.4210000000003</v>
      </c>
      <c r="P208" s="1103">
        <v>0.191</v>
      </c>
      <c r="Q208" s="1103">
        <v>4429.0200000000004</v>
      </c>
      <c r="R208" s="1103">
        <v>37991.663999999982</v>
      </c>
      <c r="S208" s="1103">
        <v>606592.96699999995</v>
      </c>
    </row>
    <row r="209" spans="1:19">
      <c r="A209" s="1098"/>
      <c r="B209" s="1102">
        <v>40330</v>
      </c>
      <c r="C209" s="1103">
        <v>4909.6620000000003</v>
      </c>
      <c r="D209" s="1103">
        <v>189659.4</v>
      </c>
      <c r="E209" s="1472">
        <v>13194.843000000001</v>
      </c>
      <c r="F209" s="1472">
        <v>29636.023000000001</v>
      </c>
      <c r="G209" s="1472">
        <v>6592.2460000000001</v>
      </c>
      <c r="H209" s="1472">
        <v>3590.6</v>
      </c>
      <c r="I209" s="1103">
        <v>6226.3289999999997</v>
      </c>
      <c r="J209" s="1103">
        <v>84553.9</v>
      </c>
      <c r="K209" s="1103">
        <v>8777.2309999999998</v>
      </c>
      <c r="L209" s="1103">
        <v>8426.4</v>
      </c>
      <c r="M209" s="1103">
        <v>2410.8519999999999</v>
      </c>
      <c r="N209" s="1103">
        <v>164743.77499999999</v>
      </c>
      <c r="O209" s="1103">
        <v>4523.8469999999998</v>
      </c>
      <c r="P209" s="1103">
        <v>0.39300000000000002</v>
      </c>
      <c r="Q209" s="1103">
        <v>4247.5590000000002</v>
      </c>
      <c r="R209" s="1103">
        <v>44966.858999999968</v>
      </c>
      <c r="S209" s="1103">
        <v>576459.52599999995</v>
      </c>
    </row>
    <row r="210" spans="1:19">
      <c r="A210" s="1098"/>
      <c r="B210" s="1102">
        <v>40360</v>
      </c>
      <c r="C210" s="1103">
        <v>205.50200000000001</v>
      </c>
      <c r="D210" s="1103">
        <v>121353</v>
      </c>
      <c r="E210" s="1472">
        <v>18212.027999999998</v>
      </c>
      <c r="F210" s="1472">
        <v>26776.465</v>
      </c>
      <c r="G210" s="1472">
        <v>8921.14</v>
      </c>
      <c r="H210" s="1472">
        <v>24822.048999999999</v>
      </c>
      <c r="I210" s="1103">
        <v>5994.7550000000001</v>
      </c>
      <c r="J210" s="1103">
        <v>78764.600000000006</v>
      </c>
      <c r="K210" s="1103">
        <v>8273.1820000000007</v>
      </c>
      <c r="L210" s="1103">
        <v>9366.9</v>
      </c>
      <c r="M210" s="1103">
        <v>6693.0169999999998</v>
      </c>
      <c r="N210" s="1103">
        <v>167974.451</v>
      </c>
      <c r="O210" s="1103">
        <v>5462.6239999999998</v>
      </c>
      <c r="P210" s="1103">
        <v>62.369</v>
      </c>
      <c r="Q210" s="1103">
        <v>3520.306</v>
      </c>
      <c r="R210" s="1103">
        <v>49166.881000000016</v>
      </c>
      <c r="S210" s="1103">
        <v>535506.9</v>
      </c>
    </row>
    <row r="211" spans="1:19">
      <c r="A211" s="1098"/>
      <c r="B211" s="1102">
        <v>40391</v>
      </c>
      <c r="C211" s="1103">
        <v>233.078</v>
      </c>
      <c r="D211" s="1103">
        <v>121691.5</v>
      </c>
      <c r="E211" s="1472">
        <v>16713.648000000001</v>
      </c>
      <c r="F211" s="1472">
        <v>21368.84</v>
      </c>
      <c r="G211" s="1472">
        <v>12565.38</v>
      </c>
      <c r="H211" s="1472">
        <v>46726.718999999997</v>
      </c>
      <c r="I211" s="1103">
        <v>5890.3680000000004</v>
      </c>
      <c r="J211" s="1103">
        <v>80582.899999999994</v>
      </c>
      <c r="K211" s="1103">
        <v>8071.8320000000003</v>
      </c>
      <c r="L211" s="1103">
        <v>7447.5</v>
      </c>
      <c r="M211" s="1103">
        <v>6187.86</v>
      </c>
      <c r="N211" s="1103">
        <v>164461.63800000001</v>
      </c>
      <c r="O211" s="1103">
        <v>5720.47</v>
      </c>
      <c r="P211" s="1103">
        <v>58.055</v>
      </c>
      <c r="Q211" s="1103">
        <v>5071.0339999999997</v>
      </c>
      <c r="R211" s="1103">
        <v>45983.533999999985</v>
      </c>
      <c r="S211" s="1103">
        <v>548716.30099999998</v>
      </c>
    </row>
    <row r="212" spans="1:19">
      <c r="A212" s="1098"/>
      <c r="B212" s="1102">
        <v>40422</v>
      </c>
      <c r="C212" s="1103">
        <v>156.322</v>
      </c>
      <c r="D212" s="1103">
        <v>82370.2</v>
      </c>
      <c r="E212" s="1472">
        <v>20146.388999999999</v>
      </c>
      <c r="F212" s="1472">
        <v>24731.891</v>
      </c>
      <c r="G212" s="1472">
        <v>12331.95</v>
      </c>
      <c r="H212" s="1472">
        <v>37501.178999999996</v>
      </c>
      <c r="I212" s="1103">
        <v>5070.8100000000004</v>
      </c>
      <c r="J212" s="1103">
        <v>81420.3</v>
      </c>
      <c r="K212" s="1103">
        <v>6340.1840000000002</v>
      </c>
      <c r="L212" s="1103">
        <v>7028.5</v>
      </c>
      <c r="M212" s="1103">
        <v>4137.1279999999997</v>
      </c>
      <c r="N212" s="1103">
        <v>160798.96100000001</v>
      </c>
      <c r="O212" s="1103">
        <v>5644.8850000000002</v>
      </c>
      <c r="P212" s="1103">
        <v>1.581</v>
      </c>
      <c r="Q212" s="1103">
        <v>5006.7039999999997</v>
      </c>
      <c r="R212" s="1103">
        <v>48076.13299999998</v>
      </c>
      <c r="S212" s="1103">
        <v>500761.53600000002</v>
      </c>
    </row>
    <row r="213" spans="1:19">
      <c r="A213" s="1098"/>
      <c r="B213" s="1102">
        <v>40452</v>
      </c>
      <c r="C213" s="1103">
        <v>194.85</v>
      </c>
      <c r="D213" s="1103">
        <v>38909.699999999997</v>
      </c>
      <c r="E213" s="1472">
        <v>18043.7</v>
      </c>
      <c r="F213" s="1472">
        <v>29850.834999999999</v>
      </c>
      <c r="G213" s="1472">
        <v>35998.226999999999</v>
      </c>
      <c r="H213" s="1472">
        <v>34167.358999999997</v>
      </c>
      <c r="I213" s="1103">
        <v>6020.4290000000001</v>
      </c>
      <c r="J213" s="1103">
        <v>70023.3</v>
      </c>
      <c r="K213" s="1103">
        <v>10605.65</v>
      </c>
      <c r="L213" s="1103">
        <v>7910.7</v>
      </c>
      <c r="M213" s="1103">
        <v>6439.1809999999996</v>
      </c>
      <c r="N213" s="1103">
        <v>168356.728</v>
      </c>
      <c r="O213" s="1103">
        <v>6331.7209999999995</v>
      </c>
      <c r="P213" s="1103">
        <v>45.616999999999997</v>
      </c>
      <c r="Q213" s="1103">
        <v>5094.2709999999997</v>
      </c>
      <c r="R213" s="1103">
        <v>53319.442999999956</v>
      </c>
      <c r="S213" s="1103">
        <v>491266.09399999998</v>
      </c>
    </row>
    <row r="214" spans="1:19">
      <c r="A214" s="1098"/>
      <c r="B214" s="1102">
        <v>40483</v>
      </c>
      <c r="C214" s="1103">
        <v>521.00300000000004</v>
      </c>
      <c r="D214" s="1103">
        <v>30059.55</v>
      </c>
      <c r="E214" s="1472">
        <v>25809.114000000001</v>
      </c>
      <c r="F214" s="1472">
        <v>35129.313999999998</v>
      </c>
      <c r="G214" s="1472">
        <v>54649.508999999998</v>
      </c>
      <c r="H214" s="1472">
        <v>51673.767</v>
      </c>
      <c r="I214" s="1103">
        <v>5844.6170000000002</v>
      </c>
      <c r="J214" s="1103">
        <v>84878</v>
      </c>
      <c r="K214" s="1103">
        <v>8726.2170000000006</v>
      </c>
      <c r="L214" s="1103">
        <v>10136.299999999999</v>
      </c>
      <c r="M214" s="1103">
        <v>3557.8530000000001</v>
      </c>
      <c r="N214" s="1103">
        <v>166318.932</v>
      </c>
      <c r="O214" s="1103">
        <v>8771.4619999999995</v>
      </c>
      <c r="P214" s="1103">
        <v>1.72</v>
      </c>
      <c r="Q214" s="1103">
        <v>5458.442</v>
      </c>
      <c r="R214" s="1103">
        <v>62701.429999999949</v>
      </c>
      <c r="S214" s="1103">
        <v>554235.51</v>
      </c>
    </row>
    <row r="215" spans="1:19">
      <c r="A215" s="1098"/>
      <c r="B215" s="1102">
        <v>40513</v>
      </c>
      <c r="C215" s="1103">
        <v>320.93</v>
      </c>
      <c r="D215" s="1103">
        <v>2817.9</v>
      </c>
      <c r="E215" s="1472">
        <v>41296.777000000002</v>
      </c>
      <c r="F215" s="1472">
        <v>34561.82</v>
      </c>
      <c r="G215" s="1472">
        <v>75459.898000000001</v>
      </c>
      <c r="H215" s="1472">
        <v>24472.499</v>
      </c>
      <c r="I215" s="1103">
        <v>2292.3690000000001</v>
      </c>
      <c r="J215" s="1103">
        <v>89941.5</v>
      </c>
      <c r="K215" s="1103">
        <v>9715.7849999999999</v>
      </c>
      <c r="L215" s="1103">
        <v>9022.6</v>
      </c>
      <c r="M215" s="1103">
        <v>2051.614</v>
      </c>
      <c r="N215" s="1103">
        <v>170040.78200000001</v>
      </c>
      <c r="O215" s="1103">
        <v>6850.72</v>
      </c>
      <c r="P215" s="1103">
        <v>40.954999999999998</v>
      </c>
      <c r="Q215" s="1103">
        <v>3791.2860000000001</v>
      </c>
      <c r="R215" s="1103">
        <v>48977.395999999942</v>
      </c>
      <c r="S215" s="1103">
        <v>521613.87599999999</v>
      </c>
    </row>
    <row r="216" spans="1:19">
      <c r="A216" s="1098"/>
      <c r="B216" s="1102">
        <v>40544</v>
      </c>
      <c r="C216" s="1103">
        <v>60.21</v>
      </c>
      <c r="D216" s="1103">
        <v>11656.9</v>
      </c>
      <c r="E216" s="1472">
        <v>6577.2939999999999</v>
      </c>
      <c r="F216" s="1472">
        <v>17599.156999999999</v>
      </c>
      <c r="G216" s="1472">
        <v>48494.017</v>
      </c>
      <c r="H216" s="1472">
        <v>17843.762999999999</v>
      </c>
      <c r="I216" s="1103">
        <v>3849.8939999999998</v>
      </c>
      <c r="J216" s="1103">
        <v>66646.399999999994</v>
      </c>
      <c r="K216" s="1103">
        <v>8721.5149999999994</v>
      </c>
      <c r="L216" s="1103">
        <v>6226.4</v>
      </c>
      <c r="M216" s="1103">
        <v>2175.212</v>
      </c>
      <c r="N216" s="1103">
        <v>188371.20300000001</v>
      </c>
      <c r="O216" s="1103">
        <v>7905.6530000000002</v>
      </c>
      <c r="P216" s="1103">
        <v>73.947000000000003</v>
      </c>
      <c r="Q216" s="1103">
        <v>2520.6309999999999</v>
      </c>
      <c r="R216" s="1103">
        <v>53053.463000000032</v>
      </c>
      <c r="S216" s="1103">
        <v>441701.712</v>
      </c>
    </row>
    <row r="217" spans="1:19">
      <c r="A217" s="1098"/>
      <c r="B217" s="1102">
        <v>40575</v>
      </c>
      <c r="C217" s="1103">
        <v>0</v>
      </c>
      <c r="D217" s="1103">
        <v>113126.9</v>
      </c>
      <c r="E217" s="1472">
        <v>10456.864</v>
      </c>
      <c r="F217" s="1472">
        <v>34457.074000000001</v>
      </c>
      <c r="G217" s="1472">
        <v>29942.457999999999</v>
      </c>
      <c r="H217" s="1472">
        <v>669.33900000000006</v>
      </c>
      <c r="I217" s="1103">
        <v>7626.9750000000004</v>
      </c>
      <c r="J217" s="1103">
        <v>71279.199999999997</v>
      </c>
      <c r="K217" s="1103">
        <v>9282.3529999999992</v>
      </c>
      <c r="L217" s="1103">
        <v>9812.2999999999993</v>
      </c>
      <c r="M217" s="1103">
        <v>2007.644</v>
      </c>
      <c r="N217" s="1103">
        <v>186611.967</v>
      </c>
      <c r="O217" s="1103">
        <v>8250.4709999999995</v>
      </c>
      <c r="P217" s="1103">
        <v>0.94199999999999995</v>
      </c>
      <c r="Q217" s="1103">
        <v>4432.5439999999999</v>
      </c>
      <c r="R217" s="1103">
        <v>59002.242000000013</v>
      </c>
      <c r="S217" s="1103">
        <v>546958.33100000001</v>
      </c>
    </row>
    <row r="218" spans="1:19">
      <c r="A218" s="1098"/>
      <c r="B218" s="1102">
        <v>40603</v>
      </c>
      <c r="C218" s="1103">
        <v>982.10900000000004</v>
      </c>
      <c r="D218" s="1103">
        <v>286252.2</v>
      </c>
      <c r="E218" s="1472">
        <v>19398.412</v>
      </c>
      <c r="F218" s="1472">
        <v>35959.595999999998</v>
      </c>
      <c r="G218" s="1472">
        <v>3432.75</v>
      </c>
      <c r="H218" s="1472">
        <v>2.3359999999999999</v>
      </c>
      <c r="I218" s="1103">
        <v>7073.0630000000001</v>
      </c>
      <c r="J218" s="1103">
        <v>86624.8</v>
      </c>
      <c r="K218" s="1103">
        <v>8576.8160000000007</v>
      </c>
      <c r="L218" s="1103">
        <v>10056.299999999999</v>
      </c>
      <c r="M218" s="1103">
        <v>727.75800000000004</v>
      </c>
      <c r="N218" s="1103">
        <v>182773.158</v>
      </c>
      <c r="O218" s="1103">
        <v>7807.5069999999996</v>
      </c>
      <c r="P218" s="1103">
        <v>103.908</v>
      </c>
      <c r="Q218" s="1103">
        <v>7900.759</v>
      </c>
      <c r="R218" s="1103">
        <v>62864.541999999936</v>
      </c>
      <c r="S218" s="1103">
        <v>720432.10600000003</v>
      </c>
    </row>
    <row r="219" spans="1:19">
      <c r="A219" s="1098"/>
      <c r="B219" s="1102">
        <v>40634</v>
      </c>
      <c r="C219" s="1103">
        <v>6659.1809999999996</v>
      </c>
      <c r="D219" s="1103">
        <v>290724.09999999998</v>
      </c>
      <c r="E219" s="1472">
        <v>8837.9590000000007</v>
      </c>
      <c r="F219" s="1472">
        <v>22926.940999999999</v>
      </c>
      <c r="G219" s="1472">
        <v>6581.4970000000003</v>
      </c>
      <c r="H219" s="1472">
        <v>15.81</v>
      </c>
      <c r="I219" s="1103">
        <v>6625.2579999999998</v>
      </c>
      <c r="J219" s="1103">
        <v>77275.8</v>
      </c>
      <c r="K219" s="1103">
        <v>9204.5339999999997</v>
      </c>
      <c r="L219" s="1103">
        <v>8358.4</v>
      </c>
      <c r="M219" s="1103">
        <v>222.4</v>
      </c>
      <c r="N219" s="1103">
        <v>188409.133</v>
      </c>
      <c r="O219" s="1103">
        <v>7049.1909999999998</v>
      </c>
      <c r="P219" s="1103">
        <v>156.19499999999999</v>
      </c>
      <c r="Q219" s="1103">
        <v>6033.6390000000001</v>
      </c>
      <c r="R219" s="1103">
        <v>51949.544000000147</v>
      </c>
      <c r="S219" s="1103">
        <v>690873.38699999999</v>
      </c>
    </row>
    <row r="220" spans="1:19">
      <c r="A220" s="1098"/>
      <c r="B220" s="1102">
        <v>40664</v>
      </c>
      <c r="C220" s="1103">
        <v>3288.6350000000002</v>
      </c>
      <c r="D220" s="1103">
        <v>299116.09999999998</v>
      </c>
      <c r="E220" s="1472">
        <v>42026.917999999998</v>
      </c>
      <c r="F220" s="1472">
        <v>34976.063999999998</v>
      </c>
      <c r="G220" s="1472">
        <v>8054.6750000000002</v>
      </c>
      <c r="H220" s="1472">
        <v>5.9539999999999997</v>
      </c>
      <c r="I220" s="1103">
        <v>9198.6890000000003</v>
      </c>
      <c r="J220" s="1103">
        <v>77632.3</v>
      </c>
      <c r="K220" s="1103">
        <v>8713.4680000000008</v>
      </c>
      <c r="L220" s="1103">
        <v>8957.2000000000007</v>
      </c>
      <c r="M220" s="1103">
        <v>393.06599999999997</v>
      </c>
      <c r="N220" s="1103">
        <v>192039.86499999999</v>
      </c>
      <c r="O220" s="1103">
        <v>7804.6660000000002</v>
      </c>
      <c r="P220" s="1103">
        <v>146.83799999999999</v>
      </c>
      <c r="Q220" s="1103">
        <v>5887.1059999999998</v>
      </c>
      <c r="R220" s="1103">
        <v>62017.898000000037</v>
      </c>
      <c r="S220" s="1103">
        <v>760112.60400000005</v>
      </c>
    </row>
    <row r="221" spans="1:19">
      <c r="A221" s="1098"/>
      <c r="B221" s="1102">
        <v>40695</v>
      </c>
      <c r="C221" s="1103">
        <v>900.80600000000004</v>
      </c>
      <c r="D221" s="1103">
        <v>226935.9</v>
      </c>
      <c r="E221" s="1472">
        <v>26021.853999999999</v>
      </c>
      <c r="F221" s="1472">
        <v>31540.044000000002</v>
      </c>
      <c r="G221" s="1472">
        <v>6964.2049999999999</v>
      </c>
      <c r="H221" s="1472">
        <v>5813.4189999999999</v>
      </c>
      <c r="I221" s="1103">
        <v>8240.1929999999993</v>
      </c>
      <c r="J221" s="1103">
        <v>84584.8</v>
      </c>
      <c r="K221" s="1103">
        <v>10546.184999999999</v>
      </c>
      <c r="L221" s="1103">
        <v>8205.6</v>
      </c>
      <c r="M221" s="1103">
        <v>6272.5230000000001</v>
      </c>
      <c r="N221" s="1103">
        <v>191208.04800000001</v>
      </c>
      <c r="O221" s="1103">
        <v>6598.97</v>
      </c>
      <c r="P221" s="1103">
        <v>71.751000000000005</v>
      </c>
      <c r="Q221" s="1103">
        <v>6263.973</v>
      </c>
      <c r="R221" s="1103">
        <v>58258.633000000031</v>
      </c>
      <c r="S221" s="1103">
        <v>678355.54599999997</v>
      </c>
    </row>
    <row r="222" spans="1:19">
      <c r="A222" s="1098"/>
      <c r="B222" s="1102">
        <v>40725</v>
      </c>
      <c r="C222" s="1103">
        <v>983.77099999999996</v>
      </c>
      <c r="D222" s="1103">
        <v>286052.90000000002</v>
      </c>
      <c r="E222" s="1472">
        <v>17605.376</v>
      </c>
      <c r="F222" s="1472">
        <v>31904.266</v>
      </c>
      <c r="G222" s="1472">
        <v>3778.5479999999998</v>
      </c>
      <c r="H222" s="1472">
        <v>16113.147000000001</v>
      </c>
      <c r="I222" s="1103">
        <v>8153.99</v>
      </c>
      <c r="J222" s="1103">
        <v>101580.1</v>
      </c>
      <c r="K222" s="1103">
        <v>11419.151</v>
      </c>
      <c r="L222" s="1103">
        <v>7505.9</v>
      </c>
      <c r="M222" s="1103">
        <v>14546.909</v>
      </c>
      <c r="N222" s="1103">
        <v>194700.147</v>
      </c>
      <c r="O222" s="1103">
        <v>6574.6189999999997</v>
      </c>
      <c r="P222" s="1103">
        <v>137.661</v>
      </c>
      <c r="Q222" s="1103">
        <v>5325.3379999999997</v>
      </c>
      <c r="R222" s="1103">
        <v>65842.861999999936</v>
      </c>
      <c r="S222" s="1103">
        <v>772087.02399999998</v>
      </c>
    </row>
    <row r="223" spans="1:19">
      <c r="A223" s="1098"/>
      <c r="B223" s="1102">
        <v>40756</v>
      </c>
      <c r="C223" s="1103">
        <v>1377.146</v>
      </c>
      <c r="D223" s="1103">
        <v>254203.4</v>
      </c>
      <c r="E223" s="1472">
        <v>32928.446000000004</v>
      </c>
      <c r="F223" s="1472">
        <v>38001.120999999999</v>
      </c>
      <c r="G223" s="1472">
        <v>14187.217000000001</v>
      </c>
      <c r="H223" s="1472">
        <v>43335.379000000001</v>
      </c>
      <c r="I223" s="1103">
        <v>7265.6019999999999</v>
      </c>
      <c r="J223" s="1103">
        <v>82798.3</v>
      </c>
      <c r="K223" s="1103">
        <v>8973.2829999999994</v>
      </c>
      <c r="L223" s="1103">
        <v>7733.7</v>
      </c>
      <c r="M223" s="1103">
        <v>18508.271000000001</v>
      </c>
      <c r="N223" s="1103">
        <v>189991.67</v>
      </c>
      <c r="O223" s="1103">
        <v>9255.2369999999992</v>
      </c>
      <c r="P223" s="1103">
        <v>59.606999999999999</v>
      </c>
      <c r="Q223" s="1103">
        <v>6402.0150000000003</v>
      </c>
      <c r="R223" s="1103">
        <v>64636.814999999966</v>
      </c>
      <c r="S223" s="1103">
        <v>779597.60199999996</v>
      </c>
    </row>
    <row r="224" spans="1:19">
      <c r="A224" s="1098"/>
      <c r="B224" s="1102">
        <v>40787</v>
      </c>
      <c r="C224" s="1103">
        <v>1040.0360000000001</v>
      </c>
      <c r="D224" s="1103">
        <v>191113.9</v>
      </c>
      <c r="E224" s="1472">
        <v>37637.699000000001</v>
      </c>
      <c r="F224" s="1472">
        <v>40029.89</v>
      </c>
      <c r="G224" s="1472">
        <v>5544.1440000000002</v>
      </c>
      <c r="H224" s="1472">
        <v>57569.701000000001</v>
      </c>
      <c r="I224" s="1103">
        <v>8640.9750000000004</v>
      </c>
      <c r="J224" s="1103">
        <v>51648.4</v>
      </c>
      <c r="K224" s="1103">
        <v>6058.88</v>
      </c>
      <c r="L224" s="1103">
        <v>7307</v>
      </c>
      <c r="M224" s="1103">
        <v>16146.184999999999</v>
      </c>
      <c r="N224" s="1103">
        <v>188938.09599999999</v>
      </c>
      <c r="O224" s="1103">
        <v>8903.6260000000002</v>
      </c>
      <c r="P224" s="1103">
        <v>107.627</v>
      </c>
      <c r="Q224" s="1103">
        <v>6310.857</v>
      </c>
      <c r="R224" s="1103">
        <v>65361.381000000023</v>
      </c>
      <c r="S224" s="1103">
        <v>692250.77</v>
      </c>
    </row>
    <row r="225" spans="1:19">
      <c r="A225" s="1098"/>
      <c r="B225" s="1102">
        <v>40817</v>
      </c>
      <c r="C225" s="1103">
        <v>1004.242</v>
      </c>
      <c r="D225" s="1103">
        <v>164583.1</v>
      </c>
      <c r="E225" s="1472">
        <v>20781.195</v>
      </c>
      <c r="F225" s="1472">
        <v>28577.046999999999</v>
      </c>
      <c r="G225" s="1472">
        <v>10219.209999999999</v>
      </c>
      <c r="H225" s="1472">
        <v>68945.820000000007</v>
      </c>
      <c r="I225" s="1103">
        <v>7059.0069999999996</v>
      </c>
      <c r="J225" s="1103">
        <v>0</v>
      </c>
      <c r="K225" s="1103">
        <v>8375.0990000000002</v>
      </c>
      <c r="L225" s="1103">
        <v>7428.3</v>
      </c>
      <c r="M225" s="1103">
        <v>12106.901</v>
      </c>
      <c r="N225" s="1103">
        <v>189535.584</v>
      </c>
      <c r="O225" s="1103">
        <v>9767.9660000000003</v>
      </c>
      <c r="P225" s="1103">
        <v>83.665000000000006</v>
      </c>
      <c r="Q225" s="1103">
        <v>6481.0879999999997</v>
      </c>
      <c r="R225" s="1103">
        <v>60380.015999999989</v>
      </c>
      <c r="S225" s="1103">
        <v>595244.57499999995</v>
      </c>
    </row>
    <row r="226" spans="1:19">
      <c r="A226" s="1098"/>
      <c r="B226" s="1102">
        <v>40848</v>
      </c>
      <c r="C226" s="1103">
        <v>743.60500000000002</v>
      </c>
      <c r="D226" s="1103">
        <v>107469.2</v>
      </c>
      <c r="E226" s="1472">
        <v>16140.597</v>
      </c>
      <c r="F226" s="1472">
        <v>26628.276000000002</v>
      </c>
      <c r="G226" s="1472">
        <v>15688.018</v>
      </c>
      <c r="H226" s="1472">
        <v>112648.624</v>
      </c>
      <c r="I226" s="1103">
        <v>6673.5860000000002</v>
      </c>
      <c r="J226" s="1103">
        <v>16875.400000000001</v>
      </c>
      <c r="K226" s="1103">
        <v>6076.4170000000004</v>
      </c>
      <c r="L226" s="1103">
        <v>7525.1</v>
      </c>
      <c r="M226" s="1103">
        <v>10699.778</v>
      </c>
      <c r="N226" s="1103">
        <v>186253.58100000001</v>
      </c>
      <c r="O226" s="1103">
        <v>10514.632</v>
      </c>
      <c r="P226" s="1103">
        <v>204.51900000000001</v>
      </c>
      <c r="Q226" s="1103">
        <v>5485.4340000000002</v>
      </c>
      <c r="R226" s="1103">
        <v>64949.371999999967</v>
      </c>
      <c r="S226" s="1103">
        <v>594371.62</v>
      </c>
    </row>
    <row r="227" spans="1:19">
      <c r="A227" s="1098"/>
      <c r="B227" s="1102">
        <v>40878</v>
      </c>
      <c r="C227" s="1103">
        <v>0</v>
      </c>
      <c r="D227" s="1103">
        <v>63083.375</v>
      </c>
      <c r="E227" s="1472">
        <v>37025.421000000002</v>
      </c>
      <c r="F227" s="1472">
        <v>43930.366999999998</v>
      </c>
      <c r="G227" s="1472">
        <v>16377.694</v>
      </c>
      <c r="H227" s="1472">
        <v>25696.1</v>
      </c>
      <c r="I227" s="1103">
        <v>4694.6779999999999</v>
      </c>
      <c r="J227" s="1103">
        <v>34266</v>
      </c>
      <c r="K227" s="1103">
        <v>9045.4779999999992</v>
      </c>
      <c r="L227" s="1103">
        <v>7449.8</v>
      </c>
      <c r="M227" s="1103">
        <v>5870.0249999999996</v>
      </c>
      <c r="N227" s="1103">
        <v>188548.31200000001</v>
      </c>
      <c r="O227" s="1103">
        <v>9032.9750000000004</v>
      </c>
      <c r="P227" s="1103">
        <v>287.25900000000001</v>
      </c>
      <c r="Q227" s="1103">
        <v>4545.8159999999998</v>
      </c>
      <c r="R227" s="1103">
        <v>54696.011999999988</v>
      </c>
      <c r="S227" s="1103">
        <v>504448.70199999999</v>
      </c>
    </row>
    <row r="228" spans="1:19">
      <c r="A228" s="1098"/>
      <c r="B228" s="1102">
        <v>40909</v>
      </c>
      <c r="C228" s="1103">
        <v>0</v>
      </c>
      <c r="D228" s="1103">
        <v>94772.161679615601</v>
      </c>
      <c r="E228" s="1472">
        <v>19260.473000000002</v>
      </c>
      <c r="F228" s="1472">
        <v>35806.381999999998</v>
      </c>
      <c r="G228" s="1472">
        <v>14279</v>
      </c>
      <c r="H228" s="1472">
        <v>32147</v>
      </c>
      <c r="I228" s="1103">
        <v>6678</v>
      </c>
      <c r="J228" s="1103">
        <v>48905.196852581779</v>
      </c>
      <c r="K228" s="1103">
        <v>7091.7039999999997</v>
      </c>
      <c r="L228" s="1103">
        <v>7774.7754029219523</v>
      </c>
      <c r="M228" s="1103">
        <v>1314.6610000000001</v>
      </c>
      <c r="N228" s="1103">
        <v>176729.45</v>
      </c>
      <c r="O228" s="1103">
        <v>8409.0149999999994</v>
      </c>
      <c r="P228" s="1103">
        <v>811.03399999999999</v>
      </c>
      <c r="Q228" s="1103">
        <v>5543.0460000000003</v>
      </c>
      <c r="R228" s="1103">
        <v>54094.010064880633</v>
      </c>
      <c r="S228" s="1103">
        <v>513572.54599999997</v>
      </c>
    </row>
    <row r="229" spans="1:19">
      <c r="A229" s="1098"/>
      <c r="B229" s="1102">
        <v>40940</v>
      </c>
      <c r="C229" s="1103">
        <v>304.81700000000001</v>
      </c>
      <c r="D229" s="1103">
        <v>108322.33301129447</v>
      </c>
      <c r="E229" s="1472">
        <v>23850.666009999997</v>
      </c>
      <c r="F229" s="1472">
        <v>19034.407999999999</v>
      </c>
      <c r="G229" s="1472">
        <v>25256</v>
      </c>
      <c r="H229" s="1472">
        <v>21871</v>
      </c>
      <c r="I229" s="1103">
        <v>6831</v>
      </c>
      <c r="J229" s="1103">
        <v>34144.346637235532</v>
      </c>
      <c r="K229" s="1103">
        <v>6723.14</v>
      </c>
      <c r="L229" s="1103">
        <v>7170.1506491371056</v>
      </c>
      <c r="M229" s="1103">
        <v>878.971</v>
      </c>
      <c r="N229" s="1103">
        <v>173604.774</v>
      </c>
      <c r="O229" s="1103">
        <v>6246.6040000000003</v>
      </c>
      <c r="P229" s="1103">
        <v>589.46799999999996</v>
      </c>
      <c r="Q229" s="1103">
        <v>3500.2109999999998</v>
      </c>
      <c r="R229" s="1103">
        <v>47312.580692332878</v>
      </c>
      <c r="S229" s="1103">
        <v>485608.38199999998</v>
      </c>
    </row>
    <row r="230" spans="1:19">
      <c r="A230" s="1098"/>
      <c r="B230" s="1102">
        <v>40969</v>
      </c>
      <c r="C230" s="1103">
        <v>1888.1120000000001</v>
      </c>
      <c r="D230" s="1103">
        <v>192867.50761205895</v>
      </c>
      <c r="E230" s="1472">
        <v>18340.147000000001</v>
      </c>
      <c r="F230" s="1472">
        <v>11712.165000000003</v>
      </c>
      <c r="G230" s="1472">
        <v>29873</v>
      </c>
      <c r="H230" s="1472">
        <v>12237</v>
      </c>
      <c r="I230" s="1103">
        <v>13138</v>
      </c>
      <c r="J230" s="1103">
        <v>68661.748238418513</v>
      </c>
      <c r="K230" s="1103">
        <v>7387.9309999999996</v>
      </c>
      <c r="L230" s="1103">
        <v>9553.9013385471699</v>
      </c>
      <c r="M230" s="1103">
        <v>2192.951</v>
      </c>
      <c r="N230" s="1103">
        <v>183661.4</v>
      </c>
      <c r="O230" s="1103">
        <v>7726.8109999999997</v>
      </c>
      <c r="P230" s="1103">
        <v>860.93299999999999</v>
      </c>
      <c r="Q230" s="1103">
        <v>5278.3239999999996</v>
      </c>
      <c r="R230" s="1103">
        <v>61820.955810975436</v>
      </c>
      <c r="S230" s="1103">
        <v>626966.19299999997</v>
      </c>
    </row>
    <row r="231" spans="1:19">
      <c r="A231" s="1098"/>
      <c r="B231" s="1102">
        <v>41000</v>
      </c>
      <c r="C231" s="1103">
        <v>8009.1241586673223</v>
      </c>
      <c r="D231" s="1103">
        <v>194098.99173828156</v>
      </c>
      <c r="E231" s="1472">
        <v>594.72</v>
      </c>
      <c r="F231" s="1472">
        <v>21889.274000000001</v>
      </c>
      <c r="G231" s="1472">
        <v>18688</v>
      </c>
      <c r="H231" s="1472">
        <v>4128</v>
      </c>
      <c r="I231" s="1103">
        <v>15633</v>
      </c>
      <c r="J231" s="1103">
        <v>67746.300312292573</v>
      </c>
      <c r="K231" s="1103">
        <v>8526.1669999999995</v>
      </c>
      <c r="L231" s="1103">
        <v>9104.08076337891</v>
      </c>
      <c r="M231" s="1103">
        <v>1376.2929999999999</v>
      </c>
      <c r="N231" s="1103">
        <v>186186.717</v>
      </c>
      <c r="O231" s="1103">
        <v>6887.2160000000003</v>
      </c>
      <c r="P231" s="1103">
        <v>646.048</v>
      </c>
      <c r="Q231" s="1103">
        <v>5303.0990000000002</v>
      </c>
      <c r="R231" s="1103">
        <v>67210.895027379607</v>
      </c>
      <c r="S231" s="1103">
        <v>616024.42799999996</v>
      </c>
    </row>
    <row r="232" spans="1:19">
      <c r="A232" s="1098"/>
      <c r="B232" s="1102">
        <v>41030</v>
      </c>
      <c r="C232" s="1103">
        <v>10869.376653004956</v>
      </c>
      <c r="D232" s="1103">
        <v>271798.8928217119</v>
      </c>
      <c r="E232" s="1472">
        <v>8763.1096799999996</v>
      </c>
      <c r="F232" s="1472">
        <v>24287.579000000002</v>
      </c>
      <c r="G232" s="1472">
        <v>16264</v>
      </c>
      <c r="H232" s="1472">
        <v>2636</v>
      </c>
      <c r="I232" s="1103">
        <v>10829</v>
      </c>
      <c r="J232" s="1103">
        <v>77891.089133866772</v>
      </c>
      <c r="K232" s="1103">
        <v>11478.679</v>
      </c>
      <c r="L232" s="1103">
        <v>8675.3730156563179</v>
      </c>
      <c r="M232" s="1103">
        <v>362.79300000000001</v>
      </c>
      <c r="N232" s="1103">
        <v>190823.00399999999</v>
      </c>
      <c r="O232" s="1103">
        <v>6224.1270000000004</v>
      </c>
      <c r="P232" s="1103">
        <v>1114.653</v>
      </c>
      <c r="Q232" s="1103">
        <v>4498.7610000000004</v>
      </c>
      <c r="R232" s="1103">
        <v>72764.825695760126</v>
      </c>
      <c r="S232" s="1103">
        <v>719169.22600000002</v>
      </c>
    </row>
    <row r="233" spans="1:19">
      <c r="A233" s="1098"/>
      <c r="B233" s="1102">
        <v>41061</v>
      </c>
      <c r="C233" s="1103">
        <v>8704.5263597600006</v>
      </c>
      <c r="D233" s="1103">
        <v>198262.47297519448</v>
      </c>
      <c r="E233" s="1472">
        <v>17292.937000000002</v>
      </c>
      <c r="F233" s="1472">
        <v>16540.537999999997</v>
      </c>
      <c r="G233" s="1472">
        <v>15711</v>
      </c>
      <c r="H233" s="1472">
        <v>13208</v>
      </c>
      <c r="I233" s="1103">
        <v>8695</v>
      </c>
      <c r="J233" s="1103">
        <v>68868.714146705359</v>
      </c>
      <c r="K233" s="1103">
        <v>8887.8850000000002</v>
      </c>
      <c r="L233" s="1103">
        <v>6217.8081893782382</v>
      </c>
      <c r="M233" s="1103">
        <v>4950.9570000000003</v>
      </c>
      <c r="N233" s="1103">
        <v>192990.48499999999</v>
      </c>
      <c r="O233" s="1103">
        <v>4220.0659999999998</v>
      </c>
      <c r="P233" s="1103">
        <v>710.34500000000003</v>
      </c>
      <c r="Q233" s="1103">
        <v>5430.3040000000001</v>
      </c>
      <c r="R233" s="1103">
        <v>69325.577328961983</v>
      </c>
      <c r="S233" s="1103">
        <v>640016.31299999997</v>
      </c>
    </row>
    <row r="234" spans="1:19">
      <c r="A234" s="1098"/>
      <c r="B234" s="1102">
        <v>41091</v>
      </c>
      <c r="C234" s="1103">
        <v>3812.5687059638722</v>
      </c>
      <c r="D234" s="1103">
        <v>204588.56170271582</v>
      </c>
      <c r="E234" s="1472">
        <v>4163.5609999999997</v>
      </c>
      <c r="F234" s="1472">
        <v>9026.1372599999995</v>
      </c>
      <c r="G234" s="1472">
        <v>16279</v>
      </c>
      <c r="H234" s="1472">
        <v>42412</v>
      </c>
      <c r="I234" s="1103">
        <v>12508</v>
      </c>
      <c r="J234" s="1103">
        <v>82120.350617918171</v>
      </c>
      <c r="K234" s="1103">
        <v>10324.709000000001</v>
      </c>
      <c r="L234" s="1103">
        <v>7320.6858724908398</v>
      </c>
      <c r="M234" s="1103">
        <v>7839.1310000000003</v>
      </c>
      <c r="N234" s="1103">
        <v>195457.18799999999</v>
      </c>
      <c r="O234" s="1103">
        <v>4359.8329999999996</v>
      </c>
      <c r="P234" s="1103">
        <v>1004.631</v>
      </c>
      <c r="Q234" s="1103">
        <v>7362.71</v>
      </c>
      <c r="R234" s="1103">
        <v>75982.11984091124</v>
      </c>
      <c r="S234" s="1103">
        <v>684338.49899999995</v>
      </c>
    </row>
    <row r="235" spans="1:19">
      <c r="A235" s="1098"/>
      <c r="B235" s="1102">
        <v>41122</v>
      </c>
      <c r="C235" s="1103">
        <v>4157.2061000000003</v>
      </c>
      <c r="D235" s="1103">
        <v>119212.86785915331</v>
      </c>
      <c r="E235" s="1472">
        <v>4810.5200000000004</v>
      </c>
      <c r="F235" s="1472">
        <v>10224.84304</v>
      </c>
      <c r="G235" s="1472">
        <v>17980</v>
      </c>
      <c r="H235" s="1472">
        <v>60681</v>
      </c>
      <c r="I235" s="1103">
        <v>13270</v>
      </c>
      <c r="J235" s="1103">
        <v>84586.150147829001</v>
      </c>
      <c r="K235" s="1103">
        <v>11769.487999999999</v>
      </c>
      <c r="L235" s="1103">
        <v>6638.4326992206479</v>
      </c>
      <c r="M235" s="1103">
        <v>14735.548000000001</v>
      </c>
      <c r="N235" s="1103">
        <v>189072.70600000001</v>
      </c>
      <c r="O235" s="1103">
        <v>5408.02</v>
      </c>
      <c r="P235" s="1103">
        <v>1057.088</v>
      </c>
      <c r="Q235" s="1103">
        <v>5784.8950000000004</v>
      </c>
      <c r="R235" s="1103">
        <v>79213.038153797053</v>
      </c>
      <c r="S235" s="1103">
        <v>628595.13600000006</v>
      </c>
    </row>
    <row r="236" spans="1:19">
      <c r="A236" s="1098"/>
      <c r="B236" s="1102">
        <v>41153</v>
      </c>
      <c r="C236" s="1103">
        <v>2782.2730000000001</v>
      </c>
      <c r="D236" s="1103">
        <v>101593.57811365956</v>
      </c>
      <c r="E236" s="1472">
        <v>2975.4859999999999</v>
      </c>
      <c r="F236" s="1472">
        <v>6406.0259999999998</v>
      </c>
      <c r="G236" s="1472">
        <v>38393</v>
      </c>
      <c r="H236" s="1472">
        <v>71143</v>
      </c>
      <c r="I236" s="1103">
        <v>8695</v>
      </c>
      <c r="J236" s="1103">
        <v>73717.289475133803</v>
      </c>
      <c r="K236" s="1103">
        <v>7814.2830000000004</v>
      </c>
      <c r="L236" s="1103">
        <v>5713.965388420098</v>
      </c>
      <c r="M236" s="1103">
        <v>19362.026000000002</v>
      </c>
      <c r="N236" s="1103">
        <v>185382.989</v>
      </c>
      <c r="O236" s="1103">
        <v>6418.2259999999997</v>
      </c>
      <c r="P236" s="1103">
        <v>850.83299999999997</v>
      </c>
      <c r="Q236" s="1103">
        <v>5025.1940000000004</v>
      </c>
      <c r="R236" s="1103">
        <v>78045.565022786526</v>
      </c>
      <c r="S236" s="1103">
        <v>614317.56200000003</v>
      </c>
    </row>
    <row r="237" spans="1:19">
      <c r="A237" s="1098"/>
      <c r="B237" s="1102">
        <v>41183</v>
      </c>
      <c r="C237" s="1103">
        <v>1282.5663675789474</v>
      </c>
      <c r="D237" s="1103">
        <v>33667.935506051472</v>
      </c>
      <c r="E237" s="1472">
        <v>17637.455000000002</v>
      </c>
      <c r="F237" s="1472">
        <v>13928.328</v>
      </c>
      <c r="G237" s="1472">
        <v>63607</v>
      </c>
      <c r="H237" s="1472">
        <v>102255</v>
      </c>
      <c r="I237" s="1103">
        <v>11497</v>
      </c>
      <c r="J237" s="1103">
        <v>69791.465740625921</v>
      </c>
      <c r="K237" s="1103">
        <v>11534.45</v>
      </c>
      <c r="L237" s="1103">
        <v>7545.5529999999999</v>
      </c>
      <c r="M237" s="1103">
        <v>13333.275</v>
      </c>
      <c r="N237" s="1103">
        <v>184031.86</v>
      </c>
      <c r="O237" s="1103">
        <v>7684.2939999999999</v>
      </c>
      <c r="P237" s="1103">
        <v>1758.25</v>
      </c>
      <c r="Q237" s="1103">
        <v>6719.7960000000003</v>
      </c>
      <c r="R237" s="1103">
        <v>83041.947385743639</v>
      </c>
      <c r="S237" s="1103">
        <v>629281.68999999994</v>
      </c>
    </row>
    <row r="238" spans="1:19">
      <c r="A238" s="1098"/>
      <c r="B238" s="1102">
        <v>41214</v>
      </c>
      <c r="C238" s="1103">
        <v>1154.9179999999999</v>
      </c>
      <c r="D238" s="1103">
        <v>57239.965740583037</v>
      </c>
      <c r="E238" s="1472">
        <v>2168.1010000000001</v>
      </c>
      <c r="F238" s="1472">
        <v>3652.3719999999998</v>
      </c>
      <c r="G238" s="1472">
        <v>68984</v>
      </c>
      <c r="H238" s="1472">
        <v>109759</v>
      </c>
      <c r="I238" s="1103">
        <v>5698</v>
      </c>
      <c r="J238" s="1103">
        <v>52931.408737558908</v>
      </c>
      <c r="K238" s="1103">
        <v>12388.635</v>
      </c>
      <c r="L238" s="1103">
        <v>7292.5529847928537</v>
      </c>
      <c r="M238" s="1103">
        <v>9097.5480000000007</v>
      </c>
      <c r="N238" s="1103">
        <v>178566.981</v>
      </c>
      <c r="O238" s="1103">
        <v>8436.4140000000007</v>
      </c>
      <c r="P238" s="1103">
        <v>1319.663</v>
      </c>
      <c r="Q238" s="1103">
        <v>5293.9080000000004</v>
      </c>
      <c r="R238" s="1103">
        <v>76003.358537065244</v>
      </c>
      <c r="S238" s="1103">
        <v>599971.728</v>
      </c>
    </row>
    <row r="239" spans="1:19">
      <c r="A239" s="1098"/>
      <c r="B239" s="1102">
        <v>41244</v>
      </c>
      <c r="C239" s="1103">
        <v>1041.4880000000001</v>
      </c>
      <c r="D239" s="1103">
        <v>5880.73</v>
      </c>
      <c r="E239" s="1472">
        <v>18812.536</v>
      </c>
      <c r="F239" s="1472">
        <v>20387.089964547999</v>
      </c>
      <c r="G239" s="1472">
        <v>46726</v>
      </c>
      <c r="H239" s="1472">
        <v>79378</v>
      </c>
      <c r="I239" s="1103">
        <v>4357</v>
      </c>
      <c r="J239" s="1103">
        <v>66205.599448300403</v>
      </c>
      <c r="K239" s="1103">
        <v>9851.1180000000004</v>
      </c>
      <c r="L239" s="1103">
        <v>5909.3775027292295</v>
      </c>
      <c r="M239" s="1103">
        <v>4127.8540000000003</v>
      </c>
      <c r="N239" s="1103">
        <v>184541.272</v>
      </c>
      <c r="O239" s="1103">
        <v>7554.0060000000003</v>
      </c>
      <c r="P239" s="1103">
        <v>1331.877</v>
      </c>
      <c r="Q239" s="1103">
        <v>4395.9920000000002</v>
      </c>
      <c r="R239" s="1103">
        <v>65227.472084422297</v>
      </c>
      <c r="S239" s="1103">
        <v>525576.42299999995</v>
      </c>
    </row>
    <row r="240" spans="1:19">
      <c r="A240" s="1098"/>
      <c r="B240" s="1102">
        <v>41275</v>
      </c>
      <c r="C240" s="1103">
        <v>1159.729</v>
      </c>
      <c r="D240" s="1103">
        <v>162311.34584219893</v>
      </c>
      <c r="E240" s="1472">
        <v>10068.634</v>
      </c>
      <c r="F240" s="1472">
        <v>32141.736000000001</v>
      </c>
      <c r="G240" s="1472">
        <v>34615</v>
      </c>
      <c r="H240" s="1472">
        <v>47609</v>
      </c>
      <c r="I240" s="1103">
        <v>11507</v>
      </c>
      <c r="J240" s="1103">
        <v>60941.120984073917</v>
      </c>
      <c r="K240" s="1103">
        <v>9458.1769999999997</v>
      </c>
      <c r="L240" s="1103">
        <v>7613.0759999999991</v>
      </c>
      <c r="M240" s="1103">
        <v>3634.0610000000001</v>
      </c>
      <c r="N240" s="1103">
        <v>177015.37700000001</v>
      </c>
      <c r="O240" s="1103">
        <v>7780.33</v>
      </c>
      <c r="P240" s="1103">
        <v>2128.0140000000001</v>
      </c>
      <c r="Q240" s="1103">
        <v>4516.5240000000003</v>
      </c>
      <c r="R240" s="1103">
        <v>71283.209173727068</v>
      </c>
      <c r="S240" s="1103">
        <v>643772.94099999999</v>
      </c>
    </row>
    <row r="241" spans="1:19">
      <c r="A241" s="1098"/>
      <c r="B241" s="1102">
        <v>41306</v>
      </c>
      <c r="C241" s="1103">
        <v>916.78</v>
      </c>
      <c r="D241" s="1103">
        <v>267674.21970949305</v>
      </c>
      <c r="E241" s="1472">
        <v>33329.044999999998</v>
      </c>
      <c r="F241" s="1472">
        <v>48055.451000000001</v>
      </c>
      <c r="G241" s="1472">
        <v>21901</v>
      </c>
      <c r="H241" s="1472">
        <v>18333</v>
      </c>
      <c r="I241" s="1103">
        <v>15831</v>
      </c>
      <c r="J241" s="1103">
        <v>64381.740878787197</v>
      </c>
      <c r="K241" s="1103">
        <v>11842.41</v>
      </c>
      <c r="L241" s="1103">
        <v>6360.1599140625003</v>
      </c>
      <c r="M241" s="1103">
        <v>3975.3780000000002</v>
      </c>
      <c r="N241" s="1103">
        <v>177105.46799999999</v>
      </c>
      <c r="O241" s="1103">
        <v>6430.77</v>
      </c>
      <c r="P241" s="1103">
        <v>1939.4829999999999</v>
      </c>
      <c r="Q241" s="1103">
        <v>5947.6559999999999</v>
      </c>
      <c r="R241" s="1103">
        <v>61299.732497657271</v>
      </c>
      <c r="S241" s="1103">
        <v>745257.36</v>
      </c>
    </row>
    <row r="242" spans="1:19">
      <c r="A242" s="1098"/>
      <c r="B242" s="1102">
        <v>41334</v>
      </c>
      <c r="C242" s="1103">
        <v>374.54300000000001</v>
      </c>
      <c r="D242" s="1103">
        <v>361413.36723374779</v>
      </c>
      <c r="E242" s="1472">
        <v>35866.456931209985</v>
      </c>
      <c r="F242" s="1472">
        <v>42725.071000000004</v>
      </c>
      <c r="G242" s="1472">
        <v>11821</v>
      </c>
      <c r="H242" s="1472">
        <v>9244</v>
      </c>
      <c r="I242" s="1103">
        <v>15213</v>
      </c>
      <c r="J242" s="1103">
        <v>86308.412722605382</v>
      </c>
      <c r="K242" s="1103">
        <v>10343.048000000001</v>
      </c>
      <c r="L242" s="1103">
        <v>7004.0003882812507</v>
      </c>
      <c r="M242" s="1103">
        <v>2549.3119999999999</v>
      </c>
      <c r="N242" s="1103">
        <v>180727.41800000001</v>
      </c>
      <c r="O242" s="1103">
        <v>6592.3190000000004</v>
      </c>
      <c r="P242" s="1103">
        <v>1684.482</v>
      </c>
      <c r="Q242" s="1103">
        <v>5501.8109999999997</v>
      </c>
      <c r="R242" s="1103">
        <v>59256.589724155645</v>
      </c>
      <c r="S242" s="1103">
        <v>836619.99600000004</v>
      </c>
    </row>
    <row r="243" spans="1:19">
      <c r="A243" s="1098"/>
      <c r="B243" s="1102">
        <v>41365</v>
      </c>
      <c r="C243" s="1103">
        <v>4024.76</v>
      </c>
      <c r="D243" s="1103">
        <v>386756.85667903011</v>
      </c>
      <c r="E243" s="1472">
        <v>19180.236000000001</v>
      </c>
      <c r="F243" s="1472">
        <v>60542.968000000001</v>
      </c>
      <c r="G243" s="1472">
        <v>16858</v>
      </c>
      <c r="H243" s="1472">
        <v>3121</v>
      </c>
      <c r="I243" s="1103">
        <v>20800</v>
      </c>
      <c r="J243" s="1103">
        <v>93553.457028676799</v>
      </c>
      <c r="K243" s="1103">
        <v>15076.916999999999</v>
      </c>
      <c r="L243" s="1103">
        <v>9262.3819999999996</v>
      </c>
      <c r="M243" s="1103">
        <v>3201.2750000000001</v>
      </c>
      <c r="N243" s="1103">
        <v>195358.334</v>
      </c>
      <c r="O243" s="1103">
        <v>6769.72</v>
      </c>
      <c r="P243" s="1103">
        <v>2171.4670000000001</v>
      </c>
      <c r="Q243" s="1103">
        <v>6480.2950000000001</v>
      </c>
      <c r="R243" s="1103">
        <v>88150.157292293123</v>
      </c>
      <c r="S243" s="1103">
        <v>931164.53</v>
      </c>
    </row>
    <row r="244" spans="1:19">
      <c r="A244" s="1098"/>
      <c r="B244" s="1102">
        <v>41395</v>
      </c>
      <c r="C244" s="1103">
        <v>5033.5481407566949</v>
      </c>
      <c r="D244" s="1103">
        <v>379432.65209546901</v>
      </c>
      <c r="E244" s="1472">
        <v>68271.065000000002</v>
      </c>
      <c r="F244" s="1472">
        <v>94038.81</v>
      </c>
      <c r="G244" s="1472">
        <v>10824</v>
      </c>
      <c r="H244" s="1472">
        <v>6518</v>
      </c>
      <c r="I244" s="1103">
        <v>19032</v>
      </c>
      <c r="J244" s="1103">
        <v>88998.964025092573</v>
      </c>
      <c r="K244" s="1103">
        <v>10709.703</v>
      </c>
      <c r="L244" s="1103">
        <v>7331.9330546874999</v>
      </c>
      <c r="M244" s="1103">
        <v>2258.1080000000002</v>
      </c>
      <c r="N244" s="1103">
        <v>192912.72099999999</v>
      </c>
      <c r="O244" s="1103">
        <v>6388.9120000000003</v>
      </c>
      <c r="P244" s="1103">
        <v>1609.2049999999999</v>
      </c>
      <c r="Q244" s="1103">
        <v>6580.5959999999995</v>
      </c>
      <c r="R244" s="1103">
        <v>85875.161683994258</v>
      </c>
      <c r="S244" s="1103">
        <v>985739.31400000001</v>
      </c>
    </row>
    <row r="245" spans="1:19">
      <c r="A245" s="1098"/>
      <c r="B245" s="1102">
        <v>41426</v>
      </c>
      <c r="C245" s="1103">
        <v>4199.6030000000001</v>
      </c>
      <c r="D245" s="1103">
        <v>375072.06557987828</v>
      </c>
      <c r="E245" s="1472">
        <v>43017.712439198687</v>
      </c>
      <c r="F245" s="1472">
        <v>86254.579449999976</v>
      </c>
      <c r="G245" s="1472">
        <v>10496</v>
      </c>
      <c r="H245" s="1472">
        <v>9203</v>
      </c>
      <c r="I245" s="1103">
        <v>11107</v>
      </c>
      <c r="J245" s="1103">
        <v>84083.515140058968</v>
      </c>
      <c r="K245" s="1103">
        <v>11195.428</v>
      </c>
      <c r="L245" s="1103">
        <v>5466.9470000000001</v>
      </c>
      <c r="M245" s="1103">
        <v>5891.1149999999998</v>
      </c>
      <c r="N245" s="1103">
        <v>190733.68400000001</v>
      </c>
      <c r="O245" s="1103">
        <v>5147.59</v>
      </c>
      <c r="P245" s="1103">
        <v>1472.6389999999999</v>
      </c>
      <c r="Q245" s="1103">
        <v>6227.2560000000003</v>
      </c>
      <c r="R245" s="1103">
        <v>74732.819390864039</v>
      </c>
      <c r="S245" s="1103">
        <v>924251.15399999998</v>
      </c>
    </row>
    <row r="246" spans="1:19">
      <c r="A246" s="1098"/>
      <c r="B246" s="1102">
        <v>41456</v>
      </c>
      <c r="C246" s="1103">
        <v>4637.8270000000002</v>
      </c>
      <c r="D246" s="1103">
        <v>291404.15652294119</v>
      </c>
      <c r="E246" s="1472">
        <v>45417.293752000005</v>
      </c>
      <c r="F246" s="1472">
        <v>102219.70033000284</v>
      </c>
      <c r="G246" s="1472">
        <v>3538</v>
      </c>
      <c r="H246" s="1472">
        <v>28322</v>
      </c>
      <c r="I246" s="1103">
        <v>13316</v>
      </c>
      <c r="J246" s="1103">
        <v>101851.78460437008</v>
      </c>
      <c r="K246" s="1103">
        <v>19721.705000000002</v>
      </c>
      <c r="L246" s="1103">
        <v>5488.5607248455908</v>
      </c>
      <c r="M246" s="1103">
        <v>10813.495999999999</v>
      </c>
      <c r="N246" s="1103">
        <v>190616.641</v>
      </c>
      <c r="O246" s="1103">
        <v>6079.3180000000002</v>
      </c>
      <c r="P246" s="1103">
        <v>2386.5520000000001</v>
      </c>
      <c r="Q246" s="1103">
        <v>6387.5169999999998</v>
      </c>
      <c r="R246" s="1103">
        <v>82323.603065840362</v>
      </c>
      <c r="S246" s="1103">
        <v>914516.31200000003</v>
      </c>
    </row>
    <row r="247" spans="1:19">
      <c r="A247" s="1098"/>
      <c r="B247" s="1102">
        <v>41487</v>
      </c>
      <c r="C247" s="1103">
        <v>1358.1849999999999</v>
      </c>
      <c r="D247" s="1103">
        <v>175612.13514374397</v>
      </c>
      <c r="E247" s="1472">
        <v>50677.068653447612</v>
      </c>
      <c r="F247" s="1472">
        <v>141712.42462870144</v>
      </c>
      <c r="G247" s="1472">
        <v>2256</v>
      </c>
      <c r="H247" s="1472">
        <v>78669</v>
      </c>
      <c r="I247" s="1103">
        <v>12467</v>
      </c>
      <c r="J247" s="1103">
        <v>121382.94978804166</v>
      </c>
      <c r="K247" s="1103">
        <v>18283.782999999999</v>
      </c>
      <c r="L247" s="1103">
        <v>5270.0263258035511</v>
      </c>
      <c r="M247" s="1103">
        <v>18477.077000000001</v>
      </c>
      <c r="N247" s="1103">
        <v>191776.88500000001</v>
      </c>
      <c r="O247" s="1103">
        <v>6239.0119999999997</v>
      </c>
      <c r="P247" s="1103">
        <v>2412.9940000000001</v>
      </c>
      <c r="Q247" s="1103">
        <v>8990.2119999999995</v>
      </c>
      <c r="R247" s="1103">
        <v>89882.981460261784</v>
      </c>
      <c r="S247" s="1103">
        <v>925394.72199999995</v>
      </c>
    </row>
    <row r="248" spans="1:19">
      <c r="A248" s="1098"/>
      <c r="B248" s="1102">
        <v>41518</v>
      </c>
      <c r="C248" s="1103">
        <v>584.83399999999995</v>
      </c>
      <c r="D248" s="1103">
        <v>61459.903160862254</v>
      </c>
      <c r="E248" s="1472">
        <v>31050.195627795703</v>
      </c>
      <c r="F248" s="1472">
        <v>78905.381099832171</v>
      </c>
      <c r="G248" s="1472">
        <v>9787</v>
      </c>
      <c r="H248" s="1472">
        <v>81636</v>
      </c>
      <c r="I248" s="1103">
        <v>12114</v>
      </c>
      <c r="J248" s="1103">
        <v>90845.825673753876</v>
      </c>
      <c r="K248" s="1103">
        <v>16012.999</v>
      </c>
      <c r="L248" s="1103">
        <v>5623.3868256602254</v>
      </c>
      <c r="M248" s="1103">
        <v>12492.064</v>
      </c>
      <c r="N248" s="1103">
        <v>191361.71299999999</v>
      </c>
      <c r="O248" s="1103">
        <v>8039.4660000000003</v>
      </c>
      <c r="P248" s="1103">
        <v>3228.7089999999998</v>
      </c>
      <c r="Q248" s="1103">
        <v>8474.5159999999996</v>
      </c>
      <c r="R248" s="1103">
        <v>85933.415612095821</v>
      </c>
      <c r="S248" s="1103">
        <v>697378.11800000002</v>
      </c>
    </row>
    <row r="249" spans="1:19">
      <c r="A249" s="1098"/>
      <c r="B249" s="1102">
        <v>41548</v>
      </c>
      <c r="C249" s="1103">
        <v>999.2</v>
      </c>
      <c r="D249" s="1103">
        <v>37856.103655581195</v>
      </c>
      <c r="E249" s="1472">
        <v>32967.881287002332</v>
      </c>
      <c r="F249" s="1472">
        <v>71417.525000000009</v>
      </c>
      <c r="G249" s="1472">
        <v>18081</v>
      </c>
      <c r="H249" s="1472">
        <v>75038</v>
      </c>
      <c r="I249" s="1103">
        <v>17933</v>
      </c>
      <c r="J249" s="1103">
        <v>83047.162709374257</v>
      </c>
      <c r="K249" s="1103">
        <v>10280.464</v>
      </c>
      <c r="L249" s="1103">
        <v>8354.1871927979264</v>
      </c>
      <c r="M249" s="1103">
        <v>5035.2520000000004</v>
      </c>
      <c r="N249" s="1103">
        <v>190096.88699999999</v>
      </c>
      <c r="O249" s="1103">
        <v>9101.9930000000004</v>
      </c>
      <c r="P249" s="1103">
        <v>4234.6009999999997</v>
      </c>
      <c r="Q249" s="1103">
        <v>7430.98</v>
      </c>
      <c r="R249" s="1103">
        <v>85936.148155244271</v>
      </c>
      <c r="S249" s="1103">
        <v>657779.42000000004</v>
      </c>
    </row>
    <row r="250" spans="1:19">
      <c r="A250" s="1098"/>
      <c r="B250" s="1102">
        <v>41579</v>
      </c>
      <c r="C250" s="1103">
        <v>1389.721</v>
      </c>
      <c r="D250" s="1103">
        <v>6546.2150000000001</v>
      </c>
      <c r="E250" s="1472">
        <v>58036.12296393155</v>
      </c>
      <c r="F250" s="1472">
        <v>115640.1579100627</v>
      </c>
      <c r="G250" s="1472">
        <v>5214</v>
      </c>
      <c r="H250" s="1472">
        <v>67169</v>
      </c>
      <c r="I250" s="1103">
        <v>7605</v>
      </c>
      <c r="J250" s="1103">
        <v>82628.798785056104</v>
      </c>
      <c r="K250" s="1103">
        <v>16217.811</v>
      </c>
      <c r="L250" s="1103">
        <v>7657.5926442934779</v>
      </c>
      <c r="M250" s="1103">
        <v>3382.62</v>
      </c>
      <c r="N250" s="1103">
        <v>181766.639</v>
      </c>
      <c r="O250" s="1103">
        <v>8101.5219999999999</v>
      </c>
      <c r="P250" s="1103">
        <v>3523.7179999999998</v>
      </c>
      <c r="Q250" s="1103">
        <v>6810.2669999999998</v>
      </c>
      <c r="R250" s="1103">
        <v>83692.62369665617</v>
      </c>
      <c r="S250" s="1103">
        <v>655321.74199999997</v>
      </c>
    </row>
    <row r="251" spans="1:19">
      <c r="A251" s="1098"/>
      <c r="B251" s="1102">
        <v>41609</v>
      </c>
      <c r="C251" s="1103">
        <v>378.13499999999999</v>
      </c>
      <c r="D251" s="1103">
        <v>3564.76</v>
      </c>
      <c r="E251" s="1472">
        <v>39651.442903309653</v>
      </c>
      <c r="F251" s="1472">
        <v>49348.62598603448</v>
      </c>
      <c r="G251" s="1472">
        <v>721</v>
      </c>
      <c r="H251" s="1472">
        <v>38889</v>
      </c>
      <c r="I251" s="1103">
        <v>8457</v>
      </c>
      <c r="J251" s="1103">
        <v>101169.10940188968</v>
      </c>
      <c r="K251" s="1103">
        <v>16364.592000000001</v>
      </c>
      <c r="L251" s="1103">
        <v>7957.2794853489995</v>
      </c>
      <c r="M251" s="1103">
        <v>3509.172</v>
      </c>
      <c r="N251" s="1103">
        <v>185760.22099999999</v>
      </c>
      <c r="O251" s="1103">
        <v>8693.8160000000007</v>
      </c>
      <c r="P251" s="1103">
        <v>2265.297</v>
      </c>
      <c r="Q251" s="1103">
        <v>4976.8119999999999</v>
      </c>
      <c r="R251" s="1103">
        <v>67440.362223417149</v>
      </c>
      <c r="S251" s="1103">
        <v>539146.60499999998</v>
      </c>
    </row>
    <row r="252" spans="1:19">
      <c r="A252" s="1098"/>
      <c r="B252" s="1102">
        <v>41640</v>
      </c>
      <c r="C252" s="1103">
        <v>913.00599999999997</v>
      </c>
      <c r="D252" s="1103">
        <v>231864.62100000001</v>
      </c>
      <c r="E252" s="1472">
        <v>29706.021000000001</v>
      </c>
      <c r="F252" s="1472">
        <v>81544.305999999997</v>
      </c>
      <c r="G252" s="1472">
        <v>338.8</v>
      </c>
      <c r="H252" s="1472">
        <v>8931.6074320000007</v>
      </c>
      <c r="I252" s="1103">
        <v>10771.879279999999</v>
      </c>
      <c r="J252" s="1103">
        <v>70034.373000000007</v>
      </c>
      <c r="K252" s="1103">
        <v>14727.109</v>
      </c>
      <c r="L252" s="1103">
        <v>7781.7420000000002</v>
      </c>
      <c r="M252" s="1103">
        <v>4026</v>
      </c>
      <c r="N252" s="1103">
        <v>181595.44699999999</v>
      </c>
      <c r="O252" s="1103">
        <v>9205.6929999999993</v>
      </c>
      <c r="P252" s="1103">
        <v>6466.4319999999998</v>
      </c>
      <c r="Q252" s="1103">
        <v>6321.7070000000003</v>
      </c>
      <c r="R252" s="1103">
        <v>70415.870287999889</v>
      </c>
      <c r="S252" s="1103">
        <v>734613.44299999997</v>
      </c>
    </row>
    <row r="253" spans="1:19">
      <c r="A253" s="1098"/>
      <c r="B253" s="1102">
        <v>41671</v>
      </c>
      <c r="C253" s="1103">
        <v>84.137</v>
      </c>
      <c r="D253" s="1103">
        <v>348516.40500000003</v>
      </c>
      <c r="E253" s="1472">
        <v>33698.078999999998</v>
      </c>
      <c r="F253" s="1472">
        <v>64660.875999999997</v>
      </c>
      <c r="G253" s="1472">
        <v>589.6</v>
      </c>
      <c r="H253" s="1472">
        <v>35850.071000000004</v>
      </c>
      <c r="I253" s="1103">
        <v>14963.982</v>
      </c>
      <c r="J253" s="1103">
        <v>79733.997000000003</v>
      </c>
      <c r="K253" s="1103">
        <v>15168.56</v>
      </c>
      <c r="L253" s="1103">
        <v>6388.4759999999997</v>
      </c>
      <c r="M253" s="1103">
        <v>3538.2089999999998</v>
      </c>
      <c r="N253" s="1103">
        <v>162434.17499999999</v>
      </c>
      <c r="O253" s="1103">
        <v>9686.4709999999995</v>
      </c>
      <c r="P253" s="1103">
        <v>4848.21</v>
      </c>
      <c r="Q253" s="1103">
        <v>5764.857</v>
      </c>
      <c r="R253" s="1103">
        <v>63465.058000000019</v>
      </c>
      <c r="S253" s="1103">
        <v>849355.76</v>
      </c>
    </row>
    <row r="254" spans="1:19">
      <c r="A254" s="1098"/>
      <c r="B254" s="1102">
        <v>41699</v>
      </c>
      <c r="C254" s="1103">
        <v>0</v>
      </c>
      <c r="D254" s="1103">
        <v>410128.48800000001</v>
      </c>
      <c r="E254" s="1472">
        <v>32596.973999999998</v>
      </c>
      <c r="F254" s="1472">
        <v>72478.986000000004</v>
      </c>
      <c r="G254" s="1472">
        <v>2821.9</v>
      </c>
      <c r="H254" s="1472">
        <v>10356.097</v>
      </c>
      <c r="I254" s="1103">
        <v>12782.278</v>
      </c>
      <c r="J254" s="1103">
        <v>105022.99</v>
      </c>
      <c r="K254" s="1103">
        <v>18290.948</v>
      </c>
      <c r="L254" s="1103">
        <v>7548.1959999999999</v>
      </c>
      <c r="M254" s="1103">
        <v>2566.4949999999999</v>
      </c>
      <c r="N254" s="1103">
        <v>169194.698</v>
      </c>
      <c r="O254" s="1103">
        <v>9770.5220000000008</v>
      </c>
      <c r="P254" s="1103">
        <v>7208.62</v>
      </c>
      <c r="Q254" s="1103">
        <v>7096.3190000000004</v>
      </c>
      <c r="R254" s="1103">
        <v>71925.435000000012</v>
      </c>
      <c r="S254" s="1103">
        <v>939756.61699999997</v>
      </c>
    </row>
    <row r="255" spans="1:19">
      <c r="A255" s="1098"/>
      <c r="B255" s="1102">
        <v>41730</v>
      </c>
      <c r="C255" s="1103">
        <v>1013.351</v>
      </c>
      <c r="D255" s="1103">
        <v>441731.03399999999</v>
      </c>
      <c r="E255" s="1472">
        <v>44853.1</v>
      </c>
      <c r="F255" s="1472">
        <v>158740.42199999999</v>
      </c>
      <c r="G255" s="1472">
        <v>1812.124</v>
      </c>
      <c r="H255" s="1472">
        <v>12043.048000000001</v>
      </c>
      <c r="I255" s="1103">
        <v>21041.679</v>
      </c>
      <c r="J255" s="1103">
        <v>103084.621</v>
      </c>
      <c r="K255" s="1103">
        <v>15918.156999999999</v>
      </c>
      <c r="L255" s="1103">
        <v>7050.7049999999999</v>
      </c>
      <c r="M255" s="1103">
        <v>7330.5929999999998</v>
      </c>
      <c r="N255" s="1103">
        <v>178525.75099999999</v>
      </c>
      <c r="O255" s="1103">
        <v>8769.5630000000001</v>
      </c>
      <c r="P255" s="1103">
        <v>7562.2240000000002</v>
      </c>
      <c r="Q255" s="1103">
        <v>8126.7619999999997</v>
      </c>
      <c r="R255" s="1103">
        <v>76224.475999999908</v>
      </c>
      <c r="S255" s="1103">
        <v>1093822.4639999999</v>
      </c>
    </row>
    <row r="256" spans="1:19">
      <c r="A256" s="1098"/>
      <c r="B256" s="1102">
        <v>41760</v>
      </c>
      <c r="C256" s="1103">
        <v>820.23900000000003</v>
      </c>
      <c r="D256" s="1103">
        <v>386974.94400000002</v>
      </c>
      <c r="E256" s="1472">
        <v>39994.902000000002</v>
      </c>
      <c r="F256" s="1472">
        <v>88104.786999999997</v>
      </c>
      <c r="G256" s="1472">
        <v>3307.86</v>
      </c>
      <c r="H256" s="1472">
        <v>12193.804</v>
      </c>
      <c r="I256" s="1103">
        <v>20718.136907992841</v>
      </c>
      <c r="J256" s="1103">
        <v>118447.016</v>
      </c>
      <c r="K256" s="1103">
        <v>17962.172999999999</v>
      </c>
      <c r="L256" s="1103">
        <v>6492.4350000000004</v>
      </c>
      <c r="M256" s="1103">
        <v>1546.2550000000001</v>
      </c>
      <c r="N256" s="1103">
        <v>223992.212</v>
      </c>
      <c r="O256" s="1103">
        <v>6885.46</v>
      </c>
      <c r="P256" s="1103">
        <v>7988.8869999999997</v>
      </c>
      <c r="Q256" s="1103">
        <v>10618.423000000001</v>
      </c>
      <c r="R256" s="1103">
        <v>81138.10209200719</v>
      </c>
      <c r="S256" s="1103">
        <v>1027122.615</v>
      </c>
    </row>
    <row r="257" spans="1:19">
      <c r="A257" s="1098"/>
      <c r="B257" s="1102">
        <v>41791</v>
      </c>
      <c r="C257" s="1103">
        <v>911.08900000000006</v>
      </c>
      <c r="D257" s="1103">
        <v>270884.08600000001</v>
      </c>
      <c r="E257" s="1472">
        <v>47537.216999999997</v>
      </c>
      <c r="F257" s="1472">
        <v>122306.674</v>
      </c>
      <c r="G257" s="1472">
        <v>610.5</v>
      </c>
      <c r="H257" s="1472">
        <v>7993.0917726029002</v>
      </c>
      <c r="I257" s="1103">
        <v>19866.684919554948</v>
      </c>
      <c r="J257" s="1103">
        <v>110675.662</v>
      </c>
      <c r="K257" s="1103">
        <v>12120.111000000001</v>
      </c>
      <c r="L257" s="1103">
        <v>5483.451</v>
      </c>
      <c r="M257" s="1103">
        <v>3502.4209999999998</v>
      </c>
      <c r="N257" s="1103">
        <v>170881.92499999999</v>
      </c>
      <c r="O257" s="1103">
        <v>8112.2920000000004</v>
      </c>
      <c r="P257" s="1103">
        <v>7448.43</v>
      </c>
      <c r="Q257" s="1103">
        <v>9542.241</v>
      </c>
      <c r="R257" s="1103">
        <v>79284.023307842159</v>
      </c>
      <c r="S257" s="1103">
        <v>877159.66599999997</v>
      </c>
    </row>
    <row r="258" spans="1:19">
      <c r="A258" s="1098"/>
      <c r="B258" s="1102">
        <v>41821</v>
      </c>
      <c r="C258" s="1103">
        <v>19.914999999999999</v>
      </c>
      <c r="D258" s="1103">
        <v>93015.417000000001</v>
      </c>
      <c r="E258" s="1472">
        <v>54793.788</v>
      </c>
      <c r="F258" s="1472">
        <v>150314.709</v>
      </c>
      <c r="G258" s="1472">
        <v>223.3</v>
      </c>
      <c r="H258" s="1472">
        <v>16526.356</v>
      </c>
      <c r="I258" s="1103">
        <v>17218.165141494752</v>
      </c>
      <c r="J258" s="1103">
        <v>110981.50599999999</v>
      </c>
      <c r="K258" s="1103">
        <v>18442.210999999999</v>
      </c>
      <c r="L258" s="1103">
        <v>4634.4009999999998</v>
      </c>
      <c r="M258" s="1103">
        <v>6300.9350000000004</v>
      </c>
      <c r="N258" s="1103">
        <v>186461.38699999999</v>
      </c>
      <c r="O258" s="1103">
        <v>9461.6569999999992</v>
      </c>
      <c r="P258" s="1103">
        <v>8091.3490000000002</v>
      </c>
      <c r="Q258" s="1103">
        <v>10028.646000000001</v>
      </c>
      <c r="R258" s="1103">
        <v>90583.934858505207</v>
      </c>
      <c r="S258" s="1103">
        <v>777093.66099999996</v>
      </c>
    </row>
    <row r="259" spans="1:19">
      <c r="A259" s="1098"/>
      <c r="B259" s="1102">
        <v>41852</v>
      </c>
      <c r="C259" s="1103">
        <v>298.524</v>
      </c>
      <c r="D259" s="1103">
        <v>91345.625</v>
      </c>
      <c r="E259" s="1472">
        <v>38250.038999999997</v>
      </c>
      <c r="F259" s="1472">
        <v>87990.099000000002</v>
      </c>
      <c r="G259" s="1472">
        <v>2386.125</v>
      </c>
      <c r="H259" s="1472">
        <v>54792.762020110596</v>
      </c>
      <c r="I259" s="1103">
        <v>17875.768749999999</v>
      </c>
      <c r="J259" s="1103">
        <v>164103.68599999999</v>
      </c>
      <c r="K259" s="1103">
        <v>18225.420999999998</v>
      </c>
      <c r="L259" s="1103">
        <v>5264.5820000000003</v>
      </c>
      <c r="M259" s="1103">
        <v>12347.221</v>
      </c>
      <c r="N259" s="1103">
        <v>175294.87700000001</v>
      </c>
      <c r="O259" s="1103">
        <v>8656.1859999999997</v>
      </c>
      <c r="P259" s="1103">
        <v>8391.4439999999995</v>
      </c>
      <c r="Q259" s="1103">
        <v>10102.018</v>
      </c>
      <c r="R259" s="1103">
        <v>86877.485229889469</v>
      </c>
      <c r="S259" s="1103">
        <v>782151.85400000005</v>
      </c>
    </row>
    <row r="260" spans="1:19">
      <c r="A260" s="1098"/>
      <c r="B260" s="1102">
        <v>41883</v>
      </c>
      <c r="C260" s="1103">
        <v>88.183999999999997</v>
      </c>
      <c r="D260" s="1103">
        <v>24497.601999999999</v>
      </c>
      <c r="E260" s="1472">
        <v>47706.762999999999</v>
      </c>
      <c r="F260" s="1472">
        <v>97496.188999999998</v>
      </c>
      <c r="G260" s="1472">
        <v>7657.9539999999997</v>
      </c>
      <c r="H260" s="1472">
        <v>74196.295037025498</v>
      </c>
      <c r="I260" s="1103">
        <v>16868.5481</v>
      </c>
      <c r="J260" s="1103">
        <v>138863.08600000001</v>
      </c>
      <c r="K260" s="1103">
        <v>19474.974999999999</v>
      </c>
      <c r="L260" s="1103">
        <v>5557.0860000000002</v>
      </c>
      <c r="M260" s="1103">
        <v>10421.608</v>
      </c>
      <c r="N260" s="1103">
        <v>201477.53</v>
      </c>
      <c r="O260" s="1103">
        <v>7903.3029999999999</v>
      </c>
      <c r="P260" s="1103">
        <v>10541.686</v>
      </c>
      <c r="Q260" s="1103">
        <v>12096.369000000001</v>
      </c>
      <c r="R260" s="1103">
        <v>90761.854862974491</v>
      </c>
      <c r="S260" s="1103">
        <v>765544.255</v>
      </c>
    </row>
    <row r="261" spans="1:19">
      <c r="A261" s="1098"/>
      <c r="B261" s="1102">
        <v>41913</v>
      </c>
      <c r="C261" s="1103">
        <v>135.78</v>
      </c>
      <c r="D261" s="1103">
        <v>850.73599999999999</v>
      </c>
      <c r="E261" s="1472">
        <v>42443.487000000001</v>
      </c>
      <c r="F261" s="1472">
        <v>91125.229000000007</v>
      </c>
      <c r="G261" s="1472">
        <v>16164.842000000001</v>
      </c>
      <c r="H261" s="1472">
        <v>58184.632453756101</v>
      </c>
      <c r="I261" s="1103">
        <v>11826.357</v>
      </c>
      <c r="J261" s="1103">
        <v>150860.45800000001</v>
      </c>
      <c r="K261" s="1103">
        <v>24085.034</v>
      </c>
      <c r="L261" s="1103">
        <v>5821.152</v>
      </c>
      <c r="M261" s="1103">
        <v>10473.602999999999</v>
      </c>
      <c r="N261" s="1103">
        <v>168214.071</v>
      </c>
      <c r="O261" s="1103">
        <v>10341.173000000001</v>
      </c>
      <c r="P261" s="1103">
        <v>9564.4079999999994</v>
      </c>
      <c r="Q261" s="1103">
        <v>11168.316000000001</v>
      </c>
      <c r="R261" s="1103">
        <v>85774.698546243832</v>
      </c>
      <c r="S261" s="1103">
        <v>696902.68299999996</v>
      </c>
    </row>
    <row r="262" spans="1:19">
      <c r="A262" s="1098"/>
      <c r="B262" s="1102">
        <v>41944</v>
      </c>
      <c r="C262" s="1103">
        <v>0</v>
      </c>
      <c r="D262" s="1103">
        <v>770.65</v>
      </c>
      <c r="E262" s="1472">
        <v>42195.438000000002</v>
      </c>
      <c r="F262" s="1472">
        <v>62142.887000000002</v>
      </c>
      <c r="G262" s="1472">
        <v>26702.99655722301</v>
      </c>
      <c r="H262" s="1472">
        <v>46353.577946445002</v>
      </c>
      <c r="I262" s="1103">
        <v>6982.3486323676325</v>
      </c>
      <c r="J262" s="1103">
        <v>98679.28</v>
      </c>
      <c r="K262" s="1103">
        <v>15015.396000000001</v>
      </c>
      <c r="L262" s="1103">
        <v>7131.6030000000001</v>
      </c>
      <c r="M262" s="1103">
        <v>9831.1959999999999</v>
      </c>
      <c r="N262" s="1103">
        <v>163876.12899999999</v>
      </c>
      <c r="O262" s="1103">
        <v>12083.038</v>
      </c>
      <c r="P262" s="1103">
        <v>8810.2819999999992</v>
      </c>
      <c r="Q262" s="1103">
        <v>7642.5079999999998</v>
      </c>
      <c r="R262" s="1103">
        <v>72271.644863964408</v>
      </c>
      <c r="S262" s="1103">
        <v>580390.22</v>
      </c>
    </row>
    <row r="263" spans="1:19">
      <c r="A263" s="1098"/>
      <c r="B263" s="1102">
        <v>41974</v>
      </c>
      <c r="C263" s="1103">
        <v>1325.3109999999999</v>
      </c>
      <c r="D263" s="1103">
        <v>4490.3130000000001</v>
      </c>
      <c r="E263" s="1472">
        <v>27300.58</v>
      </c>
      <c r="F263" s="1472">
        <v>30482.868999999999</v>
      </c>
      <c r="G263" s="1472">
        <v>16829.581255999998</v>
      </c>
      <c r="H263" s="1472">
        <v>19452.5949260343</v>
      </c>
      <c r="I263" s="1103">
        <v>6659.8194608631602</v>
      </c>
      <c r="J263" s="1103">
        <v>119369.40700000001</v>
      </c>
      <c r="K263" s="1103">
        <v>16662.026000000002</v>
      </c>
      <c r="L263" s="1103">
        <v>8050.7150000000001</v>
      </c>
      <c r="M263" s="1103">
        <v>6956.5379999999996</v>
      </c>
      <c r="N263" s="1103">
        <v>161702.02900000001</v>
      </c>
      <c r="O263" s="1103">
        <v>9589.8179999999993</v>
      </c>
      <c r="P263" s="1103">
        <v>6301.8450000000003</v>
      </c>
      <c r="Q263" s="1103">
        <v>6553.0280000000002</v>
      </c>
      <c r="R263" s="1103">
        <v>70374.667357102531</v>
      </c>
      <c r="S263" s="1103">
        <v>511973.05099999998</v>
      </c>
    </row>
    <row r="264" spans="1:19">
      <c r="A264" s="1098"/>
      <c r="B264" s="1102">
        <v>42005</v>
      </c>
      <c r="C264" s="1103">
        <v>0</v>
      </c>
      <c r="D264" s="1103">
        <v>258062.63917197098</v>
      </c>
      <c r="E264" s="1103">
        <v>30478.409857120001</v>
      </c>
      <c r="F264" s="1103">
        <v>61406.425465828703</v>
      </c>
      <c r="G264" s="1103">
        <v>5215.7475016607268</v>
      </c>
      <c r="H264" s="1103">
        <v>18180.316999999999</v>
      </c>
      <c r="I264" s="1103">
        <v>12589.376478155915</v>
      </c>
      <c r="J264" s="1103">
        <v>96539.448952269304</v>
      </c>
      <c r="K264" s="1103">
        <v>13581.566000000001</v>
      </c>
      <c r="L264" s="1103">
        <v>5689.9475000000002</v>
      </c>
      <c r="M264" s="1103">
        <v>3034.607</v>
      </c>
      <c r="N264" s="1103">
        <v>168625.429</v>
      </c>
      <c r="O264" s="1103">
        <v>10346.227000000001</v>
      </c>
      <c r="P264" s="1103">
        <v>8839.2009999999991</v>
      </c>
      <c r="Q264" s="1103">
        <v>6920.7520000000004</v>
      </c>
      <c r="R264" s="1103">
        <v>62613.280072994399</v>
      </c>
      <c r="S264" s="1104">
        <v>762096.25600000005</v>
      </c>
    </row>
    <row r="265" spans="1:19">
      <c r="A265" s="1098"/>
      <c r="B265" s="1102">
        <v>42036</v>
      </c>
      <c r="C265" s="1103">
        <v>0</v>
      </c>
      <c r="D265" s="1103">
        <v>298765.32459105598</v>
      </c>
      <c r="E265" s="1103">
        <v>39149.352393122601</v>
      </c>
      <c r="F265" s="1103">
        <v>81267.91688099</v>
      </c>
      <c r="G265" s="1103">
        <v>1506.1750000000002</v>
      </c>
      <c r="H265" s="1103">
        <v>10104.155000000001</v>
      </c>
      <c r="I265" s="1103">
        <v>8777.3979692614193</v>
      </c>
      <c r="J265" s="1103">
        <v>90924.280697149603</v>
      </c>
      <c r="K265" s="1103">
        <v>14045.842000000001</v>
      </c>
      <c r="L265" s="1103">
        <v>6138.2290000000003</v>
      </c>
      <c r="M265" s="1103">
        <v>3976.4670000000001</v>
      </c>
      <c r="N265" s="1103">
        <v>157744.55600000001</v>
      </c>
      <c r="O265" s="1103">
        <v>8503.9560000000001</v>
      </c>
      <c r="P265" s="1103">
        <v>9108.0319999999992</v>
      </c>
      <c r="Q265" s="1103">
        <v>6760.94</v>
      </c>
      <c r="R265" s="1103">
        <v>55244.164468420357</v>
      </c>
      <c r="S265" s="1104">
        <v>791951.43900000001</v>
      </c>
    </row>
    <row r="266" spans="1:19">
      <c r="A266" s="1098"/>
      <c r="B266" s="1102">
        <v>42064</v>
      </c>
      <c r="C266" s="1103">
        <v>0</v>
      </c>
      <c r="D266" s="1103">
        <v>311041.53823583195</v>
      </c>
      <c r="E266" s="1103">
        <v>44215.043570470101</v>
      </c>
      <c r="F266" s="1103">
        <v>84717.415506663805</v>
      </c>
      <c r="G266" s="1103">
        <v>3919.7420000000002</v>
      </c>
      <c r="H266" s="1103">
        <v>5157.5460000000003</v>
      </c>
      <c r="I266" s="1103">
        <v>15840.305959616198</v>
      </c>
      <c r="J266" s="1103">
        <v>113587.1</v>
      </c>
      <c r="K266" s="1103">
        <v>19660.079000000002</v>
      </c>
      <c r="L266" s="1103">
        <v>8153.2224000000006</v>
      </c>
      <c r="M266" s="1103">
        <v>4339.7849999999999</v>
      </c>
      <c r="N266" s="1103">
        <v>171579.34</v>
      </c>
      <c r="O266" s="1103">
        <v>7035.1390000000001</v>
      </c>
      <c r="P266" s="1103">
        <v>11449.841</v>
      </c>
      <c r="Q266" s="1103">
        <v>11278.648999999999</v>
      </c>
      <c r="R266" s="1103">
        <v>76953.233327418013</v>
      </c>
      <c r="S266" s="1104">
        <v>888774.299</v>
      </c>
    </row>
    <row r="267" spans="1:19">
      <c r="A267" s="1098"/>
      <c r="B267" s="1102">
        <v>42095</v>
      </c>
      <c r="C267" s="1103">
        <v>210.66200000000001</v>
      </c>
      <c r="D267" s="1103">
        <v>170534.932342171</v>
      </c>
      <c r="E267" s="1103">
        <v>34031.480983007496</v>
      </c>
      <c r="F267" s="1103">
        <v>68041.339099999997</v>
      </c>
      <c r="G267" s="1103">
        <v>8797.2549999999992</v>
      </c>
      <c r="H267" s="1103">
        <v>2963.3380000000002</v>
      </c>
      <c r="I267" s="1103">
        <v>13142.37395384615</v>
      </c>
      <c r="J267" s="1103">
        <v>74296.764166351204</v>
      </c>
      <c r="K267" s="1103">
        <v>14804.281000000001</v>
      </c>
      <c r="L267" s="1103">
        <v>7323.4809999999998</v>
      </c>
      <c r="M267" s="1103">
        <v>1997.8489999999999</v>
      </c>
      <c r="N267" s="1103">
        <v>165684.66899999999</v>
      </c>
      <c r="O267" s="1103">
        <v>7411.7330000000002</v>
      </c>
      <c r="P267" s="1103">
        <v>9813.3889999999992</v>
      </c>
      <c r="Q267" s="1103">
        <v>10633.761</v>
      </c>
      <c r="R267" s="1103">
        <v>61067.537454624166</v>
      </c>
      <c r="S267" s="1104">
        <v>650745.17799999996</v>
      </c>
    </row>
    <row r="268" spans="1:19">
      <c r="A268" s="1098"/>
      <c r="B268" s="1102">
        <v>42125</v>
      </c>
      <c r="C268" s="1103">
        <v>0</v>
      </c>
      <c r="D268" s="1103">
        <v>152161.81955172101</v>
      </c>
      <c r="E268" s="1103">
        <v>36119.844981130802</v>
      </c>
      <c r="F268" s="1103">
        <v>93468.329017966113</v>
      </c>
      <c r="G268" s="1103">
        <v>9963.9040000000005</v>
      </c>
      <c r="H268" s="1103">
        <v>7027.7780616599603</v>
      </c>
      <c r="I268" s="1103">
        <v>11760.109069800455</v>
      </c>
      <c r="J268" s="1103">
        <v>77889.590799849495</v>
      </c>
      <c r="K268" s="1103">
        <v>15545.902</v>
      </c>
      <c r="L268" s="1103">
        <v>5925.8850000000002</v>
      </c>
      <c r="M268" s="1103">
        <v>1877.2619999999999</v>
      </c>
      <c r="N268" s="1103">
        <v>172397.27299999999</v>
      </c>
      <c r="O268" s="1103">
        <v>6636.15</v>
      </c>
      <c r="P268" s="1103">
        <v>10321.419</v>
      </c>
      <c r="Q268" s="1103">
        <v>7316.5389999999998</v>
      </c>
      <c r="R268" s="1103">
        <v>64194.557517872221</v>
      </c>
      <c r="S268" s="1104">
        <v>672551.52899999998</v>
      </c>
    </row>
    <row r="269" spans="1:19">
      <c r="A269" s="1098"/>
      <c r="B269" s="1102">
        <v>42156</v>
      </c>
      <c r="C269" s="1103">
        <v>2181.8560000000002</v>
      </c>
      <c r="D269" s="1103">
        <v>169154.63072471201</v>
      </c>
      <c r="E269" s="1103">
        <v>38638.098993369604</v>
      </c>
      <c r="F269" s="1103">
        <v>69944.606249999997</v>
      </c>
      <c r="G269" s="1103">
        <v>5282.24</v>
      </c>
      <c r="H269" s="1103">
        <v>46965.4931419114</v>
      </c>
      <c r="I269" s="1103">
        <v>8969.8410000000003</v>
      </c>
      <c r="J269" s="1103">
        <v>104894.991833411</v>
      </c>
      <c r="K269" s="1103">
        <v>8589.1640000000007</v>
      </c>
      <c r="L269" s="1103">
        <v>6474.6586511627902</v>
      </c>
      <c r="M269" s="1103">
        <v>2674.701</v>
      </c>
      <c r="N269" s="1103">
        <v>172095.073</v>
      </c>
      <c r="O269" s="1103">
        <v>5813.96</v>
      </c>
      <c r="P269" s="1103">
        <v>10063.545</v>
      </c>
      <c r="Q269" s="1103">
        <v>10086.572</v>
      </c>
      <c r="R269" s="1103">
        <v>71721.136405433121</v>
      </c>
      <c r="S269" s="1104">
        <v>733361.56400000001</v>
      </c>
    </row>
    <row r="270" spans="1:19">
      <c r="A270" s="1098"/>
      <c r="B270" s="1102">
        <v>42186</v>
      </c>
      <c r="C270" s="1103">
        <v>0.755</v>
      </c>
      <c r="D270" s="1103">
        <v>71625.090491919997</v>
      </c>
      <c r="E270" s="1103">
        <v>51775.704113270702</v>
      </c>
      <c r="F270" s="1103">
        <v>103577.03254</v>
      </c>
      <c r="G270" s="1103">
        <v>7119.067</v>
      </c>
      <c r="H270" s="1103">
        <v>78935.402285545206</v>
      </c>
      <c r="I270" s="1103">
        <v>8609.3706931976612</v>
      </c>
      <c r="J270" s="1103">
        <v>100991.16372316801</v>
      </c>
      <c r="K270" s="1103">
        <v>18124.466</v>
      </c>
      <c r="L270" s="1103">
        <v>5571.9753935038107</v>
      </c>
      <c r="M270" s="1103">
        <v>9420.2109999999993</v>
      </c>
      <c r="N270" s="1103">
        <v>185616.193</v>
      </c>
      <c r="O270" s="1103">
        <v>7077.1940000000004</v>
      </c>
      <c r="P270" s="1103">
        <v>10873.324000000001</v>
      </c>
      <c r="Q270" s="1103">
        <v>11699.605</v>
      </c>
      <c r="R270" s="1103">
        <v>69493.81375939463</v>
      </c>
      <c r="S270" s="1104">
        <v>740411.853</v>
      </c>
    </row>
    <row r="271" spans="1:19">
      <c r="A271" s="1098"/>
      <c r="B271" s="1102">
        <v>42217</v>
      </c>
      <c r="C271" s="1103">
        <v>500.62099999999998</v>
      </c>
      <c r="D271" s="1103">
        <v>68221.606455523899</v>
      </c>
      <c r="E271" s="1103">
        <v>39320.067563200304</v>
      </c>
      <c r="F271" s="1103">
        <v>78880.040240987408</v>
      </c>
      <c r="G271" s="1103">
        <v>4377.9439999999995</v>
      </c>
      <c r="H271" s="1103">
        <v>54663.108974114701</v>
      </c>
      <c r="I271" s="1103">
        <v>8764.6229999999996</v>
      </c>
      <c r="J271" s="1103">
        <v>92012.294930775592</v>
      </c>
      <c r="K271" s="1103">
        <v>14248.112999999999</v>
      </c>
      <c r="L271" s="1103">
        <v>5522.06</v>
      </c>
      <c r="M271" s="1103">
        <v>9467.9719999999998</v>
      </c>
      <c r="N271" s="1103">
        <v>176265.223</v>
      </c>
      <c r="O271" s="1103">
        <v>6495.9030000000002</v>
      </c>
      <c r="P271" s="1103">
        <v>9452.4639999999999</v>
      </c>
      <c r="Q271" s="1103">
        <v>8512.5149999999994</v>
      </c>
      <c r="R271" s="1103">
        <v>64164.962835398102</v>
      </c>
      <c r="S271" s="1104">
        <v>640763.73400000005</v>
      </c>
    </row>
    <row r="272" spans="1:19">
      <c r="A272" s="1098"/>
      <c r="B272" s="1102">
        <v>42248</v>
      </c>
      <c r="C272" s="1103">
        <v>292.64</v>
      </c>
      <c r="D272" s="1103">
        <v>54091.203542080002</v>
      </c>
      <c r="E272" s="1103">
        <v>32335.723391142899</v>
      </c>
      <c r="F272" s="1103">
        <v>61146.009962413402</v>
      </c>
      <c r="G272" s="1103">
        <v>9564.6939999999995</v>
      </c>
      <c r="H272" s="1103">
        <v>67985.823059402494</v>
      </c>
      <c r="I272" s="1103">
        <v>10807.112000000001</v>
      </c>
      <c r="J272" s="1103">
        <v>115040.49414024</v>
      </c>
      <c r="K272" s="1103">
        <v>12597.531000000001</v>
      </c>
      <c r="L272" s="1103">
        <v>5541.634</v>
      </c>
      <c r="M272" s="1103">
        <v>8386.83</v>
      </c>
      <c r="N272" s="1103">
        <v>165525.318</v>
      </c>
      <c r="O272" s="1103">
        <v>7691.482</v>
      </c>
      <c r="P272" s="1103">
        <v>9154.8140000000003</v>
      </c>
      <c r="Q272" s="1103">
        <v>5836.7579999999998</v>
      </c>
      <c r="R272" s="1103">
        <v>68263.895904721139</v>
      </c>
      <c r="S272" s="1104">
        <v>634183.18700000003</v>
      </c>
    </row>
    <row r="273" spans="1:19">
      <c r="A273" s="1098"/>
      <c r="B273" s="1102">
        <v>42278</v>
      </c>
      <c r="C273" s="1103">
        <v>1145.4269999999999</v>
      </c>
      <c r="D273" s="1103">
        <v>22424.514999999999</v>
      </c>
      <c r="E273" s="1103">
        <v>37922.874225431799</v>
      </c>
      <c r="F273" s="1103">
        <v>86927.241592176491</v>
      </c>
      <c r="G273" s="1103">
        <v>37793.095785134596</v>
      </c>
      <c r="H273" s="1103">
        <v>72349.264269639098</v>
      </c>
      <c r="I273" s="1103">
        <v>12047.473749999999</v>
      </c>
      <c r="J273" s="1103">
        <v>113699.90820710699</v>
      </c>
      <c r="K273" s="1103">
        <v>11989.948</v>
      </c>
      <c r="L273" s="1103">
        <v>5133.6358184427008</v>
      </c>
      <c r="M273" s="1103">
        <v>8689.8729999999996</v>
      </c>
      <c r="N273" s="1103">
        <v>170924.78700000001</v>
      </c>
      <c r="O273" s="1103">
        <v>7968.7860000000001</v>
      </c>
      <c r="P273" s="1103">
        <v>10589.448</v>
      </c>
      <c r="Q273" s="1103">
        <v>6948.72</v>
      </c>
      <c r="R273" s="1103">
        <v>86791.146352068288</v>
      </c>
      <c r="S273" s="1104">
        <v>693273.06299999997</v>
      </c>
    </row>
    <row r="274" spans="1:19">
      <c r="A274" s="1098"/>
      <c r="B274" s="1102">
        <v>42309</v>
      </c>
      <c r="C274" s="1103">
        <v>280.089</v>
      </c>
      <c r="D274" s="1103">
        <v>14315.7330576</v>
      </c>
      <c r="E274" s="1103">
        <v>38532.953120156599</v>
      </c>
      <c r="F274" s="1103">
        <v>62769.7875562888</v>
      </c>
      <c r="G274" s="1103">
        <v>43431.452212825599</v>
      </c>
      <c r="H274" s="1103">
        <v>36192.910291166096</v>
      </c>
      <c r="I274" s="1103">
        <v>10704.313999999998</v>
      </c>
      <c r="J274" s="1103">
        <v>93257.712851111501</v>
      </c>
      <c r="K274" s="1103">
        <v>8873.64</v>
      </c>
      <c r="L274" s="1103">
        <v>5629.1382907848101</v>
      </c>
      <c r="M274" s="1103">
        <v>7132.6980000000003</v>
      </c>
      <c r="N274" s="1103">
        <v>165415.37899999999</v>
      </c>
      <c r="O274" s="1103">
        <v>8123.5379999999996</v>
      </c>
      <c r="P274" s="1103">
        <v>10355.329</v>
      </c>
      <c r="Q274" s="1103">
        <v>4558.5050000000001</v>
      </c>
      <c r="R274" s="1103">
        <v>92833.782620066588</v>
      </c>
      <c r="S274" s="1104">
        <v>602244.58499999996</v>
      </c>
    </row>
    <row r="275" spans="1:19">
      <c r="A275" s="1098"/>
      <c r="B275" s="1102">
        <v>42339</v>
      </c>
      <c r="C275" s="1103">
        <v>213.983</v>
      </c>
      <c r="D275" s="1103">
        <v>3798.5</v>
      </c>
      <c r="E275" s="1103">
        <v>22671.746390206899</v>
      </c>
      <c r="F275" s="1103">
        <v>52572.402394425197</v>
      </c>
      <c r="G275" s="1103">
        <v>15914.044591186301</v>
      </c>
      <c r="H275" s="1103">
        <v>40653.312904305807</v>
      </c>
      <c r="I275" s="1103">
        <v>7812.7919399999992</v>
      </c>
      <c r="J275" s="1103">
        <v>107530.565982903</v>
      </c>
      <c r="K275" s="1103">
        <v>10094.632</v>
      </c>
      <c r="L275" s="1103">
        <v>6414.24458137893</v>
      </c>
      <c r="M275" s="1103">
        <v>6651.768</v>
      </c>
      <c r="N275" s="1103">
        <v>163725.29399999999</v>
      </c>
      <c r="O275" s="1103">
        <v>7320.6319999999996</v>
      </c>
      <c r="P275" s="1103">
        <v>5520.9579999999996</v>
      </c>
      <c r="Q275" s="1103">
        <v>4673.3440000000001</v>
      </c>
      <c r="R275" s="1103">
        <v>61780.052215593852</v>
      </c>
      <c r="S275" s="1104">
        <v>517129.43300000002</v>
      </c>
    </row>
    <row r="276" spans="1:19">
      <c r="A276" s="1098"/>
      <c r="B276" s="1102">
        <v>42370</v>
      </c>
      <c r="C276" s="1103">
        <v>385.08100000000002</v>
      </c>
      <c r="D276" s="1103">
        <v>196310.2017186232</v>
      </c>
      <c r="E276" s="1103">
        <v>27066.998447097165</v>
      </c>
      <c r="F276" s="1103">
        <v>37974.035406784169</v>
      </c>
      <c r="G276" s="1103">
        <v>10771.168070292599</v>
      </c>
      <c r="H276" s="1103">
        <v>22463.237688880901</v>
      </c>
      <c r="I276" s="1103">
        <v>9497.9430000000011</v>
      </c>
      <c r="J276" s="1103">
        <v>77861.139654957384</v>
      </c>
      <c r="K276" s="1103">
        <v>11012.662</v>
      </c>
      <c r="L276" s="1103">
        <v>5130.3140000000003</v>
      </c>
      <c r="M276" s="1103">
        <v>7030</v>
      </c>
      <c r="N276" s="1103">
        <v>165333.10800000001</v>
      </c>
      <c r="O276" s="1103">
        <v>6327.0029999999997</v>
      </c>
      <c r="P276" s="1103">
        <v>9720.5580000000009</v>
      </c>
      <c r="Q276" s="1103">
        <v>4293.2259999999997</v>
      </c>
      <c r="R276" s="1103">
        <v>49465.097013364568</v>
      </c>
      <c r="S276" s="1104">
        <v>640589.12</v>
      </c>
    </row>
    <row r="277" spans="1:19">
      <c r="A277" s="1098"/>
      <c r="B277" s="1102">
        <v>42401</v>
      </c>
      <c r="C277" s="1103">
        <v>788.69600000000003</v>
      </c>
      <c r="D277" s="1103">
        <v>265231.0199244144</v>
      </c>
      <c r="E277" s="1103">
        <v>29840.791749964839</v>
      </c>
      <c r="F277" s="1103">
        <v>65771.473051730383</v>
      </c>
      <c r="G277" s="1103">
        <v>3907.2109</v>
      </c>
      <c r="H277" s="1103">
        <v>6422.3339999999998</v>
      </c>
      <c r="I277" s="1103">
        <v>12203.089767815778</v>
      </c>
      <c r="J277" s="1103">
        <v>91092.756901987304</v>
      </c>
      <c r="K277" s="1103">
        <v>11543.865</v>
      </c>
      <c r="L277" s="1103">
        <v>5120.5770000000002</v>
      </c>
      <c r="M277" s="1103">
        <v>4135</v>
      </c>
      <c r="N277" s="1103">
        <v>166960.345</v>
      </c>
      <c r="O277" s="1103">
        <v>6363.8149999999996</v>
      </c>
      <c r="P277" s="1103">
        <v>10896.694</v>
      </c>
      <c r="Q277" s="1103">
        <v>6752.3630000000003</v>
      </c>
      <c r="R277" s="1103">
        <v>47607.287704087372</v>
      </c>
      <c r="S277" s="1104">
        <v>734632.473</v>
      </c>
    </row>
    <row r="278" spans="1:19">
      <c r="A278" s="1098"/>
      <c r="B278" s="1102">
        <v>42430</v>
      </c>
      <c r="C278" s="1103">
        <v>225.58500000000001</v>
      </c>
      <c r="D278" s="1103">
        <v>293224.93866284029</v>
      </c>
      <c r="E278" s="1103">
        <v>41275.007091315128</v>
      </c>
      <c r="F278" s="1103">
        <v>70466.09101357426</v>
      </c>
      <c r="G278" s="1103">
        <v>11945.259</v>
      </c>
      <c r="H278" s="1103">
        <v>16015.37</v>
      </c>
      <c r="I278" s="1103">
        <v>19009.460524647129</v>
      </c>
      <c r="J278" s="1103">
        <v>87715.989637205537</v>
      </c>
      <c r="K278" s="1103">
        <v>10324.602999999999</v>
      </c>
      <c r="L278" s="1103">
        <v>5695.2890399999997</v>
      </c>
      <c r="M278" s="1103">
        <v>3215</v>
      </c>
      <c r="N278" s="1103">
        <v>173682.07500000001</v>
      </c>
      <c r="O278" s="1103">
        <v>6512.8209999999999</v>
      </c>
      <c r="P278" s="1103">
        <v>12177.166999999999</v>
      </c>
      <c r="Q278" s="1103">
        <v>7720.5410000000002</v>
      </c>
      <c r="R278" s="1103">
        <v>68533.797030417656</v>
      </c>
      <c r="S278" s="1104">
        <v>827540.99800000002</v>
      </c>
    </row>
    <row r="279" spans="1:19">
      <c r="A279" s="1098"/>
      <c r="B279" s="1102">
        <v>42461</v>
      </c>
      <c r="C279" s="1103">
        <v>50.530999999999999</v>
      </c>
      <c r="D279" s="1103">
        <v>245847.1514124338</v>
      </c>
      <c r="E279" s="1103">
        <v>44165.088479082362</v>
      </c>
      <c r="F279" s="1103">
        <v>66523.156806238781</v>
      </c>
      <c r="G279" s="1103">
        <v>10228.824000000001</v>
      </c>
      <c r="H279" s="1103">
        <v>15169.266</v>
      </c>
      <c r="I279" s="1103">
        <v>12471.30337675669</v>
      </c>
      <c r="J279" s="1103">
        <v>98564.891899206705</v>
      </c>
      <c r="K279" s="1103">
        <v>12390.406999999999</v>
      </c>
      <c r="L279" s="1103">
        <v>5672.9946042307165</v>
      </c>
      <c r="M279" s="1103">
        <v>5297</v>
      </c>
      <c r="N279" s="1103">
        <v>175772.44699999999</v>
      </c>
      <c r="O279" s="1103">
        <v>7163.1809999999996</v>
      </c>
      <c r="P279" s="1103">
        <v>12370.88</v>
      </c>
      <c r="Q279" s="1103">
        <v>7058.1130000000003</v>
      </c>
      <c r="R279" s="1103">
        <v>56879.713422051034</v>
      </c>
      <c r="S279" s="1104">
        <v>775504.21200000006</v>
      </c>
    </row>
    <row r="280" spans="1:19">
      <c r="A280" s="1098"/>
      <c r="B280" s="1102">
        <v>42491</v>
      </c>
      <c r="C280" s="1103">
        <v>0</v>
      </c>
      <c r="D280" s="1103">
        <v>213540.94879661035</v>
      </c>
      <c r="E280" s="1103">
        <v>45476.951303417052</v>
      </c>
      <c r="F280" s="1103">
        <v>87654.912993935257</v>
      </c>
      <c r="G280" s="1103">
        <v>10088.117</v>
      </c>
      <c r="H280" s="1103">
        <v>15515.601999999999</v>
      </c>
      <c r="I280" s="1103">
        <v>15269.409346153849</v>
      </c>
      <c r="J280" s="1103">
        <v>92144.111581157325</v>
      </c>
      <c r="K280" s="1103">
        <v>11086.248</v>
      </c>
      <c r="L280" s="1103">
        <v>5770.9220407999992</v>
      </c>
      <c r="M280" s="1103">
        <v>4317</v>
      </c>
      <c r="N280" s="1103">
        <v>183399.75899999999</v>
      </c>
      <c r="O280" s="1103">
        <v>7639.2529999999997</v>
      </c>
      <c r="P280" s="1103">
        <v>11288.873</v>
      </c>
      <c r="Q280" s="1103">
        <v>7852.68</v>
      </c>
      <c r="R280" s="1103">
        <v>61717.294937926141</v>
      </c>
      <c r="S280" s="1104">
        <v>772643.04799999995</v>
      </c>
    </row>
    <row r="281" spans="1:19">
      <c r="A281" s="1098"/>
      <c r="B281" s="1102">
        <v>42522</v>
      </c>
      <c r="C281" s="1103">
        <v>1105.3879999999999</v>
      </c>
      <c r="D281" s="1103">
        <v>220745.55580834777</v>
      </c>
      <c r="E281" s="1103">
        <v>49170.777588265024</v>
      </c>
      <c r="F281" s="1103">
        <v>93268.939960071861</v>
      </c>
      <c r="G281" s="1103">
        <v>14198.15</v>
      </c>
      <c r="H281" s="1103">
        <v>23520.464250635298</v>
      </c>
      <c r="I281" s="1103">
        <v>22412.296834495679</v>
      </c>
      <c r="J281" s="1103">
        <v>102503.64446550301</v>
      </c>
      <c r="K281" s="1103">
        <v>10726.048000000001</v>
      </c>
      <c r="L281" s="1103">
        <v>6308.5039499999993</v>
      </c>
      <c r="M281" s="1103">
        <v>2879</v>
      </c>
      <c r="N281" s="1103">
        <v>188526.81899999999</v>
      </c>
      <c r="O281" s="1103">
        <v>6705.8140000000003</v>
      </c>
      <c r="P281" s="1103">
        <v>10655.477999999999</v>
      </c>
      <c r="Q281" s="1103">
        <v>7642.2030000000004</v>
      </c>
      <c r="R281" s="1103">
        <v>68429.360142681326</v>
      </c>
      <c r="S281" s="1104">
        <v>828734.65899999999</v>
      </c>
    </row>
    <row r="282" spans="1:19">
      <c r="A282" s="1098"/>
      <c r="B282" s="1102">
        <v>42552</v>
      </c>
      <c r="C282" s="1103">
        <v>597.34100000000001</v>
      </c>
      <c r="D282" s="1103">
        <v>179790.63367854562</v>
      </c>
      <c r="E282" s="1103">
        <v>44271.482581470249</v>
      </c>
      <c r="F282" s="1103">
        <v>75003.50715637744</v>
      </c>
      <c r="G282" s="1103">
        <v>17206.867999999999</v>
      </c>
      <c r="H282" s="1103">
        <v>39765.869347116408</v>
      </c>
      <c r="I282" s="1103">
        <v>15462.21727222556</v>
      </c>
      <c r="J282" s="1103">
        <v>110690.69660007578</v>
      </c>
      <c r="K282" s="1103">
        <v>13289.716</v>
      </c>
      <c r="L282" s="1103">
        <v>5716.5353775497888</v>
      </c>
      <c r="M282" s="1103">
        <v>9101</v>
      </c>
      <c r="N282" s="1103">
        <v>189894.89300000001</v>
      </c>
      <c r="O282" s="1103">
        <v>6029.4449999999997</v>
      </c>
      <c r="P282" s="1103">
        <v>12901.289000000001</v>
      </c>
      <c r="Q282" s="1103">
        <v>7644.4129999999996</v>
      </c>
      <c r="R282" s="1103">
        <v>70793.827986639168</v>
      </c>
      <c r="S282" s="1104">
        <v>798088.54599999997</v>
      </c>
    </row>
    <row r="283" spans="1:19">
      <c r="A283" s="1098"/>
      <c r="B283" s="1102">
        <v>42583</v>
      </c>
      <c r="C283" s="1103">
        <v>1830.287</v>
      </c>
      <c r="D283" s="1103">
        <v>83442.59430286281</v>
      </c>
      <c r="E283" s="1103">
        <v>45362.597339822889</v>
      </c>
      <c r="F283" s="1103">
        <v>107699.51759154588</v>
      </c>
      <c r="G283" s="1103">
        <v>11877.35</v>
      </c>
      <c r="H283" s="1103">
        <v>48743.995678738</v>
      </c>
      <c r="I283" s="1103">
        <v>17946.535622970398</v>
      </c>
      <c r="J283" s="1103">
        <v>96854.430663250387</v>
      </c>
      <c r="K283" s="1103">
        <v>11140.142</v>
      </c>
      <c r="L283" s="1103">
        <v>6812.1000766123452</v>
      </c>
      <c r="M283" s="1103">
        <v>10891</v>
      </c>
      <c r="N283" s="1103">
        <v>186249.484</v>
      </c>
      <c r="O283" s="1103">
        <v>8117.43</v>
      </c>
      <c r="P283" s="1103">
        <v>10899.876</v>
      </c>
      <c r="Q283" s="1103">
        <v>9335.1820000000007</v>
      </c>
      <c r="R283" s="1103">
        <v>64193.861724197355</v>
      </c>
      <c r="S283" s="1104">
        <v>721236.12399999995</v>
      </c>
    </row>
    <row r="284" spans="1:19">
      <c r="A284" s="1098"/>
      <c r="B284" s="1102">
        <v>42614</v>
      </c>
      <c r="C284" s="1103">
        <v>270.935</v>
      </c>
      <c r="D284" s="1103">
        <v>72880.983129500004</v>
      </c>
      <c r="E284" s="1103">
        <v>44410.384789744377</v>
      </c>
      <c r="F284" s="1103">
        <v>92772.408581357158</v>
      </c>
      <c r="G284" s="1103">
        <v>18925.406999999999</v>
      </c>
      <c r="H284" s="1103">
        <v>50534.025333879101</v>
      </c>
      <c r="I284" s="1103">
        <v>19247.78966273932</v>
      </c>
      <c r="J284" s="1103">
        <v>107762.99652420808</v>
      </c>
      <c r="K284" s="1103">
        <v>10967.227999999999</v>
      </c>
      <c r="L284" s="1103">
        <v>4936.9830635498884</v>
      </c>
      <c r="M284" s="1103">
        <v>8949</v>
      </c>
      <c r="N284" s="1103">
        <v>182325.53</v>
      </c>
      <c r="O284" s="1103">
        <v>7453.1310000000003</v>
      </c>
      <c r="P284" s="1103">
        <v>13945.617</v>
      </c>
      <c r="Q284" s="1103">
        <v>6971.8810000000003</v>
      </c>
      <c r="R284" s="1103">
        <v>80032.413915022087</v>
      </c>
      <c r="S284" s="1104">
        <v>722370.53</v>
      </c>
    </row>
    <row r="285" spans="1:19">
      <c r="A285" s="1098"/>
      <c r="B285" s="1102">
        <v>42644</v>
      </c>
      <c r="C285" s="1103">
        <v>0</v>
      </c>
      <c r="D285" s="1103">
        <v>35200.748805077048</v>
      </c>
      <c r="E285" s="1103">
        <v>51699.649725308213</v>
      </c>
      <c r="F285" s="1103">
        <v>62467.702626263577</v>
      </c>
      <c r="G285" s="1103">
        <v>16373.234</v>
      </c>
      <c r="H285" s="1103">
        <v>40269.653999999995</v>
      </c>
      <c r="I285" s="1103">
        <v>18256.397881785302</v>
      </c>
      <c r="J285" s="1103">
        <v>94167.953142917613</v>
      </c>
      <c r="K285" s="1103">
        <v>8962.3240000000005</v>
      </c>
      <c r="L285" s="1103">
        <v>5835.0018270085702</v>
      </c>
      <c r="M285" s="1103">
        <v>7000</v>
      </c>
      <c r="N285" s="1103">
        <v>174324.56400000001</v>
      </c>
      <c r="O285" s="1103">
        <v>8475.652</v>
      </c>
      <c r="P285" s="1103">
        <v>14908.085999999999</v>
      </c>
      <c r="Q285" s="1103">
        <v>7414.799</v>
      </c>
      <c r="R285" s="1103">
        <v>71892.42799163975</v>
      </c>
      <c r="S285" s="1104">
        <v>617136.39800000004</v>
      </c>
    </row>
    <row r="286" spans="1:19">
      <c r="A286" s="1098"/>
      <c r="B286" s="1102">
        <v>42675</v>
      </c>
      <c r="C286" s="1103">
        <v>0</v>
      </c>
      <c r="D286" s="1103">
        <v>11785.582</v>
      </c>
      <c r="E286" s="1103">
        <v>35306.929040645766</v>
      </c>
      <c r="F286" s="1103">
        <v>81036.879556978733</v>
      </c>
      <c r="G286" s="1103">
        <v>15682.468999999999</v>
      </c>
      <c r="H286" s="1103">
        <v>34446.775938956001</v>
      </c>
      <c r="I286" s="1103">
        <v>15124.424000000001</v>
      </c>
      <c r="J286" s="1103">
        <v>79963.883677136342</v>
      </c>
      <c r="K286" s="1103">
        <v>9160.848</v>
      </c>
      <c r="L286" s="1103">
        <v>6017.1690689705201</v>
      </c>
      <c r="M286" s="1103">
        <v>7089</v>
      </c>
      <c r="N286" s="1103">
        <v>170634.02</v>
      </c>
      <c r="O286" s="1103">
        <v>8053.2420000000002</v>
      </c>
      <c r="P286" s="1103">
        <v>16302.754000000001</v>
      </c>
      <c r="Q286" s="1103">
        <v>7289.1639999999998</v>
      </c>
      <c r="R286" s="1103">
        <v>80523.357717312625</v>
      </c>
      <c r="S286" s="1104">
        <v>578345.93999999994</v>
      </c>
    </row>
    <row r="287" spans="1:19">
      <c r="A287" s="1098"/>
      <c r="B287" s="1102">
        <v>42705</v>
      </c>
      <c r="C287" s="1103">
        <v>0</v>
      </c>
      <c r="D287" s="1103">
        <v>1081.172</v>
      </c>
      <c r="E287" s="1103">
        <v>8113.5230671988875</v>
      </c>
      <c r="F287" s="1103">
        <v>11830.384617114951</v>
      </c>
      <c r="G287" s="1103">
        <v>5778.3649999999998</v>
      </c>
      <c r="H287" s="1103">
        <v>26308.7669800273</v>
      </c>
      <c r="I287" s="1103">
        <v>19107.676140000003</v>
      </c>
      <c r="J287" s="1103">
        <v>116733.22154768856</v>
      </c>
      <c r="K287" s="1103">
        <v>12464.753000000001</v>
      </c>
      <c r="L287" s="1103">
        <v>5400.290472222222</v>
      </c>
      <c r="M287" s="1103">
        <v>6949</v>
      </c>
      <c r="N287" s="1103">
        <v>173401.87100000001</v>
      </c>
      <c r="O287" s="1103">
        <v>7301.1809999999996</v>
      </c>
      <c r="P287" s="1103">
        <v>14028.713</v>
      </c>
      <c r="Q287" s="1103">
        <v>5883.4089999999997</v>
      </c>
      <c r="R287" s="1103">
        <v>70711.18917574799</v>
      </c>
      <c r="S287" s="1104">
        <v>485055.09499999997</v>
      </c>
    </row>
    <row r="288" spans="1:19">
      <c r="A288" s="1098"/>
      <c r="B288" s="1102">
        <v>42736</v>
      </c>
      <c r="C288" s="1103">
        <v>0</v>
      </c>
      <c r="D288" s="1103">
        <v>131630.79501353743</v>
      </c>
      <c r="E288" s="1103">
        <v>27454.688108372065</v>
      </c>
      <c r="F288" s="1103">
        <v>40754.699999999997</v>
      </c>
      <c r="G288" s="1103">
        <v>6433.8450000000003</v>
      </c>
      <c r="H288" s="1103">
        <v>12493.723</v>
      </c>
      <c r="I288" s="1103">
        <v>17602.413499999999</v>
      </c>
      <c r="J288" s="1103">
        <v>85196</v>
      </c>
      <c r="K288" s="1103">
        <v>10932.143</v>
      </c>
      <c r="L288" s="1103">
        <v>4314.2546544983743</v>
      </c>
      <c r="M288" s="1103">
        <v>5819</v>
      </c>
      <c r="N288" s="1103">
        <v>166350.94899999999</v>
      </c>
      <c r="O288" s="1103">
        <v>6838</v>
      </c>
      <c r="P288" s="1103">
        <v>15928.151</v>
      </c>
      <c r="Q288" s="1103">
        <v>5775.9740000000002</v>
      </c>
      <c r="R288" s="1103">
        <v>53910.838723592227</v>
      </c>
      <c r="S288" s="1104">
        <v>591390.59400000004</v>
      </c>
    </row>
    <row r="289" spans="1:19">
      <c r="A289" s="1098"/>
      <c r="B289" s="1102">
        <v>42767</v>
      </c>
      <c r="C289" s="1103">
        <v>0</v>
      </c>
      <c r="D289" s="1103">
        <v>391641.35550562467</v>
      </c>
      <c r="E289" s="1103">
        <v>24557.347747844437</v>
      </c>
      <c r="F289" s="1103">
        <v>38372.5</v>
      </c>
      <c r="G289" s="1103">
        <v>2382.6410000000001</v>
      </c>
      <c r="H289" s="1103">
        <v>9212.4019750635925</v>
      </c>
      <c r="I289" s="1103">
        <v>14702.204699999998</v>
      </c>
      <c r="J289" s="1103">
        <v>87397</v>
      </c>
      <c r="K289" s="1103">
        <v>10871.763000000001</v>
      </c>
      <c r="L289" s="1103">
        <v>5241.429466525231</v>
      </c>
      <c r="M289" s="1103">
        <v>4979</v>
      </c>
      <c r="N289" s="1103">
        <v>162661.93100000001</v>
      </c>
      <c r="O289" s="1103">
        <v>6298</v>
      </c>
      <c r="P289" s="1103">
        <v>14645.849</v>
      </c>
      <c r="Q289" s="1103">
        <v>6205.0029999999997</v>
      </c>
      <c r="R289" s="1103">
        <v>60900.096604942082</v>
      </c>
      <c r="S289" s="1104">
        <v>840012.77500000002</v>
      </c>
    </row>
    <row r="290" spans="1:19">
      <c r="A290" s="1098"/>
      <c r="B290" s="1102">
        <v>42795</v>
      </c>
      <c r="C290" s="1103">
        <v>0</v>
      </c>
      <c r="D290" s="1103">
        <v>366598.31670550711</v>
      </c>
      <c r="E290" s="1103">
        <v>47689.004257580287</v>
      </c>
      <c r="F290" s="1103">
        <v>86902.1</v>
      </c>
      <c r="G290" s="1103">
        <v>8500.1530000000002</v>
      </c>
      <c r="H290" s="1103">
        <v>13815.083000000001</v>
      </c>
      <c r="I290" s="1103">
        <v>23673.324000000001</v>
      </c>
      <c r="J290" s="1103">
        <v>120825</v>
      </c>
      <c r="K290" s="1103">
        <v>13981.75</v>
      </c>
      <c r="L290" s="1103">
        <v>7098.592721345738</v>
      </c>
      <c r="M290" s="1103">
        <v>3600</v>
      </c>
      <c r="N290" s="1103">
        <v>173279.837</v>
      </c>
      <c r="O290" s="1103">
        <v>8921</v>
      </c>
      <c r="P290" s="1103">
        <v>21526.522000000001</v>
      </c>
      <c r="Q290" s="1103">
        <v>10984.402999999998</v>
      </c>
      <c r="R290" s="1103">
        <v>123676.34731556693</v>
      </c>
      <c r="S290" s="1104">
        <v>1030898.169</v>
      </c>
    </row>
    <row r="291" spans="1:19">
      <c r="A291" s="1098"/>
      <c r="B291" s="1102">
        <v>42826</v>
      </c>
      <c r="C291" s="1103">
        <v>349.63099999999997</v>
      </c>
      <c r="D291" s="1103">
        <v>238226.22789313784</v>
      </c>
      <c r="E291" s="1103">
        <v>51710.149622371253</v>
      </c>
      <c r="F291" s="1103">
        <v>65901.399999999994</v>
      </c>
      <c r="G291" s="1103">
        <v>11575.49126000389</v>
      </c>
      <c r="H291" s="1103">
        <v>1695.768</v>
      </c>
      <c r="I291" s="1103">
        <v>11502.654980412426</v>
      </c>
      <c r="J291" s="1103">
        <v>81336</v>
      </c>
      <c r="K291" s="1103">
        <v>10415.657999999999</v>
      </c>
      <c r="L291" s="1103">
        <v>5896.1081825051015</v>
      </c>
      <c r="M291" s="1103">
        <v>2532</v>
      </c>
      <c r="N291" s="1103">
        <v>171968.87</v>
      </c>
      <c r="O291" s="1103">
        <v>8626</v>
      </c>
      <c r="P291" s="1103">
        <v>16113.196</v>
      </c>
      <c r="Q291" s="1103">
        <v>8732.2249999999985</v>
      </c>
      <c r="R291" s="1103">
        <v>58990.967061569412</v>
      </c>
      <c r="S291" s="1104">
        <v>745500.34199999995</v>
      </c>
    </row>
    <row r="292" spans="1:19">
      <c r="A292" s="1098"/>
      <c r="B292" s="1102">
        <v>42856</v>
      </c>
      <c r="C292" s="1103">
        <v>591.27499999999998</v>
      </c>
      <c r="D292" s="1103">
        <v>163029.36843271201</v>
      </c>
      <c r="E292" s="1103">
        <v>38691.896092316681</v>
      </c>
      <c r="F292" s="1103">
        <v>43339.9</v>
      </c>
      <c r="G292" s="1103">
        <v>5237.4449999999997</v>
      </c>
      <c r="H292" s="1103">
        <v>9043.7260000000006</v>
      </c>
      <c r="I292" s="1103">
        <v>10526.223419806889</v>
      </c>
      <c r="J292" s="1103">
        <v>84841</v>
      </c>
      <c r="K292" s="1103">
        <v>9653.5630000000001</v>
      </c>
      <c r="L292" s="1103">
        <v>2828.6677797413618</v>
      </c>
      <c r="M292" s="1103">
        <v>1896</v>
      </c>
      <c r="N292" s="1103">
        <v>182523.66399999999</v>
      </c>
      <c r="O292" s="1103">
        <v>5911</v>
      </c>
      <c r="P292" s="1103">
        <v>19928.894</v>
      </c>
      <c r="Q292" s="1103">
        <v>13145.412999999999</v>
      </c>
      <c r="R292" s="1103">
        <v>53599.93027542303</v>
      </c>
      <c r="S292" s="1104">
        <v>644724.78</v>
      </c>
    </row>
    <row r="293" spans="1:19">
      <c r="A293" s="1098"/>
      <c r="B293" s="1102">
        <v>42887</v>
      </c>
      <c r="C293" s="1103">
        <v>662.62400000000002</v>
      </c>
      <c r="D293" s="1103">
        <v>61318.275889650387</v>
      </c>
      <c r="E293" s="1103">
        <v>21078.392189535101</v>
      </c>
      <c r="F293" s="1103">
        <v>42083.6</v>
      </c>
      <c r="G293" s="1103">
        <v>5833.9</v>
      </c>
      <c r="H293" s="1103">
        <v>1498.0409999999999</v>
      </c>
      <c r="I293" s="1103">
        <v>11421.557000000001</v>
      </c>
      <c r="J293" s="1103">
        <v>65679</v>
      </c>
      <c r="K293" s="1103">
        <v>5656.25</v>
      </c>
      <c r="L293" s="1103">
        <v>2951.7294999999999</v>
      </c>
      <c r="M293" s="1103">
        <v>2656</v>
      </c>
      <c r="N293" s="1103">
        <v>182136.35500000001</v>
      </c>
      <c r="O293" s="1103">
        <v>5339</v>
      </c>
      <c r="P293" s="1103">
        <v>16035.319</v>
      </c>
      <c r="Q293" s="1103">
        <v>7296.3060000000005</v>
      </c>
      <c r="R293" s="1103">
        <v>37037.453420814476</v>
      </c>
      <c r="S293" s="1104">
        <v>468633.99900000001</v>
      </c>
    </row>
    <row r="294" spans="1:19">
      <c r="A294" s="1098"/>
      <c r="B294" s="1102">
        <v>42917</v>
      </c>
      <c r="C294" s="1103">
        <v>679.46699999999998</v>
      </c>
      <c r="D294" s="1103">
        <v>261406.62722638567</v>
      </c>
      <c r="E294" s="1103">
        <v>50907.174149460268</v>
      </c>
      <c r="F294" s="1103">
        <v>91523.6</v>
      </c>
      <c r="G294" s="1103">
        <v>7914.4009999999998</v>
      </c>
      <c r="H294" s="1103">
        <v>17710.126478940012</v>
      </c>
      <c r="I294" s="1103">
        <v>20227.137999999999</v>
      </c>
      <c r="J294" s="1103">
        <v>137224</v>
      </c>
      <c r="K294" s="1103">
        <v>12173.601000000001</v>
      </c>
      <c r="L294" s="1103">
        <v>8512.1209317530138</v>
      </c>
      <c r="M294" s="1103">
        <v>9747</v>
      </c>
      <c r="N294" s="1103">
        <v>177754.783</v>
      </c>
      <c r="O294" s="1103">
        <v>10506</v>
      </c>
      <c r="P294" s="1103">
        <v>20985.046999999999</v>
      </c>
      <c r="Q294" s="1103">
        <v>18058.207999999999</v>
      </c>
      <c r="R294" s="1103">
        <v>82205.727213461141</v>
      </c>
      <c r="S294" s="1104">
        <v>927377.34600000002</v>
      </c>
    </row>
    <row r="295" spans="1:19">
      <c r="A295" s="1098"/>
      <c r="B295" s="1102">
        <v>42948</v>
      </c>
      <c r="C295" s="1103">
        <v>547.53800000000001</v>
      </c>
      <c r="D295" s="1103">
        <v>129435.80889388677</v>
      </c>
      <c r="E295" s="1103">
        <v>48742.225569387148</v>
      </c>
      <c r="F295" s="1103">
        <v>77737.3</v>
      </c>
      <c r="G295" s="1103">
        <v>3333.0169999999998</v>
      </c>
      <c r="H295" s="1103">
        <v>33627.683800607861</v>
      </c>
      <c r="I295" s="1103">
        <v>17616.159163421788</v>
      </c>
      <c r="J295" s="1103">
        <v>114466</v>
      </c>
      <c r="K295" s="1103">
        <v>15468</v>
      </c>
      <c r="L295" s="1103">
        <v>5762.82</v>
      </c>
      <c r="M295" s="1103">
        <v>9048</v>
      </c>
      <c r="N295" s="1103">
        <v>173498.45600000001</v>
      </c>
      <c r="O295" s="1103">
        <v>8801</v>
      </c>
      <c r="P295" s="1103">
        <v>22882.03</v>
      </c>
      <c r="Q295" s="1103">
        <v>13111.073</v>
      </c>
      <c r="R295" s="1103">
        <v>71201.089572696423</v>
      </c>
      <c r="S295" s="1104">
        <v>745121.49899999995</v>
      </c>
    </row>
    <row r="296" spans="1:19">
      <c r="A296" s="1098"/>
      <c r="B296" s="1102">
        <v>42979</v>
      </c>
      <c r="C296" s="1103">
        <v>361.899</v>
      </c>
      <c r="D296" s="1103">
        <v>100189.76972756117</v>
      </c>
      <c r="E296" s="1103">
        <v>33468.961000000003</v>
      </c>
      <c r="F296" s="1103">
        <v>61276.3</v>
      </c>
      <c r="G296" s="1103">
        <v>1466.93</v>
      </c>
      <c r="H296" s="1103">
        <v>50285.743047636592</v>
      </c>
      <c r="I296" s="1103">
        <v>16519.0579578701</v>
      </c>
      <c r="J296" s="1103">
        <v>113750</v>
      </c>
      <c r="K296" s="1103">
        <v>8152.1769999999997</v>
      </c>
      <c r="L296" s="1103">
        <v>5687.4039983299335</v>
      </c>
      <c r="M296" s="1103">
        <v>9234</v>
      </c>
      <c r="N296" s="1103">
        <v>168873.318</v>
      </c>
      <c r="O296" s="1103">
        <v>9414</v>
      </c>
      <c r="P296" s="1103">
        <v>20744.937999999998</v>
      </c>
      <c r="Q296" s="1103">
        <v>9986.4290000000001</v>
      </c>
      <c r="R296" s="1103">
        <v>62885.280268602204</v>
      </c>
      <c r="S296" s="1104">
        <v>672119.10699999996</v>
      </c>
    </row>
    <row r="297" spans="1:19">
      <c r="A297" s="1098"/>
      <c r="B297" s="1102">
        <v>43009</v>
      </c>
      <c r="C297" s="1103">
        <v>382.19</v>
      </c>
      <c r="D297" s="1103">
        <v>119580.86802164002</v>
      </c>
      <c r="E297" s="1103">
        <v>37702.964279215979</v>
      </c>
      <c r="F297" s="1103">
        <v>50094.7</v>
      </c>
      <c r="G297" s="1103">
        <v>3343.23</v>
      </c>
      <c r="H297" s="1103">
        <v>56386.137297535322</v>
      </c>
      <c r="I297" s="1103">
        <v>19753.931734000002</v>
      </c>
      <c r="J297" s="1103">
        <v>98456</v>
      </c>
      <c r="K297" s="1103">
        <v>11420.575000000001</v>
      </c>
      <c r="L297" s="1103">
        <v>6291.1776165962183</v>
      </c>
      <c r="M297" s="1103">
        <v>7126</v>
      </c>
      <c r="N297" s="1103">
        <v>178299.99600000001</v>
      </c>
      <c r="O297" s="1103">
        <v>7216</v>
      </c>
      <c r="P297" s="1103">
        <v>21273.91</v>
      </c>
      <c r="Q297" s="1103">
        <v>8897.8520000000008</v>
      </c>
      <c r="R297" s="1103">
        <v>76623.446051012477</v>
      </c>
      <c r="S297" s="1104">
        <v>702738.39399999997</v>
      </c>
    </row>
    <row r="298" spans="1:19">
      <c r="A298" s="1098"/>
      <c r="B298" s="1102">
        <v>43040</v>
      </c>
      <c r="C298" s="1103">
        <v>0</v>
      </c>
      <c r="D298" s="1103">
        <v>125829.3276863639</v>
      </c>
      <c r="E298" s="1103">
        <v>56897.285847709936</v>
      </c>
      <c r="F298" s="1103">
        <v>69304.5</v>
      </c>
      <c r="G298" s="1103">
        <v>3076</v>
      </c>
      <c r="H298" s="1103">
        <v>20550.973872800001</v>
      </c>
      <c r="I298" s="1103">
        <v>17335.368232000001</v>
      </c>
      <c r="J298" s="1103">
        <v>105326</v>
      </c>
      <c r="K298" s="1103">
        <v>10342.359</v>
      </c>
      <c r="L298" s="1103">
        <v>6374.3056072396021</v>
      </c>
      <c r="M298" s="1103">
        <v>2901</v>
      </c>
      <c r="N298" s="1103">
        <v>182238.71299999999</v>
      </c>
      <c r="O298" s="1103">
        <v>10206</v>
      </c>
      <c r="P298" s="1103">
        <v>23894.864000000001</v>
      </c>
      <c r="Q298" s="1103">
        <v>7338.5930000000008</v>
      </c>
      <c r="R298" s="1103">
        <v>70951.26275388652</v>
      </c>
      <c r="S298" s="1104">
        <v>712441.19900000002</v>
      </c>
    </row>
    <row r="299" spans="1:19">
      <c r="A299" s="1098"/>
      <c r="B299" s="1102">
        <v>43070</v>
      </c>
      <c r="C299" s="1103">
        <v>0</v>
      </c>
      <c r="D299" s="1103">
        <v>43529.881999999998</v>
      </c>
      <c r="E299" s="1103">
        <v>38229.838539721793</v>
      </c>
      <c r="F299" s="1103">
        <v>62996.4</v>
      </c>
      <c r="G299" s="1103">
        <v>1319.1369999999999</v>
      </c>
      <c r="H299" s="1103">
        <v>18317.375739356543</v>
      </c>
      <c r="I299" s="1103">
        <v>13106.913009134738</v>
      </c>
      <c r="J299" s="1103">
        <v>120537</v>
      </c>
      <c r="K299" s="1103">
        <v>9202.6560000000009</v>
      </c>
      <c r="L299" s="1103">
        <v>7591.2511392253436</v>
      </c>
      <c r="M299" s="1103">
        <v>1479</v>
      </c>
      <c r="N299" s="1103">
        <v>184922.98</v>
      </c>
      <c r="O299" s="1103">
        <v>9655</v>
      </c>
      <c r="P299" s="1103">
        <v>16673.151000000002</v>
      </c>
      <c r="Q299" s="1103">
        <v>6236.049</v>
      </c>
      <c r="R299" s="1103">
        <v>65174.459572561522</v>
      </c>
      <c r="S299" s="1104">
        <v>598874.83799999999</v>
      </c>
    </row>
    <row r="300" spans="1:19">
      <c r="A300" s="1098"/>
      <c r="B300" s="1102">
        <v>43101</v>
      </c>
      <c r="C300" s="1103">
        <v>0</v>
      </c>
      <c r="D300" s="1103">
        <v>46660.847999999998</v>
      </c>
      <c r="E300" s="1103">
        <v>35258.794000000002</v>
      </c>
      <c r="F300" s="1103">
        <v>63965.616999999998</v>
      </c>
      <c r="G300" s="1103">
        <v>1782.7729999999999</v>
      </c>
      <c r="H300" s="1103">
        <v>11878.966</v>
      </c>
      <c r="I300" s="1103">
        <v>12341.329</v>
      </c>
      <c r="J300" s="1103">
        <v>96649.201000000001</v>
      </c>
      <c r="K300" s="1103">
        <v>9456.9230000000007</v>
      </c>
      <c r="L300" s="1103">
        <v>6711.1419999999998</v>
      </c>
      <c r="M300" s="1473">
        <v>2840.692</v>
      </c>
      <c r="N300" s="1103">
        <v>179330.65100000001</v>
      </c>
      <c r="O300" s="449">
        <v>9177.9509999999991</v>
      </c>
      <c r="P300" s="1473">
        <v>18188.846000000001</v>
      </c>
      <c r="Q300" s="1473">
        <v>8413.7630000000008</v>
      </c>
      <c r="R300" s="1103">
        <v>62871.155999999995</v>
      </c>
      <c r="S300" s="1104">
        <v>565267.68400000001</v>
      </c>
    </row>
    <row r="301" spans="1:19">
      <c r="A301" s="1098"/>
      <c r="B301" s="1102">
        <v>43132</v>
      </c>
      <c r="C301" s="1103">
        <v>0</v>
      </c>
      <c r="D301" s="1103">
        <v>267733.87599999999</v>
      </c>
      <c r="E301" s="1103">
        <v>25212.741000000002</v>
      </c>
      <c r="F301" s="1103">
        <v>59411.207999999999</v>
      </c>
      <c r="G301" s="1103">
        <v>400</v>
      </c>
      <c r="H301" s="1103">
        <v>5489.607</v>
      </c>
      <c r="I301" s="1103">
        <v>10402.241</v>
      </c>
      <c r="J301" s="1103">
        <v>80178.820999999996</v>
      </c>
      <c r="K301" s="1103">
        <v>7840.1930000000002</v>
      </c>
      <c r="L301" s="1103">
        <v>5421.5460000000003</v>
      </c>
      <c r="M301" s="1473">
        <v>394.83499999999998</v>
      </c>
      <c r="N301" s="1103">
        <v>172253.27</v>
      </c>
      <c r="O301" s="449">
        <v>10274.308999999999</v>
      </c>
      <c r="P301" s="1473">
        <v>20923.900000000001</v>
      </c>
      <c r="Q301" s="1473">
        <v>10564.388000000001</v>
      </c>
      <c r="R301" s="1103">
        <v>55758.637000000104</v>
      </c>
      <c r="S301" s="1104">
        <v>732104.83400000003</v>
      </c>
    </row>
    <row r="302" spans="1:19">
      <c r="A302" s="1098"/>
      <c r="B302" s="1102">
        <v>43160</v>
      </c>
      <c r="C302" s="1103">
        <v>44.460999999999999</v>
      </c>
      <c r="D302" s="1103">
        <v>484086.16899999999</v>
      </c>
      <c r="E302" s="1103">
        <v>44534.993000000002</v>
      </c>
      <c r="F302" s="1103">
        <v>59076.088000000003</v>
      </c>
      <c r="G302" s="1103">
        <v>1591</v>
      </c>
      <c r="H302" s="1103">
        <v>5748.4740000000002</v>
      </c>
      <c r="I302" s="1103">
        <v>19918.787</v>
      </c>
      <c r="J302" s="1103">
        <v>85673.896999999997</v>
      </c>
      <c r="K302" s="1103">
        <v>7842.5559999999996</v>
      </c>
      <c r="L302" s="1103">
        <v>4578.5649999999996</v>
      </c>
      <c r="M302" s="1473">
        <v>664.01</v>
      </c>
      <c r="N302" s="1103">
        <v>192913.86900000001</v>
      </c>
      <c r="O302" s="449">
        <v>8215.8330000000005</v>
      </c>
      <c r="P302" s="1473">
        <v>22348.688999999998</v>
      </c>
      <c r="Q302" s="1473">
        <v>12985.565000000001</v>
      </c>
      <c r="R302" s="1103">
        <v>58015.348000000049</v>
      </c>
      <c r="S302" s="1104">
        <v>1008132.2070000001</v>
      </c>
    </row>
    <row r="303" spans="1:19">
      <c r="A303" s="1098"/>
      <c r="B303" s="1102">
        <v>43191</v>
      </c>
      <c r="C303" s="1103">
        <v>216.93299999999999</v>
      </c>
      <c r="D303" s="1103">
        <v>295467.00300000003</v>
      </c>
      <c r="E303" s="1103">
        <v>41306.485000000001</v>
      </c>
      <c r="F303" s="1103">
        <v>97740.032000000007</v>
      </c>
      <c r="G303" s="1103">
        <v>3642.5</v>
      </c>
      <c r="H303" s="1103">
        <v>10095.081</v>
      </c>
      <c r="I303" s="1103">
        <v>21196.546999999999</v>
      </c>
      <c r="J303" s="1103">
        <v>116862.075</v>
      </c>
      <c r="K303" s="1103">
        <v>8400.6839999999993</v>
      </c>
      <c r="L303" s="1103">
        <v>5673.65</v>
      </c>
      <c r="M303" s="1473">
        <v>715.51700000000005</v>
      </c>
      <c r="N303" s="1103">
        <v>180520.11199999999</v>
      </c>
      <c r="O303" s="449">
        <v>7522.0110000000004</v>
      </c>
      <c r="P303" s="1473">
        <v>26514.187000000002</v>
      </c>
      <c r="Q303" s="1473">
        <v>13156.365</v>
      </c>
      <c r="R303" s="1103">
        <v>68579.62099999997</v>
      </c>
      <c r="S303" s="1104">
        <v>897322.10100000002</v>
      </c>
    </row>
    <row r="304" spans="1:19">
      <c r="A304" s="1098"/>
      <c r="B304" s="1102">
        <v>43221</v>
      </c>
      <c r="C304" s="1103">
        <v>1534.6189999999999</v>
      </c>
      <c r="D304" s="1103">
        <v>341857.31800000003</v>
      </c>
      <c r="E304" s="1103">
        <v>46016.144</v>
      </c>
      <c r="F304" s="1103">
        <v>113105.42200000001</v>
      </c>
      <c r="G304" s="1103">
        <v>4719.1000000000004</v>
      </c>
      <c r="H304" s="1103">
        <v>7017.3239999999996</v>
      </c>
      <c r="I304" s="1103">
        <v>23461.807000000001</v>
      </c>
      <c r="J304" s="1103">
        <v>117743.895</v>
      </c>
      <c r="K304" s="1103">
        <v>8396.5689999999995</v>
      </c>
      <c r="L304" s="1103">
        <v>6612.9639999999999</v>
      </c>
      <c r="M304" s="1473">
        <v>1222.8</v>
      </c>
      <c r="N304" s="1103">
        <v>173849.481</v>
      </c>
      <c r="O304" s="449">
        <v>8527.7260000000006</v>
      </c>
      <c r="P304" s="1473">
        <v>20061.420999999998</v>
      </c>
      <c r="Q304" s="1473">
        <v>10402.031999999999</v>
      </c>
      <c r="R304" s="1103">
        <v>63763.703999999991</v>
      </c>
      <c r="S304" s="1104">
        <v>948075.19</v>
      </c>
    </row>
    <row r="305" spans="1:19">
      <c r="A305" s="1098"/>
      <c r="B305" s="1102">
        <v>43252</v>
      </c>
      <c r="C305" s="1103">
        <v>638.66499999999996</v>
      </c>
      <c r="D305" s="1103">
        <v>150078.549</v>
      </c>
      <c r="E305" s="1103">
        <v>37611.122000000003</v>
      </c>
      <c r="F305" s="1103">
        <v>101000.863</v>
      </c>
      <c r="G305" s="1103">
        <v>9501.982</v>
      </c>
      <c r="H305" s="1103">
        <v>10981.272000000001</v>
      </c>
      <c r="I305" s="1103">
        <v>18245.287</v>
      </c>
      <c r="J305" s="1103">
        <v>105279.496</v>
      </c>
      <c r="K305" s="1103">
        <v>6528.17</v>
      </c>
      <c r="L305" s="1103">
        <v>6684.4769999999999</v>
      </c>
      <c r="M305" s="1473">
        <v>8545.3220000000001</v>
      </c>
      <c r="N305" s="1103">
        <v>169274.78599999999</v>
      </c>
      <c r="O305" s="449">
        <v>8660.3919999999998</v>
      </c>
      <c r="P305" s="1473">
        <v>27253.714</v>
      </c>
      <c r="Q305" s="1473">
        <v>17455.100999999999</v>
      </c>
      <c r="R305" s="1103">
        <v>73636.123000000021</v>
      </c>
      <c r="S305" s="1104">
        <v>751292.61100000003</v>
      </c>
    </row>
    <row r="306" spans="1:19">
      <c r="A306" s="1098"/>
      <c r="B306" s="1102">
        <v>43282</v>
      </c>
      <c r="C306" s="1103">
        <v>501.62099999999998</v>
      </c>
      <c r="D306" s="1103">
        <v>158669.84899999999</v>
      </c>
      <c r="E306" s="1103">
        <v>43988.872000000003</v>
      </c>
      <c r="F306" s="1103">
        <v>57393.883000000002</v>
      </c>
      <c r="G306" s="1103">
        <v>7315.53</v>
      </c>
      <c r="H306" s="1103">
        <v>14586.725</v>
      </c>
      <c r="I306" s="1103">
        <v>33375.42</v>
      </c>
      <c r="J306" s="1103">
        <v>114863.53200000001</v>
      </c>
      <c r="K306" s="1103">
        <v>7802.8140000000003</v>
      </c>
      <c r="L306" s="1103">
        <v>6817.2669999999998</v>
      </c>
      <c r="M306" s="1473">
        <v>7200.1229999999996</v>
      </c>
      <c r="N306" s="1103">
        <v>166725.81400000001</v>
      </c>
      <c r="O306" s="449">
        <v>7965.2190000000001</v>
      </c>
      <c r="P306" s="1473">
        <v>22511.597000000002</v>
      </c>
      <c r="Q306" s="1473">
        <v>13812.846</v>
      </c>
      <c r="R306" s="1103">
        <v>81972.507999999885</v>
      </c>
      <c r="S306" s="1104">
        <v>745404.98499999999</v>
      </c>
    </row>
    <row r="307" spans="1:19">
      <c r="A307" s="1098"/>
      <c r="B307" s="1102">
        <v>43313</v>
      </c>
      <c r="C307" s="1103">
        <v>723.32899999999995</v>
      </c>
      <c r="D307" s="1103">
        <v>104712.516</v>
      </c>
      <c r="E307" s="1103">
        <v>31660.32</v>
      </c>
      <c r="F307" s="1103">
        <v>86665.054000000004</v>
      </c>
      <c r="G307" s="1103">
        <v>7360.665</v>
      </c>
      <c r="H307" s="1103">
        <v>26004.967000000001</v>
      </c>
      <c r="I307" s="1103">
        <v>26973.213</v>
      </c>
      <c r="J307" s="1103">
        <v>113119.25899999999</v>
      </c>
      <c r="K307" s="1103">
        <v>7808.9309999999996</v>
      </c>
      <c r="L307" s="1103">
        <v>6061.634</v>
      </c>
      <c r="M307" s="1473">
        <v>7531.433</v>
      </c>
      <c r="N307" s="1103">
        <v>174727.984</v>
      </c>
      <c r="O307" s="449">
        <v>10818.915999999999</v>
      </c>
      <c r="P307" s="1473">
        <v>24354.145</v>
      </c>
      <c r="Q307" s="1473">
        <v>10058.162</v>
      </c>
      <c r="R307" s="1103">
        <v>85265.544000000082</v>
      </c>
      <c r="S307" s="1104">
        <v>723670.44</v>
      </c>
    </row>
    <row r="308" spans="1:19">
      <c r="A308" s="1098"/>
      <c r="B308" s="1102">
        <v>43344</v>
      </c>
      <c r="C308" s="1103">
        <v>544.51700000000005</v>
      </c>
      <c r="D308" s="1103">
        <v>117675.94899999999</v>
      </c>
      <c r="E308" s="1103">
        <v>44198.656999999999</v>
      </c>
      <c r="F308" s="1103">
        <v>86079.286999999997</v>
      </c>
      <c r="G308" s="1103">
        <v>8275.4269999999997</v>
      </c>
      <c r="H308" s="1103">
        <v>19751.915000000001</v>
      </c>
      <c r="I308" s="1103">
        <v>15866.187</v>
      </c>
      <c r="J308" s="1103">
        <v>90487.152000000002</v>
      </c>
      <c r="K308" s="1103">
        <v>6438.7929999999997</v>
      </c>
      <c r="L308" s="1103">
        <v>6309.91</v>
      </c>
      <c r="M308" s="1473">
        <v>8166.0290000000005</v>
      </c>
      <c r="N308" s="1103">
        <v>162733.56599999999</v>
      </c>
      <c r="O308" s="449">
        <v>5562.7309999999998</v>
      </c>
      <c r="P308" s="1473">
        <v>22892.234</v>
      </c>
      <c r="Q308" s="1473">
        <v>8468.7309999999998</v>
      </c>
      <c r="R308" s="1103">
        <v>89436.346000000005</v>
      </c>
      <c r="S308" s="1104">
        <v>692631.70799999998</v>
      </c>
    </row>
    <row r="309" spans="1:19">
      <c r="A309" s="1098"/>
      <c r="B309" s="1102">
        <v>43374</v>
      </c>
      <c r="C309" s="1103">
        <v>0</v>
      </c>
      <c r="D309" s="1103">
        <v>121363.897</v>
      </c>
      <c r="E309" s="1103">
        <v>56078.055999999997</v>
      </c>
      <c r="F309" s="1103">
        <v>79581.05</v>
      </c>
      <c r="G309" s="1103">
        <v>10602.594999999999</v>
      </c>
      <c r="H309" s="1103">
        <v>33390.275000000001</v>
      </c>
      <c r="I309" s="1103">
        <v>15937.34</v>
      </c>
      <c r="J309" s="1103">
        <v>87220.22</v>
      </c>
      <c r="K309" s="1103">
        <v>9481.0660000000007</v>
      </c>
      <c r="L309" s="1103">
        <v>6633.9740000000002</v>
      </c>
      <c r="M309" s="1473">
        <v>8808.0720000000001</v>
      </c>
      <c r="N309" s="1103">
        <v>182422.573</v>
      </c>
      <c r="O309" s="449">
        <v>10476.852000000001</v>
      </c>
      <c r="P309" s="1473">
        <v>24231.829000000002</v>
      </c>
      <c r="Q309" s="1473">
        <v>9365.7099999999991</v>
      </c>
      <c r="R309" s="1103">
        <v>81076.834000000104</v>
      </c>
      <c r="S309" s="1104">
        <v>736566.88600000006</v>
      </c>
    </row>
    <row r="310" spans="1:19">
      <c r="A310" s="1098"/>
      <c r="B310" s="1102">
        <v>43405</v>
      </c>
      <c r="C310" s="1103">
        <v>244.94</v>
      </c>
      <c r="D310" s="1103">
        <v>83549.599000000002</v>
      </c>
      <c r="E310" s="1103">
        <v>42604.83</v>
      </c>
      <c r="F310" s="1103">
        <v>66234.796000000002</v>
      </c>
      <c r="G310" s="1103">
        <v>16112.289000000001</v>
      </c>
      <c r="H310" s="1103">
        <v>38280.093999999997</v>
      </c>
      <c r="I310" s="1103">
        <v>12133.494000000001</v>
      </c>
      <c r="J310" s="1103">
        <v>78917.582999999999</v>
      </c>
      <c r="K310" s="1103">
        <v>7495.201</v>
      </c>
      <c r="L310" s="1103">
        <v>5395.1209999999992</v>
      </c>
      <c r="M310" s="1473">
        <v>7342.4219999999996</v>
      </c>
      <c r="N310" s="1103">
        <v>189335.56099999999</v>
      </c>
      <c r="O310" s="449">
        <v>11307.476000000001</v>
      </c>
      <c r="P310" s="1473">
        <v>21362.061000000002</v>
      </c>
      <c r="Q310" s="1473">
        <v>8665.5190000000002</v>
      </c>
      <c r="R310" s="1103">
        <v>97362.667000000205</v>
      </c>
      <c r="S310" s="1104">
        <v>686274.58700000006</v>
      </c>
    </row>
    <row r="311" spans="1:19">
      <c r="A311" s="1098"/>
      <c r="B311" s="1102">
        <v>43435</v>
      </c>
      <c r="C311" s="1103">
        <v>395.709</v>
      </c>
      <c r="D311" s="1103">
        <v>33183.339</v>
      </c>
      <c r="E311" s="1103">
        <v>20766.609</v>
      </c>
      <c r="F311" s="1103">
        <v>74078.370999999999</v>
      </c>
      <c r="G311" s="1103">
        <v>12193.191000000001</v>
      </c>
      <c r="H311" s="1103">
        <v>39575.627999999997</v>
      </c>
      <c r="I311" s="1103">
        <v>9373.7860000000001</v>
      </c>
      <c r="J311" s="1103">
        <v>92568.695999999996</v>
      </c>
      <c r="K311" s="1103">
        <v>6602.143</v>
      </c>
      <c r="L311" s="1103">
        <v>5369.0360000000001</v>
      </c>
      <c r="M311" s="1473">
        <v>6206.3990000000003</v>
      </c>
      <c r="N311" s="1103">
        <v>164554.00700000001</v>
      </c>
      <c r="O311" s="449">
        <v>7559.0649999999996</v>
      </c>
      <c r="P311" s="1473">
        <v>13668.091</v>
      </c>
      <c r="Q311" s="1473">
        <v>6652.6620000000003</v>
      </c>
      <c r="R311" s="1103">
        <v>62767.81400000002</v>
      </c>
      <c r="S311" s="1104">
        <v>555412.51399999997</v>
      </c>
    </row>
    <row r="312" spans="1:19">
      <c r="A312" s="1098"/>
      <c r="B312" s="1102">
        <v>43466</v>
      </c>
      <c r="C312" s="1103">
        <v>0</v>
      </c>
      <c r="D312" s="1103">
        <v>169218.04399999999</v>
      </c>
      <c r="E312" s="1103">
        <v>30263.397000000001</v>
      </c>
      <c r="F312" s="1103">
        <v>37879.351999999999</v>
      </c>
      <c r="G312" s="1103">
        <v>8907.9269999999997</v>
      </c>
      <c r="H312" s="1103">
        <v>20857.985000000001</v>
      </c>
      <c r="I312" s="1103">
        <v>9355.1180000000004</v>
      </c>
      <c r="J312" s="1103">
        <v>84522.910999999993</v>
      </c>
      <c r="K312" s="1103">
        <v>6087.8029999999999</v>
      </c>
      <c r="L312" s="1103">
        <v>4670.0889999999999</v>
      </c>
      <c r="M312" s="1473">
        <v>4512.0159999999996</v>
      </c>
      <c r="N312" s="1103">
        <v>157667.89000000001</v>
      </c>
      <c r="O312" s="449">
        <v>10560.099</v>
      </c>
      <c r="P312" s="1473">
        <v>17853.477999999999</v>
      </c>
      <c r="Q312" s="1473">
        <v>8428</v>
      </c>
      <c r="R312" s="1103">
        <v>61018.751999999949</v>
      </c>
      <c r="S312" s="1104">
        <v>631776.86600000004</v>
      </c>
    </row>
    <row r="313" spans="1:19">
      <c r="A313" s="1098"/>
      <c r="B313" s="1102">
        <v>43497</v>
      </c>
      <c r="C313" s="1103">
        <v>0</v>
      </c>
      <c r="D313" s="1103">
        <v>256406.24100000001</v>
      </c>
      <c r="E313" s="1103">
        <v>25000.244999999999</v>
      </c>
      <c r="F313" s="1103">
        <v>38653.26</v>
      </c>
      <c r="G313" s="1103">
        <v>6938.0709999999999</v>
      </c>
      <c r="H313" s="1103">
        <v>11734.724</v>
      </c>
      <c r="I313" s="1103">
        <v>18743.949999999997</v>
      </c>
      <c r="J313" s="1103">
        <v>77898.86</v>
      </c>
      <c r="K313" s="1103">
        <v>7240.8459999999995</v>
      </c>
      <c r="L313" s="1103">
        <v>5959.7380000000003</v>
      </c>
      <c r="M313" s="1473">
        <v>4403.0069999999996</v>
      </c>
      <c r="N313" s="1103">
        <v>139819.91</v>
      </c>
      <c r="O313" s="449">
        <v>8412.1929999999993</v>
      </c>
      <c r="P313" s="1473">
        <v>23773.181</v>
      </c>
      <c r="Q313" s="1473">
        <v>10071</v>
      </c>
      <c r="R313" s="1103">
        <v>74096.158999999927</v>
      </c>
      <c r="S313" s="1104">
        <v>709049.18099999998</v>
      </c>
    </row>
    <row r="314" spans="1:19">
      <c r="A314" s="1098"/>
      <c r="B314" s="1102">
        <v>43525</v>
      </c>
      <c r="C314" s="1103">
        <v>305.399</v>
      </c>
      <c r="D314" s="1103">
        <v>235793.495</v>
      </c>
      <c r="E314" s="1103">
        <v>25993.382000000001</v>
      </c>
      <c r="F314" s="1103">
        <v>69497.410999999993</v>
      </c>
      <c r="G314" s="1103">
        <v>7239.2569999999996</v>
      </c>
      <c r="H314" s="1103">
        <v>10242.886</v>
      </c>
      <c r="I314" s="1103">
        <v>17831.691999999999</v>
      </c>
      <c r="J314" s="1103">
        <v>82667.873999999996</v>
      </c>
      <c r="K314" s="1103">
        <v>6521.1559999999999</v>
      </c>
      <c r="L314" s="1103">
        <v>4692.9030000000002</v>
      </c>
      <c r="M314" s="1103">
        <v>2838.5149999999999</v>
      </c>
      <c r="N314" s="1103">
        <v>165169.75</v>
      </c>
      <c r="O314" s="1103">
        <v>9222.7900000000009</v>
      </c>
      <c r="P314" s="1103">
        <v>23185.183000000001</v>
      </c>
      <c r="Q314" s="1103">
        <v>10687</v>
      </c>
      <c r="R314" s="1103">
        <v>58125.058000000092</v>
      </c>
      <c r="S314" s="1103">
        <v>729840.679</v>
      </c>
    </row>
    <row r="315" spans="1:19">
      <c r="A315" s="1098"/>
      <c r="B315" s="1102">
        <v>43556</v>
      </c>
      <c r="C315" s="1103">
        <v>0</v>
      </c>
      <c r="D315" s="1103">
        <v>170431.568</v>
      </c>
      <c r="E315" s="1103">
        <v>36925.341999999997</v>
      </c>
      <c r="F315" s="1103">
        <v>73548.456999999995</v>
      </c>
      <c r="G315" s="1103">
        <v>7837.8369999999995</v>
      </c>
      <c r="H315" s="1103">
        <v>12320.285</v>
      </c>
      <c r="I315" s="1103">
        <v>19899.363999999998</v>
      </c>
      <c r="J315" s="1103">
        <v>87626.03</v>
      </c>
      <c r="K315" s="1103">
        <v>6794.1130000000003</v>
      </c>
      <c r="L315" s="1103">
        <v>4773.05</v>
      </c>
      <c r="M315" s="1103">
        <v>6647.4409999999998</v>
      </c>
      <c r="N315" s="1103">
        <v>165680.66</v>
      </c>
      <c r="O315" s="1103">
        <v>8770.6959999999999</v>
      </c>
      <c r="P315" s="1103">
        <v>25454.108</v>
      </c>
      <c r="Q315" s="1103">
        <v>11602</v>
      </c>
      <c r="R315" s="1103">
        <v>76767.839000000065</v>
      </c>
      <c r="S315" s="1103">
        <v>714958.36499999999</v>
      </c>
    </row>
    <row r="316" spans="1:19">
      <c r="A316" s="1098"/>
      <c r="B316" s="1102">
        <v>43586</v>
      </c>
      <c r="C316" s="1103">
        <v>475.25400000000002</v>
      </c>
      <c r="D316" s="1103">
        <v>191897.62400000001</v>
      </c>
      <c r="E316" s="1103">
        <v>32810.811000000002</v>
      </c>
      <c r="F316" s="1103">
        <v>77401.58</v>
      </c>
      <c r="G316" s="1103">
        <v>4677.4260000000004</v>
      </c>
      <c r="H316" s="1103">
        <v>12703.49</v>
      </c>
      <c r="I316" s="1103">
        <v>21717.838000000003</v>
      </c>
      <c r="J316" s="1103">
        <v>74425.532000000007</v>
      </c>
      <c r="K316" s="1103">
        <v>5422.6589999999997</v>
      </c>
      <c r="L316" s="1103">
        <v>4158.6980000000003</v>
      </c>
      <c r="M316" s="1103">
        <v>592.37800000000004</v>
      </c>
      <c r="N316" s="1103">
        <v>170222.49</v>
      </c>
      <c r="O316" s="1103">
        <v>9410.9120000000003</v>
      </c>
      <c r="P316" s="1103">
        <v>25896.615000000002</v>
      </c>
      <c r="Q316" s="1103">
        <v>13444</v>
      </c>
      <c r="R316" s="1103">
        <v>67795.51900000016</v>
      </c>
      <c r="S316" s="1103">
        <v>712856.69200000004</v>
      </c>
    </row>
    <row r="317" spans="1:19">
      <c r="A317" s="1098"/>
      <c r="B317" s="1102">
        <v>43617</v>
      </c>
      <c r="C317" s="1103">
        <v>944.74400000000003</v>
      </c>
      <c r="D317" s="1103">
        <v>146207.927</v>
      </c>
      <c r="E317" s="1103">
        <v>32569.617999999999</v>
      </c>
      <c r="F317" s="1103">
        <v>58448.572999999997</v>
      </c>
      <c r="G317" s="1103">
        <v>4875.93</v>
      </c>
      <c r="H317" s="1103">
        <v>10192.042000000001</v>
      </c>
      <c r="I317" s="1103">
        <v>17389.383000000002</v>
      </c>
      <c r="J317" s="1103">
        <v>71089.482000000004</v>
      </c>
      <c r="K317" s="1103">
        <v>3918.078</v>
      </c>
      <c r="L317" s="1103">
        <v>4448.01</v>
      </c>
      <c r="M317" s="1103">
        <v>2097.8980000000001</v>
      </c>
      <c r="N317" s="1103">
        <v>169491.13</v>
      </c>
      <c r="O317" s="1103">
        <v>7941.0150000000003</v>
      </c>
      <c r="P317" s="1103">
        <v>22461.495999999999</v>
      </c>
      <c r="Q317" s="1103">
        <v>12585</v>
      </c>
      <c r="R317" s="1103">
        <v>89557.200000000041</v>
      </c>
      <c r="S317" s="1103">
        <v>654087.027</v>
      </c>
    </row>
    <row r="318" spans="1:19">
      <c r="A318" s="1098"/>
      <c r="B318" s="1102">
        <v>43647</v>
      </c>
      <c r="C318" s="1103">
        <v>152.98699999999999</v>
      </c>
      <c r="D318" s="1103">
        <v>152509.63699999999</v>
      </c>
      <c r="E318" s="1103">
        <v>38747.796999999999</v>
      </c>
      <c r="F318" s="1103">
        <v>66616.789000000004</v>
      </c>
      <c r="G318" s="1103">
        <v>7853.549</v>
      </c>
      <c r="H318" s="1103">
        <v>35974.487000000001</v>
      </c>
      <c r="I318" s="1103">
        <v>21964.699000000004</v>
      </c>
      <c r="J318" s="1103">
        <v>93291.676000000007</v>
      </c>
      <c r="K318" s="1103">
        <v>6879.2359999999999</v>
      </c>
      <c r="L318" s="1103">
        <v>5702.2070000000003</v>
      </c>
      <c r="M318" s="1103">
        <v>1565.057</v>
      </c>
      <c r="N318" s="1103">
        <v>167744.74</v>
      </c>
      <c r="O318" s="1103">
        <v>8126.0540000000001</v>
      </c>
      <c r="P318" s="1103">
        <v>24030.125</v>
      </c>
      <c r="Q318" s="1103">
        <v>15429</v>
      </c>
      <c r="R318" s="1103">
        <v>85382.858000000037</v>
      </c>
      <c r="S318" s="1103">
        <v>731831.07700000005</v>
      </c>
    </row>
    <row r="319" spans="1:19">
      <c r="A319" s="1098"/>
      <c r="B319" s="1102">
        <v>43678</v>
      </c>
      <c r="C319" s="1103">
        <v>154.98500000000001</v>
      </c>
      <c r="D319" s="1103">
        <v>89189.221000000005</v>
      </c>
      <c r="E319" s="1103">
        <v>31047.644</v>
      </c>
      <c r="F319" s="1103">
        <v>48332.061999999998</v>
      </c>
      <c r="G319" s="1103">
        <v>11136.11</v>
      </c>
      <c r="H319" s="1103">
        <v>67262.221000000005</v>
      </c>
      <c r="I319" s="1103">
        <v>21486.996999999996</v>
      </c>
      <c r="J319" s="1103">
        <v>93595.053</v>
      </c>
      <c r="K319" s="1103">
        <v>5794.1450000000004</v>
      </c>
      <c r="L319" s="1103">
        <v>5649.77</v>
      </c>
      <c r="M319" s="1103">
        <v>8270.6329999999998</v>
      </c>
      <c r="N319" s="1103">
        <v>159489.45000000001</v>
      </c>
      <c r="O319" s="1103">
        <v>8006.1350000000002</v>
      </c>
      <c r="P319" s="1103">
        <v>24517.969000000001</v>
      </c>
      <c r="Q319" s="1103">
        <v>10718</v>
      </c>
      <c r="R319" s="1103">
        <v>85806.971999999965</v>
      </c>
      <c r="S319" s="1103">
        <v>670365.35199999996</v>
      </c>
    </row>
    <row r="320" spans="1:19">
      <c r="A320" s="1098"/>
      <c r="B320" s="1102">
        <v>43709</v>
      </c>
      <c r="C320" s="1103">
        <v>437.988</v>
      </c>
      <c r="D320" s="1103">
        <v>36734.120999999999</v>
      </c>
      <c r="E320" s="1103">
        <v>37079.760000000002</v>
      </c>
      <c r="F320" s="1103">
        <v>59953.233999999997</v>
      </c>
      <c r="G320" s="1103">
        <v>9657.9879999999994</v>
      </c>
      <c r="H320" s="1103">
        <v>59041.138999999996</v>
      </c>
      <c r="I320" s="1103">
        <v>18567.36</v>
      </c>
      <c r="J320" s="1103">
        <v>113744.24400000001</v>
      </c>
      <c r="K320" s="1103">
        <v>6614.9380000000001</v>
      </c>
      <c r="L320" s="1103">
        <v>5858.2449999999999</v>
      </c>
      <c r="M320" s="1103">
        <v>6258.31</v>
      </c>
      <c r="N320" s="1103">
        <v>160338.74</v>
      </c>
      <c r="O320" s="1103">
        <v>9345.6329999999998</v>
      </c>
      <c r="P320" s="1103">
        <v>24114.309000000001</v>
      </c>
      <c r="Q320" s="1103">
        <v>10415</v>
      </c>
      <c r="R320" s="1103">
        <v>92590.140999999887</v>
      </c>
      <c r="S320" s="1103">
        <v>650647.57799999998</v>
      </c>
    </row>
    <row r="321" spans="1:19">
      <c r="A321" s="1098"/>
      <c r="B321" s="1102">
        <v>43739</v>
      </c>
      <c r="C321" s="1103">
        <v>520.68499999999995</v>
      </c>
      <c r="D321" s="1103">
        <v>71424.216</v>
      </c>
      <c r="E321" s="1103">
        <v>38516.288</v>
      </c>
      <c r="F321" s="1103">
        <v>51426.199000000001</v>
      </c>
      <c r="G321" s="1103">
        <v>5709.3149999999996</v>
      </c>
      <c r="H321" s="1103">
        <v>67594.705000000002</v>
      </c>
      <c r="I321" s="1103">
        <v>14068.909999999998</v>
      </c>
      <c r="J321" s="1103">
        <v>103441.41899999999</v>
      </c>
      <c r="K321" s="1103">
        <v>8282.7790000000005</v>
      </c>
      <c r="L321" s="1103">
        <v>4917.384</v>
      </c>
      <c r="M321" s="1103">
        <v>3542.1909999999998</v>
      </c>
      <c r="N321" s="1103">
        <v>149812.45000000001</v>
      </c>
      <c r="O321" s="1103">
        <v>10362.69</v>
      </c>
      <c r="P321" s="1103">
        <v>25840.223999999998</v>
      </c>
      <c r="Q321" s="1103">
        <v>9603</v>
      </c>
      <c r="R321" s="1103">
        <v>81304.247999999978</v>
      </c>
      <c r="S321" s="1103">
        <v>646284.78</v>
      </c>
    </row>
    <row r="322" spans="1:19">
      <c r="A322" s="1098"/>
      <c r="B322" s="1102">
        <v>43770</v>
      </c>
      <c r="C322" s="1103">
        <v>1184.0650000000001</v>
      </c>
      <c r="D322" s="1103">
        <v>31898.52</v>
      </c>
      <c r="E322" s="1103">
        <v>39117.616000000002</v>
      </c>
      <c r="F322" s="1103">
        <v>75224.403000000006</v>
      </c>
      <c r="G322" s="1103">
        <v>5141.2309999999998</v>
      </c>
      <c r="H322" s="1103">
        <v>55680.572</v>
      </c>
      <c r="I322" s="1103">
        <v>30989.156000000003</v>
      </c>
      <c r="J322" s="1103">
        <v>103627.542</v>
      </c>
      <c r="K322" s="1103">
        <v>5205.6679999999997</v>
      </c>
      <c r="L322" s="1103">
        <v>4781.4110000000001</v>
      </c>
      <c r="M322" s="1103">
        <v>1551.9090000000001</v>
      </c>
      <c r="N322" s="1103">
        <v>138622.41</v>
      </c>
      <c r="O322" s="1103">
        <v>7974.75</v>
      </c>
      <c r="P322" s="1103">
        <v>20481.337</v>
      </c>
      <c r="Q322" s="1103">
        <v>9633</v>
      </c>
      <c r="R322" s="1103">
        <v>63085.085000000006</v>
      </c>
      <c r="S322" s="1103">
        <v>594080.91899999999</v>
      </c>
    </row>
    <row r="323" spans="1:19">
      <c r="A323" s="1098"/>
      <c r="B323" s="1102">
        <v>43800</v>
      </c>
      <c r="C323" s="1103">
        <v>334.52699999999999</v>
      </c>
      <c r="D323" s="1103">
        <v>24409.456999999999</v>
      </c>
      <c r="E323" s="1103">
        <v>20639.394</v>
      </c>
      <c r="F323" s="1103">
        <v>32296.468000000001</v>
      </c>
      <c r="G323" s="1103">
        <v>2584.2649999999999</v>
      </c>
      <c r="H323" s="1103">
        <v>36228.900999999998</v>
      </c>
      <c r="I323" s="1103">
        <v>14640.444000000003</v>
      </c>
      <c r="J323" s="1103">
        <v>107330.33199999999</v>
      </c>
      <c r="K323" s="1103">
        <v>6605.5529999999999</v>
      </c>
      <c r="L323" s="1103">
        <v>5498.232</v>
      </c>
      <c r="M323" s="1103">
        <v>5998.973</v>
      </c>
      <c r="N323" s="1103">
        <v>140406.85</v>
      </c>
      <c r="O323" s="1103">
        <v>9564.6589999999997</v>
      </c>
      <c r="P323" s="1103">
        <v>13475.995000000001</v>
      </c>
      <c r="Q323" s="1103">
        <v>8446</v>
      </c>
      <c r="R323" s="1103">
        <v>93654.845999999932</v>
      </c>
      <c r="S323" s="1103">
        <v>522026.80200000003</v>
      </c>
    </row>
    <row r="324" spans="1:19">
      <c r="A324" s="1098"/>
      <c r="B324" s="1102">
        <v>43831</v>
      </c>
      <c r="C324" s="1103">
        <v>0</v>
      </c>
      <c r="D324" s="1103">
        <v>40248.803</v>
      </c>
      <c r="E324" s="1103">
        <v>18745.670999999998</v>
      </c>
      <c r="F324" s="1103">
        <v>20051.445</v>
      </c>
      <c r="G324" s="1103">
        <v>5348.9949999999999</v>
      </c>
      <c r="H324" s="1103">
        <v>27813.784</v>
      </c>
      <c r="I324" s="1103">
        <v>15091.492</v>
      </c>
      <c r="J324" s="1103">
        <v>97127.182000000001</v>
      </c>
      <c r="K324" s="1103">
        <v>5933.1779999999999</v>
      </c>
      <c r="L324" s="1103">
        <v>3989.8020000000001</v>
      </c>
      <c r="M324" s="1103">
        <v>6178.4359999999997</v>
      </c>
      <c r="N324" s="1103">
        <v>152507.685</v>
      </c>
      <c r="O324" s="1103">
        <v>7223.4830000000002</v>
      </c>
      <c r="P324" s="1103">
        <v>18178.081999999999</v>
      </c>
      <c r="Q324" s="1103">
        <v>10745.692999999999</v>
      </c>
      <c r="R324" s="1103">
        <v>58599.355999999985</v>
      </c>
      <c r="S324" s="1103">
        <v>487580.07799999998</v>
      </c>
    </row>
    <row r="325" spans="1:19">
      <c r="A325" s="1098"/>
      <c r="B325" s="1102">
        <v>43862</v>
      </c>
      <c r="C325" s="1103">
        <v>353.96600000000001</v>
      </c>
      <c r="D325" s="1103">
        <v>260360.06400000001</v>
      </c>
      <c r="E325" s="1103">
        <v>18546.848999999998</v>
      </c>
      <c r="F325" s="1103">
        <v>23894.406999999999</v>
      </c>
      <c r="G325" s="1103">
        <v>3396.9160000000002</v>
      </c>
      <c r="H325" s="1103">
        <v>8326.5010000000002</v>
      </c>
      <c r="I325" s="1103">
        <v>15009.102999999997</v>
      </c>
      <c r="J325" s="1103">
        <v>85206.990999999995</v>
      </c>
      <c r="K325" s="1103">
        <v>5597.6120000000001</v>
      </c>
      <c r="L325" s="1103">
        <v>3720.3289999999997</v>
      </c>
      <c r="M325" s="1103">
        <v>8084.1940000000004</v>
      </c>
      <c r="N325" s="1103">
        <v>145386.34299999999</v>
      </c>
      <c r="O325" s="1103">
        <v>8328.5589999999993</v>
      </c>
      <c r="P325" s="1103">
        <v>20410.810000000001</v>
      </c>
      <c r="Q325" s="1103">
        <v>11947.138000000001</v>
      </c>
      <c r="R325" s="1103">
        <v>84746.623999999967</v>
      </c>
      <c r="S325" s="1103">
        <v>703183.48100000003</v>
      </c>
    </row>
    <row r="326" spans="1:19">
      <c r="A326" s="1098"/>
      <c r="B326" s="1102">
        <v>43891</v>
      </c>
      <c r="C326" s="1103">
        <v>0</v>
      </c>
      <c r="D326" s="1103">
        <v>256801.18400000001</v>
      </c>
      <c r="E326" s="1103">
        <v>30008.206999999999</v>
      </c>
      <c r="F326" s="1103">
        <v>55181.322999999997</v>
      </c>
      <c r="G326" s="1103">
        <v>3943.172</v>
      </c>
      <c r="H326" s="1103">
        <v>7187.4080000000004</v>
      </c>
      <c r="I326" s="1103">
        <v>34295.005999999994</v>
      </c>
      <c r="J326" s="1103">
        <v>98821.923999999999</v>
      </c>
      <c r="K326" s="1103">
        <v>3593.413</v>
      </c>
      <c r="L326" s="1103">
        <v>3117.2269999999999</v>
      </c>
      <c r="M326" s="1103">
        <v>2745.1849999999999</v>
      </c>
      <c r="N326" s="1103">
        <v>135583.26699999999</v>
      </c>
      <c r="O326" s="1103">
        <v>9777.7119999999995</v>
      </c>
      <c r="P326" s="1103">
        <v>18103.216</v>
      </c>
      <c r="Q326" s="1103">
        <v>8869.732</v>
      </c>
      <c r="R326" s="1103">
        <v>69136.258000000031</v>
      </c>
      <c r="S326" s="1103">
        <v>736991.73100000003</v>
      </c>
    </row>
    <row r="327" spans="1:19">
      <c r="A327" s="1098"/>
      <c r="B327" s="1102">
        <v>43922</v>
      </c>
      <c r="C327" s="1103">
        <v>205.40799999999999</v>
      </c>
      <c r="D327" s="1103">
        <v>208320.87700000001</v>
      </c>
      <c r="E327" s="1103">
        <v>17078.806</v>
      </c>
      <c r="F327" s="1103">
        <v>47471.783000000003</v>
      </c>
      <c r="G327" s="1103">
        <v>3322.3780000000002</v>
      </c>
      <c r="H327" s="1103">
        <v>2407.5790000000002</v>
      </c>
      <c r="I327" s="1103">
        <v>19742.676000000003</v>
      </c>
      <c r="J327" s="1103">
        <v>65020.491999999998</v>
      </c>
      <c r="K327" s="1103">
        <v>4347.0889999999999</v>
      </c>
      <c r="L327" s="1103">
        <v>3663.8090000000002</v>
      </c>
      <c r="M327" s="1103">
        <v>4239.9530000000004</v>
      </c>
      <c r="N327" s="1103">
        <v>133068.25899999999</v>
      </c>
      <c r="O327" s="1103">
        <v>5395.9560000000001</v>
      </c>
      <c r="P327" s="1103">
        <v>286.06700000000001</v>
      </c>
      <c r="Q327" s="1103">
        <v>1986.904</v>
      </c>
      <c r="R327" s="1103">
        <v>61644.250999999909</v>
      </c>
      <c r="S327" s="1103">
        <v>578121.44999999995</v>
      </c>
    </row>
    <row r="328" spans="1:19">
      <c r="A328" s="1098"/>
      <c r="B328" s="1102">
        <v>43952</v>
      </c>
      <c r="C328" s="1103">
        <v>0</v>
      </c>
      <c r="D328" s="1103">
        <v>235135.128</v>
      </c>
      <c r="E328" s="1103">
        <v>44247.983</v>
      </c>
      <c r="F328" s="1103">
        <v>53354.832999999999</v>
      </c>
      <c r="G328" s="1103">
        <v>2450.7460000000001</v>
      </c>
      <c r="H328" s="1103">
        <v>1121.2380000000001</v>
      </c>
      <c r="I328" s="1103">
        <v>27063.137999999999</v>
      </c>
      <c r="J328" s="1103">
        <v>78011.98</v>
      </c>
      <c r="K328" s="1103">
        <v>3384.527</v>
      </c>
      <c r="L328" s="1103">
        <v>2814.6910000000003</v>
      </c>
      <c r="M328" s="1103">
        <v>3512.3490000000002</v>
      </c>
      <c r="N328" s="1103">
        <v>150589.467</v>
      </c>
      <c r="O328" s="1103">
        <v>5483.5690000000004</v>
      </c>
      <c r="P328" s="1103">
        <v>4190.0929999999998</v>
      </c>
      <c r="Q328" s="1103">
        <v>7438.3090000000002</v>
      </c>
      <c r="R328" s="1103">
        <v>65526.352000000043</v>
      </c>
      <c r="S328" s="1103">
        <v>684230.70600000001</v>
      </c>
    </row>
    <row r="329" spans="1:19">
      <c r="A329" s="1098"/>
      <c r="B329" s="1102">
        <v>43983</v>
      </c>
      <c r="C329" s="1103">
        <v>0</v>
      </c>
      <c r="D329" s="1103">
        <v>232625.23800000001</v>
      </c>
      <c r="E329" s="1103">
        <v>31416.710999999999</v>
      </c>
      <c r="F329" s="1103">
        <v>65416.235999999997</v>
      </c>
      <c r="G329" s="1103">
        <v>5647.1620000000003</v>
      </c>
      <c r="H329" s="1103">
        <v>7481.2520000000004</v>
      </c>
      <c r="I329" s="1103">
        <v>36378.008999999998</v>
      </c>
      <c r="J329" s="1103">
        <v>100455.474</v>
      </c>
      <c r="K329" s="1103">
        <v>4104.9260000000004</v>
      </c>
      <c r="L329" s="1103">
        <v>5785.6129999999994</v>
      </c>
      <c r="M329" s="1103">
        <v>4733.4160000000002</v>
      </c>
      <c r="N329" s="1103">
        <v>151918.17000000001</v>
      </c>
      <c r="O329" s="1103">
        <v>4821.8329999999996</v>
      </c>
      <c r="P329" s="1103">
        <v>7897.74</v>
      </c>
      <c r="Q329" s="1103">
        <v>17599.512999999999</v>
      </c>
      <c r="R329" s="1103">
        <v>101076.82500000001</v>
      </c>
      <c r="S329" s="1103">
        <v>777202.90500000003</v>
      </c>
    </row>
    <row r="330" spans="1:19">
      <c r="A330" s="1098"/>
      <c r="B330" s="1102">
        <v>44013</v>
      </c>
      <c r="C330" s="1103">
        <v>287.17099999999999</v>
      </c>
      <c r="D330" s="1103">
        <v>255756.08199999999</v>
      </c>
      <c r="E330" s="1103">
        <v>46730.046999999999</v>
      </c>
      <c r="F330" s="1103">
        <v>85519.248000000007</v>
      </c>
      <c r="G330" s="1103">
        <v>5910.1760000000004</v>
      </c>
      <c r="H330" s="1103">
        <v>16114.77</v>
      </c>
      <c r="I330" s="1103">
        <v>39221.896999999997</v>
      </c>
      <c r="J330" s="1103">
        <v>104017.35800000001</v>
      </c>
      <c r="K330" s="1103">
        <v>5377.71</v>
      </c>
      <c r="L330" s="1103">
        <v>5446.643</v>
      </c>
      <c r="M330" s="1103">
        <v>3028.0430000000001</v>
      </c>
      <c r="N330" s="1103">
        <v>155611.375</v>
      </c>
      <c r="O330" s="1103">
        <v>6411.5460000000003</v>
      </c>
      <c r="P330" s="1103">
        <v>15271.700999999999</v>
      </c>
      <c r="Q330" s="1103">
        <v>15261.94</v>
      </c>
      <c r="R330" s="1103">
        <v>112805.90299999987</v>
      </c>
      <c r="S330" s="1103">
        <v>872699.10199999996</v>
      </c>
    </row>
    <row r="331" spans="1:19">
      <c r="A331" s="1098"/>
      <c r="B331" s="1102">
        <v>44044</v>
      </c>
      <c r="C331" s="1103">
        <v>536.12099999999998</v>
      </c>
      <c r="D331" s="1103">
        <v>148369.399</v>
      </c>
      <c r="E331" s="1103">
        <v>42053.93</v>
      </c>
      <c r="F331" s="1103">
        <v>76268.433999999994</v>
      </c>
      <c r="G331" s="1103">
        <v>7112.4170000000004</v>
      </c>
      <c r="H331" s="1103">
        <v>13415.476000000001</v>
      </c>
      <c r="I331" s="1103">
        <v>31536.126</v>
      </c>
      <c r="J331" s="1103">
        <v>92771.377999999997</v>
      </c>
      <c r="K331" s="1103">
        <v>5008.8109999999997</v>
      </c>
      <c r="L331" s="1103">
        <v>5455.0550000000003</v>
      </c>
      <c r="M331" s="1103">
        <v>5869.93</v>
      </c>
      <c r="N331" s="1103">
        <v>158274.97399999999</v>
      </c>
      <c r="O331" s="1103">
        <v>6994.4480000000003</v>
      </c>
      <c r="P331" s="1103">
        <v>16617.385999999999</v>
      </c>
      <c r="Q331" s="1103">
        <v>13483.623</v>
      </c>
      <c r="R331" s="1103">
        <v>91492.593999999983</v>
      </c>
      <c r="S331" s="1103">
        <v>715205.48600000003</v>
      </c>
    </row>
    <row r="332" spans="1:19">
      <c r="A332" s="1098"/>
      <c r="B332" s="1102">
        <v>44075</v>
      </c>
      <c r="C332" s="1103">
        <v>500.24599999999998</v>
      </c>
      <c r="D332" s="1103">
        <v>183024.52799999999</v>
      </c>
      <c r="E332" s="1103">
        <v>57838.495000000003</v>
      </c>
      <c r="F332" s="1103">
        <v>64876.775000000001</v>
      </c>
      <c r="G332" s="1103">
        <v>4131.3109999999997</v>
      </c>
      <c r="H332" s="1103">
        <v>36945.667000000001</v>
      </c>
      <c r="I332" s="1103">
        <v>25899.344000000001</v>
      </c>
      <c r="J332" s="1103">
        <v>97204.440999999992</v>
      </c>
      <c r="K332" s="1103">
        <v>5630.6840000000002</v>
      </c>
      <c r="L332" s="1103">
        <v>4538.4399999999996</v>
      </c>
      <c r="M332" s="1103">
        <v>2572.777</v>
      </c>
      <c r="N332" s="1103">
        <v>154497.633</v>
      </c>
      <c r="O332" s="1103">
        <v>8088.7370000000001</v>
      </c>
      <c r="P332" s="1103">
        <v>18664.295999999998</v>
      </c>
      <c r="Q332" s="1103">
        <v>11620.144</v>
      </c>
      <c r="R332" s="1103">
        <v>97461.336000000083</v>
      </c>
      <c r="S332" s="1103">
        <v>773295.83700000006</v>
      </c>
    </row>
    <row r="333" spans="1:19">
      <c r="A333" s="1098"/>
      <c r="B333" s="1102">
        <v>44105</v>
      </c>
      <c r="C333" s="1103">
        <v>1083.115</v>
      </c>
      <c r="D333" s="1103">
        <v>161686.37599999999</v>
      </c>
      <c r="E333" s="1103">
        <v>38588.722000000002</v>
      </c>
      <c r="F333" s="1103">
        <v>75549.240999999995</v>
      </c>
      <c r="G333" s="1103">
        <v>4183.17</v>
      </c>
      <c r="H333" s="1103">
        <v>72388.229000000007</v>
      </c>
      <c r="I333" s="1103">
        <v>20495.213</v>
      </c>
      <c r="J333" s="1103">
        <v>121578.34600000001</v>
      </c>
      <c r="K333" s="1103">
        <v>5129.2520000000004</v>
      </c>
      <c r="L333" s="1103">
        <v>4658.1890000000003</v>
      </c>
      <c r="M333" s="1103">
        <v>2878.723</v>
      </c>
      <c r="N333" s="1103">
        <v>138303.64499999999</v>
      </c>
      <c r="O333" s="1103">
        <v>8983.2330000000002</v>
      </c>
      <c r="P333" s="1103">
        <v>19815.718000000001</v>
      </c>
      <c r="Q333" s="1103">
        <v>10000.763999999999</v>
      </c>
      <c r="R333" s="1103">
        <v>103823.40500000001</v>
      </c>
      <c r="S333" s="1103">
        <v>788860.72199999995</v>
      </c>
    </row>
    <row r="334" spans="1:19">
      <c r="A334" s="1098"/>
      <c r="B334" s="1102">
        <v>44136</v>
      </c>
      <c r="C334" s="1103">
        <v>1229.5709999999999</v>
      </c>
      <c r="D334" s="1103">
        <v>87893.697</v>
      </c>
      <c r="E334" s="1103">
        <v>40819.093000000001</v>
      </c>
      <c r="F334" s="1103">
        <v>50710.25</v>
      </c>
      <c r="G334" s="1103">
        <v>8826.2240000000002</v>
      </c>
      <c r="H334" s="1103">
        <v>81557.819000000003</v>
      </c>
      <c r="I334" s="1103">
        <v>18010.728999999999</v>
      </c>
      <c r="J334" s="1103">
        <v>121412.58199999999</v>
      </c>
      <c r="K334" s="1103">
        <v>8267.0889999999999</v>
      </c>
      <c r="L334" s="1103">
        <v>7189.6610000000001</v>
      </c>
      <c r="M334" s="1103">
        <v>8116.7920000000004</v>
      </c>
      <c r="N334" s="1103">
        <v>134089.20199999999</v>
      </c>
      <c r="O334" s="1103">
        <v>9000.3919999999998</v>
      </c>
      <c r="P334" s="1103">
        <v>20634.670999999998</v>
      </c>
      <c r="Q334" s="1103">
        <v>9617.2669999999998</v>
      </c>
      <c r="R334" s="1103">
        <v>115230.57299999999</v>
      </c>
      <c r="S334" s="1103">
        <v>722488.45200000005</v>
      </c>
    </row>
    <row r="335" spans="1:19">
      <c r="A335" s="1098"/>
      <c r="B335" s="1102">
        <v>44166</v>
      </c>
      <c r="C335" s="1103">
        <v>934.89499999999998</v>
      </c>
      <c r="D335" s="1103">
        <v>76328.570000000007</v>
      </c>
      <c r="E335" s="1103">
        <v>30712.132000000001</v>
      </c>
      <c r="F335" s="1103">
        <v>64048.455999999998</v>
      </c>
      <c r="G335" s="1103">
        <v>6668.6810000000005</v>
      </c>
      <c r="H335" s="1103">
        <v>47583.39</v>
      </c>
      <c r="I335" s="1103">
        <v>12264.374</v>
      </c>
      <c r="J335" s="1103">
        <v>123475.982</v>
      </c>
      <c r="K335" s="1103">
        <v>9842.0239999999994</v>
      </c>
      <c r="L335" s="1103">
        <v>7487.8950000000004</v>
      </c>
      <c r="M335" s="1103">
        <v>4617.9939999999997</v>
      </c>
      <c r="N335" s="1103">
        <v>125891.092</v>
      </c>
      <c r="O335" s="1103">
        <v>6935.6490000000003</v>
      </c>
      <c r="P335" s="1103">
        <v>19655.873</v>
      </c>
      <c r="Q335" s="1103">
        <v>9361.98</v>
      </c>
      <c r="R335" s="1103">
        <v>132619.55699999994</v>
      </c>
      <c r="S335" s="1103">
        <v>678071.63100000005</v>
      </c>
    </row>
    <row r="336" spans="1:19">
      <c r="A336" s="1098"/>
      <c r="B336" s="1102">
        <v>44197</v>
      </c>
      <c r="C336" s="1103">
        <v>319.334</v>
      </c>
      <c r="D336" s="1103">
        <v>15361.221</v>
      </c>
      <c r="E336" s="1103">
        <v>25015.796999999999</v>
      </c>
      <c r="F336" s="1103">
        <v>56628.508000000002</v>
      </c>
      <c r="G336" s="1103">
        <v>9735.1540000000005</v>
      </c>
      <c r="H336" s="1103">
        <v>77270.758000000002</v>
      </c>
      <c r="I336" s="1103">
        <v>11120.869000000001</v>
      </c>
      <c r="J336" s="1103">
        <v>89795.209000000003</v>
      </c>
      <c r="K336" s="1103">
        <v>6278.973</v>
      </c>
      <c r="L336" s="1103">
        <v>3792.701</v>
      </c>
      <c r="M336" s="1103">
        <v>2097.27</v>
      </c>
      <c r="N336" s="1103">
        <v>133243.432</v>
      </c>
      <c r="O336" s="1103">
        <v>6608.21</v>
      </c>
      <c r="P336" s="1103">
        <v>18924.835999999999</v>
      </c>
      <c r="Q336" s="1103">
        <v>9432.366</v>
      </c>
      <c r="R336" s="1103">
        <v>78420.981999999814</v>
      </c>
      <c r="S336" s="1380">
        <v>543955.49399999995</v>
      </c>
    </row>
    <row r="337" spans="1:19">
      <c r="A337" s="1098"/>
      <c r="B337" s="1102">
        <v>44228</v>
      </c>
      <c r="C337" s="1103">
        <v>426.23599999999999</v>
      </c>
      <c r="D337" s="1103">
        <v>21703.796999999999</v>
      </c>
      <c r="E337" s="1103">
        <v>11977.717000000001</v>
      </c>
      <c r="F337" s="1103">
        <v>23261.830999999998</v>
      </c>
      <c r="G337" s="1103">
        <v>8022.8680000000004</v>
      </c>
      <c r="H337" s="1103">
        <v>49000.953999999998</v>
      </c>
      <c r="I337" s="1103">
        <v>17134.326000000001</v>
      </c>
      <c r="J337" s="1103">
        <v>113427.852</v>
      </c>
      <c r="K337" s="1103">
        <v>6110.875</v>
      </c>
      <c r="L337" s="1103">
        <v>5910.8980000000001</v>
      </c>
      <c r="M337" s="1103">
        <v>16773.902999999998</v>
      </c>
      <c r="N337" s="1103">
        <v>153400.715</v>
      </c>
      <c r="O337" s="1103">
        <v>7275.116</v>
      </c>
      <c r="P337" s="1103">
        <v>18586.821</v>
      </c>
      <c r="Q337" s="1103">
        <v>11149.01</v>
      </c>
      <c r="R337" s="1103">
        <v>94381.818999999959</v>
      </c>
      <c r="S337" s="1380">
        <v>558430.799</v>
      </c>
    </row>
    <row r="338" spans="1:19">
      <c r="A338" s="1098"/>
      <c r="B338" s="1102">
        <v>44256</v>
      </c>
      <c r="C338" s="1103">
        <v>184.012</v>
      </c>
      <c r="D338" s="1103">
        <v>578437.78700000001</v>
      </c>
      <c r="E338" s="1103">
        <v>36136.129000000001</v>
      </c>
      <c r="F338" s="1103">
        <v>55078.642999999996</v>
      </c>
      <c r="G338" s="1103">
        <v>1372.5</v>
      </c>
      <c r="H338" s="1103">
        <v>13502.495000000001</v>
      </c>
      <c r="I338" s="1103">
        <v>35277.531999999999</v>
      </c>
      <c r="J338" s="1103">
        <v>152280.26999999999</v>
      </c>
      <c r="K338" s="1103">
        <v>7287.7389999999996</v>
      </c>
      <c r="L338" s="1103">
        <v>6977.7489999999998</v>
      </c>
      <c r="M338" s="1103">
        <v>3270.0830000000001</v>
      </c>
      <c r="N338" s="1103">
        <v>138043.85200000001</v>
      </c>
      <c r="O338" s="1103">
        <v>9301.4490000000005</v>
      </c>
      <c r="P338" s="1103">
        <v>22474.682000000001</v>
      </c>
      <c r="Q338" s="1103">
        <v>11629.608</v>
      </c>
      <c r="R338" s="1103">
        <v>121629.43070779984</v>
      </c>
      <c r="S338" s="1380">
        <v>1192735.6447077999</v>
      </c>
    </row>
    <row r="339" spans="1:19">
      <c r="A339" s="1098"/>
      <c r="B339" s="1102">
        <v>44287</v>
      </c>
      <c r="C339" s="1103">
        <v>0</v>
      </c>
      <c r="D339" s="1103">
        <v>333357.484</v>
      </c>
      <c r="E339" s="1103">
        <v>36241.499000000003</v>
      </c>
      <c r="F339" s="1103">
        <v>61750.417000000001</v>
      </c>
      <c r="G339" s="1103">
        <v>10117.471</v>
      </c>
      <c r="H339" s="1103">
        <v>15620.675999999999</v>
      </c>
      <c r="I339" s="1103">
        <v>33049.663</v>
      </c>
      <c r="J339" s="1103">
        <v>145772.76699999999</v>
      </c>
      <c r="K339" s="1103">
        <v>11567.954</v>
      </c>
      <c r="L339" s="1103">
        <v>7054.6940000000004</v>
      </c>
      <c r="M339" s="1103">
        <v>2613.5360000000001</v>
      </c>
      <c r="N339" s="1103">
        <v>131431.18</v>
      </c>
      <c r="O339" s="1103">
        <v>6329.2120000000004</v>
      </c>
      <c r="P339" s="1103">
        <v>19242.047999999999</v>
      </c>
      <c r="Q339" s="1103">
        <v>10575.253000000001</v>
      </c>
      <c r="R339" s="1103">
        <v>112259.46451162008</v>
      </c>
      <c r="S339" s="1380">
        <v>936743.29351162002</v>
      </c>
    </row>
    <row r="340" spans="1:19">
      <c r="A340" s="1098"/>
      <c r="B340" s="1102">
        <v>44317</v>
      </c>
      <c r="C340" s="1103">
        <v>172.07499999999999</v>
      </c>
      <c r="D340" s="1103">
        <v>339603.26500000001</v>
      </c>
      <c r="E340" s="1103">
        <v>51010.09</v>
      </c>
      <c r="F340" s="1103">
        <v>76684.014999999999</v>
      </c>
      <c r="G340" s="1103">
        <v>16812.030999999999</v>
      </c>
      <c r="H340" s="1103">
        <v>8690.09</v>
      </c>
      <c r="I340" s="1103">
        <v>30486.37</v>
      </c>
      <c r="J340" s="1103">
        <v>151725.44200000001</v>
      </c>
      <c r="K340" s="1103">
        <v>12068.32</v>
      </c>
      <c r="L340" s="1103">
        <v>7291.6109999999999</v>
      </c>
      <c r="M340" s="1103">
        <v>2369.4580000000001</v>
      </c>
      <c r="N340" s="1103">
        <v>143418.19899999999</v>
      </c>
      <c r="O340" s="1103">
        <v>7488.0889999999999</v>
      </c>
      <c r="P340" s="1103">
        <v>21117.945</v>
      </c>
      <c r="Q340" s="1103">
        <v>13049.445</v>
      </c>
      <c r="R340" s="1103">
        <v>120023.94186713999</v>
      </c>
      <c r="S340" s="1380">
        <v>1001751.15786714</v>
      </c>
    </row>
    <row r="341" spans="1:19">
      <c r="A341" s="1098"/>
      <c r="B341" s="1102">
        <v>44348</v>
      </c>
      <c r="C341" s="1103">
        <v>0</v>
      </c>
      <c r="D341" s="1103">
        <v>370054.05699999997</v>
      </c>
      <c r="E341" s="1103">
        <v>66269.324999999997</v>
      </c>
      <c r="F341" s="1103">
        <v>97227.718999999997</v>
      </c>
      <c r="G341" s="1103">
        <v>13731.195</v>
      </c>
      <c r="H341" s="1103">
        <v>2252.777</v>
      </c>
      <c r="I341" s="1103">
        <v>24016.792000000001</v>
      </c>
      <c r="J341" s="1103">
        <v>175905.492</v>
      </c>
      <c r="K341" s="1103">
        <v>9563.1460000000006</v>
      </c>
      <c r="L341" s="1103">
        <v>8747.25</v>
      </c>
      <c r="M341" s="1103">
        <v>2117.7579999999998</v>
      </c>
      <c r="N341" s="1103">
        <v>134142.054</v>
      </c>
      <c r="O341" s="1103">
        <v>7017.808</v>
      </c>
      <c r="P341" s="1103">
        <v>20014.646000000001</v>
      </c>
      <c r="Q341" s="1103">
        <v>11597.303</v>
      </c>
      <c r="R341" s="1103">
        <v>121713.33059499985</v>
      </c>
      <c r="S341" s="1380">
        <v>1064101.7395949999</v>
      </c>
    </row>
    <row r="342" spans="1:19">
      <c r="A342" s="1098"/>
      <c r="B342" s="1102">
        <v>44378</v>
      </c>
      <c r="C342" s="1103">
        <v>1085.954</v>
      </c>
      <c r="D342" s="1103">
        <v>429067.67099999997</v>
      </c>
      <c r="E342" s="1103">
        <v>61118.981</v>
      </c>
      <c r="F342" s="1103">
        <v>85150.11</v>
      </c>
      <c r="G342" s="1103">
        <v>5979.69</v>
      </c>
      <c r="H342" s="1103">
        <v>15333.957</v>
      </c>
      <c r="I342" s="1103">
        <v>30755.258000000002</v>
      </c>
      <c r="J342" s="1103">
        <v>188353.93299999999</v>
      </c>
      <c r="K342" s="1103">
        <v>10458.276</v>
      </c>
      <c r="L342" s="1103">
        <v>7757.5259999999998</v>
      </c>
      <c r="M342" s="1103">
        <v>2031.8979999999999</v>
      </c>
      <c r="N342" s="1103">
        <v>131014.33900000001</v>
      </c>
      <c r="O342" s="1103">
        <v>6333.6869999999999</v>
      </c>
      <c r="P342" s="1103">
        <v>18075.598999999998</v>
      </c>
      <c r="Q342" s="1103">
        <v>12507.574000000001</v>
      </c>
      <c r="R342" s="1103">
        <v>118176.17567000016</v>
      </c>
      <c r="S342" s="1380">
        <v>1122758.7796700001</v>
      </c>
    </row>
    <row r="343" spans="1:19">
      <c r="A343" s="1098"/>
      <c r="B343" s="1102">
        <v>44409</v>
      </c>
      <c r="C343" s="1103">
        <v>2026</v>
      </c>
      <c r="D343" s="1103">
        <v>250693.552</v>
      </c>
      <c r="E343" s="1103">
        <v>29782.569</v>
      </c>
      <c r="F343" s="1103">
        <v>62964.552000000003</v>
      </c>
      <c r="G343" s="1103">
        <v>1475.7</v>
      </c>
      <c r="H343" s="1103">
        <v>38963.271999999997</v>
      </c>
      <c r="I343" s="1103">
        <v>24860.213</v>
      </c>
      <c r="J343" s="1103">
        <v>171277.72099999999</v>
      </c>
      <c r="K343" s="1103">
        <v>12472.593000000001</v>
      </c>
      <c r="L343" s="1103">
        <v>6820.3180000000002</v>
      </c>
      <c r="M343" s="1103">
        <v>2560.846</v>
      </c>
      <c r="N343" s="1103">
        <v>129984.572</v>
      </c>
      <c r="O343" s="1103">
        <v>6752.9449999999997</v>
      </c>
      <c r="P343" s="1103">
        <v>20029.493999999999</v>
      </c>
      <c r="Q343" s="1103">
        <v>13842.504999999999</v>
      </c>
      <c r="R343" s="1103">
        <v>111209.1588218799</v>
      </c>
      <c r="S343" s="1380">
        <v>885426.15782187996</v>
      </c>
    </row>
    <row r="344" spans="1:19">
      <c r="A344" s="1098"/>
      <c r="B344" s="1102">
        <v>44440</v>
      </c>
      <c r="C344" s="1103">
        <v>465.60599999999999</v>
      </c>
      <c r="D344" s="1103">
        <v>252761.08199999999</v>
      </c>
      <c r="E344" s="1103">
        <v>62798.046999999999</v>
      </c>
      <c r="F344" s="1103">
        <v>35833.324000000001</v>
      </c>
      <c r="G344" s="1103">
        <v>2259</v>
      </c>
      <c r="H344" s="1103">
        <v>55013.538</v>
      </c>
      <c r="I344" s="1103">
        <v>18383.102999999999</v>
      </c>
      <c r="J344" s="1103">
        <v>133151.791</v>
      </c>
      <c r="K344" s="1103">
        <v>8240.2360000000008</v>
      </c>
      <c r="L344" s="1103">
        <v>7223.7870000000003</v>
      </c>
      <c r="M344" s="1103">
        <v>1948.086</v>
      </c>
      <c r="N344" s="1103">
        <v>134144.68299999999</v>
      </c>
      <c r="O344" s="1103">
        <v>10200.521000000001</v>
      </c>
      <c r="P344" s="1103">
        <v>22099.75</v>
      </c>
      <c r="Q344" s="1103">
        <v>12752.12</v>
      </c>
      <c r="R344" s="1103">
        <v>105086.77637397998</v>
      </c>
      <c r="S344" s="1145">
        <v>861988.53637397999</v>
      </c>
    </row>
    <row r="345" spans="1:19">
      <c r="A345" s="1098"/>
      <c r="B345" s="1102">
        <v>44470</v>
      </c>
      <c r="C345" s="1103">
        <v>1104.9970000000001</v>
      </c>
      <c r="D345" s="1103">
        <v>157561.008</v>
      </c>
      <c r="E345" s="1103">
        <v>98371.877999999997</v>
      </c>
      <c r="F345" s="1103">
        <v>82369.501000000004</v>
      </c>
      <c r="G345" s="1103">
        <v>3476</v>
      </c>
      <c r="H345" s="1103">
        <v>59274.464</v>
      </c>
      <c r="I345" s="1103">
        <v>19413.07</v>
      </c>
      <c r="J345" s="1103">
        <v>127947.357</v>
      </c>
      <c r="K345" s="1103">
        <v>12553.701999999999</v>
      </c>
      <c r="L345" s="1103">
        <v>6731.5259999999998</v>
      </c>
      <c r="M345" s="1103">
        <v>2246.2240000000002</v>
      </c>
      <c r="N345" s="1103">
        <v>143665.54</v>
      </c>
      <c r="O345" s="1103">
        <v>9908.5400000000009</v>
      </c>
      <c r="P345" s="1103">
        <v>21952.973000000002</v>
      </c>
      <c r="Q345" s="1103">
        <v>12828.137000000001</v>
      </c>
      <c r="R345" s="1103">
        <v>129391.83473499994</v>
      </c>
      <c r="S345" s="1145">
        <v>888381.33673500002</v>
      </c>
    </row>
    <row r="346" spans="1:19">
      <c r="A346" s="1098"/>
      <c r="B346" s="1102">
        <v>44501</v>
      </c>
      <c r="C346" s="1103">
        <v>1961.307</v>
      </c>
      <c r="D346" s="1103">
        <v>156099.236</v>
      </c>
      <c r="E346" s="1103">
        <v>86366.263999999996</v>
      </c>
      <c r="F346" s="1103">
        <v>63769.035000000003</v>
      </c>
      <c r="G346" s="1103">
        <v>8680.8369999999995</v>
      </c>
      <c r="H346" s="1103">
        <v>50385.61</v>
      </c>
      <c r="I346" s="1103">
        <v>19082.325000000001</v>
      </c>
      <c r="J346" s="1103">
        <v>99504.12</v>
      </c>
      <c r="K346" s="1103">
        <v>8790.9330000000009</v>
      </c>
      <c r="L346" s="1103">
        <v>9866.9930000000004</v>
      </c>
      <c r="M346" s="1103">
        <v>4438.8789999999999</v>
      </c>
      <c r="N346" s="1103">
        <v>138664.152</v>
      </c>
      <c r="O346" s="1103">
        <v>9614.4269999999997</v>
      </c>
      <c r="P346" s="1103">
        <v>17916.858</v>
      </c>
      <c r="Q346" s="1103">
        <v>14351.441999999999</v>
      </c>
      <c r="R346" s="1103">
        <v>161940.9420167729</v>
      </c>
      <c r="S346" s="1103">
        <v>851214.28001677303</v>
      </c>
    </row>
    <row r="347" spans="1:19">
      <c r="A347" s="1098"/>
      <c r="B347" s="1102">
        <v>44531</v>
      </c>
      <c r="C347" s="1103">
        <v>1323.326</v>
      </c>
      <c r="D347" s="1103">
        <v>70423.945999999996</v>
      </c>
      <c r="E347" s="1103">
        <v>56265.358</v>
      </c>
      <c r="F347" s="1103">
        <v>63483.732000000004</v>
      </c>
      <c r="G347" s="1103">
        <v>7490.65</v>
      </c>
      <c r="H347" s="1103">
        <v>23767.494999999999</v>
      </c>
      <c r="I347" s="1103">
        <v>10295.24</v>
      </c>
      <c r="J347" s="1103">
        <v>106619.13</v>
      </c>
      <c r="K347" s="1103">
        <v>7448.5619999999999</v>
      </c>
      <c r="L347" s="1103">
        <v>5881.0110000000004</v>
      </c>
      <c r="M347" s="1103">
        <v>19663.46</v>
      </c>
      <c r="N347" s="1103">
        <v>118201.5</v>
      </c>
      <c r="O347" s="1103">
        <v>6368.6850000000004</v>
      </c>
      <c r="P347" s="1103">
        <v>14875.434999999999</v>
      </c>
      <c r="Q347" s="1103">
        <v>13236.093000000001</v>
      </c>
      <c r="R347" s="1103">
        <v>138239.69168218804</v>
      </c>
      <c r="S347" s="1103">
        <v>663482.64668218803</v>
      </c>
    </row>
    <row r="348" spans="1:19">
      <c r="A348" s="1098"/>
      <c r="B348" s="1102">
        <v>44562</v>
      </c>
      <c r="C348" s="1103">
        <v>665.35699999999997</v>
      </c>
      <c r="D348" s="1103">
        <v>33338.017999999996</v>
      </c>
      <c r="E348" s="1103">
        <v>27303.944</v>
      </c>
      <c r="F348" s="1103">
        <v>31531.589</v>
      </c>
      <c r="G348" s="1103">
        <v>6204.7</v>
      </c>
      <c r="H348" s="1103">
        <v>16185.776</v>
      </c>
      <c r="I348" s="1103">
        <v>19402.739000000001</v>
      </c>
      <c r="J348" s="1103">
        <v>111726.802</v>
      </c>
      <c r="K348" s="1103">
        <v>6457.0159999999996</v>
      </c>
      <c r="L348" s="1103">
        <v>6235.8969999999999</v>
      </c>
      <c r="M348" s="1103">
        <v>1641.864</v>
      </c>
      <c r="N348" s="1103">
        <v>92198.850999999995</v>
      </c>
      <c r="O348" s="1103">
        <v>8308.4310000000005</v>
      </c>
      <c r="P348" s="1103">
        <v>15715.208000000001</v>
      </c>
      <c r="Q348" s="1103">
        <v>9790.8230000000003</v>
      </c>
      <c r="R348" s="1103">
        <v>117046.33712590196</v>
      </c>
      <c r="S348" s="1103">
        <v>503586.27912590199</v>
      </c>
    </row>
    <row r="349" spans="1:19">
      <c r="A349" s="1098"/>
      <c r="B349" s="1102">
        <v>44593</v>
      </c>
      <c r="C349" s="1103">
        <v>0</v>
      </c>
      <c r="D349" s="1103">
        <v>174664.48</v>
      </c>
      <c r="E349" s="1103">
        <v>39922.510999999999</v>
      </c>
      <c r="F349" s="1103">
        <v>78638.381999999998</v>
      </c>
      <c r="G349" s="1103">
        <v>3472.8</v>
      </c>
      <c r="H349" s="1103">
        <v>13482.525</v>
      </c>
      <c r="I349" s="1103">
        <v>22408.942999999999</v>
      </c>
      <c r="J349" s="1103">
        <v>144330.84700000001</v>
      </c>
      <c r="K349" s="1103">
        <v>10187.198</v>
      </c>
      <c r="L349" s="1103">
        <v>7398.299</v>
      </c>
      <c r="M349" s="1103">
        <v>2996.2289999999998</v>
      </c>
      <c r="N349" s="1103">
        <v>92737.244999999995</v>
      </c>
      <c r="O349" s="1103">
        <v>7245.7190000000001</v>
      </c>
      <c r="P349" s="1103">
        <v>21178.815999999999</v>
      </c>
      <c r="Q349" s="1103">
        <v>10944.960999999999</v>
      </c>
      <c r="R349" s="1103">
        <v>125139.14365022196</v>
      </c>
      <c r="S349" s="1103">
        <v>754461.84265022189</v>
      </c>
    </row>
    <row r="350" spans="1:19">
      <c r="A350" s="1098"/>
      <c r="B350" s="1102">
        <v>44621</v>
      </c>
      <c r="C350" s="1103">
        <v>0</v>
      </c>
      <c r="D350" s="1103">
        <v>218907.446</v>
      </c>
      <c r="E350" s="1103">
        <v>65601.706999999995</v>
      </c>
      <c r="F350" s="1103">
        <v>61344.154000000002</v>
      </c>
      <c r="G350" s="1103">
        <v>14881.501</v>
      </c>
      <c r="H350" s="1103">
        <v>20792.625</v>
      </c>
      <c r="I350" s="1103">
        <v>29561.309000000001</v>
      </c>
      <c r="J350" s="1103">
        <v>144869.68</v>
      </c>
      <c r="K350" s="1103">
        <v>8727.9269999999997</v>
      </c>
      <c r="L350" s="1103">
        <v>9334.4609999999993</v>
      </c>
      <c r="M350" s="1103">
        <v>16648.186000000002</v>
      </c>
      <c r="N350" s="1103">
        <v>118413.421</v>
      </c>
      <c r="O350" s="1103">
        <v>8637.9459999999999</v>
      </c>
      <c r="P350" s="1103">
        <v>27057.678</v>
      </c>
      <c r="Q350" s="1103">
        <v>14743.445</v>
      </c>
      <c r="R350" s="1103">
        <v>154191.93493392196</v>
      </c>
      <c r="S350" s="1103">
        <v>912974.56093392207</v>
      </c>
    </row>
    <row r="351" spans="1:19">
      <c r="A351" s="1098"/>
      <c r="B351" s="1102">
        <v>44652</v>
      </c>
      <c r="C351" s="1103">
        <v>300.18200000000002</v>
      </c>
      <c r="D351" s="1103">
        <v>216261.32</v>
      </c>
      <c r="E351" s="1103">
        <v>67093.656000000003</v>
      </c>
      <c r="F351" s="1103">
        <v>61350.014999999999</v>
      </c>
      <c r="G351" s="1103">
        <v>17109.357</v>
      </c>
      <c r="H351" s="1103">
        <v>17190.509999999998</v>
      </c>
      <c r="I351" s="1103">
        <v>28656.382000000001</v>
      </c>
      <c r="J351" s="1103">
        <v>151130.476</v>
      </c>
      <c r="K351" s="1103">
        <v>7414.4340000000002</v>
      </c>
      <c r="L351" s="1103">
        <v>8977.4259999999995</v>
      </c>
      <c r="M351" s="1103">
        <v>1645.539</v>
      </c>
      <c r="N351" s="1103">
        <v>133475.41699999999</v>
      </c>
      <c r="O351" s="1103">
        <v>7588.2619999999997</v>
      </c>
      <c r="P351" s="1103">
        <v>23674.145</v>
      </c>
      <c r="Q351" s="1103">
        <v>15314.994000000001</v>
      </c>
      <c r="R351" s="1103">
        <v>134079.665032638</v>
      </c>
      <c r="S351" s="1103">
        <v>890766.46903263801</v>
      </c>
    </row>
    <row r="352" spans="1:19">
      <c r="A352" s="1098"/>
      <c r="B352" s="1102">
        <v>44682</v>
      </c>
      <c r="C352" s="1103">
        <v>0</v>
      </c>
      <c r="D352" s="1103">
        <v>160013.60500000001</v>
      </c>
      <c r="E352" s="1103">
        <v>73915.433000000005</v>
      </c>
      <c r="F352" s="1103">
        <v>80256.744000000006</v>
      </c>
      <c r="G352" s="1103">
        <v>12033.333000000001</v>
      </c>
      <c r="H352" s="1103">
        <v>15096.300999999999</v>
      </c>
      <c r="I352" s="1103">
        <v>24388.182000000001</v>
      </c>
      <c r="J352" s="1103">
        <v>196503.41699999999</v>
      </c>
      <c r="K352" s="1103">
        <v>7914.7359999999999</v>
      </c>
      <c r="L352" s="1103">
        <v>7433.74</v>
      </c>
      <c r="M352" s="1103">
        <v>1076.846</v>
      </c>
      <c r="N352" s="1103">
        <v>145987.951</v>
      </c>
      <c r="O352" s="1103">
        <v>9116.8639999999996</v>
      </c>
      <c r="P352" s="1103">
        <v>22031.488000000001</v>
      </c>
      <c r="Q352" s="1103">
        <v>17641.825000000001</v>
      </c>
      <c r="R352" s="1103">
        <v>160981.26979849109</v>
      </c>
      <c r="S352" s="1103">
        <v>933928.96179849096</v>
      </c>
    </row>
    <row r="353" spans="1:55">
      <c r="A353" s="1098"/>
      <c r="B353" s="1102">
        <v>44713</v>
      </c>
      <c r="C353" s="1103">
        <v>975.26499999999999</v>
      </c>
      <c r="D353" s="1103">
        <v>152534.88699999999</v>
      </c>
      <c r="E353" s="1103">
        <v>62281.468999999997</v>
      </c>
      <c r="F353" s="1103">
        <v>71068.721000000005</v>
      </c>
      <c r="G353" s="1103">
        <v>16299.039000000001</v>
      </c>
      <c r="H353" s="1103">
        <v>33241.233</v>
      </c>
      <c r="I353" s="1103">
        <v>20570.659</v>
      </c>
      <c r="J353" s="1103">
        <v>201481.745</v>
      </c>
      <c r="K353" s="1103">
        <v>8566.1859999999997</v>
      </c>
      <c r="L353" s="1103">
        <v>10780.96</v>
      </c>
      <c r="M353" s="1103">
        <v>1986.828</v>
      </c>
      <c r="N353" s="1103">
        <v>156712.47700000001</v>
      </c>
      <c r="O353" s="1103">
        <v>6539.277</v>
      </c>
      <c r="P353" s="1103">
        <v>25312.867399999999</v>
      </c>
      <c r="Q353" s="1103">
        <v>18922.107</v>
      </c>
      <c r="R353" s="1103">
        <v>178502.55422327292</v>
      </c>
      <c r="S353" s="1103">
        <v>965424.14822327299</v>
      </c>
    </row>
    <row r="354" spans="1:55">
      <c r="A354" s="1098"/>
      <c r="B354" s="1102">
        <v>44743</v>
      </c>
      <c r="C354" s="1103">
        <v>932.52099999999996</v>
      </c>
      <c r="D354" s="1103">
        <v>126775.481</v>
      </c>
      <c r="E354" s="1103">
        <v>75507.376999999993</v>
      </c>
      <c r="F354" s="1103">
        <v>75843.910999999993</v>
      </c>
      <c r="G354" s="1103">
        <v>7763.9</v>
      </c>
      <c r="H354" s="1103">
        <v>97007.472999999998</v>
      </c>
      <c r="I354" s="1103">
        <v>24776.822</v>
      </c>
      <c r="J354" s="1103">
        <v>179088.73499999999</v>
      </c>
      <c r="K354" s="1103">
        <v>7765.8879999999999</v>
      </c>
      <c r="L354" s="1103">
        <v>8076.527</v>
      </c>
      <c r="M354" s="1103">
        <v>2442.3200000000002</v>
      </c>
      <c r="N354" s="1103">
        <v>146482.48800000001</v>
      </c>
      <c r="O354" s="1103">
        <v>7835.1109999999999</v>
      </c>
      <c r="P354" s="1103">
        <v>21882.105520000001</v>
      </c>
      <c r="Q354" s="1103">
        <v>18154.710999999999</v>
      </c>
      <c r="R354" s="1103">
        <v>142614.2528899991</v>
      </c>
      <c r="S354" s="1103">
        <v>942233.18188999908</v>
      </c>
    </row>
    <row r="355" spans="1:55">
      <c r="A355" s="1098"/>
      <c r="B355" s="1102">
        <v>44774</v>
      </c>
      <c r="C355" s="1103">
        <v>2553.85</v>
      </c>
      <c r="D355" s="1103">
        <v>20382.241000000002</v>
      </c>
      <c r="E355" s="1103">
        <v>56744.701999999997</v>
      </c>
      <c r="F355" s="1103">
        <v>46584.097000000002</v>
      </c>
      <c r="G355" s="1103">
        <v>4703.07</v>
      </c>
      <c r="H355" s="1103">
        <v>203059.63200000001</v>
      </c>
      <c r="I355" s="1103">
        <v>24842.536</v>
      </c>
      <c r="J355" s="1103">
        <v>199659.00099999999</v>
      </c>
      <c r="K355" s="1103">
        <v>10439.799000000001</v>
      </c>
      <c r="L355" s="1103">
        <v>11183.175999999999</v>
      </c>
      <c r="M355" s="1103">
        <v>3075.922</v>
      </c>
      <c r="N355" s="1103">
        <v>145433.73300000001</v>
      </c>
      <c r="O355" s="1103">
        <v>7747.6559999999999</v>
      </c>
      <c r="P355" s="1103">
        <v>27255.76122</v>
      </c>
      <c r="Q355" s="1103">
        <v>14943.347</v>
      </c>
      <c r="R355" s="1103">
        <v>147296.17466000112</v>
      </c>
      <c r="S355" s="1103">
        <v>925224.832660001</v>
      </c>
    </row>
    <row r="356" spans="1:55">
      <c r="A356" s="1098"/>
      <c r="B356" s="1102">
        <v>44805</v>
      </c>
      <c r="C356" s="1103">
        <v>4119.5540000000001</v>
      </c>
      <c r="D356" s="1103">
        <v>33712.180999999997</v>
      </c>
      <c r="E356" s="1103">
        <v>20352.062000000002</v>
      </c>
      <c r="F356" s="1103">
        <v>47861.114000000001</v>
      </c>
      <c r="G356" s="1103">
        <v>7962.4219999999996</v>
      </c>
      <c r="H356" s="1103">
        <v>200505.10399999999</v>
      </c>
      <c r="I356" s="1103">
        <v>23643.269</v>
      </c>
      <c r="J356" s="1103">
        <v>161448.348</v>
      </c>
      <c r="K356" s="1103">
        <v>10126.874</v>
      </c>
      <c r="L356" s="1103">
        <v>11517.642</v>
      </c>
      <c r="M356" s="1103">
        <v>3229.7040000000002</v>
      </c>
      <c r="N356" s="1103">
        <v>146910.74900000001</v>
      </c>
      <c r="O356" s="1103">
        <v>8356.866</v>
      </c>
      <c r="P356" s="1103">
        <v>26180.631649999999</v>
      </c>
      <c r="Q356" s="1103">
        <v>15121.056</v>
      </c>
      <c r="R356" s="1103">
        <v>186596.035670001</v>
      </c>
      <c r="S356" s="1103">
        <v>906987.69667000102</v>
      </c>
    </row>
    <row r="357" spans="1:55">
      <c r="A357" s="1098"/>
      <c r="B357" s="1102">
        <v>44835</v>
      </c>
      <c r="C357" s="1103">
        <v>1515.0740000000001</v>
      </c>
      <c r="D357" s="1103">
        <v>33095.872000000003</v>
      </c>
      <c r="E357" s="1103">
        <v>10109.715</v>
      </c>
      <c r="F357" s="1103">
        <v>15917.587</v>
      </c>
      <c r="G357" s="1103">
        <v>4696.45</v>
      </c>
      <c r="H357" s="1103">
        <v>152603.51300000001</v>
      </c>
      <c r="I357" s="1103">
        <v>24164.753000000001</v>
      </c>
      <c r="J357" s="1103">
        <v>113802.542</v>
      </c>
      <c r="K357" s="1103">
        <v>7036.9430000000002</v>
      </c>
      <c r="L357" s="1103">
        <v>10060.179</v>
      </c>
      <c r="M357" s="1103">
        <v>11736.59</v>
      </c>
      <c r="N357" s="1103">
        <v>178707.734</v>
      </c>
      <c r="O357" s="1103">
        <v>7023.91</v>
      </c>
      <c r="P357" s="1103">
        <v>23983.770530000002</v>
      </c>
      <c r="Q357" s="1103">
        <v>13819.897000000001</v>
      </c>
      <c r="R357" s="1103">
        <v>129014.52196000094</v>
      </c>
      <c r="S357" s="1103">
        <v>736645.53996000101</v>
      </c>
    </row>
    <row r="358" spans="1:55">
      <c r="A358" s="1098"/>
      <c r="B358" s="1102">
        <v>44866</v>
      </c>
      <c r="C358" s="1103">
        <v>2441.1289999999999</v>
      </c>
      <c r="D358" s="1103">
        <v>36222.125999999997</v>
      </c>
      <c r="E358" s="1103">
        <v>18796.045999999998</v>
      </c>
      <c r="F358" s="1103">
        <v>11369.484</v>
      </c>
      <c r="G358" s="1103">
        <v>7832.2719999999999</v>
      </c>
      <c r="H358" s="1103">
        <v>149151.139</v>
      </c>
      <c r="I358" s="1103">
        <v>24495.671999999999</v>
      </c>
      <c r="J358" s="1103">
        <v>109905.103</v>
      </c>
      <c r="K358" s="1103">
        <v>7376.4939999999997</v>
      </c>
      <c r="L358" s="1103">
        <v>8851.5470000000005</v>
      </c>
      <c r="M358" s="1103">
        <v>1938.345</v>
      </c>
      <c r="N358" s="1103">
        <v>173423.09099999999</v>
      </c>
      <c r="O358" s="1103">
        <v>7679.4889999999996</v>
      </c>
      <c r="P358" s="1103">
        <v>25721.153429999998</v>
      </c>
      <c r="Q358" s="1103">
        <v>14589.625</v>
      </c>
      <c r="R358" s="1103">
        <v>164300.68535999994</v>
      </c>
      <c r="S358" s="1103">
        <v>763402.50835999998</v>
      </c>
    </row>
    <row r="359" spans="1:55">
      <c r="A359" s="1098"/>
      <c r="B359" s="1102">
        <v>44896</v>
      </c>
      <c r="C359" s="1103">
        <v>798.83100000000002</v>
      </c>
      <c r="D359" s="1103">
        <v>20941.632000000001</v>
      </c>
      <c r="E359" s="1103">
        <v>16553.850999999999</v>
      </c>
      <c r="F359" s="1103">
        <v>4528.7870000000003</v>
      </c>
      <c r="G359" s="1103">
        <v>5158.55</v>
      </c>
      <c r="H359" s="1103">
        <v>170344.73800000001</v>
      </c>
      <c r="I359" s="1103">
        <v>26440.06</v>
      </c>
      <c r="J359" s="1103">
        <v>128214.632</v>
      </c>
      <c r="K359" s="1103">
        <v>7529.5020000000004</v>
      </c>
      <c r="L359" s="1103">
        <v>8024.2879999999996</v>
      </c>
      <c r="M359" s="1103">
        <v>1041.8869999999999</v>
      </c>
      <c r="N359" s="1103">
        <v>131951.79500000001</v>
      </c>
      <c r="O359" s="1103">
        <v>6718.6009999999997</v>
      </c>
      <c r="P359" s="1103">
        <v>17293.806829999998</v>
      </c>
      <c r="Q359" s="1103">
        <v>13165.106</v>
      </c>
      <c r="R359" s="1103">
        <v>154366.57670000094</v>
      </c>
      <c r="S359" s="1103">
        <v>712650.34270000097</v>
      </c>
    </row>
    <row r="360" spans="1:55">
      <c r="A360" s="1098"/>
      <c r="B360" s="1102">
        <v>44927</v>
      </c>
      <c r="C360" s="1103">
        <v>1879.1651899999999</v>
      </c>
      <c r="D360" s="1103">
        <v>18247.316420000003</v>
      </c>
      <c r="E360" s="1103">
        <v>1158.6600000000001</v>
      </c>
      <c r="F360" s="1103">
        <v>459.37464</v>
      </c>
      <c r="G360" s="1103">
        <v>5469.2439999999997</v>
      </c>
      <c r="H360" s="1103">
        <v>58048.74512</v>
      </c>
      <c r="I360" s="1103">
        <v>25962.13147</v>
      </c>
      <c r="J360" s="1103">
        <v>113721.05623000002</v>
      </c>
      <c r="K360" s="1103">
        <v>6167.2769699999999</v>
      </c>
      <c r="L360" s="1103">
        <v>5889.6270999999997</v>
      </c>
      <c r="M360" s="1103">
        <v>1331.2297900000001</v>
      </c>
      <c r="N360" s="1103">
        <v>108820.682</v>
      </c>
      <c r="O360" s="1103">
        <v>6186.1038799999997</v>
      </c>
      <c r="P360" s="1103">
        <v>20495.957850000003</v>
      </c>
      <c r="Q360" s="1103">
        <v>13343.911689999999</v>
      </c>
      <c r="R360" s="1103">
        <v>148737.75669000004</v>
      </c>
      <c r="S360" s="1103">
        <v>535333.29801999999</v>
      </c>
      <c r="T360" s="1629"/>
      <c r="U360" s="1629"/>
      <c r="V360" s="1629"/>
      <c r="W360" s="1629"/>
      <c r="X360" s="1629"/>
      <c r="Y360" s="1629"/>
      <c r="Z360" s="1629"/>
      <c r="AA360" s="1629"/>
      <c r="AB360" s="1629"/>
      <c r="AC360" s="1629"/>
      <c r="AD360" s="1629"/>
      <c r="AE360" s="1629"/>
      <c r="AF360" s="1629"/>
      <c r="AG360" s="1629"/>
      <c r="AH360" s="1629"/>
      <c r="AI360" s="1629"/>
      <c r="AJ360" s="1629"/>
      <c r="AK360" s="1629"/>
      <c r="AM360" s="1629"/>
      <c r="AN360" s="1629"/>
      <c r="AO360" s="1629"/>
      <c r="AP360" s="1629"/>
      <c r="AQ360" s="1629"/>
      <c r="AR360" s="1629"/>
      <c r="AS360" s="1629"/>
      <c r="AT360" s="1629"/>
      <c r="AU360" s="1629"/>
      <c r="AV360" s="1629"/>
      <c r="AW360" s="1629"/>
      <c r="AX360" s="1629"/>
      <c r="AY360" s="1629"/>
      <c r="AZ360" s="1629"/>
      <c r="BA360" s="1629"/>
      <c r="BB360" s="1629"/>
      <c r="BC360" s="1629"/>
    </row>
    <row r="361" spans="1:55">
      <c r="A361" s="1098"/>
      <c r="B361" s="1102">
        <v>44958</v>
      </c>
      <c r="C361" s="1103">
        <v>665.65566999999999</v>
      </c>
      <c r="D361" s="1103">
        <v>254781.09943</v>
      </c>
      <c r="E361" s="1103">
        <v>11175.6795</v>
      </c>
      <c r="F361" s="1103">
        <v>20997.826719999997</v>
      </c>
      <c r="G361" s="1103">
        <v>3536.5030000000002</v>
      </c>
      <c r="H361" s="1103">
        <v>43935.158819999997</v>
      </c>
      <c r="I361" s="1103">
        <v>27397.187320000001</v>
      </c>
      <c r="J361" s="1103">
        <v>112866.29875000002</v>
      </c>
      <c r="K361" s="1103">
        <v>5266.2816900000007</v>
      </c>
      <c r="L361" s="1103">
        <v>6028.5852699999987</v>
      </c>
      <c r="M361" s="1103">
        <v>1201.3470300000001</v>
      </c>
      <c r="N361" s="1103">
        <v>124030.57799999999</v>
      </c>
      <c r="O361" s="1103">
        <v>5881.7651299999998</v>
      </c>
      <c r="P361" s="1103">
        <v>21958.370569999999</v>
      </c>
      <c r="Q361" s="1103">
        <v>16540.23789</v>
      </c>
      <c r="R361" s="1103">
        <v>138607.15823000108</v>
      </c>
      <c r="S361" s="1103">
        <v>794403.23607000103</v>
      </c>
      <c r="T361" s="1629"/>
      <c r="U361" s="1629"/>
      <c r="V361" s="1629"/>
      <c r="W361" s="1629"/>
      <c r="X361" s="1629"/>
      <c r="Y361" s="1629"/>
      <c r="Z361" s="1629"/>
      <c r="AA361" s="1629"/>
      <c r="AB361" s="1629"/>
      <c r="AC361" s="1629"/>
      <c r="AD361" s="1629"/>
      <c r="AE361" s="1629"/>
      <c r="AF361" s="1629"/>
      <c r="AG361" s="1629"/>
      <c r="AH361" s="1629"/>
      <c r="AI361" s="1629"/>
      <c r="AJ361" s="1629"/>
      <c r="AK361" s="1629"/>
      <c r="AM361" s="1629"/>
      <c r="AN361" s="1629"/>
      <c r="AO361" s="1629"/>
      <c r="AP361" s="1629"/>
      <c r="AQ361" s="1629"/>
      <c r="AR361" s="1629"/>
      <c r="AS361" s="1629"/>
      <c r="AT361" s="1629"/>
      <c r="AU361" s="1629"/>
      <c r="AV361" s="1629"/>
      <c r="AW361" s="1629"/>
      <c r="AX361" s="1629"/>
      <c r="AY361" s="1629"/>
      <c r="AZ361" s="1629"/>
      <c r="BA361" s="1629"/>
      <c r="BB361" s="1629"/>
      <c r="BC361" s="1629"/>
    </row>
    <row r="362" spans="1:55">
      <c r="A362" s="1098"/>
      <c r="B362" s="1102">
        <v>44986</v>
      </c>
      <c r="C362" s="1103">
        <v>686.0384499999999</v>
      </c>
      <c r="D362" s="1103">
        <v>663434.92952000001</v>
      </c>
      <c r="E362" s="1103">
        <v>40744.572020000007</v>
      </c>
      <c r="F362" s="1103">
        <v>87439.12473000001</v>
      </c>
      <c r="G362" s="1103">
        <v>1718.1479999999999</v>
      </c>
      <c r="H362" s="1103">
        <v>5653.7667599999995</v>
      </c>
      <c r="I362" s="1103">
        <v>40473.825340000003</v>
      </c>
      <c r="J362" s="1103">
        <v>122407.26632</v>
      </c>
      <c r="K362" s="1103">
        <v>10228.66726</v>
      </c>
      <c r="L362" s="1103">
        <v>10639.290570000001</v>
      </c>
      <c r="M362" s="1103">
        <v>1528.1451599999998</v>
      </c>
      <c r="N362" s="1103">
        <v>138352.139135</v>
      </c>
      <c r="O362" s="1103">
        <v>8045.4067500000001</v>
      </c>
      <c r="P362" s="1103">
        <v>24864.40005</v>
      </c>
      <c r="Q362" s="1103">
        <v>18649.871449999999</v>
      </c>
      <c r="R362" s="1103">
        <v>151954.79733999987</v>
      </c>
      <c r="S362" s="1103">
        <v>1326184.3980650001</v>
      </c>
      <c r="T362" s="1629"/>
      <c r="U362" s="1629"/>
      <c r="V362" s="1629"/>
      <c r="W362" s="1629"/>
      <c r="X362" s="1629"/>
      <c r="Y362" s="1629"/>
      <c r="Z362" s="1629"/>
      <c r="AA362" s="1629"/>
      <c r="AB362" s="1629"/>
      <c r="AC362" s="1629"/>
      <c r="AD362" s="1629"/>
      <c r="AE362" s="1629"/>
      <c r="AF362" s="1629"/>
      <c r="AG362" s="1629"/>
      <c r="AH362" s="1629"/>
      <c r="AI362" s="1629"/>
      <c r="AJ362" s="1629"/>
      <c r="AK362" s="1629"/>
      <c r="AM362" s="1629"/>
      <c r="AN362" s="1629"/>
      <c r="AO362" s="1629"/>
      <c r="AP362" s="1629"/>
      <c r="AQ362" s="1629"/>
      <c r="AR362" s="1629"/>
      <c r="AS362" s="1629"/>
      <c r="AT362" s="1629"/>
      <c r="AU362" s="1629"/>
      <c r="AV362" s="1629"/>
      <c r="AW362" s="1629"/>
      <c r="AX362" s="1629"/>
      <c r="AY362" s="1629"/>
      <c r="AZ362" s="1629"/>
      <c r="BA362" s="1629"/>
      <c r="BB362" s="1629"/>
      <c r="BC362" s="1629"/>
    </row>
    <row r="363" spans="1:55">
      <c r="A363" s="1098"/>
      <c r="B363" s="1102">
        <v>45017</v>
      </c>
      <c r="C363" s="1103">
        <v>110.79241999999999</v>
      </c>
      <c r="D363" s="1103">
        <v>543561.15710000007</v>
      </c>
      <c r="E363" s="1103">
        <v>85264.168849999987</v>
      </c>
      <c r="F363" s="1103">
        <v>92243.904340000008</v>
      </c>
      <c r="G363" s="1103">
        <v>2384</v>
      </c>
      <c r="H363" s="1103">
        <v>12255.276890000001</v>
      </c>
      <c r="I363" s="1103">
        <v>36852.248090000001</v>
      </c>
      <c r="J363" s="1103">
        <v>139161.85108999998</v>
      </c>
      <c r="K363" s="1103">
        <v>6093.0745800000004</v>
      </c>
      <c r="L363" s="1103">
        <v>7916.1431300000004</v>
      </c>
      <c r="M363" s="1103">
        <v>1028.7194999999999</v>
      </c>
      <c r="N363" s="1103">
        <v>136489.133</v>
      </c>
      <c r="O363" s="1103">
        <v>6039.6176999999998</v>
      </c>
      <c r="P363" s="1103">
        <v>23430.472959999999</v>
      </c>
      <c r="Q363" s="1103">
        <v>14946.710370000001</v>
      </c>
      <c r="R363" s="1103">
        <v>124321.56707999982</v>
      </c>
      <c r="S363" s="1103">
        <v>1231633.61298</v>
      </c>
      <c r="T363" s="1629"/>
      <c r="U363" s="1629"/>
      <c r="V363" s="1629"/>
      <c r="W363" s="1629"/>
      <c r="X363" s="1629"/>
      <c r="Y363" s="1629"/>
      <c r="Z363" s="1629"/>
      <c r="AA363" s="1629"/>
      <c r="AB363" s="1629"/>
      <c r="AC363" s="1629"/>
      <c r="AD363" s="1629"/>
      <c r="AE363" s="1629"/>
      <c r="AF363" s="1629"/>
      <c r="AG363" s="1629"/>
      <c r="AH363" s="1629"/>
      <c r="AI363" s="1629"/>
      <c r="AJ363" s="1629"/>
      <c r="AK363" s="1629"/>
      <c r="AM363" s="1629"/>
      <c r="AN363" s="1629"/>
      <c r="AO363" s="1629"/>
      <c r="AP363" s="1629"/>
      <c r="AQ363" s="1629"/>
      <c r="AR363" s="1629"/>
      <c r="AS363" s="1629"/>
      <c r="AT363" s="1629"/>
      <c r="AU363" s="1629"/>
      <c r="AV363" s="1629"/>
      <c r="AW363" s="1629"/>
      <c r="AX363" s="1629"/>
      <c r="AY363" s="1629"/>
      <c r="AZ363" s="1629"/>
      <c r="BA363" s="1629"/>
      <c r="BB363" s="1629"/>
      <c r="BC363" s="1629"/>
    </row>
    <row r="364" spans="1:55">
      <c r="A364" s="1098"/>
      <c r="B364" s="1102">
        <v>45047</v>
      </c>
      <c r="C364" s="1103">
        <v>0</v>
      </c>
      <c r="D364" s="1103">
        <v>388544.20329999999</v>
      </c>
      <c r="E364" s="1103">
        <v>37913.118139999999</v>
      </c>
      <c r="F364" s="1103">
        <v>69034.205170000001</v>
      </c>
      <c r="G364" s="1103">
        <v>2342.8824</v>
      </c>
      <c r="H364" s="1103">
        <v>3279.5970000000002</v>
      </c>
      <c r="I364" s="1103">
        <v>44909.750770000006</v>
      </c>
      <c r="J364" s="1103">
        <v>179319.68248999998</v>
      </c>
      <c r="K364" s="1103">
        <v>6994.3066200000003</v>
      </c>
      <c r="L364" s="1103">
        <v>10514.68865</v>
      </c>
      <c r="M364" s="1103">
        <v>1625.0793700000002</v>
      </c>
      <c r="N364" s="1103">
        <v>130806.389</v>
      </c>
      <c r="O364" s="1103">
        <v>7212.6898600000004</v>
      </c>
      <c r="P364" s="1103">
        <v>28788.467190000003</v>
      </c>
      <c r="Q364" s="1103">
        <v>18462.81005</v>
      </c>
      <c r="R364" s="1103">
        <v>176415.38297999997</v>
      </c>
      <c r="S364" s="1103">
        <v>1105555.4158699999</v>
      </c>
      <c r="T364" s="1629"/>
      <c r="U364" s="1629"/>
      <c r="V364" s="1629"/>
      <c r="W364" s="1629"/>
      <c r="X364" s="1629"/>
      <c r="Y364" s="1629"/>
      <c r="Z364" s="1629"/>
      <c r="AA364" s="1629"/>
      <c r="AB364" s="1629"/>
      <c r="AC364" s="1629"/>
      <c r="AD364" s="1629"/>
      <c r="AE364" s="1629"/>
      <c r="AF364" s="1629"/>
      <c r="AG364" s="1629"/>
      <c r="AH364" s="1629"/>
      <c r="AI364" s="1629"/>
      <c r="AJ364" s="1629"/>
      <c r="AK364" s="1629"/>
      <c r="AM364" s="1629"/>
      <c r="AN364" s="1629"/>
      <c r="AO364" s="1629"/>
      <c r="AP364" s="1629"/>
      <c r="AQ364" s="1629"/>
      <c r="AR364" s="1629"/>
      <c r="AS364" s="1629"/>
      <c r="AT364" s="1629"/>
      <c r="AU364" s="1629"/>
      <c r="AV364" s="1629"/>
      <c r="AW364" s="1629"/>
      <c r="AX364" s="1629"/>
      <c r="AY364" s="1629"/>
      <c r="AZ364" s="1629"/>
      <c r="BA364" s="1629"/>
      <c r="BB364" s="1629"/>
      <c r="BC364" s="1629"/>
    </row>
    <row r="365" spans="1:55">
      <c r="A365" s="1098"/>
      <c r="B365" s="1102">
        <v>45078</v>
      </c>
      <c r="C365" s="1103">
        <v>373.78505999999999</v>
      </c>
      <c r="D365" s="1103">
        <v>203080.72341999999</v>
      </c>
      <c r="E365" s="1103">
        <v>70513.451409999994</v>
      </c>
      <c r="F365" s="1103">
        <v>84102.52205</v>
      </c>
      <c r="G365" s="1103">
        <v>6958.8760000000002</v>
      </c>
      <c r="H365" s="1103">
        <v>12246.921060000001</v>
      </c>
      <c r="I365" s="1103">
        <v>39456.973340000004</v>
      </c>
      <c r="J365" s="1103">
        <v>140978.65571000002</v>
      </c>
      <c r="K365" s="1103">
        <v>6950.03809</v>
      </c>
      <c r="L365" s="1103">
        <v>8682.2869900000005</v>
      </c>
      <c r="M365" s="1103">
        <v>1748.7943500000001</v>
      </c>
      <c r="N365" s="1103">
        <v>129773.88506999999</v>
      </c>
      <c r="O365" s="1103">
        <v>6706.0814900000005</v>
      </c>
      <c r="P365" s="1103">
        <v>27306.870280000003</v>
      </c>
      <c r="Q365" s="1103">
        <v>17853.69297</v>
      </c>
      <c r="R365" s="1103">
        <v>125035.243360001</v>
      </c>
      <c r="S365" s="1103">
        <v>880970.291610001</v>
      </c>
      <c r="T365" s="1629"/>
      <c r="U365" s="1629"/>
      <c r="V365" s="1629"/>
      <c r="W365" s="1629"/>
      <c r="X365" s="1629"/>
      <c r="Y365" s="1629"/>
      <c r="Z365" s="1629"/>
      <c r="AA365" s="1629"/>
      <c r="AB365" s="1629"/>
      <c r="AC365" s="1629"/>
      <c r="AD365" s="1629"/>
      <c r="AE365" s="1629"/>
      <c r="AF365" s="1629"/>
      <c r="AG365" s="1629"/>
      <c r="AH365" s="1629"/>
      <c r="AI365" s="1629"/>
      <c r="AJ365" s="1629"/>
      <c r="AK365" s="1629"/>
      <c r="AM365" s="1629"/>
      <c r="AN365" s="1629"/>
      <c r="AO365" s="1629"/>
      <c r="AP365" s="1629"/>
      <c r="AQ365" s="1629"/>
      <c r="AR365" s="1629"/>
      <c r="AS365" s="1629"/>
      <c r="AT365" s="1629"/>
      <c r="AU365" s="1629"/>
      <c r="AV365" s="1629"/>
      <c r="AW365" s="1629"/>
      <c r="AX365" s="1629"/>
      <c r="AY365" s="1629"/>
      <c r="AZ365" s="1629"/>
      <c r="BA365" s="1629"/>
      <c r="BB365" s="1629"/>
      <c r="BC365" s="1629"/>
    </row>
    <row r="366" spans="1:55">
      <c r="A366" s="1098"/>
      <c r="B366" s="1102">
        <v>45108</v>
      </c>
      <c r="C366" s="1103">
        <v>1054.2538100000002</v>
      </c>
      <c r="D366" s="1103">
        <v>261540.71406999999</v>
      </c>
      <c r="E366" s="1103">
        <v>39756.22322</v>
      </c>
      <c r="F366" s="1103">
        <v>100579.91931999999</v>
      </c>
      <c r="G366" s="1103">
        <v>10749.5705</v>
      </c>
      <c r="H366" s="1103">
        <v>61759.713619999995</v>
      </c>
      <c r="I366" s="1103">
        <v>40771.79363</v>
      </c>
      <c r="J366" s="1103">
        <v>145018.78027000002</v>
      </c>
      <c r="K366" s="1103">
        <v>7397.3686399999997</v>
      </c>
      <c r="L366" s="1103">
        <v>8342.7073299999993</v>
      </c>
      <c r="M366" s="1103">
        <v>3047.4392699999999</v>
      </c>
      <c r="N366" s="1103">
        <v>134225.48999500001</v>
      </c>
      <c r="O366" s="1103">
        <v>6702.35833</v>
      </c>
      <c r="P366" s="1103">
        <v>24793.709010000002</v>
      </c>
      <c r="Q366" s="1103">
        <v>16779.81336</v>
      </c>
      <c r="R366" s="1103">
        <v>153918.67913999999</v>
      </c>
      <c r="S366" s="1103">
        <v>1015806.4878250001</v>
      </c>
      <c r="T366" s="1629"/>
      <c r="U366" s="1629"/>
      <c r="V366" s="1629"/>
      <c r="W366" s="1629"/>
      <c r="X366" s="1629"/>
      <c r="Y366" s="1629"/>
      <c r="Z366" s="1629"/>
      <c r="AA366" s="1629"/>
      <c r="AB366" s="1629"/>
      <c r="AC366" s="1629"/>
      <c r="AD366" s="1629"/>
      <c r="AE366" s="1629"/>
      <c r="AF366" s="1629"/>
      <c r="AG366" s="1629"/>
      <c r="AH366" s="1629"/>
      <c r="AI366" s="1629"/>
      <c r="AJ366" s="1629"/>
      <c r="AK366" s="1629"/>
      <c r="AM366" s="1629"/>
      <c r="AN366" s="1629"/>
      <c r="AO366" s="1629"/>
      <c r="AP366" s="1629"/>
      <c r="AQ366" s="1629"/>
      <c r="AR366" s="1629"/>
      <c r="AS366" s="1629"/>
      <c r="AT366" s="1629"/>
      <c r="AU366" s="1629"/>
      <c r="AV366" s="1629"/>
      <c r="AW366" s="1629"/>
      <c r="AX366" s="1629"/>
      <c r="AY366" s="1629"/>
      <c r="AZ366" s="1629"/>
      <c r="BA366" s="1629"/>
      <c r="BB366" s="1629"/>
      <c r="BC366" s="1629"/>
    </row>
    <row r="367" spans="1:55">
      <c r="A367" s="1098"/>
      <c r="B367" s="1102">
        <v>45139</v>
      </c>
      <c r="C367" s="1103">
        <v>3944.9973</v>
      </c>
      <c r="D367" s="1103">
        <v>225750.43132</v>
      </c>
      <c r="E367" s="1103">
        <v>57277.194200000005</v>
      </c>
      <c r="F367" s="1103">
        <v>100238.14311</v>
      </c>
      <c r="G367" s="1103">
        <v>5853.2136</v>
      </c>
      <c r="H367" s="1103">
        <v>103755.88589000001</v>
      </c>
      <c r="I367" s="1103">
        <v>40259.725079999997</v>
      </c>
      <c r="J367" s="1103">
        <v>176023.65307999999</v>
      </c>
      <c r="K367" s="1103">
        <v>8811.8901800000003</v>
      </c>
      <c r="L367" s="1103">
        <v>7608.6237900000006</v>
      </c>
      <c r="M367" s="1103">
        <v>19258.93447</v>
      </c>
      <c r="N367" s="1103">
        <v>129522.842</v>
      </c>
      <c r="O367" s="1103">
        <v>7386.0693300000003</v>
      </c>
      <c r="P367" s="1103">
        <v>29645.682789999999</v>
      </c>
      <c r="Q367" s="1103">
        <v>16436.510869999998</v>
      </c>
      <c r="R367" s="1103">
        <v>156944.49767000004</v>
      </c>
      <c r="S367" s="1103">
        <v>1087878.2974</v>
      </c>
      <c r="T367" s="1629"/>
      <c r="U367" s="1629"/>
      <c r="V367" s="1629"/>
      <c r="W367" s="1629"/>
      <c r="X367" s="1629"/>
      <c r="Y367" s="1629"/>
      <c r="Z367" s="1629"/>
      <c r="AA367" s="1629"/>
      <c r="AB367" s="1629"/>
      <c r="AC367" s="1629"/>
      <c r="AD367" s="1629"/>
      <c r="AE367" s="1629"/>
      <c r="AF367" s="1629"/>
      <c r="AG367" s="1629"/>
      <c r="AH367" s="1629"/>
      <c r="AI367" s="1629"/>
      <c r="AJ367" s="1629"/>
      <c r="AK367" s="1629"/>
      <c r="AM367" s="1629"/>
      <c r="AN367" s="1629"/>
      <c r="AO367" s="1629"/>
      <c r="AP367" s="1629"/>
      <c r="AQ367" s="1629"/>
      <c r="AR367" s="1629"/>
      <c r="AS367" s="1629"/>
      <c r="AT367" s="1629"/>
      <c r="AU367" s="1629"/>
      <c r="AV367" s="1629"/>
      <c r="AW367" s="1629"/>
      <c r="AX367" s="1629"/>
      <c r="AY367" s="1629"/>
      <c r="AZ367" s="1629"/>
      <c r="BA367" s="1629"/>
      <c r="BB367" s="1629"/>
      <c r="BC367" s="1629"/>
    </row>
    <row r="368" spans="1:55">
      <c r="A368" s="1098"/>
      <c r="B368" s="1102">
        <v>45170</v>
      </c>
      <c r="C368" s="1103">
        <v>2577.6820600000001</v>
      </c>
      <c r="D368" s="1103">
        <v>245815.74718999999</v>
      </c>
      <c r="E368" s="1103">
        <v>57951.398700000005</v>
      </c>
      <c r="F368" s="1103">
        <v>78146.867329999994</v>
      </c>
      <c r="G368" s="1103">
        <v>3296.1750000000002</v>
      </c>
      <c r="H368" s="1103">
        <v>112076.71998000001</v>
      </c>
      <c r="I368" s="1103">
        <v>28894.491480000001</v>
      </c>
      <c r="J368" s="1103">
        <v>89363.782319999998</v>
      </c>
      <c r="K368" s="1103">
        <v>6820.3863600000004</v>
      </c>
      <c r="L368" s="1103">
        <v>6777.2961699999987</v>
      </c>
      <c r="M368" s="1103">
        <v>3580.9820099999997</v>
      </c>
      <c r="N368" s="1103">
        <v>126344.254</v>
      </c>
      <c r="O368" s="1103">
        <v>7151.3035899999995</v>
      </c>
      <c r="P368" s="1103">
        <v>27774.615870000001</v>
      </c>
      <c r="Q368" s="1103">
        <v>14789.660830000001</v>
      </c>
      <c r="R368" s="1103">
        <v>151099.36528999981</v>
      </c>
      <c r="S368" s="1103">
        <v>961599.9325</v>
      </c>
      <c r="T368" s="1629"/>
      <c r="U368" s="1629"/>
      <c r="V368" s="1629"/>
      <c r="W368" s="1629"/>
      <c r="X368" s="1629"/>
      <c r="Y368" s="1629"/>
      <c r="Z368" s="1629"/>
      <c r="AA368" s="1629"/>
      <c r="AB368" s="1629"/>
      <c r="AC368" s="1629"/>
      <c r="AD368" s="1629"/>
      <c r="AE368" s="1629"/>
      <c r="AF368" s="1629"/>
      <c r="AG368" s="1629"/>
      <c r="AH368" s="1629"/>
      <c r="AI368" s="1629"/>
      <c r="AJ368" s="1629"/>
      <c r="AK368" s="1629"/>
      <c r="AM368" s="1629"/>
      <c r="AN368" s="1629"/>
      <c r="AO368" s="1629"/>
      <c r="AP368" s="1629"/>
      <c r="AQ368" s="1629"/>
      <c r="AR368" s="1629"/>
      <c r="AS368" s="1629"/>
      <c r="AT368" s="1629"/>
      <c r="AU368" s="1629"/>
      <c r="AV368" s="1629"/>
      <c r="AW368" s="1629"/>
      <c r="AX368" s="1629"/>
      <c r="AY368" s="1629"/>
      <c r="AZ368" s="1629"/>
      <c r="BA368" s="1629"/>
      <c r="BB368" s="1629"/>
      <c r="BC368" s="1629"/>
    </row>
    <row r="369" spans="1:55">
      <c r="A369" s="1098"/>
      <c r="B369" s="1102">
        <v>45200</v>
      </c>
      <c r="C369" s="1103">
        <v>3866.5766899999999</v>
      </c>
      <c r="D369" s="1103">
        <v>231367.48309999998</v>
      </c>
      <c r="E369" s="1103">
        <v>33861.784810000005</v>
      </c>
      <c r="F369" s="1103">
        <v>106463.63248</v>
      </c>
      <c r="G369" s="1103">
        <v>5206.799</v>
      </c>
      <c r="H369" s="1103">
        <v>160631.74303000001</v>
      </c>
      <c r="I369" s="1103">
        <v>35790.378659999995</v>
      </c>
      <c r="J369" s="1103">
        <v>110253.38428999999</v>
      </c>
      <c r="K369" s="1103">
        <v>8320.8018799999991</v>
      </c>
      <c r="L369" s="1103">
        <v>8113.4297699999997</v>
      </c>
      <c r="M369" s="1103">
        <v>5160.6546600000001</v>
      </c>
      <c r="N369" s="1103">
        <v>129940.569</v>
      </c>
      <c r="O369" s="1103">
        <v>7291.0581900000006</v>
      </c>
      <c r="P369" s="1103">
        <v>28882.19859</v>
      </c>
      <c r="Q369" s="1103">
        <v>17524.203939999999</v>
      </c>
      <c r="R369" s="1103">
        <v>160595.60949000003</v>
      </c>
      <c r="S369" s="1103">
        <v>1052434.63216</v>
      </c>
      <c r="T369" s="1629"/>
      <c r="U369" s="1629"/>
      <c r="V369" s="1629"/>
      <c r="W369" s="1629"/>
      <c r="X369" s="1629"/>
      <c r="Y369" s="1629"/>
      <c r="Z369" s="1629"/>
      <c r="AA369" s="1629"/>
      <c r="AB369" s="1629"/>
      <c r="AC369" s="1629"/>
      <c r="AD369" s="1629"/>
      <c r="AE369" s="1629"/>
      <c r="AF369" s="1629"/>
      <c r="AG369" s="1629"/>
      <c r="AH369" s="1629"/>
      <c r="AI369" s="1629"/>
      <c r="AJ369" s="1629"/>
      <c r="AK369" s="1629"/>
      <c r="AM369" s="1629"/>
      <c r="AN369" s="1629"/>
      <c r="AO369" s="1629"/>
      <c r="AP369" s="1629"/>
      <c r="AQ369" s="1629"/>
      <c r="AR369" s="1629"/>
      <c r="AS369" s="1629"/>
      <c r="AT369" s="1629"/>
      <c r="AU369" s="1629"/>
      <c r="AV369" s="1629"/>
      <c r="AW369" s="1629"/>
      <c r="AX369" s="1629"/>
      <c r="AY369" s="1629"/>
      <c r="AZ369" s="1629"/>
      <c r="BA369" s="1629"/>
      <c r="BB369" s="1629"/>
      <c r="BC369" s="1629"/>
    </row>
    <row r="370" spans="1:55">
      <c r="A370" s="1098"/>
      <c r="B370" s="1102">
        <v>45231</v>
      </c>
      <c r="C370" s="1103">
        <v>6910.8331500000004</v>
      </c>
      <c r="D370" s="1103">
        <v>237157.90158000001</v>
      </c>
      <c r="E370" s="1103">
        <v>31484.43793</v>
      </c>
      <c r="F370" s="1103">
        <v>61008.688119999999</v>
      </c>
      <c r="G370" s="1103">
        <v>10793.207</v>
      </c>
      <c r="H370" s="1103">
        <v>85059.145279999997</v>
      </c>
      <c r="I370" s="1103">
        <v>35313.541880000004</v>
      </c>
      <c r="J370" s="1103">
        <v>174455.33227000004</v>
      </c>
      <c r="K370" s="1103">
        <v>8738.4421899999998</v>
      </c>
      <c r="L370" s="1103">
        <v>7721.5139999999992</v>
      </c>
      <c r="M370" s="1103">
        <v>5202.3968499999992</v>
      </c>
      <c r="N370" s="1103">
        <v>127571.67200000001</v>
      </c>
      <c r="O370" s="1103">
        <v>8032.4969800000008</v>
      </c>
      <c r="P370" s="1103">
        <v>31469.970079999999</v>
      </c>
      <c r="Q370" s="1103">
        <v>13674.17042</v>
      </c>
      <c r="R370" s="1103">
        <v>145757.73958000293</v>
      </c>
      <c r="S370" s="1103">
        <v>989501.5003000031</v>
      </c>
      <c r="T370" s="1629"/>
      <c r="U370" s="1629"/>
      <c r="V370" s="1629"/>
      <c r="W370" s="1629"/>
      <c r="X370" s="1629"/>
      <c r="Y370" s="1629"/>
      <c r="Z370" s="1629"/>
      <c r="AA370" s="1629"/>
      <c r="AB370" s="1629"/>
      <c r="AC370" s="1629"/>
      <c r="AD370" s="1629"/>
      <c r="AE370" s="1629"/>
      <c r="AF370" s="1629"/>
      <c r="AG370" s="1629"/>
      <c r="AH370" s="1629"/>
      <c r="AI370" s="1629"/>
      <c r="AJ370" s="1629"/>
      <c r="AK370" s="1629"/>
      <c r="AM370" s="1629"/>
      <c r="AN370" s="1629"/>
      <c r="AO370" s="1629"/>
      <c r="AP370" s="1629"/>
      <c r="AQ370" s="1629"/>
      <c r="AR370" s="1629"/>
      <c r="AS370" s="1629"/>
      <c r="AT370" s="1629"/>
      <c r="AU370" s="1629"/>
      <c r="AV370" s="1629"/>
      <c r="AW370" s="1629"/>
      <c r="AX370" s="1629"/>
      <c r="AY370" s="1629"/>
      <c r="AZ370" s="1629"/>
      <c r="BA370" s="1629"/>
      <c r="BB370" s="1629"/>
      <c r="BC370" s="1629"/>
    </row>
    <row r="371" spans="1:55">
      <c r="A371" s="1098"/>
      <c r="B371" s="1102">
        <v>45261</v>
      </c>
      <c r="C371" s="1103">
        <v>7602.3371999999999</v>
      </c>
      <c r="D371" s="1103">
        <v>150670.98746999999</v>
      </c>
      <c r="E371" s="1103">
        <v>49442.072469999999</v>
      </c>
      <c r="F371" s="1103">
        <v>84399.523269999991</v>
      </c>
      <c r="G371" s="1103">
        <v>8680.7451799999999</v>
      </c>
      <c r="H371" s="1103">
        <v>91996.360130000001</v>
      </c>
      <c r="I371" s="1103">
        <v>18797.756260000002</v>
      </c>
      <c r="J371" s="1103">
        <v>135218.24028</v>
      </c>
      <c r="K371" s="1103">
        <v>5433.8185899999999</v>
      </c>
      <c r="L371" s="1103">
        <v>6336.5885300000009</v>
      </c>
      <c r="M371" s="1103">
        <v>2033.1523999999999</v>
      </c>
      <c r="N371" s="1103">
        <v>133381.10399999999</v>
      </c>
      <c r="O371" s="1103">
        <v>8709.3152899999986</v>
      </c>
      <c r="P371" s="1103">
        <v>20628.761770000001</v>
      </c>
      <c r="Q371" s="1103">
        <v>12907.825000000001</v>
      </c>
      <c r="R371" s="1103">
        <v>152130.57376</v>
      </c>
      <c r="S371" s="1103">
        <v>887765.06105999998</v>
      </c>
      <c r="T371" s="1629"/>
      <c r="U371" s="1629"/>
      <c r="V371" s="1629"/>
      <c r="W371" s="1629"/>
      <c r="X371" s="1629"/>
      <c r="Y371" s="1629"/>
      <c r="Z371" s="1629"/>
      <c r="AA371" s="1629"/>
      <c r="AB371" s="1629"/>
      <c r="AC371" s="1629"/>
      <c r="AD371" s="1629"/>
      <c r="AE371" s="1629"/>
      <c r="AF371" s="1629"/>
      <c r="AG371" s="1629"/>
      <c r="AH371" s="1629"/>
      <c r="AI371" s="1629"/>
      <c r="AJ371" s="1629"/>
      <c r="AK371" s="1103">
        <v>6583.0436200000004</v>
      </c>
      <c r="AL371" s="1103">
        <v>279174.72422000003</v>
      </c>
      <c r="AM371" s="1103">
        <v>27130.33844</v>
      </c>
      <c r="AN371" s="1103">
        <v>31891.286690000001</v>
      </c>
      <c r="AO371" s="1103">
        <v>7027.5829599999997</v>
      </c>
      <c r="AP371" s="1103">
        <v>28778.642050000002</v>
      </c>
      <c r="AQ371" s="1103">
        <v>53277.03686</v>
      </c>
      <c r="AR371" s="1103">
        <v>120375.24382</v>
      </c>
      <c r="AS371" s="1103">
        <v>8237.310660000001</v>
      </c>
      <c r="AT371" s="1103">
        <v>4148.3848699999999</v>
      </c>
      <c r="AU371" s="1103">
        <v>2817.1489500000002</v>
      </c>
      <c r="AV371" s="1103">
        <v>120930.281776227</v>
      </c>
      <c r="AW371" s="1103">
        <v>8971.6785799999998</v>
      </c>
      <c r="AX371" s="1103">
        <v>23026.346719999998</v>
      </c>
      <c r="AY371" s="1103">
        <v>12975.955749999999</v>
      </c>
      <c r="AZ371" s="1103">
        <v>130168.18228000001</v>
      </c>
      <c r="BA371" s="1472">
        <v>865513.18824622699</v>
      </c>
      <c r="BB371" s="1629"/>
      <c r="BC371" s="1629"/>
    </row>
    <row r="372" spans="1:55">
      <c r="A372" s="1098" t="s">
        <v>274</v>
      </c>
      <c r="B372" s="1102">
        <v>45292</v>
      </c>
      <c r="C372" s="1103">
        <v>6583.0436200000004</v>
      </c>
      <c r="D372" s="1103">
        <v>279174.72422000003</v>
      </c>
      <c r="E372" s="1103">
        <v>27130.33844</v>
      </c>
      <c r="F372" s="1103">
        <v>31891.286690000001</v>
      </c>
      <c r="G372" s="1103">
        <v>7027.5829599999997</v>
      </c>
      <c r="H372" s="1103">
        <v>28778.642050000002</v>
      </c>
      <c r="I372" s="1103">
        <v>53277.03686</v>
      </c>
      <c r="J372" s="1103">
        <v>120375.24382</v>
      </c>
      <c r="K372" s="1103">
        <v>8237.310660000001</v>
      </c>
      <c r="L372" s="1103">
        <v>4148.3848699999999</v>
      </c>
      <c r="M372" s="1103">
        <v>2817.1489500000002</v>
      </c>
      <c r="N372" s="1103">
        <v>120930.281776227</v>
      </c>
      <c r="O372" s="1103">
        <v>8971.6785799999998</v>
      </c>
      <c r="P372" s="1103">
        <v>24076.911030000003</v>
      </c>
      <c r="Q372" s="1103">
        <v>12975.955749999999</v>
      </c>
      <c r="R372" s="1103">
        <v>129117.61796999999</v>
      </c>
      <c r="S372" s="1472">
        <v>865513.18824622699</v>
      </c>
      <c r="T372" s="1103"/>
      <c r="U372" s="1103"/>
      <c r="V372" s="1103"/>
      <c r="W372" s="1103"/>
      <c r="X372" s="1103"/>
      <c r="Y372" s="1103"/>
      <c r="Z372" s="1103"/>
      <c r="AA372" s="1103"/>
      <c r="AB372" s="1103"/>
      <c r="AC372" s="1103"/>
      <c r="AD372" s="1103"/>
      <c r="AE372" s="1103"/>
      <c r="AF372" s="1103"/>
      <c r="AG372" s="1103"/>
      <c r="AH372" s="1103"/>
      <c r="AI372" s="1103"/>
      <c r="AJ372" s="1472"/>
      <c r="AK372" s="1629"/>
      <c r="AL372" s="1629"/>
      <c r="AM372" s="1629"/>
      <c r="AN372" s="1629"/>
      <c r="AO372" s="1629"/>
      <c r="AP372" s="1629"/>
      <c r="AQ372" s="1629"/>
      <c r="AR372" s="1629"/>
      <c r="AS372" s="1629"/>
      <c r="AT372" s="1629"/>
      <c r="AU372" s="1629"/>
      <c r="AV372" s="1629"/>
      <c r="AW372" s="1629"/>
      <c r="AX372" s="1629"/>
      <c r="AY372" s="1629"/>
      <c r="AZ372" s="1629"/>
      <c r="BA372" s="1629"/>
      <c r="BB372" s="1629"/>
      <c r="BC372" s="1629"/>
    </row>
    <row r="373" spans="1:55">
      <c r="A373" s="1098" t="s">
        <v>274</v>
      </c>
      <c r="B373" s="1102">
        <v>45323</v>
      </c>
      <c r="C373" s="1103">
        <v>7409.3653400000003</v>
      </c>
      <c r="D373" s="1103">
        <v>401825.82182000001</v>
      </c>
      <c r="E373" s="1103">
        <v>33956.010090000003</v>
      </c>
      <c r="F373" s="1103">
        <v>55066.009749999997</v>
      </c>
      <c r="G373" s="1103">
        <v>2633.1819999999998</v>
      </c>
      <c r="H373" s="1103">
        <v>14626.221439999999</v>
      </c>
      <c r="I373" s="1103">
        <v>45425.49512</v>
      </c>
      <c r="J373" s="1103">
        <v>134999.65970000002</v>
      </c>
      <c r="K373" s="1103">
        <v>7263.6398899999995</v>
      </c>
      <c r="L373" s="1103">
        <v>8845.4323499999991</v>
      </c>
      <c r="M373" s="1103">
        <v>2875.0473500000003</v>
      </c>
      <c r="N373" s="1103">
        <v>93573.804992373902</v>
      </c>
      <c r="O373" s="1103">
        <v>7912.8728300000002</v>
      </c>
      <c r="P373" s="1103">
        <v>28501.02619</v>
      </c>
      <c r="Q373" s="1103">
        <v>18095.69673</v>
      </c>
      <c r="R373" s="1103">
        <v>146096.94559999611</v>
      </c>
      <c r="S373" s="1472">
        <v>1009106.2311923701</v>
      </c>
      <c r="T373" s="1103"/>
      <c r="U373" s="1103"/>
      <c r="V373" s="1103"/>
      <c r="W373" s="1103"/>
      <c r="X373" s="1103"/>
      <c r="Y373" s="1103"/>
      <c r="Z373" s="1103"/>
      <c r="AA373" s="1103"/>
      <c r="AB373" s="1103"/>
      <c r="AC373" s="1103"/>
      <c r="AD373" s="1103"/>
      <c r="AE373" s="1103"/>
      <c r="AF373" s="1103"/>
      <c r="AG373" s="1103"/>
      <c r="AH373" s="1103"/>
      <c r="AI373" s="1103"/>
      <c r="AJ373" s="1472"/>
      <c r="AK373" s="1629"/>
      <c r="AL373" s="1629"/>
      <c r="AM373" s="1629"/>
      <c r="AN373" s="1629"/>
      <c r="AO373" s="1629"/>
      <c r="AP373" s="1629"/>
      <c r="AQ373" s="1629"/>
      <c r="AR373" s="1629"/>
      <c r="AS373" s="1629"/>
      <c r="AT373" s="1629"/>
      <c r="AU373" s="1629"/>
      <c r="AV373" s="1629"/>
      <c r="AW373" s="1629"/>
      <c r="AX373" s="1629"/>
      <c r="AY373" s="1629"/>
      <c r="AZ373" s="1629"/>
      <c r="BA373" s="1629"/>
      <c r="BB373" s="1629"/>
      <c r="BC373" s="1629"/>
    </row>
    <row r="374" spans="1:55">
      <c r="A374" s="1098" t="s">
        <v>274</v>
      </c>
      <c r="B374" s="1102">
        <v>45352</v>
      </c>
      <c r="C374" s="1103">
        <v>5129.1801299999997</v>
      </c>
      <c r="D374" s="1103">
        <v>332162.86847000004</v>
      </c>
      <c r="E374" s="1103">
        <v>23610.677920000002</v>
      </c>
      <c r="F374" s="1103">
        <v>53821.935539999999</v>
      </c>
      <c r="G374" s="1103">
        <v>2231.13</v>
      </c>
      <c r="H374" s="1103">
        <v>9834.4258599999994</v>
      </c>
      <c r="I374" s="1103">
        <v>36458.816490000005</v>
      </c>
      <c r="J374" s="1103">
        <v>107973.70551</v>
      </c>
      <c r="K374" s="1103">
        <v>6248.3308299999999</v>
      </c>
      <c r="L374" s="1103">
        <v>8781.6243200000008</v>
      </c>
      <c r="M374" s="1103">
        <v>1442.3362999999999</v>
      </c>
      <c r="N374" s="1103">
        <v>96000.757781623091</v>
      </c>
      <c r="O374" s="1103">
        <v>6829.3691399999998</v>
      </c>
      <c r="P374" s="1103">
        <v>24714.49237</v>
      </c>
      <c r="Q374" s="1103">
        <v>17203.06781</v>
      </c>
      <c r="R374" s="1103">
        <v>136290.78652000084</v>
      </c>
      <c r="S374" s="1472">
        <v>868733.50499162404</v>
      </c>
      <c r="T374" s="1103"/>
      <c r="U374" s="1103"/>
      <c r="V374" s="1103"/>
      <c r="W374" s="1103"/>
      <c r="X374" s="1103"/>
      <c r="Y374" s="1103"/>
      <c r="Z374" s="1103"/>
      <c r="AA374" s="1103"/>
      <c r="AB374" s="1103"/>
      <c r="AC374" s="1103"/>
      <c r="AD374" s="1103"/>
      <c r="AE374" s="1103"/>
      <c r="AF374" s="1103"/>
      <c r="AG374" s="1103"/>
      <c r="AH374" s="1103"/>
      <c r="AI374" s="1103"/>
      <c r="AJ374" s="1380"/>
      <c r="AK374" s="1629"/>
      <c r="AL374" s="1629"/>
      <c r="AM374" s="1629"/>
      <c r="AN374" s="1629"/>
      <c r="AO374" s="1629"/>
      <c r="AP374" s="1629"/>
      <c r="AQ374" s="1629"/>
      <c r="AR374" s="1629"/>
      <c r="AS374" s="1629"/>
      <c r="AT374" s="1629"/>
      <c r="AU374" s="1629"/>
      <c r="AV374" s="1629"/>
      <c r="AW374" s="1629"/>
      <c r="AX374" s="1629"/>
      <c r="AY374" s="1629"/>
      <c r="AZ374" s="1629"/>
      <c r="BA374" s="1629"/>
      <c r="BB374" s="1629"/>
      <c r="BC374" s="1629"/>
    </row>
    <row r="375" spans="1:55">
      <c r="A375" s="1098" t="s">
        <v>274</v>
      </c>
      <c r="B375" s="1102">
        <v>45383</v>
      </c>
      <c r="C375" s="1103">
        <v>5294.6918800000003</v>
      </c>
      <c r="D375" s="1103">
        <v>322934.88883999997</v>
      </c>
      <c r="E375" s="1103">
        <v>65271.522969999998</v>
      </c>
      <c r="F375" s="1103">
        <v>89846.773589999997</v>
      </c>
      <c r="G375" s="1103">
        <v>3773.33</v>
      </c>
      <c r="H375" s="1103">
        <v>4743.5846300000003</v>
      </c>
      <c r="I375" s="1103">
        <v>55327.224350000004</v>
      </c>
      <c r="J375" s="1103">
        <v>142723.79690999998</v>
      </c>
      <c r="K375" s="1103">
        <v>7731.1019299999998</v>
      </c>
      <c r="L375" s="1103">
        <v>7821.347389999999</v>
      </c>
      <c r="M375" s="1103">
        <v>847.16605000000004</v>
      </c>
      <c r="N375" s="1103">
        <v>103529.31461797</v>
      </c>
      <c r="O375" s="1103">
        <v>7366.1303399999997</v>
      </c>
      <c r="P375" s="1103">
        <v>31800.342909999999</v>
      </c>
      <c r="Q375" s="1103">
        <v>19115.527529999999</v>
      </c>
      <c r="R375" s="1103">
        <v>162558.26594999977</v>
      </c>
      <c r="S375" s="1472">
        <v>1030685.0098879699</v>
      </c>
      <c r="T375" s="1103"/>
      <c r="U375" s="1103"/>
      <c r="V375" s="1103"/>
      <c r="W375" s="1103"/>
      <c r="X375" s="1103"/>
      <c r="Y375" s="1103"/>
      <c r="Z375" s="1103"/>
      <c r="AA375" s="1103"/>
      <c r="AB375" s="1103"/>
      <c r="AC375" s="1103"/>
      <c r="AD375" s="1103"/>
      <c r="AE375" s="1103"/>
      <c r="AF375" s="1103"/>
      <c r="AG375" s="1103"/>
      <c r="AH375" s="1103"/>
      <c r="AI375" s="1103"/>
      <c r="AJ375" s="1380"/>
      <c r="AK375" s="1629"/>
      <c r="AL375" s="1629"/>
      <c r="AM375" s="1629"/>
      <c r="AN375" s="1629"/>
      <c r="AO375" s="1629"/>
      <c r="AP375" s="1629"/>
      <c r="AQ375" s="1629"/>
      <c r="AR375" s="1629"/>
      <c r="AS375" s="1629"/>
      <c r="AT375" s="1629"/>
      <c r="AU375" s="1629"/>
      <c r="AV375" s="1629"/>
      <c r="AW375" s="1629"/>
      <c r="AX375" s="1629"/>
      <c r="AY375" s="1629"/>
      <c r="AZ375" s="1629"/>
      <c r="BA375" s="1629"/>
      <c r="BB375" s="1629"/>
      <c r="BC375" s="1629"/>
    </row>
    <row r="376" spans="1:55">
      <c r="A376" s="1098" t="s">
        <v>274</v>
      </c>
      <c r="B376" s="1102">
        <v>45413</v>
      </c>
      <c r="C376" s="1103">
        <v>3708.6437999999998</v>
      </c>
      <c r="D376" s="1103">
        <v>452715.34947000002</v>
      </c>
      <c r="E376" s="1103">
        <v>54143.967170000004</v>
      </c>
      <c r="F376" s="1103">
        <v>117384.49151000001</v>
      </c>
      <c r="G376" s="1103">
        <v>10552.308210000001</v>
      </c>
      <c r="H376" s="1103">
        <v>11915.518169999999</v>
      </c>
      <c r="I376" s="1103">
        <v>51000.537579999997</v>
      </c>
      <c r="J376" s="1103">
        <v>150470.35721999998</v>
      </c>
      <c r="K376" s="1103">
        <v>6137.8664600000002</v>
      </c>
      <c r="L376" s="1103">
        <v>7385.6357400000006</v>
      </c>
      <c r="M376" s="1103">
        <v>2335.6606000000002</v>
      </c>
      <c r="N376" s="1103">
        <v>113427.706880638</v>
      </c>
      <c r="O376" s="1103">
        <v>7571.8966799999998</v>
      </c>
      <c r="P376" s="1103">
        <v>28611.036090000001</v>
      </c>
      <c r="Q376" s="1103">
        <v>20092.98876</v>
      </c>
      <c r="R376" s="1103">
        <v>139213.53057000192</v>
      </c>
      <c r="S376" s="1472">
        <v>1176667.4949106399</v>
      </c>
      <c r="T376" s="1103"/>
      <c r="U376" s="1103"/>
      <c r="V376" s="1103"/>
      <c r="W376" s="1103"/>
      <c r="X376" s="1103"/>
      <c r="Y376" s="1103"/>
      <c r="Z376" s="1103"/>
      <c r="AA376" s="1103"/>
      <c r="AB376" s="1103"/>
      <c r="AC376" s="1103"/>
      <c r="AD376" s="1103"/>
      <c r="AE376" s="1103"/>
      <c r="AF376" s="1103"/>
      <c r="AG376" s="1103"/>
      <c r="AH376" s="1103"/>
      <c r="AI376" s="1103"/>
      <c r="AJ376" s="1103"/>
      <c r="AK376" s="1629"/>
      <c r="AL376" s="1629"/>
      <c r="AM376" s="1629"/>
      <c r="AN376" s="1629"/>
      <c r="AO376" s="1629"/>
      <c r="AP376" s="1629"/>
      <c r="AQ376" s="1629"/>
      <c r="AR376" s="1629"/>
      <c r="AS376" s="1629"/>
      <c r="AT376" s="1629"/>
      <c r="AU376" s="1629"/>
      <c r="AV376" s="1629"/>
      <c r="AW376" s="1629"/>
      <c r="AX376" s="1629"/>
      <c r="AY376" s="1629"/>
      <c r="AZ376" s="1629"/>
      <c r="BA376" s="1629"/>
      <c r="BB376" s="1629"/>
      <c r="BC376" s="1629"/>
    </row>
    <row r="377" spans="1:55">
      <c r="A377" s="1098" t="s">
        <v>274</v>
      </c>
      <c r="B377" s="1102">
        <v>45444</v>
      </c>
      <c r="C377" s="1103">
        <v>3260.3100899999999</v>
      </c>
      <c r="D377" s="1103">
        <v>377645.80601999996</v>
      </c>
      <c r="E377" s="1103">
        <v>34213.844259999998</v>
      </c>
      <c r="F377" s="1103">
        <v>32049.826870000001</v>
      </c>
      <c r="G377" s="1103">
        <v>9997.0300000000007</v>
      </c>
      <c r="H377" s="1103">
        <v>14000.502</v>
      </c>
      <c r="I377" s="1103">
        <v>26093.149719999998</v>
      </c>
      <c r="J377" s="1103">
        <v>162900.47470999998</v>
      </c>
      <c r="K377" s="1103">
        <v>4252.5063200000004</v>
      </c>
      <c r="L377" s="1103">
        <v>8685.2582299999995</v>
      </c>
      <c r="M377" s="1103">
        <v>3287.0769399999999</v>
      </c>
      <c r="N377" s="1103">
        <v>99254.799521621404</v>
      </c>
      <c r="O377" s="1103">
        <v>7445.3959000000004</v>
      </c>
      <c r="P377" s="1103">
        <v>27065.054620000003</v>
      </c>
      <c r="Q377" s="1103">
        <v>17822.483849999997</v>
      </c>
      <c r="R377" s="1103">
        <v>143884.87844999973</v>
      </c>
      <c r="S377" s="1472">
        <v>971858.39750162105</v>
      </c>
      <c r="T377" s="1103"/>
      <c r="U377" s="1103"/>
      <c r="V377" s="1103"/>
      <c r="W377" s="1103"/>
      <c r="X377" s="1103"/>
      <c r="Y377" s="1103"/>
      <c r="Z377" s="1103"/>
      <c r="AA377" s="1103"/>
      <c r="AB377" s="1103"/>
      <c r="AC377" s="1103"/>
      <c r="AD377" s="1103"/>
      <c r="AE377" s="1103"/>
      <c r="AF377" s="1103"/>
      <c r="AG377" s="1103"/>
      <c r="AH377" s="1103"/>
      <c r="AI377" s="1103"/>
      <c r="AJ377" s="1103"/>
      <c r="AK377" s="1629"/>
      <c r="AL377" s="1629"/>
      <c r="AM377" s="1629"/>
      <c r="AN377" s="1629"/>
      <c r="AO377" s="1629"/>
      <c r="AP377" s="1629"/>
      <c r="AQ377" s="1629"/>
      <c r="AR377" s="1629"/>
      <c r="AS377" s="1629"/>
      <c r="AT377" s="1629"/>
      <c r="AU377" s="1629"/>
      <c r="AV377" s="1629"/>
      <c r="AW377" s="1629"/>
      <c r="AX377" s="1629"/>
      <c r="AY377" s="1629"/>
      <c r="AZ377" s="1629"/>
      <c r="BA377" s="1629"/>
      <c r="BB377" s="1629"/>
      <c r="BC377" s="1629"/>
    </row>
    <row r="378" spans="1:55">
      <c r="A378" s="1098" t="s">
        <v>274</v>
      </c>
      <c r="B378" s="1102">
        <v>45474</v>
      </c>
      <c r="C378" s="1103">
        <v>76.173339999999996</v>
      </c>
      <c r="D378" s="1103">
        <v>371029.57741000003</v>
      </c>
      <c r="E378" s="1103">
        <v>43362.874309999999</v>
      </c>
      <c r="F378" s="1103">
        <v>60981.785130000004</v>
      </c>
      <c r="G378" s="1103">
        <v>9365.7700100000002</v>
      </c>
      <c r="H378" s="1103">
        <v>25013.285250000001</v>
      </c>
      <c r="I378" s="1103">
        <v>34773.886039999998</v>
      </c>
      <c r="J378" s="1103">
        <v>183266.56943000003</v>
      </c>
      <c r="K378" s="1103">
        <v>6142.70129</v>
      </c>
      <c r="L378" s="1103">
        <v>9027.7685000000019</v>
      </c>
      <c r="M378" s="1103">
        <v>5048.63382</v>
      </c>
      <c r="N378" s="1103">
        <v>103324.22658187001</v>
      </c>
      <c r="O378" s="1103">
        <v>7959.0685100000001</v>
      </c>
      <c r="P378" s="1103">
        <v>29849.359969999998</v>
      </c>
      <c r="Q378" s="1103">
        <v>21479.605749999999</v>
      </c>
      <c r="R378" s="1103">
        <v>168692.26715000009</v>
      </c>
      <c r="S378" s="1472">
        <v>1079393.55249187</v>
      </c>
      <c r="T378" s="1103"/>
      <c r="U378" s="1103"/>
      <c r="V378" s="1103"/>
      <c r="W378" s="1103"/>
      <c r="X378" s="1103"/>
      <c r="Y378" s="1103"/>
      <c r="Z378" s="1103"/>
      <c r="AA378" s="1103"/>
      <c r="AB378" s="1103"/>
      <c r="AC378" s="1103"/>
      <c r="AD378" s="1103"/>
      <c r="AE378" s="1103"/>
      <c r="AF378" s="1103"/>
      <c r="AG378" s="1103"/>
      <c r="AH378" s="1103"/>
      <c r="AI378" s="1103"/>
      <c r="AJ378" s="1103"/>
      <c r="AK378" s="1629"/>
      <c r="AL378" s="1629"/>
      <c r="AM378" s="1629"/>
      <c r="AN378" s="1629"/>
      <c r="AO378" s="1629"/>
      <c r="AP378" s="1629"/>
      <c r="AQ378" s="1629"/>
      <c r="AR378" s="1629"/>
      <c r="AS378" s="1629"/>
      <c r="AT378" s="1629"/>
      <c r="AU378" s="1629"/>
      <c r="AV378" s="1629"/>
      <c r="AW378" s="1629"/>
      <c r="AX378" s="1629"/>
      <c r="AY378" s="1629"/>
      <c r="AZ378" s="1629"/>
      <c r="BA378" s="1629"/>
      <c r="BB378" s="1629"/>
      <c r="BC378" s="1629"/>
    </row>
    <row r="379" spans="1:55">
      <c r="A379" s="1098" t="s">
        <v>274</v>
      </c>
      <c r="B379" s="1102">
        <v>45505</v>
      </c>
      <c r="C379" s="1103">
        <v>1146.30186</v>
      </c>
      <c r="D379" s="1103">
        <v>202092.98927000002</v>
      </c>
      <c r="E379" s="1103">
        <v>37688.453950000003</v>
      </c>
      <c r="F379" s="1103">
        <v>75279.120410000003</v>
      </c>
      <c r="G379" s="1103">
        <v>12642.04602</v>
      </c>
      <c r="H379" s="1103">
        <v>29730.335199999998</v>
      </c>
      <c r="I379" s="1103">
        <v>34724.399270000002</v>
      </c>
      <c r="J379" s="1103">
        <v>153899.23061</v>
      </c>
      <c r="K379" s="1103">
        <v>5429.1367099999998</v>
      </c>
      <c r="L379" s="1103">
        <v>10039.695979999999</v>
      </c>
      <c r="M379" s="1103">
        <v>3580.4538600000001</v>
      </c>
      <c r="N379" s="1103">
        <v>93979.625704308302</v>
      </c>
      <c r="O379" s="1103">
        <v>8323.1673699999992</v>
      </c>
      <c r="P379" s="1103">
        <v>32102.675629999998</v>
      </c>
      <c r="Q379" s="1103">
        <v>16975.32373</v>
      </c>
      <c r="R379" s="1103">
        <v>179367.59045999957</v>
      </c>
      <c r="S379" s="1472">
        <v>897000.54603430792</v>
      </c>
      <c r="T379" s="1103"/>
      <c r="U379" s="1103"/>
      <c r="V379" s="1103"/>
      <c r="W379" s="1103"/>
      <c r="X379" s="1103"/>
      <c r="Y379" s="1103"/>
      <c r="Z379" s="1103"/>
      <c r="AA379" s="1103"/>
      <c r="AB379" s="1103"/>
      <c r="AC379" s="1103"/>
      <c r="AD379" s="1103"/>
      <c r="AE379" s="1103"/>
      <c r="AF379" s="1103"/>
      <c r="AG379" s="1103"/>
      <c r="AH379" s="1103"/>
      <c r="AI379" s="1103"/>
      <c r="AJ379" s="1103"/>
      <c r="AK379" s="1629"/>
      <c r="AL379" s="1629"/>
      <c r="AM379" s="1629"/>
      <c r="AN379" s="1629"/>
      <c r="AO379" s="1629"/>
      <c r="AP379" s="1629"/>
      <c r="AQ379" s="1629"/>
      <c r="AR379" s="1629"/>
      <c r="AS379" s="1629"/>
      <c r="AT379" s="1629"/>
      <c r="AU379" s="1629"/>
      <c r="AV379" s="1629"/>
      <c r="AW379" s="1629"/>
      <c r="AX379" s="1629"/>
      <c r="AY379" s="1629"/>
      <c r="AZ379" s="1629"/>
      <c r="BA379" s="1629"/>
      <c r="BB379" s="1629"/>
      <c r="BC379" s="1629"/>
    </row>
    <row r="380" spans="1:55">
      <c r="A380" s="1098" t="s">
        <v>274</v>
      </c>
      <c r="B380" s="1102">
        <v>45536</v>
      </c>
      <c r="C380" s="1103">
        <v>5084.4343499999995</v>
      </c>
      <c r="D380" s="1103">
        <v>186944.42805000002</v>
      </c>
      <c r="E380" s="1103">
        <v>36476.310270000002</v>
      </c>
      <c r="F380" s="1103">
        <v>30029.29665</v>
      </c>
      <c r="G380" s="1103">
        <v>25850.613219999999</v>
      </c>
      <c r="H380" s="1103">
        <v>42401.176679999997</v>
      </c>
      <c r="I380" s="1103">
        <v>31055.441070000001</v>
      </c>
      <c r="J380" s="1103">
        <v>155546.81604000001</v>
      </c>
      <c r="K380" s="1103">
        <v>4135.3187799999996</v>
      </c>
      <c r="L380" s="1103">
        <v>8844.2366899999979</v>
      </c>
      <c r="M380" s="1103">
        <v>2394.0879500000001</v>
      </c>
      <c r="N380" s="1103">
        <v>91118.459105364207</v>
      </c>
      <c r="O380" s="1103">
        <v>9539.6139600000006</v>
      </c>
      <c r="P380" s="1103">
        <v>31900.062819999999</v>
      </c>
      <c r="Q380" s="1103">
        <v>19263.812560000002</v>
      </c>
      <c r="R380" s="1103">
        <v>150010.54097999982</v>
      </c>
      <c r="S380" s="1472">
        <v>830594.64917536406</v>
      </c>
      <c r="T380" s="1103"/>
      <c r="U380" s="1103"/>
      <c r="V380" s="1103"/>
      <c r="W380" s="1103"/>
      <c r="X380" s="1103"/>
      <c r="Y380" s="1103"/>
      <c r="Z380" s="1103"/>
      <c r="AA380" s="1103"/>
      <c r="AB380" s="1103"/>
      <c r="AC380" s="1103"/>
      <c r="AD380" s="1103"/>
      <c r="AE380" s="1103"/>
      <c r="AF380" s="1103"/>
      <c r="AG380" s="1103"/>
      <c r="AH380" s="1103"/>
      <c r="AI380" s="1103"/>
      <c r="AJ380" s="1103"/>
      <c r="AK380" s="1629"/>
      <c r="AL380" s="1629"/>
      <c r="AM380" s="1629"/>
      <c r="AN380" s="1629"/>
      <c r="AO380" s="1629"/>
      <c r="AP380" s="1629"/>
      <c r="AQ380" s="1629"/>
      <c r="AR380" s="1629"/>
      <c r="AS380" s="1629"/>
      <c r="AT380" s="1629"/>
      <c r="AU380" s="1629"/>
      <c r="AV380" s="1629"/>
      <c r="AW380" s="1629"/>
      <c r="AX380" s="1629"/>
      <c r="AY380" s="1629"/>
      <c r="AZ380" s="1629"/>
      <c r="BA380" s="1629"/>
      <c r="BB380" s="1629"/>
      <c r="BC380" s="1629"/>
    </row>
    <row r="381" spans="1:55">
      <c r="A381" s="1098" t="s">
        <v>274</v>
      </c>
      <c r="B381" s="1102">
        <v>45566</v>
      </c>
      <c r="C381" s="1103">
        <v>5601.83025</v>
      </c>
      <c r="D381" s="1103">
        <v>147314.20796999999</v>
      </c>
      <c r="E381" s="1103">
        <v>21594.093430000001</v>
      </c>
      <c r="F381" s="1103">
        <v>26355.202530000002</v>
      </c>
      <c r="G381" s="1103">
        <v>22061.196030000003</v>
      </c>
      <c r="H381" s="1103">
        <v>49368.116430000002</v>
      </c>
      <c r="I381" s="1103">
        <v>30800.229629999998</v>
      </c>
      <c r="J381" s="1103">
        <v>187584.14577999999</v>
      </c>
      <c r="K381" s="1103">
        <v>6183.8274499999998</v>
      </c>
      <c r="L381" s="1103">
        <v>9995.970760000002</v>
      </c>
      <c r="M381" s="1103">
        <v>13419.864300000001</v>
      </c>
      <c r="N381" s="1103">
        <v>84326.36074457709</v>
      </c>
      <c r="O381" s="1103">
        <v>9664.19715</v>
      </c>
      <c r="P381" s="1103">
        <v>35625.794649999996</v>
      </c>
      <c r="Q381" s="1103">
        <v>22312.155740000002</v>
      </c>
      <c r="R381" s="1103">
        <v>187379.20825999993</v>
      </c>
      <c r="S381" s="1472">
        <v>859586.401104577</v>
      </c>
      <c r="T381" s="1103"/>
      <c r="U381" s="1103"/>
      <c r="V381" s="1103"/>
      <c r="W381" s="1103"/>
      <c r="X381" s="1103"/>
      <c r="Y381" s="1103"/>
      <c r="Z381" s="1103"/>
      <c r="AA381" s="1103"/>
      <c r="AB381" s="1103"/>
      <c r="AC381" s="1103"/>
      <c r="AD381" s="1103"/>
      <c r="AE381" s="1103"/>
      <c r="AF381" s="1103"/>
      <c r="AG381" s="1103"/>
      <c r="AH381" s="1103"/>
      <c r="AI381" s="1103"/>
      <c r="AJ381" s="1103"/>
      <c r="AK381" s="1629"/>
      <c r="AL381" s="1629"/>
      <c r="AM381" s="1629"/>
      <c r="AN381" s="1629"/>
      <c r="AO381" s="1629"/>
      <c r="AP381" s="1629"/>
      <c r="AQ381" s="1629"/>
      <c r="AR381" s="1629"/>
      <c r="AS381" s="1629"/>
      <c r="AT381" s="1629"/>
      <c r="AU381" s="1629"/>
      <c r="AV381" s="1629"/>
      <c r="AW381" s="1629"/>
      <c r="AX381" s="1629"/>
      <c r="AY381" s="1629"/>
      <c r="AZ381" s="1629"/>
      <c r="BA381" s="1629"/>
      <c r="BB381" s="1629"/>
      <c r="BC381" s="1629"/>
    </row>
    <row r="382" spans="1:55">
      <c r="A382" s="1098" t="s">
        <v>274</v>
      </c>
      <c r="B382" s="1102">
        <v>45597</v>
      </c>
      <c r="C382" s="1103">
        <v>2143.2429300000003</v>
      </c>
      <c r="D382" s="1103">
        <v>62567.372859999996</v>
      </c>
      <c r="E382" s="1103">
        <v>15208.366599999999</v>
      </c>
      <c r="F382" s="1103">
        <v>20555.904910000001</v>
      </c>
      <c r="G382" s="1103">
        <v>17127.480010000003</v>
      </c>
      <c r="H382" s="1103">
        <v>63332.206039999997</v>
      </c>
      <c r="I382" s="1103">
        <v>26981.45981</v>
      </c>
      <c r="J382" s="1103">
        <v>148503.39825000003</v>
      </c>
      <c r="K382" s="1103">
        <v>5229.8704800000005</v>
      </c>
      <c r="L382" s="1103">
        <v>8813.3258900000019</v>
      </c>
      <c r="M382" s="1103">
        <v>2486.3204100000003</v>
      </c>
      <c r="N382" s="1103">
        <v>79477.665806841396</v>
      </c>
      <c r="O382" s="1103">
        <v>8955.2527899999986</v>
      </c>
      <c r="P382" s="1103">
        <v>32578.102480000001</v>
      </c>
      <c r="Q382" s="1103">
        <v>21108.955529999999</v>
      </c>
      <c r="R382" s="1103">
        <v>167617.06634999972</v>
      </c>
      <c r="S382" s="1472">
        <v>682685.99114684109</v>
      </c>
      <c r="T382" s="1103"/>
      <c r="U382" s="1103"/>
      <c r="V382" s="1103"/>
      <c r="W382" s="1103"/>
      <c r="X382" s="1103"/>
      <c r="Y382" s="1103"/>
      <c r="Z382" s="1103"/>
      <c r="AA382" s="1103"/>
      <c r="AB382" s="1103"/>
      <c r="AC382" s="1103"/>
      <c r="AD382" s="1103"/>
      <c r="AE382" s="1103"/>
      <c r="AF382" s="1103"/>
      <c r="AG382" s="1103"/>
      <c r="AH382" s="1103"/>
      <c r="AI382" s="1103"/>
      <c r="AJ382" s="1103"/>
      <c r="AK382" s="1629"/>
      <c r="AL382" s="1629"/>
      <c r="AM382" s="1629"/>
      <c r="AN382" s="1629"/>
      <c r="AO382" s="1629"/>
      <c r="AP382" s="1629"/>
      <c r="AQ382" s="1629"/>
      <c r="AR382" s="1629"/>
      <c r="AS382" s="1629"/>
      <c r="AT382" s="1629"/>
      <c r="AU382" s="1629"/>
      <c r="AV382" s="1629"/>
      <c r="AW382" s="1629"/>
      <c r="AX382" s="1629"/>
      <c r="AY382" s="1629"/>
      <c r="AZ382" s="1629"/>
      <c r="BA382" s="1629"/>
      <c r="BB382" s="1629"/>
      <c r="BC382" s="1629"/>
    </row>
    <row r="383" spans="1:55">
      <c r="A383" s="1098" t="s">
        <v>274</v>
      </c>
      <c r="B383" s="1102">
        <v>45627</v>
      </c>
      <c r="C383" s="1103">
        <v>3115.5734900000002</v>
      </c>
      <c r="D383" s="1103">
        <v>33849.461920000002</v>
      </c>
      <c r="E383" s="1103">
        <v>16668.608210000002</v>
      </c>
      <c r="F383" s="1103">
        <v>1678.93049</v>
      </c>
      <c r="G383" s="1103">
        <v>4538.8890000000001</v>
      </c>
      <c r="H383" s="1103">
        <v>28557.971100000002</v>
      </c>
      <c r="I383" s="1103">
        <v>14901.93967</v>
      </c>
      <c r="J383" s="1103">
        <v>191342.67000999997</v>
      </c>
      <c r="K383" s="1103">
        <v>7621.8618399999996</v>
      </c>
      <c r="L383" s="1103">
        <v>7517.0474299999996</v>
      </c>
      <c r="M383" s="1103">
        <v>2745.27799</v>
      </c>
      <c r="N383" s="1103">
        <v>109398.71567200001</v>
      </c>
      <c r="O383" s="1103">
        <v>7198.9534599999997</v>
      </c>
      <c r="P383" s="1103">
        <v>21744.495300000002</v>
      </c>
      <c r="Q383" s="1103">
        <v>19703.292460000001</v>
      </c>
      <c r="R383" s="1103">
        <v>171993.43652000008</v>
      </c>
      <c r="S383" s="1472">
        <v>642577.12456200004</v>
      </c>
      <c r="T383" s="1103"/>
      <c r="U383" s="1103"/>
      <c r="V383" s="1103"/>
      <c r="W383" s="1103"/>
      <c r="X383" s="1103"/>
      <c r="Y383" s="1103"/>
      <c r="Z383" s="1103"/>
      <c r="AA383" s="1103"/>
      <c r="AB383" s="1103"/>
      <c r="AC383" s="1103"/>
      <c r="AD383" s="1103"/>
      <c r="AE383" s="1103"/>
      <c r="AF383" s="1103"/>
      <c r="AG383" s="1103"/>
      <c r="AH383" s="1103"/>
      <c r="AI383" s="1103"/>
      <c r="AJ383" s="1103"/>
      <c r="AK383" s="1629"/>
      <c r="AL383" s="1629"/>
      <c r="AM383" s="1629"/>
      <c r="AN383" s="1629"/>
      <c r="AO383" s="1629"/>
      <c r="AP383" s="1629"/>
      <c r="AQ383" s="1629"/>
      <c r="AR383" s="1629"/>
      <c r="AS383" s="1629"/>
      <c r="AT383" s="1629"/>
      <c r="AU383" s="1629"/>
      <c r="AV383" s="1629"/>
      <c r="AW383" s="1629"/>
      <c r="AX383" s="1629"/>
      <c r="AY383" s="1629"/>
      <c r="AZ383" s="1629"/>
      <c r="BA383" s="1629"/>
      <c r="BB383" s="1629"/>
      <c r="BC383" s="1629"/>
    </row>
    <row r="384" spans="1:55">
      <c r="A384" s="1098" t="s">
        <v>274</v>
      </c>
      <c r="B384" s="1102">
        <v>45658</v>
      </c>
      <c r="C384" s="1103">
        <v>635.75801999999999</v>
      </c>
      <c r="D384" s="1103">
        <v>306680.91232</v>
      </c>
      <c r="E384" s="1103">
        <v>24243.593100000002</v>
      </c>
      <c r="F384" s="1103">
        <v>15305.425800000001</v>
      </c>
      <c r="G384" s="1103">
        <v>3344.8440000000001</v>
      </c>
      <c r="H384" s="1103">
        <v>17986.408199999998</v>
      </c>
      <c r="I384" s="1103">
        <v>41393.949770000007</v>
      </c>
      <c r="J384" s="1103">
        <v>149880.43504000001</v>
      </c>
      <c r="K384" s="1103">
        <v>3805.8615099999997</v>
      </c>
      <c r="L384" s="1103">
        <v>4678.2127499999997</v>
      </c>
      <c r="M384" s="1103">
        <v>1269.48018</v>
      </c>
      <c r="N384" s="1103">
        <v>85364.789800099999</v>
      </c>
      <c r="O384" s="1103">
        <v>7813.8872999999994</v>
      </c>
      <c r="P384" s="1103">
        <v>26074.73963</v>
      </c>
      <c r="Q384" s="1103">
        <v>16112.839900000001</v>
      </c>
      <c r="R384" s="1103">
        <v>132931.87381999902</v>
      </c>
      <c r="S384" s="1472">
        <v>837523.01114009903</v>
      </c>
      <c r="T384" s="1103"/>
      <c r="U384" s="1103"/>
      <c r="V384" s="1103"/>
      <c r="W384" s="1103"/>
      <c r="X384" s="1103"/>
      <c r="Y384" s="1103"/>
      <c r="Z384" s="1103"/>
      <c r="AA384" s="1103"/>
      <c r="AB384" s="1103"/>
      <c r="AC384" s="1103"/>
      <c r="AD384" s="1103"/>
      <c r="AE384" s="1103"/>
      <c r="AF384" s="1103"/>
      <c r="AG384" s="1103"/>
      <c r="AH384" s="1103"/>
      <c r="AI384" s="1103"/>
      <c r="AJ384" s="1103"/>
      <c r="AK384" s="1629"/>
      <c r="AL384" s="1629"/>
      <c r="AM384" s="1629"/>
      <c r="AN384" s="1629"/>
      <c r="AO384" s="1629"/>
      <c r="AP384" s="1629"/>
      <c r="AQ384" s="1629"/>
      <c r="AR384" s="1629"/>
      <c r="AS384" s="1629"/>
      <c r="AT384" s="1629"/>
      <c r="AU384" s="1629"/>
      <c r="AV384" s="1629"/>
      <c r="AW384" s="1629"/>
      <c r="AX384" s="1629"/>
      <c r="AY384" s="1629"/>
      <c r="AZ384" s="1629"/>
      <c r="BA384" s="1629"/>
      <c r="BB384" s="1629"/>
      <c r="BC384" s="1629"/>
    </row>
    <row r="385" spans="1:55">
      <c r="A385" s="1098" t="s">
        <v>274</v>
      </c>
      <c r="B385" s="1102">
        <v>45689</v>
      </c>
      <c r="C385" s="1103">
        <v>119.74146</v>
      </c>
      <c r="D385" s="1103">
        <v>244972.01908000003</v>
      </c>
      <c r="E385" s="1103">
        <v>43744.0242</v>
      </c>
      <c r="F385" s="1103">
        <v>51959.300159999999</v>
      </c>
      <c r="G385" s="1103">
        <v>6935.8301600000004</v>
      </c>
      <c r="H385" s="1103">
        <v>28076.98847</v>
      </c>
      <c r="I385" s="1103">
        <v>53076.604340000005</v>
      </c>
      <c r="J385" s="1103">
        <v>207948.67306</v>
      </c>
      <c r="K385" s="1103">
        <v>4556.6828800000003</v>
      </c>
      <c r="L385" s="1103">
        <v>6905.9033899999995</v>
      </c>
      <c r="M385" s="1103">
        <v>1691.8544899999999</v>
      </c>
      <c r="N385" s="1103">
        <v>75290.227495965199</v>
      </c>
      <c r="O385" s="1103">
        <v>8203.3447999999989</v>
      </c>
      <c r="P385" s="1103">
        <v>30011.307850000001</v>
      </c>
      <c r="Q385" s="1103">
        <v>19326.077120000002</v>
      </c>
      <c r="R385" s="1103">
        <v>144524.11149999875</v>
      </c>
      <c r="S385" s="1472">
        <v>927342.69045596395</v>
      </c>
      <c r="T385" s="1103"/>
      <c r="U385" s="1103"/>
      <c r="V385" s="1103"/>
      <c r="W385" s="1103"/>
      <c r="X385" s="1103"/>
      <c r="Y385" s="1103"/>
      <c r="Z385" s="1103"/>
      <c r="AA385" s="1103"/>
      <c r="AB385" s="1103"/>
      <c r="AC385" s="1103"/>
      <c r="AD385" s="1103"/>
      <c r="AE385" s="1103"/>
      <c r="AF385" s="1103"/>
      <c r="AG385" s="1103"/>
      <c r="AH385" s="1103"/>
      <c r="AI385" s="1103"/>
      <c r="AJ385" s="1103"/>
      <c r="AK385" s="1629"/>
      <c r="AL385" s="1629"/>
      <c r="AM385" s="1629"/>
      <c r="AN385" s="1629"/>
      <c r="AO385" s="1629"/>
      <c r="AP385" s="1629"/>
      <c r="AQ385" s="1629"/>
      <c r="AR385" s="1629"/>
      <c r="AS385" s="1629"/>
      <c r="AT385" s="1629"/>
      <c r="AU385" s="1629"/>
      <c r="AV385" s="1629"/>
      <c r="AW385" s="1629"/>
      <c r="AX385" s="1629"/>
      <c r="AY385" s="1629"/>
      <c r="AZ385" s="1629"/>
      <c r="BA385" s="1629"/>
      <c r="BB385" s="1629"/>
      <c r="BC385" s="1629"/>
    </row>
    <row r="386" spans="1:55">
      <c r="A386" s="1098" t="s">
        <v>274</v>
      </c>
      <c r="B386" s="1102">
        <v>45717</v>
      </c>
      <c r="C386" s="1103">
        <v>132.05860999999999</v>
      </c>
      <c r="D386" s="1103">
        <v>261867.68164</v>
      </c>
      <c r="E386" s="1103">
        <v>39824.56381</v>
      </c>
      <c r="F386" s="1103">
        <v>42435.885840000003</v>
      </c>
      <c r="G386" s="1103">
        <v>16095.62</v>
      </c>
      <c r="H386" s="1103">
        <v>23125.993999999999</v>
      </c>
      <c r="I386" s="1103">
        <v>33008.097390000003</v>
      </c>
      <c r="J386" s="1103">
        <v>175586.32395000002</v>
      </c>
      <c r="K386" s="1103">
        <v>4872.6879000000008</v>
      </c>
      <c r="L386" s="1103">
        <v>8362.0292599999993</v>
      </c>
      <c r="M386" s="1103">
        <v>1583.40012</v>
      </c>
      <c r="N386" s="1103">
        <v>89990.716215100008</v>
      </c>
      <c r="O386" s="1103">
        <v>5676.8041700000003</v>
      </c>
      <c r="P386" s="1103">
        <v>31078.04739</v>
      </c>
      <c r="Q386" s="1103">
        <v>22186.849490000001</v>
      </c>
      <c r="R386" s="1103">
        <v>145411.54415000003</v>
      </c>
      <c r="S386" s="1472">
        <v>901238.30393509998</v>
      </c>
      <c r="T386" s="1103"/>
      <c r="U386" s="1103"/>
      <c r="V386" s="1103"/>
      <c r="W386" s="1103"/>
      <c r="X386" s="1103"/>
      <c r="Y386" s="1103"/>
      <c r="Z386" s="1103"/>
      <c r="AA386" s="1103"/>
      <c r="AB386" s="1103"/>
      <c r="AC386" s="1103"/>
      <c r="AD386" s="1103"/>
      <c r="AE386" s="1103"/>
      <c r="AF386" s="1103"/>
      <c r="AG386" s="1103"/>
      <c r="AH386" s="1103"/>
      <c r="AI386" s="1103"/>
      <c r="AJ386" s="1103"/>
      <c r="AK386" s="1629"/>
      <c r="AL386" s="1629"/>
      <c r="AM386" s="1629"/>
      <c r="AN386" s="1629"/>
      <c r="AO386" s="1629"/>
      <c r="AP386" s="1629"/>
      <c r="AQ386" s="1629"/>
      <c r="AR386" s="1629"/>
      <c r="AS386" s="1629"/>
      <c r="AT386" s="1629"/>
      <c r="AU386" s="1629"/>
      <c r="AV386" s="1629"/>
      <c r="AW386" s="1629"/>
      <c r="AX386" s="1629"/>
      <c r="AY386" s="1629"/>
      <c r="AZ386" s="1629"/>
      <c r="BA386" s="1629"/>
      <c r="BB386" s="1629"/>
      <c r="BC386" s="1629"/>
    </row>
    <row r="387" spans="1:55">
      <c r="A387" s="1098" t="s">
        <v>274</v>
      </c>
      <c r="B387" s="1102">
        <v>45748</v>
      </c>
      <c r="C387" s="1103">
        <v>42.378830000000001</v>
      </c>
      <c r="D387" s="1103">
        <v>240903.37465000001</v>
      </c>
      <c r="E387" s="1103">
        <v>55852.662250000001</v>
      </c>
      <c r="F387" s="1103">
        <v>66433.468489999999</v>
      </c>
      <c r="G387" s="1103">
        <v>15299.0604</v>
      </c>
      <c r="H387" s="1103">
        <v>12683.65</v>
      </c>
      <c r="I387" s="1103">
        <v>43290.953540000002</v>
      </c>
      <c r="J387" s="1103">
        <v>159113.59438000002</v>
      </c>
      <c r="K387" s="1103">
        <v>5889.8645700000006</v>
      </c>
      <c r="L387" s="1103">
        <v>7132.9944700000005</v>
      </c>
      <c r="M387" s="1103">
        <v>2034.2927199999999</v>
      </c>
      <c r="N387" s="1103">
        <v>110904.5388443</v>
      </c>
      <c r="O387" s="1103">
        <v>6164.61895</v>
      </c>
      <c r="P387" s="1103">
        <v>35029.176930000001</v>
      </c>
      <c r="Q387" s="1103">
        <v>21127.58367</v>
      </c>
      <c r="R387" s="1103">
        <v>134254.73089999889</v>
      </c>
      <c r="S387" s="1472">
        <v>916156.94359429891</v>
      </c>
      <c r="T387" s="1103"/>
      <c r="U387" s="1103"/>
      <c r="V387" s="1103"/>
      <c r="W387" s="1103"/>
      <c r="X387" s="1103"/>
      <c r="Y387" s="1103"/>
      <c r="Z387" s="1103"/>
      <c r="AA387" s="1103"/>
      <c r="AB387" s="1103"/>
      <c r="AC387" s="1103"/>
      <c r="AD387" s="1103"/>
      <c r="AE387" s="1103"/>
      <c r="AF387" s="1103"/>
      <c r="AG387" s="1103"/>
      <c r="AH387" s="1103"/>
      <c r="AI387" s="1103"/>
      <c r="AJ387" s="1103"/>
      <c r="AK387" s="1629"/>
      <c r="AL387" s="1629"/>
      <c r="AM387" s="1629"/>
      <c r="AN387" s="1629"/>
      <c r="AO387" s="1629"/>
      <c r="AP387" s="1629"/>
      <c r="AQ387" s="1629"/>
      <c r="AR387" s="1629"/>
      <c r="AS387" s="1629"/>
      <c r="AT387" s="1629"/>
      <c r="AU387" s="1629"/>
      <c r="AV387" s="1629"/>
      <c r="AW387" s="1629"/>
      <c r="AX387" s="1629"/>
      <c r="AY387" s="1629"/>
      <c r="AZ387" s="1629"/>
      <c r="BA387" s="1629"/>
      <c r="BB387" s="1629"/>
      <c r="BC387" s="1629"/>
    </row>
    <row r="388" spans="1:55">
      <c r="A388" s="1098" t="s">
        <v>274</v>
      </c>
      <c r="B388" s="1102">
        <v>45778</v>
      </c>
      <c r="C388" s="1103">
        <v>0</v>
      </c>
      <c r="D388" s="1103">
        <v>254422.46865999998</v>
      </c>
      <c r="E388" s="1103">
        <v>59297.828930000003</v>
      </c>
      <c r="F388" s="1103">
        <v>55539.455399999999</v>
      </c>
      <c r="G388" s="1103">
        <v>13438.7</v>
      </c>
      <c r="H388" s="1103">
        <v>11390.334000000001</v>
      </c>
      <c r="I388" s="1103">
        <v>30082.432829999998</v>
      </c>
      <c r="J388" s="1103">
        <v>201336.00083999999</v>
      </c>
      <c r="K388" s="1103">
        <v>4095.72363</v>
      </c>
      <c r="L388" s="1103">
        <v>7449.83493</v>
      </c>
      <c r="M388" s="1103">
        <v>829.36500000000001</v>
      </c>
      <c r="N388" s="1103">
        <v>115801.51271358</v>
      </c>
      <c r="O388" s="1103">
        <v>6443.7369900000003</v>
      </c>
      <c r="P388" s="1103">
        <v>36613.072159999996</v>
      </c>
      <c r="Q388" s="1103">
        <v>19863.140660000001</v>
      </c>
      <c r="R388" s="1103">
        <v>148488.72451999909</v>
      </c>
      <c r="S388" s="1472">
        <v>965092.33126357896</v>
      </c>
      <c r="T388" s="1103"/>
      <c r="U388" s="1103"/>
      <c r="V388" s="1103"/>
      <c r="W388" s="1103"/>
      <c r="X388" s="1103"/>
      <c r="Y388" s="1103"/>
      <c r="Z388" s="1103"/>
      <c r="AA388" s="1103"/>
      <c r="AB388" s="1103"/>
      <c r="AC388" s="1103"/>
      <c r="AD388" s="1103"/>
      <c r="AE388" s="1103"/>
      <c r="AF388" s="1103"/>
      <c r="AG388" s="1103"/>
      <c r="AH388" s="1103"/>
      <c r="AI388" s="1103"/>
      <c r="AJ388" s="1103"/>
      <c r="AK388" s="1629"/>
      <c r="AL388" s="1629"/>
      <c r="AM388" s="1629"/>
      <c r="AN388" s="1629"/>
      <c r="AO388" s="1629"/>
      <c r="AP388" s="1629"/>
      <c r="AQ388" s="1629"/>
      <c r="AR388" s="1629"/>
      <c r="AS388" s="1629"/>
      <c r="AT388" s="1629"/>
      <c r="AU388" s="1629"/>
      <c r="AV388" s="1629"/>
      <c r="AW388" s="1629"/>
      <c r="AX388" s="1629"/>
      <c r="AY388" s="1629"/>
      <c r="AZ388" s="1629"/>
      <c r="BA388" s="1629"/>
      <c r="BB388" s="1629"/>
      <c r="BC388" s="1629"/>
    </row>
    <row r="389" spans="1:55">
      <c r="A389" s="1098" t="s">
        <v>274</v>
      </c>
      <c r="B389" s="1102">
        <v>45809</v>
      </c>
      <c r="C389" s="1103">
        <v>455.12533000000002</v>
      </c>
      <c r="D389" s="1103">
        <v>198095.95905</v>
      </c>
      <c r="E389" s="1103">
        <v>66856.487039999993</v>
      </c>
      <c r="F389" s="1103">
        <v>64960.898090000002</v>
      </c>
      <c r="G389" s="1103">
        <v>5667.2</v>
      </c>
      <c r="H389" s="1103">
        <v>28773.972280000002</v>
      </c>
      <c r="I389" s="1103">
        <v>28511.100829999999</v>
      </c>
      <c r="J389" s="1103">
        <v>211753.95878999998</v>
      </c>
      <c r="K389" s="1103">
        <v>4713.4137699999992</v>
      </c>
      <c r="L389" s="1103">
        <v>8631.7117099999996</v>
      </c>
      <c r="M389" s="1103">
        <v>1898.2540900000001</v>
      </c>
      <c r="N389" s="1103">
        <v>119905.4949799</v>
      </c>
      <c r="O389" s="1103">
        <v>7065.6603600000008</v>
      </c>
      <c r="P389" s="1103">
        <v>29736.65609</v>
      </c>
      <c r="Q389" s="1103">
        <v>18582.715820000001</v>
      </c>
      <c r="R389" s="1103">
        <v>148967.60330000299</v>
      </c>
      <c r="S389" s="1472">
        <v>944576.211529903</v>
      </c>
      <c r="T389" s="1103"/>
      <c r="U389" s="1103"/>
      <c r="V389" s="1103"/>
      <c r="W389" s="1103"/>
      <c r="X389" s="1103"/>
      <c r="Y389" s="1103"/>
      <c r="Z389" s="1103"/>
      <c r="AA389" s="1103"/>
      <c r="AB389" s="1103"/>
      <c r="AC389" s="1103"/>
      <c r="AD389" s="1103"/>
      <c r="AE389" s="1103"/>
      <c r="AF389" s="1103"/>
      <c r="AG389" s="1103"/>
      <c r="AH389" s="1103"/>
      <c r="AI389" s="1103"/>
      <c r="AJ389" s="1103"/>
      <c r="AK389" s="1629"/>
      <c r="AL389" s="1629"/>
      <c r="AM389" s="1629"/>
      <c r="AN389" s="1629"/>
      <c r="AO389" s="1629"/>
      <c r="AP389" s="1629"/>
      <c r="AQ389" s="1629"/>
      <c r="AR389" s="1629"/>
      <c r="AS389" s="1629"/>
      <c r="AT389" s="1629"/>
      <c r="AU389" s="1629"/>
      <c r="AV389" s="1629"/>
      <c r="AW389" s="1629"/>
      <c r="AX389" s="1629"/>
      <c r="AY389" s="1629"/>
      <c r="AZ389" s="1629"/>
      <c r="BA389" s="1629"/>
      <c r="BB389" s="1629"/>
      <c r="BC389" s="1629"/>
    </row>
    <row r="390" spans="1:55">
      <c r="A390" s="1098" t="s">
        <v>274</v>
      </c>
      <c r="B390" s="1102">
        <v>45839</v>
      </c>
      <c r="C390" s="1103">
        <v>620.12282999999991</v>
      </c>
      <c r="D390" s="1103">
        <v>270948.61060000001</v>
      </c>
      <c r="E390" s="1103">
        <v>61315.406780000005</v>
      </c>
      <c r="F390" s="1103">
        <v>67499.699269999997</v>
      </c>
      <c r="G390" s="1103">
        <v>3688.48</v>
      </c>
      <c r="H390" s="1103">
        <v>64400.552090000005</v>
      </c>
      <c r="I390" s="1103">
        <v>32199.978230000001</v>
      </c>
      <c r="J390" s="1103">
        <v>192977.51139999999</v>
      </c>
      <c r="K390" s="1103">
        <v>6909.6370099999995</v>
      </c>
      <c r="L390" s="1103">
        <v>9978.916650000001</v>
      </c>
      <c r="M390" s="1103">
        <v>5645.3303599999999</v>
      </c>
      <c r="N390" s="1103">
        <v>111301.27888736301</v>
      </c>
      <c r="O390" s="1103">
        <v>8180.0245199999999</v>
      </c>
      <c r="P390" s="1103">
        <v>36026.074159999996</v>
      </c>
      <c r="Q390" s="1103">
        <v>19783.359929999999</v>
      </c>
      <c r="R390" s="1103">
        <v>158267.58859999705</v>
      </c>
      <c r="S390" s="1472">
        <v>1049742.57131736</v>
      </c>
      <c r="T390" s="1103"/>
      <c r="U390" s="1103"/>
      <c r="V390" s="1103"/>
      <c r="W390" s="1103"/>
      <c r="X390" s="1103"/>
      <c r="Y390" s="1103"/>
      <c r="Z390" s="1103"/>
      <c r="AA390" s="1103"/>
      <c r="AB390" s="1103"/>
      <c r="AC390" s="1103"/>
      <c r="AD390" s="1103"/>
      <c r="AE390" s="1103"/>
      <c r="AF390" s="1103"/>
      <c r="AG390" s="1103"/>
      <c r="AH390" s="1103"/>
      <c r="AI390" s="1103"/>
      <c r="AJ390" s="1103"/>
      <c r="AK390" s="1629"/>
      <c r="AL390" s="1629"/>
      <c r="AM390" s="1629"/>
      <c r="AN390" s="1629"/>
      <c r="AO390" s="1629"/>
      <c r="AP390" s="1629"/>
      <c r="AQ390" s="1629"/>
      <c r="AR390" s="1629"/>
      <c r="AS390" s="1629"/>
      <c r="AT390" s="1629"/>
      <c r="AU390" s="1629"/>
      <c r="AV390" s="1629"/>
      <c r="AW390" s="1629"/>
      <c r="AX390" s="1629"/>
      <c r="AY390" s="1629"/>
      <c r="AZ390" s="1629"/>
      <c r="BA390" s="1629"/>
      <c r="BB390" s="1629"/>
      <c r="BC390" s="1629"/>
    </row>
    <row r="391" spans="1:55">
      <c r="A391" s="1098" t="s">
        <v>274</v>
      </c>
      <c r="B391" s="1102">
        <v>45870</v>
      </c>
      <c r="C391" s="1103">
        <v>1386.5801799999999</v>
      </c>
      <c r="D391" s="1103">
        <v>201047.31166000001</v>
      </c>
      <c r="E391" s="1103">
        <v>57155.6057</v>
      </c>
      <c r="F391" s="1103">
        <v>53314.394549999997</v>
      </c>
      <c r="G391" s="1103">
        <v>5807.17</v>
      </c>
      <c r="H391" s="1103">
        <v>119923.44504999999</v>
      </c>
      <c r="I391" s="1103">
        <v>27157.65611</v>
      </c>
      <c r="J391" s="1103">
        <v>200334.70884000001</v>
      </c>
      <c r="K391" s="1103">
        <v>6617.7211600000001</v>
      </c>
      <c r="L391" s="1103">
        <v>9581.2527000000009</v>
      </c>
      <c r="M391" s="1103">
        <v>3301.8133800000001</v>
      </c>
      <c r="N391" s="1103">
        <v>100513.57193422099</v>
      </c>
      <c r="O391" s="1103">
        <v>6756.7768499999993</v>
      </c>
      <c r="P391" s="1103">
        <v>39327.157509999997</v>
      </c>
      <c r="Q391" s="1103">
        <v>20457.631710000001</v>
      </c>
      <c r="R391" s="1103">
        <v>198712.86397999892</v>
      </c>
      <c r="S391" s="1472">
        <v>1051395.6613142199</v>
      </c>
      <c r="T391" s="1103"/>
      <c r="U391" s="1103"/>
      <c r="V391" s="1103"/>
      <c r="W391" s="1103"/>
      <c r="X391" s="1103"/>
      <c r="Y391" s="1103"/>
      <c r="Z391" s="1103"/>
      <c r="AA391" s="1103"/>
      <c r="AB391" s="1103"/>
      <c r="AC391" s="1103"/>
      <c r="AD391" s="1103"/>
      <c r="AE391" s="1103"/>
      <c r="AF391" s="1103"/>
      <c r="AG391" s="1103"/>
      <c r="AH391" s="1103"/>
      <c r="AI391" s="1103"/>
      <c r="AJ391" s="1103"/>
      <c r="AK391" s="1629"/>
      <c r="AL391" s="1629"/>
      <c r="AM391" s="1629"/>
      <c r="AN391" s="1629"/>
      <c r="AO391" s="1629"/>
      <c r="AP391" s="1629"/>
      <c r="AQ391" s="1629"/>
      <c r="AR391" s="1629"/>
      <c r="AS391" s="1629"/>
      <c r="AT391" s="1629"/>
      <c r="AU391" s="1629"/>
      <c r="AV391" s="1629"/>
      <c r="AW391" s="1629"/>
      <c r="AX391" s="1629"/>
      <c r="AY391" s="1629"/>
      <c r="AZ391" s="1629"/>
      <c r="BA391" s="1629"/>
      <c r="BB391" s="1629"/>
      <c r="BC391" s="1629"/>
    </row>
    <row r="392" spans="1:55">
      <c r="A392" s="1098" t="s">
        <v>274</v>
      </c>
      <c r="B392" s="1102">
        <v>45901</v>
      </c>
      <c r="C392" s="1103">
        <v>1983.3769299999999</v>
      </c>
      <c r="D392" s="1103">
        <v>162399.81865</v>
      </c>
      <c r="E392" s="1103">
        <v>60757.973310000001</v>
      </c>
      <c r="F392" s="1103">
        <v>50624.989829999999</v>
      </c>
      <c r="G392" s="1103">
        <v>13043.9275</v>
      </c>
      <c r="H392" s="1103">
        <v>78559.549980000011</v>
      </c>
      <c r="I392" s="1103">
        <v>23546.908930000001</v>
      </c>
      <c r="J392" s="1103">
        <v>182197.50440000003</v>
      </c>
      <c r="K392" s="1103">
        <v>5996.1279999999997</v>
      </c>
      <c r="L392" s="1103">
        <v>9926.2693900000013</v>
      </c>
      <c r="M392" s="1103">
        <v>4409.6377400000001</v>
      </c>
      <c r="N392" s="1103">
        <v>98497.971349907995</v>
      </c>
      <c r="O392" s="1103">
        <v>7014.1649100000004</v>
      </c>
      <c r="P392" s="1103">
        <v>39656.37745</v>
      </c>
      <c r="Q392" s="1103">
        <v>20806.60959</v>
      </c>
      <c r="R392" s="1103">
        <v>187340.90254999799</v>
      </c>
      <c r="S392" s="1472">
        <v>946762.11050990608</v>
      </c>
      <c r="T392" s="1103"/>
      <c r="U392" s="1103"/>
      <c r="V392" s="1103"/>
      <c r="W392" s="1103"/>
      <c r="X392" s="1103"/>
      <c r="Y392" s="1103"/>
      <c r="Z392" s="1103"/>
      <c r="AA392" s="1103"/>
      <c r="AB392" s="1103"/>
      <c r="AC392" s="1103"/>
      <c r="AD392" s="1103"/>
      <c r="AE392" s="1103"/>
      <c r="AF392" s="1103"/>
      <c r="AG392" s="1103"/>
      <c r="AH392" s="1103"/>
      <c r="AI392" s="1103"/>
      <c r="AJ392" s="1103"/>
      <c r="AK392" s="1629"/>
      <c r="AL392" s="1629"/>
      <c r="AM392" s="1629"/>
      <c r="AN392" s="1629"/>
      <c r="AO392" s="1629"/>
      <c r="AP392" s="1629"/>
      <c r="AQ392" s="1629"/>
      <c r="AR392" s="1629"/>
      <c r="AS392" s="1629"/>
      <c r="AT392" s="1629"/>
      <c r="AU392" s="1629"/>
      <c r="AV392" s="1629"/>
      <c r="AW392" s="1629"/>
      <c r="AX392" s="1629"/>
      <c r="AY392" s="1629"/>
      <c r="AZ392" s="1629"/>
      <c r="BA392" s="1629"/>
      <c r="BB392" s="1629"/>
      <c r="BC392" s="1629"/>
    </row>
    <row r="393" spans="1:55">
      <c r="A393" s="1098" t="s">
        <v>274</v>
      </c>
      <c r="B393" s="1102">
        <v>45931</v>
      </c>
      <c r="C393" s="1103">
        <v>3735.8310299999998</v>
      </c>
      <c r="D393" s="1103">
        <v>134401.69284999999</v>
      </c>
      <c r="E393" s="1103">
        <v>59421.654049999997</v>
      </c>
      <c r="F393" s="1103">
        <v>58117.746899999998</v>
      </c>
      <c r="G393" s="1103">
        <v>14569.72</v>
      </c>
      <c r="H393" s="1103">
        <v>83301.860780000003</v>
      </c>
      <c r="I393" s="1103">
        <v>22895.895230000002</v>
      </c>
      <c r="J393" s="1103">
        <v>187873.26204999999</v>
      </c>
      <c r="K393" s="1103">
        <v>7924.46569</v>
      </c>
      <c r="L393" s="1103">
        <v>10888.36397</v>
      </c>
      <c r="M393" s="1103">
        <v>4319.1623300000001</v>
      </c>
      <c r="N393" s="1103">
        <v>103711.72456390799</v>
      </c>
      <c r="O393" s="1103">
        <v>8237.9753600000004</v>
      </c>
      <c r="P393" s="1103">
        <v>41955.400780000004</v>
      </c>
      <c r="Q393" s="1103">
        <v>22090.711800000001</v>
      </c>
      <c r="R393" s="1103">
        <v>224951.78632999895</v>
      </c>
      <c r="S393" s="1472">
        <v>988397.25371390698</v>
      </c>
      <c r="T393" s="1103"/>
      <c r="U393" s="1103"/>
      <c r="V393" s="1103"/>
      <c r="W393" s="1103"/>
      <c r="X393" s="1103"/>
      <c r="Y393" s="1103"/>
      <c r="Z393" s="1103"/>
      <c r="AA393" s="1103"/>
      <c r="AB393" s="1103"/>
      <c r="AC393" s="1103"/>
      <c r="AD393" s="1103"/>
      <c r="AE393" s="1103"/>
      <c r="AF393" s="1103"/>
      <c r="AG393" s="1103"/>
      <c r="AH393" s="1103"/>
      <c r="AI393" s="1103"/>
      <c r="AJ393" s="1103"/>
      <c r="AK393" s="1629"/>
      <c r="AL393" s="1629"/>
      <c r="AM393" s="1629"/>
      <c r="AN393" s="1629"/>
      <c r="AO393" s="1629"/>
      <c r="AP393" s="1629"/>
      <c r="AQ393" s="1629"/>
      <c r="AR393" s="1629"/>
      <c r="AS393" s="1629"/>
      <c r="AT393" s="1629"/>
      <c r="AU393" s="1629"/>
      <c r="AV393" s="1629"/>
      <c r="AW393" s="1629"/>
      <c r="AX393" s="1629"/>
      <c r="AY393" s="1629"/>
      <c r="AZ393" s="1629"/>
      <c r="BA393" s="1629"/>
      <c r="BB393" s="1629"/>
      <c r="BC393" s="1629"/>
    </row>
    <row r="394" spans="1:55">
      <c r="A394" s="1098" t="s">
        <v>274</v>
      </c>
      <c r="B394" s="1102">
        <v>45962</v>
      </c>
      <c r="C394" s="1103">
        <v>4017.8468199999998</v>
      </c>
      <c r="D394" s="1103">
        <v>72370.384609999994</v>
      </c>
      <c r="E394" s="1103">
        <v>47223.10527</v>
      </c>
      <c r="F394" s="1103">
        <v>47841.885590000005</v>
      </c>
      <c r="G394" s="1103">
        <v>15852.3</v>
      </c>
      <c r="H394" s="1103">
        <v>74795.296300000002</v>
      </c>
      <c r="I394" s="1103">
        <v>16515.25892</v>
      </c>
      <c r="J394" s="1103">
        <v>189798.05447</v>
      </c>
      <c r="K394" s="1103">
        <v>6498.2647300000008</v>
      </c>
      <c r="L394" s="1103">
        <v>10319.0249</v>
      </c>
      <c r="M394" s="1103">
        <v>2968.33259</v>
      </c>
      <c r="N394" s="1103">
        <v>105483.07541976101</v>
      </c>
      <c r="O394" s="1103">
        <v>6575.6117400000003</v>
      </c>
      <c r="P394" s="1103">
        <v>35794.364999999998</v>
      </c>
      <c r="Q394" s="1103">
        <v>18982.056270000001</v>
      </c>
      <c r="R394" s="1103">
        <v>188803.83439</v>
      </c>
      <c r="S394" s="1472">
        <v>843838.69701976096</v>
      </c>
      <c r="T394" s="1103"/>
      <c r="U394" s="1103"/>
      <c r="V394" s="1103"/>
      <c r="W394" s="1103"/>
      <c r="X394" s="1103"/>
      <c r="Y394" s="1103"/>
      <c r="Z394" s="1103"/>
      <c r="AA394" s="1103"/>
      <c r="AB394" s="1103"/>
      <c r="AC394" s="1103"/>
      <c r="AD394" s="1103"/>
      <c r="AE394" s="1103"/>
      <c r="AF394" s="1103"/>
      <c r="AG394" s="1103"/>
      <c r="AH394" s="1103"/>
      <c r="AI394" s="1103"/>
      <c r="AJ394" s="1103"/>
      <c r="AK394" s="1629"/>
      <c r="AL394" s="1629"/>
      <c r="AM394" s="1629"/>
      <c r="AN394" s="1629"/>
      <c r="AO394" s="1629"/>
      <c r="AP394" s="1629"/>
      <c r="AQ394" s="1629"/>
      <c r="AR394" s="1629"/>
      <c r="AS394" s="1629"/>
      <c r="AT394" s="1629"/>
      <c r="AU394" s="1629"/>
      <c r="AV394" s="1629"/>
      <c r="AW394" s="1629"/>
      <c r="AX394" s="1629"/>
      <c r="AY394" s="1629"/>
      <c r="AZ394" s="1629"/>
      <c r="BA394" s="1629"/>
      <c r="BB394" s="1629"/>
      <c r="BC394" s="1629"/>
    </row>
    <row r="395" spans="1:55" ht="13.8" thickBot="1">
      <c r="A395" s="1098" t="s">
        <v>274</v>
      </c>
      <c r="B395" s="1102">
        <v>45992</v>
      </c>
      <c r="C395" s="1103">
        <v>3924.8469700000001</v>
      </c>
      <c r="D395" s="1103">
        <v>6298.9859999999999</v>
      </c>
      <c r="E395" s="1103">
        <v>36846.047899999998</v>
      </c>
      <c r="F395" s="1103">
        <v>30990.10223</v>
      </c>
      <c r="G395" s="1103">
        <v>7418.51</v>
      </c>
      <c r="H395" s="1103">
        <v>53558.117559999999</v>
      </c>
      <c r="I395" s="1103">
        <v>12935.513150000001</v>
      </c>
      <c r="J395" s="1103">
        <v>194643.26115999999</v>
      </c>
      <c r="K395" s="1103">
        <v>8324.7465599999996</v>
      </c>
      <c r="L395" s="1103">
        <v>7705.2591099999991</v>
      </c>
      <c r="M395" s="1103">
        <v>1907.67633</v>
      </c>
      <c r="N395" s="1103">
        <v>104471.91273312099</v>
      </c>
      <c r="O395" s="1103">
        <v>6056.1320999999998</v>
      </c>
      <c r="P395" s="1103">
        <v>24343.702819999999</v>
      </c>
      <c r="Q395" s="1103">
        <v>16214.672920000001</v>
      </c>
      <c r="R395" s="1103">
        <v>194430.7772999981</v>
      </c>
      <c r="S395" s="1472">
        <v>710070.26484311908</v>
      </c>
      <c r="T395" s="1103"/>
      <c r="U395" s="1103"/>
      <c r="V395" s="1103"/>
      <c r="W395" s="1103"/>
      <c r="X395" s="1103"/>
      <c r="Y395" s="1103"/>
      <c r="Z395" s="1103"/>
      <c r="AA395" s="1103"/>
      <c r="AB395" s="1103"/>
      <c r="AC395" s="1103"/>
      <c r="AD395" s="1103"/>
      <c r="AE395" s="1103"/>
      <c r="AF395" s="1103"/>
      <c r="AG395" s="1103"/>
      <c r="AH395" s="1103"/>
      <c r="AI395" s="1103"/>
      <c r="AJ395" s="1103"/>
      <c r="AK395" s="1629"/>
      <c r="AL395" s="1629"/>
      <c r="AM395" s="1629"/>
      <c r="AN395" s="1629"/>
      <c r="AO395" s="1629"/>
      <c r="AP395" s="1629"/>
      <c r="AQ395" s="1629"/>
      <c r="AR395" s="1629"/>
      <c r="AS395" s="1629"/>
      <c r="AT395" s="1629"/>
      <c r="AU395" s="1629"/>
      <c r="AV395" s="1629"/>
      <c r="AW395" s="1629"/>
      <c r="AX395" s="1629"/>
      <c r="AY395" s="1629"/>
      <c r="AZ395" s="1629"/>
      <c r="BA395" s="1629"/>
      <c r="BB395" s="1629"/>
      <c r="BC395" s="1629"/>
    </row>
    <row r="396" spans="1:55" ht="33" thickBot="1">
      <c r="A396" s="1105"/>
      <c r="B396" s="1225" t="s">
        <v>1325</v>
      </c>
      <c r="C396" s="1229">
        <v>-31499.124069999998</v>
      </c>
      <c r="D396" s="1229">
        <v>-815848.27655000007</v>
      </c>
      <c r="E396" s="1229">
        <v>203213.88471999997</v>
      </c>
      <c r="F396" s="1229">
        <v>10082.688079999876</v>
      </c>
      <c r="G396" s="1229">
        <v>-6639.1953999999823</v>
      </c>
      <c r="H396" s="1229">
        <v>274274.18385999999</v>
      </c>
      <c r="I396" s="1229">
        <v>-76205.266339999973</v>
      </c>
      <c r="J396" s="1229">
        <v>413857.22038999991</v>
      </c>
      <c r="K396" s="1229">
        <v>-4408.2752299999993</v>
      </c>
      <c r="L396" s="1229">
        <v>1654.0450799999962</v>
      </c>
      <c r="M396" s="1229">
        <v>-11420.475190000016</v>
      </c>
      <c r="N396" s="1229">
        <v>32895.095751812682</v>
      </c>
      <c r="O396" s="1229">
        <v>-13548.858659999998</v>
      </c>
      <c r="P396" s="1229">
        <v>57076.723709999933</v>
      </c>
      <c r="Q396" s="1229">
        <v>9385.3826800000097</v>
      </c>
      <c r="R396" s="1229">
        <v>124864.20655999193</v>
      </c>
      <c r="S396" s="1229">
        <v>167733.95939180441</v>
      </c>
      <c r="AK396" s="1629"/>
      <c r="AL396" s="1629"/>
      <c r="AM396" s="1629"/>
      <c r="AN396" s="1629"/>
      <c r="AO396" s="1629"/>
      <c r="AP396" s="1629"/>
      <c r="AQ396" s="1629"/>
      <c r="AR396" s="1629"/>
      <c r="AS396" s="1629"/>
      <c r="AT396" s="1629"/>
      <c r="AU396" s="1629"/>
      <c r="AV396" s="1629"/>
      <c r="AW396" s="1629"/>
      <c r="AX396" s="1629"/>
      <c r="AY396" s="1629"/>
      <c r="AZ396" s="1629"/>
      <c r="BA396" s="1629"/>
    </row>
    <row r="397" spans="1:55" ht="33" thickBot="1">
      <c r="A397" s="1105"/>
      <c r="B397" s="1225" t="s">
        <v>1326</v>
      </c>
      <c r="C397" s="1182">
        <v>-64.876031571695179</v>
      </c>
      <c r="D397" s="1182">
        <v>-25.734448305761525</v>
      </c>
      <c r="E397" s="1182">
        <v>49.646088352608572</v>
      </c>
      <c r="F397" s="1182">
        <v>1.6947387165911154</v>
      </c>
      <c r="G397" s="1182">
        <v>-5.1949659156048433</v>
      </c>
      <c r="H397" s="1182">
        <v>85.098509085399442</v>
      </c>
      <c r="I397" s="1182">
        <v>-17.287176804632022</v>
      </c>
      <c r="J397" s="1182">
        <v>22.497301300079741</v>
      </c>
      <c r="K397" s="1182">
        <v>-5.9081491237773287</v>
      </c>
      <c r="L397" s="1182">
        <v>1.6556058502637416</v>
      </c>
      <c r="M397" s="1182">
        <v>-26.387983838985317</v>
      </c>
      <c r="N397" s="1182">
        <v>2.7681512161637833</v>
      </c>
      <c r="O397" s="1182">
        <v>-13.862483953029049</v>
      </c>
      <c r="P397" s="1182">
        <v>16.374567369504089</v>
      </c>
      <c r="Q397" s="1182">
        <v>4.1500905300581259</v>
      </c>
      <c r="R397" s="1182">
        <v>6.6338719672206281</v>
      </c>
      <c r="S397" s="1182">
        <v>1.536813084120725</v>
      </c>
      <c r="AK397" s="1629"/>
      <c r="AL397" s="1629"/>
      <c r="AM397" s="1629"/>
      <c r="AN397" s="1629"/>
      <c r="AO397" s="1629"/>
      <c r="AP397" s="1629"/>
      <c r="AQ397" s="1629"/>
      <c r="AR397" s="1629"/>
      <c r="AS397" s="1629"/>
      <c r="AT397" s="1629"/>
      <c r="AU397" s="1629"/>
      <c r="AV397" s="1629"/>
      <c r="AW397" s="1629"/>
      <c r="AX397" s="1629"/>
      <c r="AY397" s="1629"/>
      <c r="AZ397" s="1629"/>
      <c r="BA397" s="1629"/>
    </row>
    <row r="398" spans="1:55" ht="13.8" thickBot="1">
      <c r="A398" s="1105"/>
      <c r="B398" s="1227" t="s">
        <v>1327</v>
      </c>
      <c r="C398" s="1230">
        <v>-0.28860146260568936</v>
      </c>
      <c r="D398" s="1230">
        <v>-7.4749699500663285</v>
      </c>
      <c r="E398" s="1230">
        <v>1.8618874677798603</v>
      </c>
      <c r="F398" s="1230">
        <v>9.2379664920787571E-2</v>
      </c>
      <c r="G398" s="1230">
        <v>-6.0829675730248334E-2</v>
      </c>
      <c r="H398" s="1230">
        <v>2.5129565647943353</v>
      </c>
      <c r="I398" s="1230">
        <v>-0.69820834621005712</v>
      </c>
      <c r="J398" s="1230">
        <v>3.7918450954080489</v>
      </c>
      <c r="K398" s="1230">
        <v>-4.0389525629956083E-2</v>
      </c>
      <c r="L398" s="1230">
        <v>1.5154701706717759E-2</v>
      </c>
      <c r="M398" s="1230">
        <v>-0.10463674596669484</v>
      </c>
      <c r="N398" s="1230">
        <v>0.3013916426828227</v>
      </c>
      <c r="O398" s="1230">
        <v>-0.12413743370209723</v>
      </c>
      <c r="P398" s="1230">
        <v>0.52294869872699956</v>
      </c>
      <c r="Q398" s="1230">
        <v>8.5990809221956496E-2</v>
      </c>
      <c r="R398" s="1230">
        <v>1.1440315787902666</v>
      </c>
      <c r="S398" s="1230">
        <v>1.536813084120725</v>
      </c>
      <c r="AK398" s="1629"/>
      <c r="AL398" s="1629"/>
      <c r="AM398" s="1629"/>
      <c r="AN398" s="1629"/>
      <c r="AO398" s="1629"/>
      <c r="AP398" s="1629"/>
      <c r="AQ398" s="1629"/>
      <c r="AR398" s="1629"/>
      <c r="AS398" s="1629"/>
      <c r="AT398" s="1629"/>
      <c r="AU398" s="1629"/>
      <c r="AV398" s="1629"/>
      <c r="AW398" s="1629"/>
      <c r="AX398" s="1629"/>
      <c r="AY398" s="1629"/>
      <c r="AZ398" s="1629"/>
      <c r="BA398" s="1629"/>
    </row>
    <row r="399" spans="1:55" ht="34.5" customHeight="1" thickBot="1">
      <c r="A399" s="1105"/>
      <c r="B399" s="1099" t="s">
        <v>1293</v>
      </c>
      <c r="C399" s="1182">
        <v>0.15388429569964915</v>
      </c>
      <c r="D399" s="1182">
        <v>21.24508496387411</v>
      </c>
      <c r="E399" s="1182">
        <v>5.5272643246856656</v>
      </c>
      <c r="F399" s="1182">
        <v>5.4594461698131864</v>
      </c>
      <c r="G399" s="1182">
        <v>1.0933033262394687</v>
      </c>
      <c r="H399" s="1182">
        <v>5.3832236491601009</v>
      </c>
      <c r="I399" s="1182">
        <v>3.2901089429328456</v>
      </c>
      <c r="J399" s="1182">
        <v>20.334015735625513</v>
      </c>
      <c r="K399" s="1182">
        <v>0.63349878659866499</v>
      </c>
      <c r="L399" s="1182">
        <v>0.91642777859743341</v>
      </c>
      <c r="M399" s="1182">
        <v>0.2874770638478864</v>
      </c>
      <c r="N399" s="1182">
        <v>11.019868456379459</v>
      </c>
      <c r="O399" s="1182">
        <v>0.75967970132580331</v>
      </c>
      <c r="P399" s="1182">
        <v>3.6603600237038729</v>
      </c>
      <c r="Q399" s="1182">
        <v>2.1253506346049313</v>
      </c>
      <c r="R399" s="1182">
        <v>18.111006146911386</v>
      </c>
      <c r="S399" s="1182">
        <v>100</v>
      </c>
      <c r="AK399" s="1629"/>
      <c r="AL399" s="1629"/>
      <c r="AM399" s="1629"/>
      <c r="AN399" s="1629"/>
      <c r="AO399" s="1629"/>
      <c r="AP399" s="1629"/>
      <c r="AQ399" s="1629"/>
      <c r="AR399" s="1629"/>
      <c r="AS399" s="1629"/>
      <c r="AT399" s="1629"/>
      <c r="AU399" s="1629"/>
      <c r="AV399" s="1629"/>
      <c r="AW399" s="1629"/>
      <c r="AX399" s="1629"/>
      <c r="AY399" s="1629"/>
      <c r="AZ399" s="1629"/>
      <c r="BA399" s="1629"/>
    </row>
    <row r="400" spans="1:55" ht="33" thickBot="1">
      <c r="A400" s="1105"/>
      <c r="B400" s="1225" t="s">
        <v>1294</v>
      </c>
      <c r="C400" s="1182">
        <v>25.975104827329872</v>
      </c>
      <c r="D400" s="1182">
        <v>-81.391178344615767</v>
      </c>
      <c r="E400" s="1182">
        <v>121.05053664825442</v>
      </c>
      <c r="F400" s="1182">
        <v>1745.8240180032708</v>
      </c>
      <c r="G400" s="1182">
        <v>63.443300772501829</v>
      </c>
      <c r="H400" s="1182">
        <v>87.541745778991952</v>
      </c>
      <c r="I400" s="1182">
        <v>-13.195775607377698</v>
      </c>
      <c r="J400" s="1182">
        <v>1.724963464671788</v>
      </c>
      <c r="K400" s="1182">
        <v>9.2219556685115549</v>
      </c>
      <c r="L400" s="1182">
        <v>2.5037979572785503</v>
      </c>
      <c r="M400" s="1182">
        <v>-30.510631821296911</v>
      </c>
      <c r="N400" s="1182">
        <v>-4.5035290484127728</v>
      </c>
      <c r="O400" s="1182">
        <v>-15.874826338993998</v>
      </c>
      <c r="P400" s="1182">
        <v>11.953404685368781</v>
      </c>
      <c r="Q400" s="1182">
        <v>-17.705769465089688</v>
      </c>
      <c r="R400" s="1182">
        <v>13.045463381615093</v>
      </c>
      <c r="S400" s="1182">
        <v>10.503508092841685</v>
      </c>
      <c r="AK400" s="1629"/>
      <c r="AL400" s="1629"/>
      <c r="AM400" s="1629"/>
      <c r="AN400" s="1629"/>
      <c r="AO400" s="1629"/>
      <c r="AP400" s="1629"/>
      <c r="AQ400" s="1629"/>
      <c r="AR400" s="1629"/>
      <c r="AS400" s="1629"/>
      <c r="AT400" s="1629"/>
      <c r="AU400" s="1629"/>
      <c r="AV400" s="1629"/>
      <c r="AW400" s="1629"/>
      <c r="AX400" s="1629"/>
      <c r="AY400" s="1629"/>
      <c r="AZ400" s="1629"/>
      <c r="BA400" s="1629"/>
    </row>
    <row r="401" spans="1:19">
      <c r="A401" s="1098"/>
      <c r="B401" s="1303" t="s">
        <v>1295</v>
      </c>
      <c r="C401" s="1689"/>
      <c r="D401" s="1689"/>
      <c r="E401" s="1690"/>
      <c r="F401" s="1689"/>
      <c r="G401" s="1691"/>
      <c r="H401" s="1691"/>
      <c r="I401" s="1691"/>
      <c r="J401" s="1689"/>
      <c r="K401" s="1690"/>
      <c r="L401" s="1689"/>
      <c r="M401" s="1692"/>
      <c r="N401" s="1689"/>
      <c r="O401" s="1692"/>
      <c r="P401" s="1692"/>
      <c r="Q401" s="1692"/>
      <c r="R401" s="1689"/>
      <c r="S401" s="1689"/>
    </row>
    <row r="402" spans="1:19">
      <c r="B402" s="1106" t="s">
        <v>1328</v>
      </c>
      <c r="C402" s="1689"/>
      <c r="D402" s="1689"/>
      <c r="E402" s="1690"/>
      <c r="F402" s="1689"/>
      <c r="G402" s="1691"/>
      <c r="H402" s="1691"/>
      <c r="I402" s="1691"/>
      <c r="J402" s="1689"/>
      <c r="K402" s="1690"/>
      <c r="L402" s="1689"/>
      <c r="M402" s="1690"/>
      <c r="N402" s="1689"/>
      <c r="O402" s="1690"/>
      <c r="P402" s="1690"/>
      <c r="Q402" s="1690"/>
      <c r="R402" s="1689"/>
      <c r="S402" s="1689"/>
    </row>
    <row r="403" spans="1:19">
      <c r="B403" s="1106"/>
      <c r="C403" s="1689"/>
      <c r="D403" s="1689"/>
      <c r="E403" s="1690"/>
      <c r="F403" s="1689"/>
      <c r="G403" s="1691"/>
      <c r="H403" s="1691"/>
      <c r="I403" s="1691"/>
      <c r="J403" s="1689"/>
      <c r="K403" s="1690"/>
      <c r="L403" s="1689"/>
      <c r="M403" s="1690"/>
      <c r="N403" s="1689"/>
      <c r="O403" s="1690"/>
      <c r="P403" s="1690"/>
      <c r="Q403" s="1690"/>
      <c r="R403" s="1689"/>
      <c r="S403" s="1689"/>
    </row>
    <row r="404" spans="1:19">
      <c r="B404" s="1106"/>
      <c r="C404" s="1689"/>
      <c r="D404" s="1689"/>
      <c r="E404" s="1690"/>
      <c r="F404" s="1689"/>
      <c r="G404" s="1691"/>
      <c r="H404" s="1691"/>
      <c r="I404" s="1691"/>
      <c r="J404" s="1689"/>
      <c r="K404" s="1690"/>
      <c r="L404" s="1689"/>
      <c r="M404" s="1690"/>
      <c r="N404" s="1689"/>
      <c r="O404" s="1690"/>
      <c r="P404" s="1690"/>
      <c r="Q404" s="1690"/>
      <c r="R404" s="1689"/>
      <c r="S404" s="1689"/>
    </row>
    <row r="405" spans="1:19">
      <c r="B405" s="1235"/>
      <c r="C405" s="1689"/>
      <c r="D405" s="1689"/>
      <c r="E405" s="1689"/>
      <c r="F405" s="1689"/>
      <c r="G405" s="1691"/>
      <c r="H405" s="1691"/>
      <c r="I405" s="1691"/>
      <c r="J405" s="1689"/>
      <c r="K405" s="1690"/>
      <c r="L405" s="1689"/>
      <c r="M405" s="1690"/>
      <c r="N405" s="1689"/>
      <c r="O405" s="1690"/>
      <c r="P405" s="1690"/>
      <c r="Q405" s="1690"/>
      <c r="R405" s="1689"/>
      <c r="S405" s="1689"/>
    </row>
    <row r="406" spans="1:19" ht="14.4">
      <c r="B406" s="1557"/>
      <c r="C406" s="1693"/>
      <c r="D406" s="1693"/>
      <c r="E406" s="1693"/>
      <c r="F406" s="1693"/>
      <c r="G406" s="1693"/>
      <c r="H406" s="1693"/>
      <c r="I406" s="1693"/>
      <c r="J406" s="1693"/>
      <c r="K406" s="1693"/>
      <c r="L406" s="1693"/>
      <c r="M406" s="1693"/>
      <c r="N406" s="1693"/>
      <c r="O406" s="1693"/>
      <c r="P406" s="1693"/>
      <c r="Q406" s="1693"/>
      <c r="R406" s="1693"/>
      <c r="S406" s="1693"/>
    </row>
    <row r="407" spans="1:19" ht="14.4">
      <c r="B407" s="1557"/>
      <c r="C407" s="1693"/>
      <c r="D407" s="1693"/>
      <c r="E407" s="1693"/>
      <c r="F407" s="1693"/>
      <c r="G407" s="1693"/>
      <c r="H407" s="1693"/>
      <c r="I407" s="1693"/>
      <c r="J407" s="1693"/>
      <c r="K407" s="1693"/>
      <c r="L407" s="1693"/>
      <c r="M407" s="1693"/>
      <c r="N407" s="1693"/>
      <c r="O407" s="1693"/>
      <c r="P407" s="1693"/>
      <c r="Q407" s="1693"/>
      <c r="R407" s="1693"/>
      <c r="S407" s="1693"/>
    </row>
    <row r="408" spans="1:19" ht="14.4">
      <c r="B408" s="1557"/>
      <c r="C408" s="1693"/>
      <c r="D408" s="1693"/>
      <c r="E408" s="1693"/>
      <c r="F408" s="1693"/>
      <c r="G408" s="1693"/>
      <c r="H408" s="1693"/>
      <c r="I408" s="1693"/>
      <c r="J408" s="1693"/>
      <c r="K408" s="1693"/>
      <c r="L408" s="1693"/>
      <c r="M408" s="1693"/>
      <c r="N408" s="1693"/>
      <c r="O408" s="1693"/>
      <c r="P408" s="1693"/>
      <c r="Q408" s="1693"/>
      <c r="R408" s="1693"/>
      <c r="S408" s="1693"/>
    </row>
    <row r="409" spans="1:19" ht="14.4">
      <c r="B409" s="1557"/>
      <c r="C409" s="1693"/>
      <c r="D409" s="1693"/>
      <c r="E409" s="1693"/>
      <c r="F409" s="1693"/>
      <c r="G409" s="1693"/>
      <c r="H409" s="1693"/>
      <c r="I409" s="1693"/>
      <c r="J409" s="1693"/>
      <c r="K409" s="1693"/>
      <c r="L409" s="1693"/>
      <c r="M409" s="1693"/>
      <c r="N409" s="1693"/>
      <c r="O409" s="1693"/>
      <c r="P409" s="1693"/>
      <c r="Q409" s="1693"/>
      <c r="R409" s="1693"/>
      <c r="S409" s="1693"/>
    </row>
    <row r="410" spans="1:19" ht="14.4">
      <c r="B410" s="1558"/>
      <c r="C410" s="1693"/>
      <c r="D410" s="1693"/>
      <c r="E410" s="1693"/>
      <c r="F410" s="1693"/>
      <c r="G410" s="1693"/>
      <c r="H410" s="1693"/>
      <c r="I410" s="1693"/>
      <c r="J410" s="1693"/>
      <c r="K410" s="1693"/>
      <c r="L410" s="1693"/>
      <c r="M410" s="1693"/>
      <c r="N410" s="1693"/>
      <c r="O410" s="1693"/>
      <c r="P410" s="1693"/>
      <c r="Q410" s="1693"/>
      <c r="R410" s="1693"/>
      <c r="S410" s="1693"/>
    </row>
    <row r="411" spans="1:19" ht="14.4">
      <c r="B411" s="1557"/>
      <c r="C411" s="1530"/>
      <c r="D411" s="1530"/>
      <c r="E411" s="1530"/>
      <c r="F411" s="1530"/>
      <c r="G411" s="1103"/>
      <c r="H411" s="1103"/>
      <c r="I411" s="1103"/>
      <c r="J411" s="1530"/>
      <c r="K411" s="1530"/>
      <c r="L411" s="1530"/>
      <c r="M411" s="1530"/>
      <c r="N411" s="1530"/>
      <c r="O411" s="1530"/>
      <c r="P411" s="1530"/>
      <c r="Q411" s="1530"/>
      <c r="R411" s="1530"/>
      <c r="S411" s="1693"/>
    </row>
    <row r="412" spans="1:19" ht="14.4">
      <c r="B412" s="1557"/>
      <c r="C412" s="1530"/>
      <c r="D412" s="1530"/>
      <c r="E412" s="1530"/>
      <c r="F412" s="1530"/>
      <c r="G412" s="1103"/>
      <c r="H412" s="1103"/>
      <c r="I412" s="1103"/>
      <c r="J412" s="1530"/>
      <c r="K412" s="1530"/>
      <c r="L412" s="1530"/>
      <c r="M412" s="1530"/>
      <c r="N412" s="1530"/>
      <c r="O412" s="1530"/>
      <c r="P412" s="1530"/>
      <c r="Q412" s="1530"/>
      <c r="R412" s="1530"/>
      <c r="S412" s="1530"/>
    </row>
    <row r="413" spans="1:19" ht="14.4">
      <c r="B413" s="1557"/>
      <c r="C413" s="1530"/>
      <c r="D413" s="1530"/>
      <c r="E413" s="1530"/>
      <c r="F413" s="1530"/>
      <c r="G413" s="1103"/>
      <c r="H413" s="1103"/>
      <c r="I413" s="1103"/>
      <c r="J413" s="1530"/>
      <c r="K413" s="1530"/>
      <c r="L413" s="1530"/>
      <c r="M413" s="1530"/>
      <c r="N413" s="1530"/>
      <c r="O413" s="1530"/>
      <c r="P413" s="1530"/>
      <c r="Q413" s="1530"/>
      <c r="R413" s="1530"/>
      <c r="S413" s="1530"/>
    </row>
    <row r="414" spans="1:19" ht="14.4">
      <c r="B414" s="1557"/>
      <c r="C414" s="1530"/>
      <c r="D414" s="1530"/>
      <c r="E414" s="1530"/>
      <c r="F414" s="1530"/>
      <c r="G414" s="1103"/>
      <c r="H414" s="1103"/>
      <c r="I414" s="1103"/>
      <c r="J414" s="1530"/>
      <c r="K414" s="1530"/>
      <c r="L414" s="1530"/>
      <c r="M414" s="1530"/>
      <c r="N414" s="1530"/>
      <c r="O414" s="1530"/>
      <c r="P414" s="1530"/>
      <c r="Q414" s="1530"/>
      <c r="R414" s="1530"/>
      <c r="S414" s="1530"/>
    </row>
    <row r="415" spans="1:19" ht="14.4">
      <c r="B415" s="1557"/>
      <c r="C415" s="1530"/>
      <c r="D415" s="1530"/>
      <c r="E415" s="1530"/>
      <c r="F415" s="1530"/>
      <c r="G415" s="1103"/>
      <c r="H415" s="1103"/>
      <c r="I415" s="1103"/>
      <c r="J415" s="1530"/>
      <c r="K415" s="1530"/>
      <c r="L415" s="1530"/>
      <c r="M415" s="1530"/>
      <c r="N415" s="1530"/>
      <c r="O415" s="1530"/>
      <c r="P415" s="1530"/>
      <c r="Q415" s="1530"/>
      <c r="R415" s="1530"/>
      <c r="S415" s="1530"/>
    </row>
    <row r="416" spans="1:19" ht="14.4">
      <c r="B416" s="1557"/>
      <c r="C416" s="1534"/>
      <c r="D416" s="1534"/>
      <c r="E416" s="1538"/>
      <c r="F416" s="1534"/>
      <c r="G416" s="1103"/>
      <c r="H416" s="1103"/>
      <c r="I416" s="1103"/>
      <c r="J416" s="1534"/>
      <c r="K416" s="1534"/>
      <c r="L416" s="1534"/>
      <c r="M416" s="1534"/>
      <c r="N416" s="1534"/>
      <c r="O416" s="1534"/>
      <c r="P416" s="1534"/>
      <c r="Q416" s="1534"/>
      <c r="R416" s="1534"/>
      <c r="S416" s="1534"/>
    </row>
    <row r="417" spans="2:19" ht="14.4">
      <c r="B417" s="1557"/>
      <c r="C417" s="1534"/>
      <c r="D417" s="1534"/>
      <c r="E417" s="1538"/>
      <c r="F417" s="1534"/>
      <c r="G417" s="1103"/>
      <c r="H417" s="1103"/>
      <c r="I417" s="1103"/>
      <c r="J417" s="1534"/>
      <c r="K417" s="1534"/>
      <c r="L417" s="1534"/>
      <c r="M417" s="1534"/>
      <c r="N417" s="1534"/>
      <c r="O417" s="1534"/>
      <c r="P417" s="1534"/>
      <c r="Q417" s="1534"/>
      <c r="R417" s="1534"/>
      <c r="S417" s="1534"/>
    </row>
  </sheetData>
  <mergeCells count="2">
    <mergeCell ref="A8:S8"/>
    <mergeCell ref="B9:S9"/>
  </mergeCells>
  <hyperlinks>
    <hyperlink ref="B1" location="Índice!A1" display="Índice" xr:uid="{56B88D27-1BD2-4C5F-9230-261280A08E34}"/>
  </hyperlinks>
  <pageMargins left="0.7" right="0.7" top="0.75" bottom="0.75" header="0.3" footer="0.3"/>
  <pageSetup paperSize="9" orientation="portrait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>
    <tabColor theme="4" tint="0.39997558519241921"/>
  </sheetPr>
  <dimension ref="A1:BA410"/>
  <sheetViews>
    <sheetView showGridLines="0" zoomScaleNormal="100" workbookViewId="0">
      <pane xSplit="2" ySplit="11" topLeftCell="E385" activePane="bottomRight" state="frozen"/>
      <selection pane="topRight" activeCell="F371" sqref="F371"/>
      <selection pane="bottomLeft" activeCell="F371" sqref="F371"/>
      <selection pane="bottomRight" activeCell="B1" sqref="B1"/>
    </sheetView>
  </sheetViews>
  <sheetFormatPr baseColWidth="10" defaultColWidth="12" defaultRowHeight="13.2"/>
  <cols>
    <col min="1" max="1" width="3.33203125" customWidth="1"/>
    <col min="2" max="2" width="16.6640625" customWidth="1"/>
    <col min="3" max="19" width="19" customWidth="1"/>
  </cols>
  <sheetData>
    <row r="1" spans="1:19">
      <c r="A1" s="737"/>
      <c r="B1" s="737" t="s">
        <v>100</v>
      </c>
      <c r="C1" s="1098"/>
      <c r="D1" s="1098"/>
      <c r="E1" s="1098"/>
      <c r="F1" s="1098"/>
      <c r="G1" s="1098"/>
      <c r="H1" s="1098"/>
      <c r="I1" s="1098"/>
      <c r="J1" s="1098"/>
      <c r="K1" s="1098"/>
      <c r="L1" s="1098"/>
      <c r="M1" s="1098"/>
      <c r="N1" s="1098"/>
      <c r="O1" s="1098"/>
      <c r="P1" s="1098"/>
      <c r="Q1" s="1098"/>
      <c r="R1" s="1098"/>
      <c r="S1" s="1098"/>
    </row>
    <row r="2" spans="1:19">
      <c r="A2" s="1098"/>
      <c r="B2" s="1107"/>
      <c r="C2" s="1098"/>
      <c r="D2" s="1098"/>
      <c r="E2" s="1098"/>
      <c r="F2" s="1098"/>
      <c r="G2" s="1098"/>
      <c r="H2" s="1098"/>
      <c r="I2" s="1098"/>
      <c r="J2" s="1098"/>
      <c r="K2" s="1098"/>
      <c r="L2" s="1098"/>
      <c r="M2" s="1098"/>
      <c r="N2" s="1098"/>
      <c r="O2" s="1098"/>
      <c r="P2" s="1098"/>
      <c r="Q2" s="1098"/>
      <c r="R2" s="1098"/>
      <c r="S2" s="1098"/>
    </row>
    <row r="3" spans="1:19">
      <c r="A3" s="1098"/>
      <c r="B3" s="1107"/>
      <c r="C3" s="1098"/>
      <c r="D3" s="1098"/>
      <c r="E3" s="1098"/>
      <c r="F3" s="1098"/>
      <c r="G3" s="1098"/>
      <c r="H3" s="1098"/>
      <c r="I3" s="1098"/>
      <c r="J3" s="1098"/>
      <c r="K3" s="1098"/>
      <c r="L3" s="1098"/>
      <c r="M3" s="1098"/>
      <c r="N3" s="1098"/>
      <c r="O3" s="1098"/>
      <c r="P3" s="1098"/>
      <c r="Q3" s="1098"/>
      <c r="R3" s="1098"/>
      <c r="S3" s="1098"/>
    </row>
    <row r="4" spans="1:19">
      <c r="A4" s="1098"/>
      <c r="B4" s="1107"/>
      <c r="C4" s="1098"/>
      <c r="D4" s="1098"/>
      <c r="E4" s="1098"/>
      <c r="F4" s="1098"/>
      <c r="G4" s="1098"/>
      <c r="H4" s="1098"/>
      <c r="I4" s="1098"/>
      <c r="J4" s="1098"/>
      <c r="K4" s="1098"/>
      <c r="L4" s="1098"/>
      <c r="M4" s="1098"/>
      <c r="N4" s="1098"/>
      <c r="O4" s="1098"/>
      <c r="P4" s="1098"/>
      <c r="Q4" s="1098"/>
      <c r="R4" s="1098"/>
      <c r="S4" s="1098"/>
    </row>
    <row r="5" spans="1:19">
      <c r="A5" s="1098"/>
      <c r="B5" s="1107"/>
      <c r="C5" s="1098"/>
      <c r="D5" s="1098"/>
      <c r="E5" s="1098"/>
      <c r="F5" s="1098"/>
      <c r="G5" s="1098"/>
      <c r="H5" s="1098"/>
      <c r="I5" s="1098"/>
      <c r="J5" s="1098"/>
      <c r="K5" s="1098"/>
      <c r="L5" s="1098"/>
      <c r="M5" s="1098"/>
      <c r="N5" s="1098"/>
      <c r="O5" s="1098"/>
      <c r="P5" s="1098"/>
      <c r="Q5" s="1098"/>
      <c r="R5" s="1098"/>
      <c r="S5" s="1098"/>
    </row>
    <row r="6" spans="1:19">
      <c r="A6" s="1098"/>
      <c r="B6" s="1107"/>
      <c r="C6" s="1098"/>
      <c r="D6" s="1098"/>
      <c r="E6" s="1098"/>
      <c r="F6" s="1098"/>
      <c r="G6" s="1098"/>
      <c r="H6" s="1098"/>
      <c r="I6" s="1098"/>
      <c r="J6" s="1098"/>
      <c r="K6" s="1098"/>
      <c r="L6" s="1098"/>
      <c r="M6" s="1098"/>
      <c r="N6" s="1098"/>
      <c r="O6" s="1098"/>
      <c r="P6" s="1098"/>
      <c r="Q6" s="1098"/>
      <c r="R6" s="1098"/>
      <c r="S6" s="1098"/>
    </row>
    <row r="7" spans="1:19" ht="17.399999999999999">
      <c r="A7" s="1108"/>
      <c r="B7" s="2237" t="s">
        <v>1329</v>
      </c>
      <c r="C7" s="2237"/>
      <c r="D7" s="2237"/>
      <c r="E7" s="2237"/>
      <c r="F7" s="2237"/>
      <c r="G7" s="2237"/>
      <c r="H7" s="2237"/>
      <c r="I7" s="2237"/>
      <c r="J7" s="2237"/>
      <c r="K7" s="2237"/>
      <c r="L7" s="2237"/>
      <c r="M7" s="2237"/>
      <c r="N7" s="2237"/>
      <c r="O7" s="2237"/>
      <c r="P7" s="2237"/>
      <c r="Q7" s="2237"/>
      <c r="R7" s="2237"/>
      <c r="S7" s="2237"/>
    </row>
    <row r="8" spans="1:19">
      <c r="A8" s="1108"/>
      <c r="B8" s="1205" t="s">
        <v>1308</v>
      </c>
      <c r="C8" s="1109"/>
      <c r="D8" s="1109"/>
      <c r="E8" s="1109"/>
      <c r="F8" s="1109"/>
      <c r="G8" s="1109"/>
      <c r="H8" s="1109"/>
      <c r="I8" s="1109"/>
      <c r="J8" s="1109"/>
      <c r="K8" s="1109"/>
      <c r="L8" s="1109"/>
      <c r="M8" s="1109"/>
      <c r="N8" s="1109"/>
      <c r="O8" s="1109"/>
      <c r="P8" s="1109"/>
      <c r="Q8" s="1109"/>
      <c r="R8" s="1109"/>
      <c r="S8" s="1109"/>
    </row>
    <row r="9" spans="1:19" ht="13.8" thickBot="1">
      <c r="A9" s="1108"/>
      <c r="B9" s="1086" t="s">
        <v>1330</v>
      </c>
      <c r="C9" s="1110"/>
      <c r="D9" s="1110"/>
      <c r="E9" s="1110"/>
      <c r="F9" s="1110"/>
      <c r="G9" s="1110"/>
      <c r="H9" s="1110"/>
      <c r="I9" s="1110"/>
      <c r="J9" s="1110"/>
      <c r="K9" s="1110"/>
      <c r="L9" s="1110"/>
      <c r="M9" s="1110"/>
      <c r="N9" s="1110"/>
      <c r="O9" s="1110"/>
      <c r="P9" s="1110"/>
      <c r="Q9" s="1110"/>
      <c r="R9" s="1110"/>
      <c r="S9" s="1110"/>
    </row>
    <row r="10" spans="1:19" ht="13.8" thickTop="1">
      <c r="A10" s="267"/>
      <c r="B10" s="1111"/>
      <c r="C10" s="2239" t="s">
        <v>1331</v>
      </c>
      <c r="D10" s="2240"/>
      <c r="E10" s="2240"/>
      <c r="F10" s="2240"/>
      <c r="G10" s="2240"/>
      <c r="H10" s="2240"/>
      <c r="I10" s="2240"/>
      <c r="J10" s="2240"/>
      <c r="K10" s="2240"/>
      <c r="L10" s="2240"/>
      <c r="M10" s="2240"/>
      <c r="N10" s="2240"/>
      <c r="O10" s="2240"/>
      <c r="P10" s="2240"/>
      <c r="Q10" s="2240"/>
      <c r="R10" s="2240"/>
      <c r="S10" s="1112" t="s">
        <v>1332</v>
      </c>
    </row>
    <row r="11" spans="1:19" ht="26.4">
      <c r="A11" s="1108"/>
      <c r="B11" s="734" t="s">
        <v>1283</v>
      </c>
      <c r="C11" s="427" t="s">
        <v>1309</v>
      </c>
      <c r="D11" s="428" t="s">
        <v>1310</v>
      </c>
      <c r="E11" s="428" t="s">
        <v>1311</v>
      </c>
      <c r="F11" s="428" t="s">
        <v>1312</v>
      </c>
      <c r="G11" s="428" t="s">
        <v>1313</v>
      </c>
      <c r="H11" s="428" t="s">
        <v>1314</v>
      </c>
      <c r="I11" s="428" t="s">
        <v>1315</v>
      </c>
      <c r="J11" s="428" t="s">
        <v>1316</v>
      </c>
      <c r="K11" s="428" t="s">
        <v>1317</v>
      </c>
      <c r="L11" s="428" t="s">
        <v>1318</v>
      </c>
      <c r="M11" s="428" t="s">
        <v>1319</v>
      </c>
      <c r="N11" s="428" t="s">
        <v>1321</v>
      </c>
      <c r="O11" s="428" t="s">
        <v>1322</v>
      </c>
      <c r="P11" s="428" t="s">
        <v>1323</v>
      </c>
      <c r="Q11" s="428" t="s">
        <v>1324</v>
      </c>
      <c r="R11" s="429" t="s">
        <v>706</v>
      </c>
      <c r="S11" s="430" t="s">
        <v>1320</v>
      </c>
    </row>
    <row r="12" spans="1:19">
      <c r="A12" s="1113"/>
      <c r="B12" s="1114">
        <v>34335</v>
      </c>
      <c r="C12" s="1103">
        <v>2232.1370000000002</v>
      </c>
      <c r="D12" s="1103">
        <v>0</v>
      </c>
      <c r="E12" s="1103">
        <v>3000</v>
      </c>
      <c r="F12" s="1103">
        <v>10000</v>
      </c>
      <c r="G12" s="1103">
        <v>0</v>
      </c>
      <c r="H12" s="1103">
        <v>61200</v>
      </c>
      <c r="I12" s="1103">
        <v>175</v>
      </c>
      <c r="J12" s="1103">
        <v>1592.444</v>
      </c>
      <c r="K12" s="1473">
        <v>488.36700000000002</v>
      </c>
      <c r="L12" s="1103">
        <v>18728.669999999998</v>
      </c>
      <c r="M12" s="1473">
        <v>0</v>
      </c>
      <c r="N12" s="1473">
        <v>2.5750000000000002</v>
      </c>
      <c r="O12" s="1473">
        <v>0</v>
      </c>
      <c r="P12" s="1473">
        <v>8.9960000000000004</v>
      </c>
      <c r="Q12" s="1103">
        <v>39206.091000000015</v>
      </c>
      <c r="R12" s="1103">
        <v>136634.28</v>
      </c>
      <c r="S12" s="1103">
        <v>2341834.6712596323</v>
      </c>
    </row>
    <row r="13" spans="1:19">
      <c r="A13" s="1113"/>
      <c r="B13" s="1114">
        <v>34366</v>
      </c>
      <c r="C13" s="1103">
        <v>2204.0700000000002</v>
      </c>
      <c r="D13" s="1103">
        <v>234335</v>
      </c>
      <c r="E13" s="1103">
        <v>5000</v>
      </c>
      <c r="F13" s="1103">
        <v>6200</v>
      </c>
      <c r="G13" s="1103">
        <v>10000</v>
      </c>
      <c r="H13" s="1103">
        <v>0</v>
      </c>
      <c r="I13" s="1103">
        <v>50</v>
      </c>
      <c r="J13" s="1103">
        <v>1807.788</v>
      </c>
      <c r="K13" s="1473">
        <v>466.32400000000001</v>
      </c>
      <c r="L13" s="1103">
        <v>21431.569</v>
      </c>
      <c r="M13" s="1473">
        <v>0</v>
      </c>
      <c r="N13" s="1473">
        <v>55.164999999999999</v>
      </c>
      <c r="O13" s="1473">
        <v>0</v>
      </c>
      <c r="P13" s="1473">
        <v>14.563000000000001</v>
      </c>
      <c r="Q13" s="1103">
        <v>44566.499999999985</v>
      </c>
      <c r="R13" s="1103">
        <v>326130.97899999999</v>
      </c>
      <c r="S13" s="1103">
        <v>2167135.0104085412</v>
      </c>
    </row>
    <row r="14" spans="1:19">
      <c r="A14" s="1113"/>
      <c r="B14" s="1114">
        <v>34394</v>
      </c>
      <c r="C14" s="1103">
        <v>2003.9649999999999</v>
      </c>
      <c r="D14" s="1103">
        <v>272952.23700000002</v>
      </c>
      <c r="E14" s="1103">
        <v>2326</v>
      </c>
      <c r="F14" s="1103">
        <v>500</v>
      </c>
      <c r="G14" s="1103">
        <v>0</v>
      </c>
      <c r="H14" s="1103">
        <v>0</v>
      </c>
      <c r="I14" s="1103">
        <v>0</v>
      </c>
      <c r="J14" s="1103">
        <v>1833.809</v>
      </c>
      <c r="K14" s="1473">
        <v>1346.2919999999999</v>
      </c>
      <c r="L14" s="1103">
        <v>23616.28</v>
      </c>
      <c r="M14" s="1473">
        <v>0</v>
      </c>
      <c r="N14" s="1473">
        <v>0</v>
      </c>
      <c r="O14" s="1473">
        <v>0</v>
      </c>
      <c r="P14" s="1473">
        <v>11.371</v>
      </c>
      <c r="Q14" s="1103">
        <v>45082.893999999957</v>
      </c>
      <c r="R14" s="1103">
        <v>349672.848</v>
      </c>
      <c r="S14" s="1103">
        <v>2527743.9118040069</v>
      </c>
    </row>
    <row r="15" spans="1:19">
      <c r="A15" s="1113"/>
      <c r="B15" s="1114">
        <v>34425</v>
      </c>
      <c r="C15" s="1103">
        <v>5099.5600000000004</v>
      </c>
      <c r="D15" s="1103">
        <v>209102.13099999999</v>
      </c>
      <c r="E15" s="1103">
        <v>16138</v>
      </c>
      <c r="F15" s="1103">
        <v>9000</v>
      </c>
      <c r="G15" s="1103">
        <v>0</v>
      </c>
      <c r="H15" s="1103">
        <v>0</v>
      </c>
      <c r="I15" s="1103">
        <v>0</v>
      </c>
      <c r="J15" s="1103">
        <v>1559.662</v>
      </c>
      <c r="K15" s="1473">
        <v>706.64700000000005</v>
      </c>
      <c r="L15" s="1103">
        <v>20739.37</v>
      </c>
      <c r="M15" s="1473">
        <v>0</v>
      </c>
      <c r="N15" s="1473">
        <v>0.02</v>
      </c>
      <c r="O15" s="1473">
        <v>0</v>
      </c>
      <c r="P15" s="1473">
        <v>7.5979999999999999</v>
      </c>
      <c r="Q15" s="1103">
        <v>34207.223000000035</v>
      </c>
      <c r="R15" s="1103">
        <v>296560.21100000001</v>
      </c>
      <c r="S15" s="1103">
        <v>2595825.6548406426</v>
      </c>
    </row>
    <row r="16" spans="1:19">
      <c r="A16" s="1113"/>
      <c r="B16" s="1114">
        <v>34455</v>
      </c>
      <c r="C16" s="1103">
        <v>8506.6190000000006</v>
      </c>
      <c r="D16" s="1103">
        <v>131223</v>
      </c>
      <c r="E16" s="1103">
        <v>36164</v>
      </c>
      <c r="F16" s="1103">
        <v>0</v>
      </c>
      <c r="G16" s="1103">
        <v>0</v>
      </c>
      <c r="H16" s="1103">
        <v>0</v>
      </c>
      <c r="I16" s="1103">
        <v>375</v>
      </c>
      <c r="J16" s="1103">
        <v>1970.308</v>
      </c>
      <c r="K16" s="1473">
        <v>566.04399999999998</v>
      </c>
      <c r="L16" s="1103">
        <v>26342.708999999999</v>
      </c>
      <c r="M16" s="1473">
        <v>0</v>
      </c>
      <c r="N16" s="1473">
        <v>4.4020000000000001</v>
      </c>
      <c r="O16" s="1473">
        <v>0</v>
      </c>
      <c r="P16" s="1473">
        <v>13.481</v>
      </c>
      <c r="Q16" s="1103">
        <v>47393.52399999999</v>
      </c>
      <c r="R16" s="1103">
        <v>252559.087</v>
      </c>
      <c r="S16" s="1103">
        <v>2587062.3211774258</v>
      </c>
    </row>
    <row r="17" spans="1:19">
      <c r="A17" s="1113"/>
      <c r="B17" s="1114">
        <v>34486</v>
      </c>
      <c r="C17" s="1103">
        <v>10526.663</v>
      </c>
      <c r="D17" s="1103">
        <v>174100</v>
      </c>
      <c r="E17" s="1103">
        <v>4026</v>
      </c>
      <c r="F17" s="1103">
        <v>14000</v>
      </c>
      <c r="G17" s="1103">
        <v>0</v>
      </c>
      <c r="H17" s="1103">
        <v>0</v>
      </c>
      <c r="I17" s="1103">
        <v>150</v>
      </c>
      <c r="J17" s="1103">
        <v>3123.9110000000001</v>
      </c>
      <c r="K17" s="1473">
        <v>1365.55</v>
      </c>
      <c r="L17" s="1103">
        <v>23519.064999999999</v>
      </c>
      <c r="M17" s="1473">
        <v>80</v>
      </c>
      <c r="N17" s="1473">
        <v>2.5499999999999998</v>
      </c>
      <c r="O17" s="1473">
        <v>0</v>
      </c>
      <c r="P17" s="1473">
        <v>6.0209999999999999</v>
      </c>
      <c r="Q17" s="1103">
        <v>36771.637999999984</v>
      </c>
      <c r="R17" s="1103">
        <v>267671.39799999999</v>
      </c>
      <c r="S17" s="1103">
        <v>2111797.2224128759</v>
      </c>
    </row>
    <row r="18" spans="1:19">
      <c r="A18" s="1113"/>
      <c r="B18" s="1114">
        <v>34516</v>
      </c>
      <c r="C18" s="1103">
        <v>7997.8779999999997</v>
      </c>
      <c r="D18" s="1103">
        <v>92575</v>
      </c>
      <c r="E18" s="1103">
        <v>9000</v>
      </c>
      <c r="F18" s="1103">
        <v>34475</v>
      </c>
      <c r="G18" s="1103">
        <v>0</v>
      </c>
      <c r="H18" s="1103">
        <v>0</v>
      </c>
      <c r="I18" s="1103">
        <v>100</v>
      </c>
      <c r="J18" s="1103">
        <v>3402.0079999999998</v>
      </c>
      <c r="K18" s="1473">
        <v>731.68100000000004</v>
      </c>
      <c r="L18" s="1103">
        <v>24035.021000000001</v>
      </c>
      <c r="M18" s="1473">
        <v>40</v>
      </c>
      <c r="N18" s="1473">
        <v>0.56999999999999995</v>
      </c>
      <c r="O18" s="1473">
        <v>0.69599999999999995</v>
      </c>
      <c r="P18" s="1473">
        <v>23.954000000000001</v>
      </c>
      <c r="Q18" s="1103">
        <v>34386.671000000002</v>
      </c>
      <c r="R18" s="1103">
        <v>206767.783</v>
      </c>
      <c r="S18" s="1103">
        <v>2359312.1709470372</v>
      </c>
    </row>
    <row r="19" spans="1:19">
      <c r="A19" s="1113"/>
      <c r="B19" s="1114">
        <v>34547</v>
      </c>
      <c r="C19" s="1103">
        <v>8421.348</v>
      </c>
      <c r="D19" s="1103">
        <v>30361.794999999998</v>
      </c>
      <c r="E19" s="1103">
        <v>6500</v>
      </c>
      <c r="F19" s="1103">
        <v>20000</v>
      </c>
      <c r="G19" s="1103">
        <v>5000</v>
      </c>
      <c r="H19" s="1103">
        <v>3060</v>
      </c>
      <c r="I19" s="1103">
        <v>0</v>
      </c>
      <c r="J19" s="1103">
        <v>2940.24</v>
      </c>
      <c r="K19" s="1473">
        <v>856.20100000000002</v>
      </c>
      <c r="L19" s="1103">
        <v>30978.616999999998</v>
      </c>
      <c r="M19" s="1473">
        <v>40</v>
      </c>
      <c r="N19" s="1473">
        <v>5.0119999999999996</v>
      </c>
      <c r="O19" s="1473">
        <v>0</v>
      </c>
      <c r="P19" s="1473">
        <v>361.65899999999999</v>
      </c>
      <c r="Q19" s="1103">
        <v>43167.791999999987</v>
      </c>
      <c r="R19" s="1103">
        <v>151692.66399999999</v>
      </c>
      <c r="S19" s="1103">
        <v>2735581.4919778146</v>
      </c>
    </row>
    <row r="20" spans="1:19">
      <c r="A20" s="1113"/>
      <c r="B20" s="1114">
        <v>34578</v>
      </c>
      <c r="C20" s="1103">
        <v>10647.638000000001</v>
      </c>
      <c r="D20" s="1103">
        <v>37381</v>
      </c>
      <c r="E20" s="1103">
        <v>8004</v>
      </c>
      <c r="F20" s="1103">
        <v>40000</v>
      </c>
      <c r="G20" s="1103">
        <v>20040</v>
      </c>
      <c r="H20" s="1103">
        <v>0</v>
      </c>
      <c r="I20" s="1103">
        <v>50</v>
      </c>
      <c r="J20" s="1103">
        <v>3797.6640000000002</v>
      </c>
      <c r="K20" s="1473">
        <v>911.904</v>
      </c>
      <c r="L20" s="1103">
        <v>29153.19</v>
      </c>
      <c r="M20" s="1473">
        <v>0</v>
      </c>
      <c r="N20" s="1473">
        <v>14.114000000000001</v>
      </c>
      <c r="O20" s="1473">
        <v>0</v>
      </c>
      <c r="P20" s="1473">
        <v>67.411000000000001</v>
      </c>
      <c r="Q20" s="1103">
        <v>35276.955999999998</v>
      </c>
      <c r="R20" s="1103">
        <v>185343.87700000001</v>
      </c>
      <c r="S20" s="1103">
        <v>2999189.9783796184</v>
      </c>
    </row>
    <row r="21" spans="1:19">
      <c r="A21" s="1113"/>
      <c r="B21" s="1114">
        <v>34608</v>
      </c>
      <c r="C21" s="1103">
        <v>10844.933999999999</v>
      </c>
      <c r="D21" s="1103">
        <v>3490</v>
      </c>
      <c r="E21" s="1103">
        <v>8500</v>
      </c>
      <c r="F21" s="1103">
        <v>0</v>
      </c>
      <c r="G21" s="1103">
        <v>10400</v>
      </c>
      <c r="H21" s="1103">
        <v>5720.08</v>
      </c>
      <c r="I21" s="1103">
        <v>0</v>
      </c>
      <c r="J21" s="1103">
        <v>4151.777</v>
      </c>
      <c r="K21" s="1473">
        <v>1413.8589999999999</v>
      </c>
      <c r="L21" s="1103">
        <v>28415.489000000001</v>
      </c>
      <c r="M21" s="1473">
        <v>0</v>
      </c>
      <c r="N21" s="1473">
        <v>11.324999999999999</v>
      </c>
      <c r="O21" s="1473">
        <v>0</v>
      </c>
      <c r="P21" s="1473">
        <v>69.597999999999999</v>
      </c>
      <c r="Q21" s="1103">
        <v>43638.027000000016</v>
      </c>
      <c r="R21" s="1103">
        <v>116655.08900000001</v>
      </c>
      <c r="S21" s="1103">
        <v>3307940.3639522088</v>
      </c>
    </row>
    <row r="22" spans="1:19">
      <c r="A22" s="1113"/>
      <c r="B22" s="1114">
        <v>34639</v>
      </c>
      <c r="C22" s="1103">
        <v>17978.282999999999</v>
      </c>
      <c r="D22" s="1103">
        <v>0</v>
      </c>
      <c r="E22" s="1103">
        <v>14750</v>
      </c>
      <c r="F22" s="1103">
        <v>20900</v>
      </c>
      <c r="G22" s="1103">
        <v>9000</v>
      </c>
      <c r="H22" s="1103">
        <v>4300</v>
      </c>
      <c r="I22" s="1103">
        <v>0</v>
      </c>
      <c r="J22" s="1103">
        <v>3604.9580000000001</v>
      </c>
      <c r="K22" s="1473">
        <v>1282.2660000000001</v>
      </c>
      <c r="L22" s="1103">
        <v>22539.874</v>
      </c>
      <c r="M22" s="1473">
        <v>1248</v>
      </c>
      <c r="N22" s="1473">
        <v>17.050999999999998</v>
      </c>
      <c r="O22" s="1473">
        <v>0</v>
      </c>
      <c r="P22" s="1473">
        <v>470.125</v>
      </c>
      <c r="Q22" s="1103">
        <v>31387.899000000012</v>
      </c>
      <c r="R22" s="1103">
        <v>127478.45600000001</v>
      </c>
      <c r="S22" s="1103">
        <v>3110946.4332927871</v>
      </c>
    </row>
    <row r="23" spans="1:19">
      <c r="A23" s="1113"/>
      <c r="B23" s="1114">
        <v>34669</v>
      </c>
      <c r="C23" s="1103">
        <v>9800.6569999999992</v>
      </c>
      <c r="D23" s="1103">
        <v>1000</v>
      </c>
      <c r="E23" s="1103">
        <v>1906</v>
      </c>
      <c r="F23" s="1103">
        <v>25</v>
      </c>
      <c r="G23" s="1103">
        <v>24000</v>
      </c>
      <c r="H23" s="1103">
        <v>8</v>
      </c>
      <c r="I23" s="1103">
        <v>0</v>
      </c>
      <c r="J23" s="1103">
        <v>2588.828</v>
      </c>
      <c r="K23" s="1473">
        <v>868.76300000000003</v>
      </c>
      <c r="L23" s="1103">
        <v>27868.294999999998</v>
      </c>
      <c r="M23" s="1473">
        <v>0</v>
      </c>
      <c r="N23" s="1473">
        <v>17.471</v>
      </c>
      <c r="O23" s="1473">
        <v>0</v>
      </c>
      <c r="P23" s="1473">
        <v>22.26</v>
      </c>
      <c r="Q23" s="1103">
        <v>47385.956000000006</v>
      </c>
      <c r="R23" s="1103">
        <v>115491.23</v>
      </c>
      <c r="S23" s="1103">
        <v>3211006.4285474089</v>
      </c>
    </row>
    <row r="24" spans="1:19">
      <c r="A24" s="1113"/>
      <c r="B24" s="1114">
        <v>34700</v>
      </c>
      <c r="C24" s="1103">
        <v>9231.1880000000001</v>
      </c>
      <c r="D24" s="1103">
        <v>0</v>
      </c>
      <c r="E24" s="1103">
        <v>9874.5</v>
      </c>
      <c r="F24" s="1103">
        <v>28000</v>
      </c>
      <c r="G24" s="1103">
        <v>30000</v>
      </c>
      <c r="H24" s="1103">
        <v>75442.289999999994</v>
      </c>
      <c r="I24" s="1103">
        <v>0</v>
      </c>
      <c r="J24" s="1103">
        <v>2438.4870000000001</v>
      </c>
      <c r="K24" s="1473">
        <v>870.56899999999996</v>
      </c>
      <c r="L24" s="1103">
        <v>24422.348000000002</v>
      </c>
      <c r="M24" s="1473">
        <v>0</v>
      </c>
      <c r="N24" s="1473">
        <v>26.385999999999999</v>
      </c>
      <c r="O24" s="1473">
        <v>0</v>
      </c>
      <c r="P24" s="1473">
        <v>23.83</v>
      </c>
      <c r="Q24" s="1103">
        <v>26148.307999999994</v>
      </c>
      <c r="R24" s="1103">
        <v>206477.90599999999</v>
      </c>
      <c r="S24" s="1103">
        <v>2836451.2252790714</v>
      </c>
    </row>
    <row r="25" spans="1:19">
      <c r="A25" s="1113"/>
      <c r="B25" s="1114">
        <v>34731</v>
      </c>
      <c r="C25" s="1103">
        <v>6752.9279999999999</v>
      </c>
      <c r="D25" s="1103">
        <v>16000</v>
      </c>
      <c r="E25" s="1103">
        <v>4700</v>
      </c>
      <c r="F25" s="1103">
        <v>15500</v>
      </c>
      <c r="G25" s="1103">
        <v>5000</v>
      </c>
      <c r="H25" s="1103">
        <v>28710</v>
      </c>
      <c r="I25" s="1103">
        <v>0</v>
      </c>
      <c r="J25" s="1103">
        <v>2679.627</v>
      </c>
      <c r="K25" s="1473">
        <v>665.31600000000003</v>
      </c>
      <c r="L25" s="1103">
        <v>26645.822</v>
      </c>
      <c r="M25" s="1473">
        <v>20</v>
      </c>
      <c r="N25" s="1473">
        <v>16.539000000000001</v>
      </c>
      <c r="O25" s="1473">
        <v>0</v>
      </c>
      <c r="P25" s="1473">
        <v>45.771000000000001</v>
      </c>
      <c r="Q25" s="1103">
        <v>22520.987999999994</v>
      </c>
      <c r="R25" s="1103">
        <v>129256.99099999999</v>
      </c>
      <c r="S25" s="1103">
        <v>2359823.1220479836</v>
      </c>
    </row>
    <row r="26" spans="1:19">
      <c r="A26" s="1113"/>
      <c r="B26" s="1114">
        <v>34759</v>
      </c>
      <c r="C26" s="1103">
        <v>7101.99</v>
      </c>
      <c r="D26" s="1103">
        <v>104800</v>
      </c>
      <c r="E26" s="1103">
        <v>2450</v>
      </c>
      <c r="F26" s="1103">
        <v>20000</v>
      </c>
      <c r="G26" s="1103">
        <v>2000</v>
      </c>
      <c r="H26" s="1103">
        <v>33145</v>
      </c>
      <c r="I26" s="1103">
        <v>0</v>
      </c>
      <c r="J26" s="1103">
        <v>3143.21</v>
      </c>
      <c r="K26" s="1473">
        <v>834.53899999999999</v>
      </c>
      <c r="L26" s="1103">
        <v>30638.931</v>
      </c>
      <c r="M26" s="1473">
        <v>0</v>
      </c>
      <c r="N26" s="1473">
        <v>532.80999999999995</v>
      </c>
      <c r="O26" s="1473">
        <v>0</v>
      </c>
      <c r="P26" s="1473">
        <v>16.504999999999999</v>
      </c>
      <c r="Q26" s="1103">
        <v>29373.751000000015</v>
      </c>
      <c r="R26" s="1103">
        <v>234036.736</v>
      </c>
      <c r="S26" s="1103">
        <v>3016334.6983829988</v>
      </c>
    </row>
    <row r="27" spans="1:19">
      <c r="A27" s="1113"/>
      <c r="B27" s="1114">
        <v>34790</v>
      </c>
      <c r="C27" s="1103">
        <v>11745.273999999999</v>
      </c>
      <c r="D27" s="1103">
        <v>115500</v>
      </c>
      <c r="E27" s="1103">
        <v>6000</v>
      </c>
      <c r="F27" s="1103">
        <v>0</v>
      </c>
      <c r="G27" s="1103">
        <v>0</v>
      </c>
      <c r="H27" s="1103">
        <v>3000</v>
      </c>
      <c r="I27" s="1103">
        <v>0</v>
      </c>
      <c r="J27" s="1103">
        <v>2319.9360000000001</v>
      </c>
      <c r="K27" s="1473">
        <v>546.56600000000003</v>
      </c>
      <c r="L27" s="1103">
        <v>22625.553</v>
      </c>
      <c r="M27" s="1473">
        <v>0</v>
      </c>
      <c r="N27" s="1473">
        <v>29.056999999999999</v>
      </c>
      <c r="O27" s="1473">
        <v>0</v>
      </c>
      <c r="P27" s="1473">
        <v>21.303999999999998</v>
      </c>
      <c r="Q27" s="1103">
        <v>29844.499000000007</v>
      </c>
      <c r="R27" s="1103">
        <v>191632.18900000001</v>
      </c>
      <c r="S27" s="1103">
        <v>2979339.5991984042</v>
      </c>
    </row>
    <row r="28" spans="1:19">
      <c r="A28" s="1113"/>
      <c r="B28" s="1114">
        <v>34820</v>
      </c>
      <c r="C28" s="1103">
        <v>16394.637999999999</v>
      </c>
      <c r="D28" s="1103">
        <v>152400</v>
      </c>
      <c r="E28" s="1103">
        <v>4300</v>
      </c>
      <c r="F28" s="1103">
        <v>58000</v>
      </c>
      <c r="G28" s="1103">
        <v>0</v>
      </c>
      <c r="H28" s="1103">
        <v>0</v>
      </c>
      <c r="I28" s="1103">
        <v>0</v>
      </c>
      <c r="J28" s="1103">
        <v>2999.1590000000001</v>
      </c>
      <c r="K28" s="1473">
        <v>1033.617</v>
      </c>
      <c r="L28" s="1103">
        <v>31578.043000000001</v>
      </c>
      <c r="M28" s="1473">
        <v>60</v>
      </c>
      <c r="N28" s="1473">
        <v>87.441999999999993</v>
      </c>
      <c r="O28" s="1473">
        <v>0.27800000000000002</v>
      </c>
      <c r="P28" s="1473">
        <v>54.981000000000002</v>
      </c>
      <c r="Q28" s="1103">
        <v>83729.496000000014</v>
      </c>
      <c r="R28" s="1103">
        <v>350637.37599999999</v>
      </c>
      <c r="S28" s="1103">
        <v>3395690.4647976202</v>
      </c>
    </row>
    <row r="29" spans="1:19">
      <c r="A29" s="1113"/>
      <c r="B29" s="1114">
        <v>34851</v>
      </c>
      <c r="C29" s="1103">
        <v>16129.710999999999</v>
      </c>
      <c r="D29" s="1103">
        <v>204788.285</v>
      </c>
      <c r="E29" s="1103">
        <v>9722.4439999999995</v>
      </c>
      <c r="F29" s="1103">
        <v>31337</v>
      </c>
      <c r="G29" s="1103">
        <v>0</v>
      </c>
      <c r="H29" s="1103">
        <v>0</v>
      </c>
      <c r="I29" s="1103">
        <v>0</v>
      </c>
      <c r="J29" s="1103">
        <v>2485.7240000000002</v>
      </c>
      <c r="K29" s="1473">
        <v>959.87</v>
      </c>
      <c r="L29" s="1103">
        <v>33744.080000000002</v>
      </c>
      <c r="M29" s="1473">
        <v>40</v>
      </c>
      <c r="N29" s="1473">
        <v>13.497</v>
      </c>
      <c r="O29" s="1473">
        <v>0</v>
      </c>
      <c r="P29" s="1473">
        <v>46.256999999999998</v>
      </c>
      <c r="Q29" s="1103">
        <v>34659.877999999968</v>
      </c>
      <c r="R29" s="1103">
        <v>333926.74599999998</v>
      </c>
      <c r="S29" s="1103">
        <v>3325857.1054869918</v>
      </c>
    </row>
    <row r="30" spans="1:19">
      <c r="A30" s="1113"/>
      <c r="B30" s="1114">
        <v>34881</v>
      </c>
      <c r="C30" s="1103">
        <v>17097.649000000001</v>
      </c>
      <c r="D30" s="1103">
        <v>190496</v>
      </c>
      <c r="E30" s="1103">
        <v>10200</v>
      </c>
      <c r="F30" s="1103">
        <v>11996.26</v>
      </c>
      <c r="G30" s="1103">
        <v>0</v>
      </c>
      <c r="H30" s="1103">
        <v>12003</v>
      </c>
      <c r="I30" s="1103">
        <v>0</v>
      </c>
      <c r="J30" s="1103">
        <v>2944.136</v>
      </c>
      <c r="K30" s="1473">
        <v>805.02599999999995</v>
      </c>
      <c r="L30" s="1103">
        <v>31889.649000000001</v>
      </c>
      <c r="M30" s="1473">
        <v>6467.64</v>
      </c>
      <c r="N30" s="1473">
        <v>34.441000000000003</v>
      </c>
      <c r="O30" s="1473">
        <v>0</v>
      </c>
      <c r="P30" s="1473">
        <v>37.366999999999997</v>
      </c>
      <c r="Q30" s="1103">
        <v>55345.963000000025</v>
      </c>
      <c r="R30" s="1103">
        <v>339317.13099999999</v>
      </c>
      <c r="S30" s="1103">
        <v>3190136.1335190516</v>
      </c>
    </row>
    <row r="31" spans="1:19">
      <c r="A31" s="1113"/>
      <c r="B31" s="1114">
        <v>34912</v>
      </c>
      <c r="C31" s="1103">
        <v>15628.503000000001</v>
      </c>
      <c r="D31" s="1103">
        <v>169538.41</v>
      </c>
      <c r="E31" s="1103">
        <v>121001.04</v>
      </c>
      <c r="F31" s="1103">
        <v>25123.010999999999</v>
      </c>
      <c r="G31" s="1103">
        <v>0</v>
      </c>
      <c r="H31" s="1103">
        <v>9607</v>
      </c>
      <c r="I31" s="1103">
        <v>25</v>
      </c>
      <c r="J31" s="1103">
        <v>2502.4760000000001</v>
      </c>
      <c r="K31" s="1473">
        <v>1064.865</v>
      </c>
      <c r="L31" s="1103">
        <v>35531.716999999997</v>
      </c>
      <c r="M31" s="1473">
        <v>0</v>
      </c>
      <c r="N31" s="1473">
        <v>83.578999999999994</v>
      </c>
      <c r="O31" s="1473">
        <v>0</v>
      </c>
      <c r="P31" s="1473">
        <v>68.091999999999999</v>
      </c>
      <c r="Q31" s="1103">
        <v>48115.10199999997</v>
      </c>
      <c r="R31" s="1103">
        <v>428288.79499999998</v>
      </c>
      <c r="S31" s="1103">
        <v>3240981.9933964424</v>
      </c>
    </row>
    <row r="32" spans="1:19">
      <c r="A32" s="1113"/>
      <c r="B32" s="1114">
        <v>34943</v>
      </c>
      <c r="C32" s="1103">
        <v>10517.837</v>
      </c>
      <c r="D32" s="1103">
        <v>58427</v>
      </c>
      <c r="E32" s="1103">
        <v>3600</v>
      </c>
      <c r="F32" s="1103">
        <v>27038</v>
      </c>
      <c r="G32" s="1103">
        <v>0</v>
      </c>
      <c r="H32" s="1103">
        <v>1000</v>
      </c>
      <c r="I32" s="1103">
        <v>0</v>
      </c>
      <c r="J32" s="1103">
        <v>2321.4560000000001</v>
      </c>
      <c r="K32" s="1473">
        <v>509.11900000000003</v>
      </c>
      <c r="L32" s="1103">
        <v>28349.436000000002</v>
      </c>
      <c r="M32" s="1473">
        <v>180</v>
      </c>
      <c r="N32" s="1473">
        <v>40.308</v>
      </c>
      <c r="O32" s="1473">
        <v>0</v>
      </c>
      <c r="P32" s="1473">
        <v>44.534999999999997</v>
      </c>
      <c r="Q32" s="1103">
        <v>33237.485999999997</v>
      </c>
      <c r="R32" s="1103">
        <v>165265.177</v>
      </c>
      <c r="S32" s="1103">
        <v>3148097.9118552776</v>
      </c>
    </row>
    <row r="33" spans="1:19">
      <c r="A33" s="1113"/>
      <c r="B33" s="1114">
        <v>34973</v>
      </c>
      <c r="C33" s="1103">
        <v>12719.047</v>
      </c>
      <c r="D33" s="1103">
        <v>6814</v>
      </c>
      <c r="E33" s="1103">
        <v>12450</v>
      </c>
      <c r="F33" s="1103">
        <v>20600</v>
      </c>
      <c r="G33" s="1103">
        <v>0</v>
      </c>
      <c r="H33" s="1103">
        <v>0</v>
      </c>
      <c r="I33" s="1103">
        <v>77</v>
      </c>
      <c r="J33" s="1103">
        <v>2314.5700000000002</v>
      </c>
      <c r="K33" s="1473">
        <v>582.76800000000003</v>
      </c>
      <c r="L33" s="1103">
        <v>33817.360999999997</v>
      </c>
      <c r="M33" s="1473">
        <v>3999.0880000000002</v>
      </c>
      <c r="N33" s="1473">
        <v>75.716999999999999</v>
      </c>
      <c r="O33" s="1473">
        <v>0</v>
      </c>
      <c r="P33" s="1473">
        <v>47.155000000000001</v>
      </c>
      <c r="Q33" s="1103">
        <v>38899.035000000003</v>
      </c>
      <c r="R33" s="1103">
        <v>132395.74100000001</v>
      </c>
      <c r="S33" s="1103">
        <v>3143844.5262457388</v>
      </c>
    </row>
    <row r="34" spans="1:19">
      <c r="A34" s="1113"/>
      <c r="B34" s="1114">
        <v>35004</v>
      </c>
      <c r="C34" s="1103">
        <v>8924.0519999999997</v>
      </c>
      <c r="D34" s="1103">
        <v>76</v>
      </c>
      <c r="E34" s="1103">
        <v>10800.75</v>
      </c>
      <c r="F34" s="1103">
        <v>35027</v>
      </c>
      <c r="G34" s="1103">
        <v>0</v>
      </c>
      <c r="H34" s="1103">
        <v>0</v>
      </c>
      <c r="I34" s="1103">
        <v>200</v>
      </c>
      <c r="J34" s="1103">
        <v>2445.2579999999998</v>
      </c>
      <c r="K34" s="1473">
        <v>1301.8989999999999</v>
      </c>
      <c r="L34" s="1103">
        <v>31387.11</v>
      </c>
      <c r="M34" s="1473">
        <v>196.875</v>
      </c>
      <c r="N34" s="1473">
        <v>89.986000000000004</v>
      </c>
      <c r="O34" s="1473">
        <v>0.39400000000000002</v>
      </c>
      <c r="P34" s="1473">
        <v>95.385000000000005</v>
      </c>
      <c r="Q34" s="1103">
        <v>23301.420000000006</v>
      </c>
      <c r="R34" s="1103">
        <v>113845.735</v>
      </c>
      <c r="S34" s="1103">
        <v>3152063.9132217718</v>
      </c>
    </row>
    <row r="35" spans="1:19">
      <c r="A35" s="1113"/>
      <c r="B35" s="1114">
        <v>35034</v>
      </c>
      <c r="C35" s="1103">
        <v>3615.1460000000002</v>
      </c>
      <c r="D35" s="1103">
        <v>55270</v>
      </c>
      <c r="E35" s="1103">
        <v>9000</v>
      </c>
      <c r="F35" s="1103">
        <v>41</v>
      </c>
      <c r="G35" s="1103">
        <v>0</v>
      </c>
      <c r="H35" s="1103">
        <v>25010</v>
      </c>
      <c r="I35" s="1103">
        <v>0</v>
      </c>
      <c r="J35" s="1103">
        <v>2046.5740000000001</v>
      </c>
      <c r="K35" s="1473">
        <v>1018.729</v>
      </c>
      <c r="L35" s="1103">
        <v>23598.312999999998</v>
      </c>
      <c r="M35" s="1473">
        <v>180</v>
      </c>
      <c r="N35" s="1473">
        <v>78.899000000000001</v>
      </c>
      <c r="O35" s="1473">
        <v>0</v>
      </c>
      <c r="P35" s="1473">
        <v>624.56700000000001</v>
      </c>
      <c r="Q35" s="1103">
        <v>22405.312000000002</v>
      </c>
      <c r="R35" s="1103">
        <v>142888.54</v>
      </c>
      <c r="S35" s="1103">
        <v>3472303.7325586444</v>
      </c>
    </row>
    <row r="36" spans="1:19">
      <c r="A36" s="1113"/>
      <c r="B36" s="1114">
        <v>35065</v>
      </c>
      <c r="C36" s="1103">
        <v>7787.9170000000004</v>
      </c>
      <c r="D36" s="1103">
        <v>10650</v>
      </c>
      <c r="E36" s="1103">
        <v>10500</v>
      </c>
      <c r="F36" s="1103">
        <v>34450</v>
      </c>
      <c r="G36" s="1103">
        <v>0</v>
      </c>
      <c r="H36" s="1103">
        <v>79000</v>
      </c>
      <c r="I36" s="1103">
        <v>0</v>
      </c>
      <c r="J36" s="1103">
        <v>2008.508</v>
      </c>
      <c r="K36" s="1473">
        <v>678.25599999999997</v>
      </c>
      <c r="L36" s="1103">
        <v>35291.057999999997</v>
      </c>
      <c r="M36" s="1473">
        <v>0</v>
      </c>
      <c r="N36" s="1473">
        <v>155.61000000000001</v>
      </c>
      <c r="O36" s="1473">
        <v>0</v>
      </c>
      <c r="P36" s="1473">
        <v>45.091999999999999</v>
      </c>
      <c r="Q36" s="1103">
        <v>25250.526000000016</v>
      </c>
      <c r="R36" s="1103">
        <v>205816.967</v>
      </c>
      <c r="S36" s="1103">
        <v>3169778.3104891526</v>
      </c>
    </row>
    <row r="37" spans="1:19">
      <c r="A37" s="1113"/>
      <c r="B37" s="1114">
        <v>35096</v>
      </c>
      <c r="C37" s="1103">
        <v>5778.7759999999998</v>
      </c>
      <c r="D37" s="1103">
        <v>35000</v>
      </c>
      <c r="E37" s="1103">
        <v>3500</v>
      </c>
      <c r="F37" s="1103">
        <v>6500</v>
      </c>
      <c r="G37" s="1103">
        <v>0</v>
      </c>
      <c r="H37" s="1103">
        <v>0</v>
      </c>
      <c r="I37" s="1103">
        <v>125</v>
      </c>
      <c r="J37" s="1103">
        <v>2164.2280000000001</v>
      </c>
      <c r="K37" s="1473">
        <v>917.21</v>
      </c>
      <c r="L37" s="1103">
        <v>34261.557999999997</v>
      </c>
      <c r="M37" s="1473">
        <v>60</v>
      </c>
      <c r="N37" s="1473">
        <v>137.733</v>
      </c>
      <c r="O37" s="1473">
        <v>0</v>
      </c>
      <c r="P37" s="1473">
        <v>79.046000000000006</v>
      </c>
      <c r="Q37" s="1103">
        <v>34423.243999999992</v>
      </c>
      <c r="R37" s="1103">
        <v>122946.795</v>
      </c>
      <c r="S37" s="1103">
        <v>2787513.1444739285</v>
      </c>
    </row>
    <row r="38" spans="1:19">
      <c r="A38" s="1113"/>
      <c r="B38" s="1114">
        <v>35125</v>
      </c>
      <c r="C38" s="1103">
        <v>3962.6030000000001</v>
      </c>
      <c r="D38" s="1103">
        <v>319000</v>
      </c>
      <c r="E38" s="1103">
        <v>0</v>
      </c>
      <c r="F38" s="1103">
        <v>25</v>
      </c>
      <c r="G38" s="1103">
        <v>0</v>
      </c>
      <c r="H38" s="1103">
        <v>1032</v>
      </c>
      <c r="I38" s="1103">
        <v>0</v>
      </c>
      <c r="J38" s="1103">
        <v>2497.346</v>
      </c>
      <c r="K38" s="1473">
        <v>688.54899999999998</v>
      </c>
      <c r="L38" s="1103">
        <v>30936.143</v>
      </c>
      <c r="M38" s="1473">
        <v>120</v>
      </c>
      <c r="N38" s="1473">
        <v>188.38399999999999</v>
      </c>
      <c r="O38" s="1473">
        <v>0</v>
      </c>
      <c r="P38" s="1473">
        <v>125.52800000000001</v>
      </c>
      <c r="Q38" s="1103">
        <v>25749.149999999983</v>
      </c>
      <c r="R38" s="1103">
        <v>384324.70299999998</v>
      </c>
      <c r="S38" s="1103">
        <v>2956815.2678407999</v>
      </c>
    </row>
    <row r="39" spans="1:19">
      <c r="A39" s="1113"/>
      <c r="B39" s="1114">
        <v>35156</v>
      </c>
      <c r="C39" s="1103">
        <v>12880.075999999999</v>
      </c>
      <c r="D39" s="1103">
        <v>340483</v>
      </c>
      <c r="E39" s="1103">
        <v>11200</v>
      </c>
      <c r="F39" s="1103">
        <v>53000</v>
      </c>
      <c r="G39" s="1103">
        <v>0</v>
      </c>
      <c r="H39" s="1103">
        <v>0</v>
      </c>
      <c r="I39" s="1103">
        <v>150</v>
      </c>
      <c r="J39" s="1103">
        <v>1822.722</v>
      </c>
      <c r="K39" s="1473">
        <v>842.74</v>
      </c>
      <c r="L39" s="1103">
        <v>30865.477999999999</v>
      </c>
      <c r="M39" s="1473">
        <v>0</v>
      </c>
      <c r="N39" s="1473">
        <v>80.855999999999995</v>
      </c>
      <c r="O39" s="1473">
        <v>0</v>
      </c>
      <c r="P39" s="1473">
        <v>163.19900000000001</v>
      </c>
      <c r="Q39" s="1103">
        <v>23371.993000000013</v>
      </c>
      <c r="R39" s="1103">
        <v>474860.06400000001</v>
      </c>
      <c r="S39" s="1103">
        <v>3220578.911382088</v>
      </c>
    </row>
    <row r="40" spans="1:19">
      <c r="A40" s="1113"/>
      <c r="B40" s="1114">
        <v>35186</v>
      </c>
      <c r="C40" s="1103">
        <v>11704.409</v>
      </c>
      <c r="D40" s="1103">
        <v>293503.81</v>
      </c>
      <c r="E40" s="1103">
        <v>11750</v>
      </c>
      <c r="F40" s="1103">
        <v>36225</v>
      </c>
      <c r="G40" s="1103">
        <v>0</v>
      </c>
      <c r="H40" s="1103">
        <v>7</v>
      </c>
      <c r="I40" s="1103">
        <v>0</v>
      </c>
      <c r="J40" s="1103">
        <v>2413.4659999999999</v>
      </c>
      <c r="K40" s="1473">
        <v>432.69299999999998</v>
      </c>
      <c r="L40" s="1103">
        <v>35269.908000000003</v>
      </c>
      <c r="M40" s="1473">
        <v>0</v>
      </c>
      <c r="N40" s="1473">
        <v>144.84</v>
      </c>
      <c r="O40" s="1473">
        <v>0</v>
      </c>
      <c r="P40" s="1473">
        <v>97.52</v>
      </c>
      <c r="Q40" s="1103">
        <v>44384.757000000012</v>
      </c>
      <c r="R40" s="1103">
        <v>435933.40299999999</v>
      </c>
      <c r="S40" s="1103">
        <v>3846218.8402775964</v>
      </c>
    </row>
    <row r="41" spans="1:19">
      <c r="A41" s="1113"/>
      <c r="B41" s="1114">
        <v>35217</v>
      </c>
      <c r="C41" s="1103">
        <v>11151.936</v>
      </c>
      <c r="D41" s="1103">
        <v>107690</v>
      </c>
      <c r="E41" s="1103">
        <v>12500</v>
      </c>
      <c r="F41" s="1103">
        <v>32500</v>
      </c>
      <c r="G41" s="1103">
        <v>0</v>
      </c>
      <c r="H41" s="1103">
        <v>0</v>
      </c>
      <c r="I41" s="1103">
        <v>530</v>
      </c>
      <c r="J41" s="1103">
        <v>2297.87</v>
      </c>
      <c r="K41" s="1473">
        <v>630.25099999999998</v>
      </c>
      <c r="L41" s="1103">
        <v>32374.143</v>
      </c>
      <c r="M41" s="1473">
        <v>0</v>
      </c>
      <c r="N41" s="1473">
        <v>176.387</v>
      </c>
      <c r="O41" s="1473">
        <v>0</v>
      </c>
      <c r="P41" s="1473">
        <v>145.69499999999999</v>
      </c>
      <c r="Q41" s="1103">
        <v>30496.015000000007</v>
      </c>
      <c r="R41" s="1103">
        <v>230492.29699999999</v>
      </c>
      <c r="S41" s="1103">
        <v>3532176.6066216538</v>
      </c>
    </row>
    <row r="42" spans="1:19">
      <c r="A42" s="1113"/>
      <c r="B42" s="1114">
        <v>35247</v>
      </c>
      <c r="C42" s="1103">
        <v>13809.098</v>
      </c>
      <c r="D42" s="1103">
        <v>167748.82999999999</v>
      </c>
      <c r="E42" s="1103">
        <v>7000</v>
      </c>
      <c r="F42" s="1103">
        <v>30000</v>
      </c>
      <c r="G42" s="1103">
        <v>0</v>
      </c>
      <c r="H42" s="1103">
        <v>0</v>
      </c>
      <c r="I42" s="1103">
        <v>525</v>
      </c>
      <c r="J42" s="1103">
        <v>2608.174</v>
      </c>
      <c r="K42" s="1473">
        <v>655.34100000000001</v>
      </c>
      <c r="L42" s="1103">
        <v>61252.697999999997</v>
      </c>
      <c r="M42" s="1473">
        <v>0</v>
      </c>
      <c r="N42" s="1473">
        <v>162.9</v>
      </c>
      <c r="O42" s="1473">
        <v>0</v>
      </c>
      <c r="P42" s="1473">
        <v>135.72900000000001</v>
      </c>
      <c r="Q42" s="1103">
        <v>52961.67000000002</v>
      </c>
      <c r="R42" s="1103">
        <v>336859.44</v>
      </c>
      <c r="S42" s="1103">
        <v>3323941.4670591243</v>
      </c>
    </row>
    <row r="43" spans="1:19">
      <c r="A43" s="1113"/>
      <c r="B43" s="1114">
        <v>35278</v>
      </c>
      <c r="C43" s="1103">
        <v>10373.885</v>
      </c>
      <c r="D43" s="1103">
        <v>108700</v>
      </c>
      <c r="E43" s="1103">
        <v>12850</v>
      </c>
      <c r="F43" s="1103">
        <v>30112</v>
      </c>
      <c r="G43" s="1103">
        <v>0</v>
      </c>
      <c r="H43" s="1103">
        <v>0</v>
      </c>
      <c r="I43" s="1103">
        <v>1200</v>
      </c>
      <c r="J43" s="1103">
        <v>2099.3049999999998</v>
      </c>
      <c r="K43" s="1473">
        <v>546.13499999999999</v>
      </c>
      <c r="L43" s="1103">
        <v>41064.792000000001</v>
      </c>
      <c r="M43" s="1473">
        <v>1075</v>
      </c>
      <c r="N43" s="1473">
        <v>257.041</v>
      </c>
      <c r="O43" s="1473">
        <v>0</v>
      </c>
      <c r="P43" s="1473">
        <v>105.96</v>
      </c>
      <c r="Q43" s="1103">
        <v>41148.609000000019</v>
      </c>
      <c r="R43" s="1103">
        <v>249532.72700000001</v>
      </c>
      <c r="S43" s="1103">
        <v>3280911.7586420667</v>
      </c>
    </row>
    <row r="44" spans="1:19">
      <c r="A44" s="1113"/>
      <c r="B44" s="1114">
        <v>35309</v>
      </c>
      <c r="C44" s="1103">
        <v>13637.998</v>
      </c>
      <c r="D44" s="1103">
        <v>67693.854000000007</v>
      </c>
      <c r="E44" s="1103">
        <v>7350</v>
      </c>
      <c r="F44" s="1103">
        <v>38500</v>
      </c>
      <c r="G44" s="1103">
        <v>0</v>
      </c>
      <c r="H44" s="1103">
        <v>0</v>
      </c>
      <c r="I44" s="1103">
        <v>3400</v>
      </c>
      <c r="J44" s="1103">
        <v>1975.607</v>
      </c>
      <c r="K44" s="1473">
        <v>632.56399999999996</v>
      </c>
      <c r="L44" s="1103">
        <v>32681.244999999999</v>
      </c>
      <c r="M44" s="1473">
        <v>1952.5</v>
      </c>
      <c r="N44" s="1473">
        <v>322.13900000000001</v>
      </c>
      <c r="O44" s="1473">
        <v>0</v>
      </c>
      <c r="P44" s="1473">
        <v>148.476</v>
      </c>
      <c r="Q44" s="1103">
        <v>65483.05000000001</v>
      </c>
      <c r="R44" s="1103">
        <v>233777.43299999999</v>
      </c>
      <c r="S44" s="1103">
        <v>3277165.7583423611</v>
      </c>
    </row>
    <row r="45" spans="1:19">
      <c r="A45" s="1113"/>
      <c r="B45" s="1114">
        <v>35339</v>
      </c>
      <c r="C45" s="1103">
        <v>11468.880999999999</v>
      </c>
      <c r="D45" s="1103">
        <v>3000</v>
      </c>
      <c r="E45" s="1103">
        <v>12100</v>
      </c>
      <c r="F45" s="1103">
        <v>110550</v>
      </c>
      <c r="G45" s="1103">
        <v>2750</v>
      </c>
      <c r="H45" s="1103">
        <v>100</v>
      </c>
      <c r="I45" s="1103">
        <v>1335</v>
      </c>
      <c r="J45" s="1103">
        <v>1763.2940000000001</v>
      </c>
      <c r="K45" s="1473">
        <v>656.70899999999995</v>
      </c>
      <c r="L45" s="1103">
        <v>30169.683000000001</v>
      </c>
      <c r="M45" s="1473">
        <v>1488.1</v>
      </c>
      <c r="N45" s="1473">
        <v>288.55799999999999</v>
      </c>
      <c r="O45" s="1473">
        <v>0</v>
      </c>
      <c r="P45" s="1473">
        <v>148.21100000000001</v>
      </c>
      <c r="Q45" s="1103">
        <v>37040.393999999993</v>
      </c>
      <c r="R45" s="1103">
        <v>212858.83</v>
      </c>
      <c r="S45" s="1103">
        <v>3576145.6067543775</v>
      </c>
    </row>
    <row r="46" spans="1:19">
      <c r="A46" s="1113"/>
      <c r="B46" s="1114">
        <v>35370</v>
      </c>
      <c r="C46" s="1103">
        <v>8099.6409999999996</v>
      </c>
      <c r="D46" s="1103">
        <v>2919.152</v>
      </c>
      <c r="E46" s="1103">
        <v>10500</v>
      </c>
      <c r="F46" s="1103">
        <v>68462</v>
      </c>
      <c r="G46" s="1103">
        <v>6200</v>
      </c>
      <c r="H46" s="1103">
        <v>0</v>
      </c>
      <c r="I46" s="1103">
        <v>1000</v>
      </c>
      <c r="J46" s="1103">
        <v>1999.8140000000001</v>
      </c>
      <c r="K46" s="1473">
        <v>711.90800000000002</v>
      </c>
      <c r="L46" s="1103">
        <v>36261.042999999998</v>
      </c>
      <c r="M46" s="1473">
        <v>1378</v>
      </c>
      <c r="N46" s="1473">
        <v>367.40499999999997</v>
      </c>
      <c r="O46" s="1473">
        <v>0.3</v>
      </c>
      <c r="P46" s="1473">
        <v>274.94099999999997</v>
      </c>
      <c r="Q46" s="1103">
        <v>34965.720000000016</v>
      </c>
      <c r="R46" s="1103">
        <v>173139.62400000001</v>
      </c>
      <c r="S46" s="1103">
        <v>3505790.1847348101</v>
      </c>
    </row>
    <row r="47" spans="1:19">
      <c r="A47" s="1113"/>
      <c r="B47" s="1114">
        <v>35400</v>
      </c>
      <c r="C47" s="1103">
        <v>5984.0060000000003</v>
      </c>
      <c r="D47" s="1103">
        <v>300</v>
      </c>
      <c r="E47" s="1103">
        <v>13500</v>
      </c>
      <c r="F47" s="1103">
        <v>32312</v>
      </c>
      <c r="G47" s="1103">
        <v>46750</v>
      </c>
      <c r="H47" s="1103">
        <v>45000</v>
      </c>
      <c r="I47" s="1103">
        <v>1000</v>
      </c>
      <c r="J47" s="1103">
        <v>2299.6109999999999</v>
      </c>
      <c r="K47" s="1473">
        <v>682.50800000000004</v>
      </c>
      <c r="L47" s="1103">
        <v>28541.599999999999</v>
      </c>
      <c r="M47" s="1473">
        <v>199.2</v>
      </c>
      <c r="N47" s="1473">
        <v>317.315</v>
      </c>
      <c r="O47" s="1473">
        <v>0</v>
      </c>
      <c r="P47" s="1473">
        <v>134.21600000000001</v>
      </c>
      <c r="Q47" s="1103">
        <v>34301.512000000002</v>
      </c>
      <c r="R47" s="1103">
        <v>211321.96799999999</v>
      </c>
      <c r="S47" s="1103">
        <v>3547636.3733820422</v>
      </c>
    </row>
    <row r="48" spans="1:19">
      <c r="A48" s="1113"/>
      <c r="B48" s="1114">
        <v>35431</v>
      </c>
      <c r="C48" s="1103">
        <v>376.73899999999998</v>
      </c>
      <c r="D48" s="1103">
        <v>0</v>
      </c>
      <c r="E48" s="1103">
        <v>10611</v>
      </c>
      <c r="F48" s="1103">
        <v>40000</v>
      </c>
      <c r="G48" s="1103">
        <v>24800</v>
      </c>
      <c r="H48" s="1103">
        <v>120622.2</v>
      </c>
      <c r="I48" s="1103">
        <v>1000</v>
      </c>
      <c r="J48" s="1103">
        <v>2140.29</v>
      </c>
      <c r="K48" s="1473">
        <v>697.19500000000005</v>
      </c>
      <c r="L48" s="1103">
        <v>34710.368999999999</v>
      </c>
      <c r="M48" s="1473">
        <v>500</v>
      </c>
      <c r="N48" s="1473">
        <v>210.06200000000001</v>
      </c>
      <c r="O48" s="1473">
        <v>0</v>
      </c>
      <c r="P48" s="1473">
        <v>67.56</v>
      </c>
      <c r="Q48" s="1103">
        <v>32872.96699999999</v>
      </c>
      <c r="R48" s="1103">
        <v>268608.38199999998</v>
      </c>
      <c r="S48" s="1103">
        <v>3837495.3608456971</v>
      </c>
    </row>
    <row r="49" spans="1:19">
      <c r="A49" s="1113"/>
      <c r="B49" s="1114">
        <v>35462</v>
      </c>
      <c r="C49" s="1103">
        <v>2652.4859999999999</v>
      </c>
      <c r="D49" s="1103">
        <v>47000</v>
      </c>
      <c r="E49" s="1103">
        <v>8521.5519999999997</v>
      </c>
      <c r="F49" s="1103">
        <v>14500</v>
      </c>
      <c r="G49" s="1103">
        <v>65200</v>
      </c>
      <c r="H49" s="1103">
        <v>69872</v>
      </c>
      <c r="I49" s="1103">
        <v>0</v>
      </c>
      <c r="J49" s="1103">
        <v>1845.61</v>
      </c>
      <c r="K49" s="1473">
        <v>497.351</v>
      </c>
      <c r="L49" s="1103">
        <v>34763.735999999997</v>
      </c>
      <c r="M49" s="1473">
        <v>159.6</v>
      </c>
      <c r="N49" s="1473">
        <v>271.428</v>
      </c>
      <c r="O49" s="1473">
        <v>0</v>
      </c>
      <c r="P49" s="1473">
        <v>159.059</v>
      </c>
      <c r="Q49" s="1103">
        <v>36431.927000000047</v>
      </c>
      <c r="R49" s="1103">
        <v>281874.74900000001</v>
      </c>
      <c r="S49" s="1103">
        <v>3394971.5082866545</v>
      </c>
    </row>
    <row r="50" spans="1:19">
      <c r="A50" s="1113"/>
      <c r="B50" s="1114">
        <v>35490</v>
      </c>
      <c r="C50" s="1103">
        <v>2708.08</v>
      </c>
      <c r="D50" s="1103">
        <v>225254</v>
      </c>
      <c r="E50" s="1103">
        <v>5000</v>
      </c>
      <c r="F50" s="1103">
        <v>14712</v>
      </c>
      <c r="G50" s="1103">
        <v>28600</v>
      </c>
      <c r="H50" s="1103">
        <v>4679.18</v>
      </c>
      <c r="I50" s="1103">
        <v>1000</v>
      </c>
      <c r="J50" s="1103">
        <v>1796.492</v>
      </c>
      <c r="K50" s="1473">
        <v>641.50400000000002</v>
      </c>
      <c r="L50" s="1103">
        <v>28527.893</v>
      </c>
      <c r="M50" s="1473">
        <v>47.6</v>
      </c>
      <c r="N50" s="1473">
        <v>495.78899999999999</v>
      </c>
      <c r="O50" s="1473">
        <v>0</v>
      </c>
      <c r="P50" s="1473">
        <v>98.072999999999993</v>
      </c>
      <c r="Q50" s="1103">
        <v>33483.176000000014</v>
      </c>
      <c r="R50" s="1103">
        <v>347043.78700000001</v>
      </c>
      <c r="S50" s="1103">
        <v>3823773.9427883439</v>
      </c>
    </row>
    <row r="51" spans="1:19">
      <c r="A51" s="1113"/>
      <c r="B51" s="1114">
        <v>35521</v>
      </c>
      <c r="C51" s="1103">
        <v>4435.9059999999999</v>
      </c>
      <c r="D51" s="1103">
        <v>347158.93699999998</v>
      </c>
      <c r="E51" s="1103">
        <v>5000</v>
      </c>
      <c r="F51" s="1103">
        <v>20500</v>
      </c>
      <c r="G51" s="1103">
        <v>17800</v>
      </c>
      <c r="H51" s="1103">
        <v>0</v>
      </c>
      <c r="I51" s="1103">
        <v>1125</v>
      </c>
      <c r="J51" s="1103">
        <v>2006.4659999999999</v>
      </c>
      <c r="K51" s="1473">
        <v>498.51900000000001</v>
      </c>
      <c r="L51" s="1103">
        <v>37356.749000000003</v>
      </c>
      <c r="M51" s="1473">
        <v>188.85</v>
      </c>
      <c r="N51" s="1473">
        <v>133.399</v>
      </c>
      <c r="O51" s="1473">
        <v>0</v>
      </c>
      <c r="P51" s="1473">
        <v>179.333</v>
      </c>
      <c r="Q51" s="1103">
        <v>48315.56099999998</v>
      </c>
      <c r="R51" s="1103">
        <v>484698.72</v>
      </c>
      <c r="S51" s="1103">
        <v>3772729.691517306</v>
      </c>
    </row>
    <row r="52" spans="1:19">
      <c r="A52" s="1113"/>
      <c r="B52" s="1114">
        <v>35551</v>
      </c>
      <c r="C52" s="1103">
        <v>5362.9960000000001</v>
      </c>
      <c r="D52" s="1103">
        <v>326384.614</v>
      </c>
      <c r="E52" s="1103">
        <v>7600</v>
      </c>
      <c r="F52" s="1103">
        <v>62842</v>
      </c>
      <c r="G52" s="1103">
        <v>2027</v>
      </c>
      <c r="H52" s="1103">
        <v>0</v>
      </c>
      <c r="I52" s="1103">
        <v>2000</v>
      </c>
      <c r="J52" s="1103">
        <v>2584.3440000000001</v>
      </c>
      <c r="K52" s="1473">
        <v>584.40700000000004</v>
      </c>
      <c r="L52" s="1103">
        <v>38427.389000000003</v>
      </c>
      <c r="M52" s="1473">
        <v>373.125</v>
      </c>
      <c r="N52" s="1473">
        <v>239.77699999999999</v>
      </c>
      <c r="O52" s="1473">
        <v>0</v>
      </c>
      <c r="P52" s="1473">
        <v>124.57599999999999</v>
      </c>
      <c r="Q52" s="1103">
        <v>44919.495999999992</v>
      </c>
      <c r="R52" s="1103">
        <v>493469.72399999999</v>
      </c>
      <c r="S52" s="1103">
        <v>3974937.9821531833</v>
      </c>
    </row>
    <row r="53" spans="1:19">
      <c r="A53" s="1113"/>
      <c r="B53" s="1114">
        <v>35582</v>
      </c>
      <c r="C53" s="1103">
        <v>5153.3689999999997</v>
      </c>
      <c r="D53" s="1103">
        <v>363640</v>
      </c>
      <c r="E53" s="1103">
        <v>11500</v>
      </c>
      <c r="F53" s="1103">
        <v>29362</v>
      </c>
      <c r="G53" s="1103">
        <v>4220</v>
      </c>
      <c r="H53" s="1103">
        <v>0</v>
      </c>
      <c r="I53" s="1103">
        <v>2640</v>
      </c>
      <c r="J53" s="1103">
        <v>1747.422</v>
      </c>
      <c r="K53" s="1473">
        <v>611.94000000000005</v>
      </c>
      <c r="L53" s="1103">
        <v>36886.377</v>
      </c>
      <c r="M53" s="1473">
        <v>99.375</v>
      </c>
      <c r="N53" s="1473">
        <v>242.524</v>
      </c>
      <c r="O53" s="1473">
        <v>0</v>
      </c>
      <c r="P53" s="1473">
        <v>77.513000000000005</v>
      </c>
      <c r="Q53" s="1103">
        <v>48244.706000000013</v>
      </c>
      <c r="R53" s="1103">
        <v>504425.22600000002</v>
      </c>
      <c r="S53" s="1103">
        <v>3841703.8906745347</v>
      </c>
    </row>
    <row r="54" spans="1:19">
      <c r="A54" s="1113"/>
      <c r="B54" s="1114">
        <v>35612</v>
      </c>
      <c r="C54" s="1103">
        <v>10807.38</v>
      </c>
      <c r="D54" s="1103">
        <v>383802.995</v>
      </c>
      <c r="E54" s="1103">
        <v>10000</v>
      </c>
      <c r="F54" s="1103">
        <v>71650</v>
      </c>
      <c r="G54" s="1103">
        <v>8183</v>
      </c>
      <c r="H54" s="1103">
        <v>0</v>
      </c>
      <c r="I54" s="1103">
        <v>500</v>
      </c>
      <c r="J54" s="1103">
        <v>3103.7350000000001</v>
      </c>
      <c r="K54" s="1473">
        <v>761.58799999999997</v>
      </c>
      <c r="L54" s="1103">
        <v>49212.911999999997</v>
      </c>
      <c r="M54" s="1473">
        <v>260</v>
      </c>
      <c r="N54" s="1473">
        <v>372.42700000000002</v>
      </c>
      <c r="O54" s="1473">
        <v>0</v>
      </c>
      <c r="P54" s="1473">
        <v>96.096000000000004</v>
      </c>
      <c r="Q54" s="1103">
        <v>68485.588999999949</v>
      </c>
      <c r="R54" s="1103">
        <v>607235.72199999995</v>
      </c>
      <c r="S54" s="1103">
        <v>3964747.8814460533</v>
      </c>
    </row>
    <row r="55" spans="1:19">
      <c r="A55" s="1113"/>
      <c r="B55" s="1114">
        <v>35643</v>
      </c>
      <c r="C55" s="1103">
        <v>4397.38</v>
      </c>
      <c r="D55" s="1103">
        <v>152826.43599999999</v>
      </c>
      <c r="E55" s="1103">
        <v>18700</v>
      </c>
      <c r="F55" s="1103">
        <v>35617.19</v>
      </c>
      <c r="G55" s="1103">
        <v>1690</v>
      </c>
      <c r="H55" s="1103">
        <v>200</v>
      </c>
      <c r="I55" s="1103">
        <v>1560</v>
      </c>
      <c r="J55" s="1103">
        <v>2145.42</v>
      </c>
      <c r="K55" s="1473">
        <v>789.67899999999997</v>
      </c>
      <c r="L55" s="1103">
        <v>42476.49</v>
      </c>
      <c r="M55" s="1473">
        <v>1973</v>
      </c>
      <c r="N55" s="1473">
        <v>286.42500000000001</v>
      </c>
      <c r="O55" s="1473">
        <v>0</v>
      </c>
      <c r="P55" s="1473">
        <v>175.09299999999999</v>
      </c>
      <c r="Q55" s="1103">
        <v>52115.218999999997</v>
      </c>
      <c r="R55" s="1103">
        <v>314952.33199999999</v>
      </c>
      <c r="S55" s="1103">
        <v>3864375.0395213868</v>
      </c>
    </row>
    <row r="56" spans="1:19">
      <c r="A56" s="1113"/>
      <c r="B56" s="1114">
        <v>35674</v>
      </c>
      <c r="C56" s="1103">
        <v>3389.3890000000001</v>
      </c>
      <c r="D56" s="1103">
        <v>90350</v>
      </c>
      <c r="E56" s="1103">
        <v>1000</v>
      </c>
      <c r="F56" s="1103">
        <v>41100</v>
      </c>
      <c r="G56" s="1103">
        <v>1400</v>
      </c>
      <c r="H56" s="1103">
        <v>0</v>
      </c>
      <c r="I56" s="1103">
        <v>2014</v>
      </c>
      <c r="J56" s="1103">
        <v>2649.4079999999999</v>
      </c>
      <c r="K56" s="1473">
        <v>634.52200000000005</v>
      </c>
      <c r="L56" s="1103">
        <v>41794.642</v>
      </c>
      <c r="M56" s="1473">
        <v>1073.2</v>
      </c>
      <c r="N56" s="1473">
        <v>212.99299999999999</v>
      </c>
      <c r="O56" s="1473">
        <v>0</v>
      </c>
      <c r="P56" s="1473">
        <v>78.570999999999998</v>
      </c>
      <c r="Q56" s="1103">
        <v>68620.93200000003</v>
      </c>
      <c r="R56" s="1103">
        <v>254317.65700000001</v>
      </c>
      <c r="S56" s="1103">
        <v>3968464.9451108114</v>
      </c>
    </row>
    <row r="57" spans="1:19">
      <c r="A57" s="1113"/>
      <c r="B57" s="1114">
        <v>35704</v>
      </c>
      <c r="C57" s="1103">
        <v>3166.33</v>
      </c>
      <c r="D57" s="1103">
        <v>0</v>
      </c>
      <c r="E57" s="1103">
        <v>8600</v>
      </c>
      <c r="F57" s="1103">
        <v>26500</v>
      </c>
      <c r="G57" s="1103">
        <v>45815</v>
      </c>
      <c r="H57" s="1103">
        <v>3500</v>
      </c>
      <c r="I57" s="1103">
        <v>200</v>
      </c>
      <c r="J57" s="1103">
        <v>2124.866</v>
      </c>
      <c r="K57" s="1473">
        <v>903.16399999999999</v>
      </c>
      <c r="L57" s="1103">
        <v>43183.017999999996</v>
      </c>
      <c r="M57" s="1473">
        <v>636</v>
      </c>
      <c r="N57" s="1473">
        <v>275.673</v>
      </c>
      <c r="O57" s="1473">
        <v>0</v>
      </c>
      <c r="P57" s="1473">
        <v>170.697</v>
      </c>
      <c r="Q57" s="1103">
        <v>61411.927000000003</v>
      </c>
      <c r="R57" s="1103">
        <v>196486.67499999999</v>
      </c>
      <c r="S57" s="1103">
        <v>3949846.633732683</v>
      </c>
    </row>
    <row r="58" spans="1:19">
      <c r="A58" s="1113"/>
      <c r="B58" s="1114">
        <v>35735</v>
      </c>
      <c r="C58" s="1103">
        <v>1614.538</v>
      </c>
      <c r="D58" s="1103">
        <v>0</v>
      </c>
      <c r="E58" s="1103">
        <v>3000</v>
      </c>
      <c r="F58" s="1103">
        <v>20925</v>
      </c>
      <c r="G58" s="1103">
        <v>27525</v>
      </c>
      <c r="H58" s="1103">
        <v>2000</v>
      </c>
      <c r="I58" s="1103">
        <v>150</v>
      </c>
      <c r="J58" s="1103">
        <v>2314.8000000000002</v>
      </c>
      <c r="K58" s="1473">
        <v>921.62400000000002</v>
      </c>
      <c r="L58" s="1103">
        <v>32671.855</v>
      </c>
      <c r="M58" s="1473">
        <v>420</v>
      </c>
      <c r="N58" s="1473">
        <v>299.738</v>
      </c>
      <c r="O58" s="1473">
        <v>0</v>
      </c>
      <c r="P58" s="1473">
        <v>83.52</v>
      </c>
      <c r="Q58" s="1103">
        <v>46414.530000000021</v>
      </c>
      <c r="R58" s="1103">
        <v>138340.60500000001</v>
      </c>
      <c r="S58" s="1103">
        <v>3264501.9081772128</v>
      </c>
    </row>
    <row r="59" spans="1:19">
      <c r="A59" s="1113"/>
      <c r="B59" s="1114">
        <v>35765</v>
      </c>
      <c r="C59" s="1103">
        <v>1223.867</v>
      </c>
      <c r="D59" s="1103">
        <v>0</v>
      </c>
      <c r="E59" s="1103">
        <v>1500</v>
      </c>
      <c r="F59" s="1103">
        <v>19999.78</v>
      </c>
      <c r="G59" s="1103">
        <v>15000</v>
      </c>
      <c r="H59" s="1103">
        <v>11018</v>
      </c>
      <c r="I59" s="1103">
        <v>0</v>
      </c>
      <c r="J59" s="1103">
        <v>2457.1529999999998</v>
      </c>
      <c r="K59" s="1473">
        <v>862.39300000000003</v>
      </c>
      <c r="L59" s="1103">
        <v>23007.217000000001</v>
      </c>
      <c r="M59" s="1473">
        <v>528.25</v>
      </c>
      <c r="N59" s="1473">
        <v>186.154</v>
      </c>
      <c r="O59" s="1473">
        <v>0</v>
      </c>
      <c r="P59" s="1473">
        <v>60.232999999999997</v>
      </c>
      <c r="Q59" s="1103">
        <v>34709.222999999998</v>
      </c>
      <c r="R59" s="1103">
        <v>110552.27</v>
      </c>
      <c r="S59" s="1103">
        <v>3865455.6092461334</v>
      </c>
    </row>
    <row r="60" spans="1:19">
      <c r="A60" s="1113"/>
      <c r="B60" s="1114">
        <v>35796</v>
      </c>
      <c r="C60" s="1103">
        <v>726.36800000000005</v>
      </c>
      <c r="D60" s="1103">
        <v>0</v>
      </c>
      <c r="E60" s="1103">
        <v>3589</v>
      </c>
      <c r="F60" s="1103">
        <v>12200.05</v>
      </c>
      <c r="G60" s="1103">
        <v>37407.06</v>
      </c>
      <c r="H60" s="1103">
        <v>71616.350000000006</v>
      </c>
      <c r="I60" s="1103">
        <v>0</v>
      </c>
      <c r="J60" s="1103">
        <v>810.29</v>
      </c>
      <c r="K60" s="1473">
        <v>775.18299999999999</v>
      </c>
      <c r="L60" s="1103">
        <v>26024.794999999998</v>
      </c>
      <c r="M60" s="1473">
        <v>400</v>
      </c>
      <c r="N60" s="1473">
        <v>32.122999999999998</v>
      </c>
      <c r="O60" s="1473">
        <v>0</v>
      </c>
      <c r="P60" s="1473">
        <v>57.430999999999997</v>
      </c>
      <c r="Q60" s="1103">
        <v>15665.676000000025</v>
      </c>
      <c r="R60" s="1103">
        <v>169304.326</v>
      </c>
      <c r="S60" s="1103">
        <v>3874778.3208569149</v>
      </c>
    </row>
    <row r="61" spans="1:19">
      <c r="A61" s="1113"/>
      <c r="B61" s="1114">
        <v>35827</v>
      </c>
      <c r="C61" s="1103">
        <v>324.82100000000003</v>
      </c>
      <c r="D61" s="1103">
        <v>73000</v>
      </c>
      <c r="E61" s="1103">
        <v>4281.93</v>
      </c>
      <c r="F61" s="1103">
        <v>20400</v>
      </c>
      <c r="G61" s="1103">
        <v>32315</v>
      </c>
      <c r="H61" s="1103">
        <v>9225</v>
      </c>
      <c r="I61" s="1103">
        <v>0</v>
      </c>
      <c r="J61" s="1103">
        <v>1105.797</v>
      </c>
      <c r="K61" s="1473">
        <v>679.93399999999997</v>
      </c>
      <c r="L61" s="1103">
        <v>25382.789000000001</v>
      </c>
      <c r="M61" s="1473">
        <v>240</v>
      </c>
      <c r="N61" s="1473">
        <v>1.119</v>
      </c>
      <c r="O61" s="1473">
        <v>0</v>
      </c>
      <c r="P61" s="1473">
        <v>50.406999999999996</v>
      </c>
      <c r="Q61" s="1103">
        <v>15262.312999999996</v>
      </c>
      <c r="R61" s="1103">
        <v>182269.11</v>
      </c>
      <c r="S61" s="1103">
        <v>3529868.3088318589</v>
      </c>
    </row>
    <row r="62" spans="1:19">
      <c r="A62" s="1113"/>
      <c r="B62" s="1114">
        <v>35855</v>
      </c>
      <c r="C62" s="1103">
        <v>2495.0770000000002</v>
      </c>
      <c r="D62" s="1103">
        <v>371351.06599999999</v>
      </c>
      <c r="E62" s="1103">
        <v>11100</v>
      </c>
      <c r="F62" s="1103">
        <v>62000</v>
      </c>
      <c r="G62" s="1103">
        <v>36634.879999999997</v>
      </c>
      <c r="H62" s="1103">
        <v>0</v>
      </c>
      <c r="I62" s="1103">
        <v>108</v>
      </c>
      <c r="J62" s="1103">
        <v>2086.672</v>
      </c>
      <c r="K62" s="1473">
        <v>748.43399999999997</v>
      </c>
      <c r="L62" s="1103">
        <v>22728.032999999999</v>
      </c>
      <c r="M62" s="1473">
        <v>1480</v>
      </c>
      <c r="N62" s="1473">
        <v>13.698</v>
      </c>
      <c r="O62" s="1473">
        <v>0</v>
      </c>
      <c r="P62" s="1473">
        <v>69.16</v>
      </c>
      <c r="Q62" s="1103">
        <v>18393.982999999989</v>
      </c>
      <c r="R62" s="1103">
        <v>529209.00300000003</v>
      </c>
      <c r="S62" s="1103">
        <v>3860245.892255147</v>
      </c>
    </row>
    <row r="63" spans="1:19">
      <c r="A63" s="1113"/>
      <c r="B63" s="1114">
        <v>35886</v>
      </c>
      <c r="C63" s="1103">
        <v>4129.3289999999997</v>
      </c>
      <c r="D63" s="1103">
        <v>353105.40600000002</v>
      </c>
      <c r="E63" s="1103">
        <v>9200</v>
      </c>
      <c r="F63" s="1103">
        <v>33065</v>
      </c>
      <c r="G63" s="1103">
        <v>16747.060000000001</v>
      </c>
      <c r="H63" s="1103">
        <v>0</v>
      </c>
      <c r="I63" s="1103">
        <v>689</v>
      </c>
      <c r="J63" s="1103">
        <v>3130.6179999999999</v>
      </c>
      <c r="K63" s="1473">
        <v>922.38400000000001</v>
      </c>
      <c r="L63" s="1103">
        <v>21072.841</v>
      </c>
      <c r="M63" s="1473">
        <v>2320</v>
      </c>
      <c r="N63" s="1473">
        <v>140.19499999999999</v>
      </c>
      <c r="O63" s="1473">
        <v>0</v>
      </c>
      <c r="P63" s="1473">
        <v>85.066000000000003</v>
      </c>
      <c r="Q63" s="1103">
        <v>26677.013999999959</v>
      </c>
      <c r="R63" s="1103">
        <v>471283.913</v>
      </c>
      <c r="S63" s="1103">
        <v>3205851.3216038584</v>
      </c>
    </row>
    <row r="64" spans="1:19">
      <c r="A64" s="1113"/>
      <c r="B64" s="1114">
        <v>35916</v>
      </c>
      <c r="C64" s="1103">
        <v>8368.1059999999998</v>
      </c>
      <c r="D64" s="1103">
        <v>360160.196</v>
      </c>
      <c r="E64" s="1103">
        <v>7200</v>
      </c>
      <c r="F64" s="1103">
        <v>48320</v>
      </c>
      <c r="G64" s="1103">
        <v>1400</v>
      </c>
      <c r="H64" s="1103">
        <v>0</v>
      </c>
      <c r="I64" s="1103">
        <v>500</v>
      </c>
      <c r="J64" s="1103">
        <v>3565.1959999999999</v>
      </c>
      <c r="K64" s="1473">
        <v>937.32799999999997</v>
      </c>
      <c r="L64" s="1103">
        <v>21710.7</v>
      </c>
      <c r="M64" s="1473">
        <v>375</v>
      </c>
      <c r="N64" s="1473">
        <v>143.416</v>
      </c>
      <c r="O64" s="1473">
        <v>0</v>
      </c>
      <c r="P64" s="1473">
        <v>99.082999999999998</v>
      </c>
      <c r="Q64" s="1103">
        <v>28848.964999999967</v>
      </c>
      <c r="R64" s="1103">
        <v>481627.99</v>
      </c>
      <c r="S64" s="1103">
        <v>3878074.2752422858</v>
      </c>
    </row>
    <row r="65" spans="1:19">
      <c r="A65" s="1113"/>
      <c r="B65" s="1114">
        <v>35947</v>
      </c>
      <c r="C65" s="1103">
        <v>11702.73</v>
      </c>
      <c r="D65" s="1103">
        <v>389633.435</v>
      </c>
      <c r="E65" s="1103">
        <v>7900</v>
      </c>
      <c r="F65" s="1103">
        <v>46495</v>
      </c>
      <c r="G65" s="1103">
        <v>0</v>
      </c>
      <c r="H65" s="1103">
        <v>0</v>
      </c>
      <c r="I65" s="1103">
        <v>0</v>
      </c>
      <c r="J65" s="1103">
        <v>5154.8869999999997</v>
      </c>
      <c r="K65" s="1473">
        <v>933.51800000000003</v>
      </c>
      <c r="L65" s="1103">
        <v>32221.072</v>
      </c>
      <c r="M65" s="1473">
        <v>220</v>
      </c>
      <c r="N65" s="1473">
        <v>174.73699999999999</v>
      </c>
      <c r="O65" s="1473">
        <v>0</v>
      </c>
      <c r="P65" s="1473">
        <v>67.58</v>
      </c>
      <c r="Q65" s="1103">
        <v>43786.022000000048</v>
      </c>
      <c r="R65" s="1103">
        <v>538288.98100000003</v>
      </c>
      <c r="S65" s="1103">
        <v>3861315.6711533996</v>
      </c>
    </row>
    <row r="66" spans="1:19">
      <c r="A66" s="1113"/>
      <c r="B66" s="1114">
        <v>35977</v>
      </c>
      <c r="C66" s="1103">
        <v>8322.16</v>
      </c>
      <c r="D66" s="1103">
        <v>253161.89499999999</v>
      </c>
      <c r="E66" s="1103">
        <v>16800</v>
      </c>
      <c r="F66" s="1103">
        <v>64700</v>
      </c>
      <c r="G66" s="1103">
        <v>0</v>
      </c>
      <c r="H66" s="1103">
        <v>500</v>
      </c>
      <c r="I66" s="1103">
        <v>162</v>
      </c>
      <c r="J66" s="1103">
        <v>5879.1</v>
      </c>
      <c r="K66" s="1473">
        <v>907.33500000000004</v>
      </c>
      <c r="L66" s="1103">
        <v>31106.488000000001</v>
      </c>
      <c r="M66" s="1473">
        <v>4582.7049999999999</v>
      </c>
      <c r="N66" s="1473">
        <v>400.423</v>
      </c>
      <c r="O66" s="1473">
        <v>5.5410000000000004</v>
      </c>
      <c r="P66" s="1473">
        <v>132.56800000000001</v>
      </c>
      <c r="Q66" s="1103">
        <v>33497.955000000038</v>
      </c>
      <c r="R66" s="1103">
        <v>420152.62900000002</v>
      </c>
      <c r="S66" s="1103">
        <v>4101398.5912939333</v>
      </c>
    </row>
    <row r="67" spans="1:19">
      <c r="A67" s="1113"/>
      <c r="B67" s="1114">
        <v>36008</v>
      </c>
      <c r="C67" s="1103">
        <v>7044.4960000000001</v>
      </c>
      <c r="D67" s="1103">
        <v>215145.361</v>
      </c>
      <c r="E67" s="1103">
        <v>14000</v>
      </c>
      <c r="F67" s="1103">
        <v>25592</v>
      </c>
      <c r="G67" s="1103">
        <v>0</v>
      </c>
      <c r="H67" s="1103">
        <v>20360</v>
      </c>
      <c r="I67" s="1103">
        <v>558</v>
      </c>
      <c r="J67" s="1103">
        <v>3691.393</v>
      </c>
      <c r="K67" s="1473">
        <v>909.09799999999996</v>
      </c>
      <c r="L67" s="1103">
        <v>27129.011999999999</v>
      </c>
      <c r="M67" s="1473">
        <v>1401.3</v>
      </c>
      <c r="N67" s="1473">
        <v>507.81299999999999</v>
      </c>
      <c r="O67" s="1473">
        <v>0.31</v>
      </c>
      <c r="P67" s="1473">
        <v>146.58600000000001</v>
      </c>
      <c r="Q67" s="1103">
        <v>35337.902000000016</v>
      </c>
      <c r="R67" s="1103">
        <v>351822.96100000001</v>
      </c>
      <c r="S67" s="1103">
        <v>4026002.756538569</v>
      </c>
    </row>
    <row r="68" spans="1:19">
      <c r="A68" s="1113"/>
      <c r="B68" s="1114">
        <v>36039</v>
      </c>
      <c r="C68" s="1103">
        <v>3094.5880000000002</v>
      </c>
      <c r="D68" s="1103">
        <v>84297.654999999999</v>
      </c>
      <c r="E68" s="1103">
        <v>5300</v>
      </c>
      <c r="F68" s="1103">
        <v>40972</v>
      </c>
      <c r="G68" s="1103">
        <v>540</v>
      </c>
      <c r="H68" s="1103">
        <v>9021.8349999999991</v>
      </c>
      <c r="I68" s="1103">
        <v>0</v>
      </c>
      <c r="J68" s="1103">
        <v>3808.8510000000001</v>
      </c>
      <c r="K68" s="1473">
        <v>685.45299999999997</v>
      </c>
      <c r="L68" s="1103">
        <v>29580.100999999999</v>
      </c>
      <c r="M68" s="1473">
        <v>1501.365</v>
      </c>
      <c r="N68" s="1473">
        <v>681.33100000000002</v>
      </c>
      <c r="O68" s="1473">
        <v>0</v>
      </c>
      <c r="P68" s="1473">
        <v>102.27</v>
      </c>
      <c r="Q68" s="1103">
        <v>35536.533000000032</v>
      </c>
      <c r="R68" s="1103">
        <v>215121.98199999999</v>
      </c>
      <c r="S68" s="1103">
        <v>3728798.5140604828</v>
      </c>
    </row>
    <row r="69" spans="1:19">
      <c r="A69" s="1113"/>
      <c r="B69" s="1114">
        <v>36069</v>
      </c>
      <c r="C69" s="1103">
        <v>3723.1959999999999</v>
      </c>
      <c r="D69" s="1103">
        <v>3000</v>
      </c>
      <c r="E69" s="1103">
        <v>10025</v>
      </c>
      <c r="F69" s="1103">
        <v>19852</v>
      </c>
      <c r="G69" s="1103">
        <v>0</v>
      </c>
      <c r="H69" s="1103">
        <v>7500</v>
      </c>
      <c r="I69" s="1103">
        <v>0</v>
      </c>
      <c r="J69" s="1103">
        <v>2764.2359999999999</v>
      </c>
      <c r="K69" s="1473">
        <v>851.65499999999997</v>
      </c>
      <c r="L69" s="1103">
        <v>28601.458999999999</v>
      </c>
      <c r="M69" s="1473">
        <v>2145.36</v>
      </c>
      <c r="N69" s="1473">
        <v>269.18700000000001</v>
      </c>
      <c r="O69" s="1473">
        <v>20.484999999999999</v>
      </c>
      <c r="P69" s="1473">
        <v>477.77800000000002</v>
      </c>
      <c r="Q69" s="1103">
        <v>39641.691999999995</v>
      </c>
      <c r="R69" s="1103">
        <v>118851.56299999999</v>
      </c>
      <c r="S69" s="1103">
        <v>3601908.9007756738</v>
      </c>
    </row>
    <row r="70" spans="1:19">
      <c r="A70" s="1113"/>
      <c r="B70" s="1114">
        <v>36100</v>
      </c>
      <c r="C70" s="1103">
        <v>1664.924</v>
      </c>
      <c r="D70" s="1103">
        <v>8110</v>
      </c>
      <c r="E70" s="1103">
        <v>10800</v>
      </c>
      <c r="F70" s="1103">
        <v>15213</v>
      </c>
      <c r="G70" s="1103">
        <v>0</v>
      </c>
      <c r="H70" s="1103">
        <v>8000</v>
      </c>
      <c r="I70" s="1103">
        <v>0</v>
      </c>
      <c r="J70" s="1103">
        <v>3038.07</v>
      </c>
      <c r="K70" s="1473">
        <v>709.30700000000002</v>
      </c>
      <c r="L70" s="1103">
        <v>25388.137999999999</v>
      </c>
      <c r="M70" s="1473">
        <v>581.66999999999996</v>
      </c>
      <c r="N70" s="1473">
        <v>220.185</v>
      </c>
      <c r="O70" s="1473">
        <v>7.38</v>
      </c>
      <c r="P70" s="1473">
        <v>63.948</v>
      </c>
      <c r="Q70" s="1103">
        <v>20132.487000000008</v>
      </c>
      <c r="R70" s="1103">
        <v>93921.729000000007</v>
      </c>
      <c r="S70" s="1103">
        <v>3792443.4670065166</v>
      </c>
    </row>
    <row r="71" spans="1:19">
      <c r="A71" s="1113"/>
      <c r="B71" s="1114">
        <v>36130</v>
      </c>
      <c r="C71" s="1103">
        <v>3274.4259999999999</v>
      </c>
      <c r="D71" s="1103">
        <v>0</v>
      </c>
      <c r="E71" s="1103">
        <v>1600</v>
      </c>
      <c r="F71" s="1103">
        <v>12716</v>
      </c>
      <c r="G71" s="1103">
        <v>0</v>
      </c>
      <c r="H71" s="1103">
        <v>43910</v>
      </c>
      <c r="I71" s="1103">
        <v>0</v>
      </c>
      <c r="J71" s="1103">
        <v>2821.8809999999999</v>
      </c>
      <c r="K71" s="1473">
        <v>955.10400000000004</v>
      </c>
      <c r="L71" s="1103">
        <v>19842.491000000002</v>
      </c>
      <c r="M71" s="1473">
        <v>551.44299999999998</v>
      </c>
      <c r="N71" s="1473">
        <v>492.096</v>
      </c>
      <c r="O71" s="1473">
        <v>0.374</v>
      </c>
      <c r="P71" s="1473">
        <v>129.548</v>
      </c>
      <c r="Q71" s="1103">
        <v>45236.423999999992</v>
      </c>
      <c r="R71" s="1103">
        <v>131529.413</v>
      </c>
      <c r="S71" s="1103">
        <v>3804176.069381359</v>
      </c>
    </row>
    <row r="72" spans="1:19">
      <c r="A72" s="1113"/>
      <c r="B72" s="1114">
        <v>36161</v>
      </c>
      <c r="C72" s="1103">
        <v>4524.9260000000004</v>
      </c>
      <c r="D72" s="1103">
        <v>0</v>
      </c>
      <c r="E72" s="1103">
        <v>1000</v>
      </c>
      <c r="F72" s="1103">
        <v>2216</v>
      </c>
      <c r="G72" s="1103">
        <v>0</v>
      </c>
      <c r="H72" s="1103">
        <v>13810</v>
      </c>
      <c r="I72" s="1103">
        <v>0</v>
      </c>
      <c r="J72" s="1103">
        <v>2085.65</v>
      </c>
      <c r="K72" s="1473">
        <v>798.79600000000005</v>
      </c>
      <c r="L72" s="1103">
        <v>14693.003000000001</v>
      </c>
      <c r="M72" s="1473">
        <v>978.89099999999996</v>
      </c>
      <c r="N72" s="1473">
        <v>331.79300000000001</v>
      </c>
      <c r="O72" s="1473">
        <v>0</v>
      </c>
      <c r="P72" s="1473">
        <v>21.686</v>
      </c>
      <c r="Q72" s="1103">
        <v>15006.844000000001</v>
      </c>
      <c r="R72" s="1103">
        <v>55467.589</v>
      </c>
      <c r="S72" s="1103">
        <v>3987098.9658209253</v>
      </c>
    </row>
    <row r="73" spans="1:19">
      <c r="A73" s="1113"/>
      <c r="B73" s="1114">
        <v>36192</v>
      </c>
      <c r="C73" s="1103">
        <v>2518.2669999999998</v>
      </c>
      <c r="D73" s="1103">
        <v>500</v>
      </c>
      <c r="E73" s="1103">
        <v>2250</v>
      </c>
      <c r="F73" s="1103">
        <v>15000</v>
      </c>
      <c r="G73" s="1103">
        <v>0</v>
      </c>
      <c r="H73" s="1103">
        <v>3878</v>
      </c>
      <c r="I73" s="1103">
        <v>0</v>
      </c>
      <c r="J73" s="1103">
        <v>826.20899999999995</v>
      </c>
      <c r="K73" s="1473">
        <v>845.16499999999996</v>
      </c>
      <c r="L73" s="1103">
        <v>17045.327000000001</v>
      </c>
      <c r="M73" s="1473">
        <v>520</v>
      </c>
      <c r="N73" s="1473">
        <v>232.863</v>
      </c>
      <c r="O73" s="1473">
        <v>0</v>
      </c>
      <c r="P73" s="1473">
        <v>116.375</v>
      </c>
      <c r="Q73" s="1103">
        <v>19653.564999999995</v>
      </c>
      <c r="R73" s="1103">
        <v>63385.771000000001</v>
      </c>
      <c r="S73" s="1103">
        <v>3516064.6533640074</v>
      </c>
    </row>
    <row r="74" spans="1:19">
      <c r="A74" s="1113"/>
      <c r="B74" s="1114">
        <v>36220</v>
      </c>
      <c r="C74" s="1103">
        <v>4119.67</v>
      </c>
      <c r="D74" s="1103">
        <v>489450</v>
      </c>
      <c r="E74" s="1103">
        <v>10885</v>
      </c>
      <c r="F74" s="1103">
        <v>44252.34</v>
      </c>
      <c r="G74" s="1103">
        <v>0</v>
      </c>
      <c r="H74" s="1103">
        <v>1030.25</v>
      </c>
      <c r="I74" s="1103">
        <v>0</v>
      </c>
      <c r="J74" s="1103">
        <v>1447.5440000000001</v>
      </c>
      <c r="K74" s="1473">
        <v>932.23</v>
      </c>
      <c r="L74" s="1103">
        <v>18165.874</v>
      </c>
      <c r="M74" s="1473">
        <v>1323.34</v>
      </c>
      <c r="N74" s="1473">
        <v>193.65899999999999</v>
      </c>
      <c r="O74" s="1473">
        <v>0.93600000000000005</v>
      </c>
      <c r="P74" s="1473">
        <v>71.599999999999994</v>
      </c>
      <c r="Q74" s="1103">
        <v>5565.8179999999138</v>
      </c>
      <c r="R74" s="1103">
        <v>577437.32499999995</v>
      </c>
      <c r="S74" s="1103">
        <v>3757515.2889933311</v>
      </c>
    </row>
    <row r="75" spans="1:19">
      <c r="A75" s="1113"/>
      <c r="B75" s="1114">
        <v>36251</v>
      </c>
      <c r="C75" s="1103">
        <v>3747.8339999999998</v>
      </c>
      <c r="D75" s="1103">
        <v>378564.03600000002</v>
      </c>
      <c r="E75" s="1103">
        <v>13500</v>
      </c>
      <c r="F75" s="1103">
        <v>37500</v>
      </c>
      <c r="G75" s="1103">
        <v>0</v>
      </c>
      <c r="H75" s="1103">
        <v>0</v>
      </c>
      <c r="I75" s="1103">
        <v>470</v>
      </c>
      <c r="J75" s="1103">
        <v>1630.21</v>
      </c>
      <c r="K75" s="1473">
        <v>824.96100000000001</v>
      </c>
      <c r="L75" s="1103">
        <v>16293.804</v>
      </c>
      <c r="M75" s="1473">
        <v>480</v>
      </c>
      <c r="N75" s="1473">
        <v>60.326000000000001</v>
      </c>
      <c r="O75" s="1473">
        <v>0</v>
      </c>
      <c r="P75" s="1473">
        <v>129.86699999999999</v>
      </c>
      <c r="Q75" s="1103">
        <v>31415.696</v>
      </c>
      <c r="R75" s="1103">
        <v>484616.734</v>
      </c>
      <c r="S75" s="1103">
        <v>3743505.3914541514</v>
      </c>
    </row>
    <row r="76" spans="1:19">
      <c r="A76" s="1113"/>
      <c r="B76" s="1114">
        <v>36281</v>
      </c>
      <c r="C76" s="1103">
        <v>4488.5879999999997</v>
      </c>
      <c r="D76" s="1103">
        <v>479209.05099999998</v>
      </c>
      <c r="E76" s="1103">
        <v>5400</v>
      </c>
      <c r="F76" s="1103">
        <v>33000</v>
      </c>
      <c r="G76" s="1103">
        <v>0</v>
      </c>
      <c r="H76" s="1103">
        <v>13008</v>
      </c>
      <c r="I76" s="1103">
        <v>0</v>
      </c>
      <c r="J76" s="1103">
        <v>1995.66</v>
      </c>
      <c r="K76" s="1473">
        <v>1369.9290000000001</v>
      </c>
      <c r="L76" s="1103">
        <v>18670.306</v>
      </c>
      <c r="M76" s="1473">
        <v>411.44299999999998</v>
      </c>
      <c r="N76" s="1473">
        <v>239.661</v>
      </c>
      <c r="O76" s="1473">
        <v>0</v>
      </c>
      <c r="P76" s="1473">
        <v>164.989</v>
      </c>
      <c r="Q76" s="1103">
        <v>14532.70799999999</v>
      </c>
      <c r="R76" s="1103">
        <v>572490.33499999996</v>
      </c>
      <c r="S76" s="1103">
        <v>3919871.9511699779</v>
      </c>
    </row>
    <row r="77" spans="1:19">
      <c r="A77" s="1113"/>
      <c r="B77" s="1114">
        <v>36312</v>
      </c>
      <c r="C77" s="1103">
        <v>5000.4989999999998</v>
      </c>
      <c r="D77" s="1103">
        <v>348422.97899999999</v>
      </c>
      <c r="E77" s="1103">
        <v>12900</v>
      </c>
      <c r="F77" s="1103">
        <v>51750</v>
      </c>
      <c r="G77" s="1103">
        <v>0</v>
      </c>
      <c r="H77" s="1103">
        <v>1500</v>
      </c>
      <c r="I77" s="1103">
        <v>0</v>
      </c>
      <c r="J77" s="1103">
        <v>2672.3879999999999</v>
      </c>
      <c r="K77" s="1473">
        <v>1024.462</v>
      </c>
      <c r="L77" s="1103">
        <v>19162.037</v>
      </c>
      <c r="M77" s="1473">
        <v>914.53</v>
      </c>
      <c r="N77" s="1473">
        <v>238.613</v>
      </c>
      <c r="O77" s="1473">
        <v>0</v>
      </c>
      <c r="P77" s="1473">
        <v>184.851</v>
      </c>
      <c r="Q77" s="1103">
        <v>20930.503000000022</v>
      </c>
      <c r="R77" s="1103">
        <v>464700.86200000002</v>
      </c>
      <c r="S77" s="1103">
        <v>3837102.5170716755</v>
      </c>
    </row>
    <row r="78" spans="1:19">
      <c r="A78" s="1113"/>
      <c r="B78" s="1114">
        <v>36342</v>
      </c>
      <c r="C78" s="1103">
        <v>5782.2039999999997</v>
      </c>
      <c r="D78" s="1103">
        <v>172547.592</v>
      </c>
      <c r="E78" s="1103">
        <v>9383</v>
      </c>
      <c r="F78" s="1103">
        <v>38800</v>
      </c>
      <c r="G78" s="1103">
        <v>0</v>
      </c>
      <c r="H78" s="1103">
        <v>13000</v>
      </c>
      <c r="I78" s="1103">
        <v>0</v>
      </c>
      <c r="J78" s="1103">
        <v>1891.91</v>
      </c>
      <c r="K78" s="1473">
        <v>785.75</v>
      </c>
      <c r="L78" s="1103">
        <v>20363.296999999999</v>
      </c>
      <c r="M78" s="1473">
        <v>5648.6229999999996</v>
      </c>
      <c r="N78" s="1473">
        <v>336.75200000000001</v>
      </c>
      <c r="O78" s="1473">
        <v>5.3999999999999999E-2</v>
      </c>
      <c r="P78" s="1473">
        <v>208.71100000000001</v>
      </c>
      <c r="Q78" s="1103">
        <v>30980.990999999984</v>
      </c>
      <c r="R78" s="1103">
        <v>299728.83</v>
      </c>
      <c r="S78" s="1103">
        <v>4012608.9627133273</v>
      </c>
    </row>
    <row r="79" spans="1:19">
      <c r="A79" s="1113"/>
      <c r="B79" s="1114">
        <v>36373</v>
      </c>
      <c r="C79" s="1103">
        <v>3854.5</v>
      </c>
      <c r="D79" s="1103">
        <v>95000</v>
      </c>
      <c r="E79" s="1103">
        <v>12250</v>
      </c>
      <c r="F79" s="1103">
        <v>30300</v>
      </c>
      <c r="G79" s="1103">
        <v>0</v>
      </c>
      <c r="H79" s="1103">
        <v>15500</v>
      </c>
      <c r="I79" s="1103">
        <v>0</v>
      </c>
      <c r="J79" s="1103">
        <v>3196.364</v>
      </c>
      <c r="K79" s="1473">
        <v>1135.528</v>
      </c>
      <c r="L79" s="1103">
        <v>20529.105</v>
      </c>
      <c r="M79" s="1473">
        <v>3672.85</v>
      </c>
      <c r="N79" s="1473">
        <v>468.505</v>
      </c>
      <c r="O79" s="1473">
        <v>0</v>
      </c>
      <c r="P79" s="1473">
        <v>184.88</v>
      </c>
      <c r="Q79" s="1103">
        <v>12040.455000000007</v>
      </c>
      <c r="R79" s="1103">
        <v>198132.18700000001</v>
      </c>
      <c r="S79" s="1103">
        <v>3970922.1321673547</v>
      </c>
    </row>
    <row r="80" spans="1:19">
      <c r="A80" s="1113"/>
      <c r="B80" s="1114">
        <v>36404</v>
      </c>
      <c r="C80" s="1103">
        <v>3033.799</v>
      </c>
      <c r="D80" s="1103">
        <v>41000</v>
      </c>
      <c r="E80" s="1103">
        <v>8750</v>
      </c>
      <c r="F80" s="1103">
        <v>46608</v>
      </c>
      <c r="G80" s="1103">
        <v>0</v>
      </c>
      <c r="H80" s="1103">
        <v>33300</v>
      </c>
      <c r="I80" s="1103">
        <v>0</v>
      </c>
      <c r="J80" s="1103">
        <v>1469.15</v>
      </c>
      <c r="K80" s="1473">
        <v>1093.229</v>
      </c>
      <c r="L80" s="1103">
        <v>20687.245999999999</v>
      </c>
      <c r="M80" s="1473">
        <v>2976.8409999999999</v>
      </c>
      <c r="N80" s="1473">
        <v>394.85300000000001</v>
      </c>
      <c r="O80" s="1473">
        <v>0.126</v>
      </c>
      <c r="P80" s="1473">
        <v>178.11799999999999</v>
      </c>
      <c r="Q80" s="1103">
        <v>14810.180999999988</v>
      </c>
      <c r="R80" s="1103">
        <v>174301.41699999999</v>
      </c>
      <c r="S80" s="1103">
        <v>3766550.7491711075</v>
      </c>
    </row>
    <row r="81" spans="1:19">
      <c r="A81" s="1113"/>
      <c r="B81" s="1114">
        <v>36434</v>
      </c>
      <c r="C81" s="1103">
        <v>5295.0259999999998</v>
      </c>
      <c r="D81" s="1103">
        <v>19500</v>
      </c>
      <c r="E81" s="1103">
        <v>7903.2259999999997</v>
      </c>
      <c r="F81" s="1103">
        <v>44149.271000000001</v>
      </c>
      <c r="G81" s="1103">
        <v>0</v>
      </c>
      <c r="H81" s="1103">
        <v>27000</v>
      </c>
      <c r="I81" s="1103">
        <v>0</v>
      </c>
      <c r="J81" s="1103">
        <v>1590.1</v>
      </c>
      <c r="K81" s="1473">
        <v>906.93899999999996</v>
      </c>
      <c r="L81" s="1103">
        <v>20240.685000000001</v>
      </c>
      <c r="M81" s="1473">
        <v>4264.4350000000004</v>
      </c>
      <c r="N81" s="1473">
        <v>489.19499999999999</v>
      </c>
      <c r="O81" s="1473">
        <v>0</v>
      </c>
      <c r="P81" s="1473">
        <v>239.11</v>
      </c>
      <c r="Q81" s="1103">
        <v>27988.604999999985</v>
      </c>
      <c r="R81" s="1103">
        <v>159566.592</v>
      </c>
      <c r="S81" s="1103">
        <v>3766002.0668655359</v>
      </c>
    </row>
    <row r="82" spans="1:19">
      <c r="A82" s="1113"/>
      <c r="B82" s="1114">
        <v>36465</v>
      </c>
      <c r="C82" s="1103">
        <v>3970.5140000000001</v>
      </c>
      <c r="D82" s="1103">
        <v>26639.137999999999</v>
      </c>
      <c r="E82" s="1103">
        <v>6488</v>
      </c>
      <c r="F82" s="1103">
        <v>23000</v>
      </c>
      <c r="G82" s="1103">
        <v>700</v>
      </c>
      <c r="H82" s="1103">
        <v>36002</v>
      </c>
      <c r="I82" s="1103">
        <v>0</v>
      </c>
      <c r="J82" s="1103">
        <v>1523.3</v>
      </c>
      <c r="K82" s="1473">
        <v>997.80799999999999</v>
      </c>
      <c r="L82" s="1103">
        <v>24811.77</v>
      </c>
      <c r="M82" s="1473">
        <v>979.67700000000002</v>
      </c>
      <c r="N82" s="1473">
        <v>722.74699999999996</v>
      </c>
      <c r="O82" s="1473">
        <v>0.20599999999999999</v>
      </c>
      <c r="P82" s="1473">
        <v>136.29300000000001</v>
      </c>
      <c r="Q82" s="1103">
        <v>30348.051000000007</v>
      </c>
      <c r="R82" s="1103">
        <v>156319.29800000001</v>
      </c>
      <c r="S82" s="1103">
        <v>3811822.6081232838</v>
      </c>
    </row>
    <row r="83" spans="1:19">
      <c r="A83" s="1113"/>
      <c r="B83" s="1114">
        <v>36495</v>
      </c>
      <c r="C83" s="1103">
        <v>5773.9849999999997</v>
      </c>
      <c r="D83" s="1103">
        <v>15500</v>
      </c>
      <c r="E83" s="1103">
        <v>3200</v>
      </c>
      <c r="F83" s="1103">
        <v>648</v>
      </c>
      <c r="G83" s="1103">
        <v>0</v>
      </c>
      <c r="H83" s="1103">
        <v>13005.12</v>
      </c>
      <c r="I83" s="1103">
        <v>1270</v>
      </c>
      <c r="J83" s="1103">
        <v>1285.23</v>
      </c>
      <c r="K83" s="1473">
        <v>1157.0809999999999</v>
      </c>
      <c r="L83" s="1103">
        <v>18469.925999999999</v>
      </c>
      <c r="M83" s="1473">
        <v>875.40800000000002</v>
      </c>
      <c r="N83" s="1473">
        <v>466.98099999999999</v>
      </c>
      <c r="O83" s="1473">
        <v>0</v>
      </c>
      <c r="P83" s="1473">
        <v>327.34199999999998</v>
      </c>
      <c r="Q83" s="1103">
        <v>26065.239000000001</v>
      </c>
      <c r="R83" s="1103">
        <v>88044.312000000005</v>
      </c>
      <c r="S83" s="1103">
        <v>3887704.9075753232</v>
      </c>
    </row>
    <row r="84" spans="1:19">
      <c r="A84" s="1113"/>
      <c r="B84" s="1114">
        <v>36526</v>
      </c>
      <c r="C84" s="1103">
        <v>8206.7610000000004</v>
      </c>
      <c r="D84" s="1103">
        <v>23500</v>
      </c>
      <c r="E84" s="1103">
        <v>3200</v>
      </c>
      <c r="F84" s="1103">
        <v>3566</v>
      </c>
      <c r="G84" s="1103">
        <v>5800</v>
      </c>
      <c r="H84" s="1103">
        <v>73724</v>
      </c>
      <c r="I84" s="1103">
        <v>2349</v>
      </c>
      <c r="J84" s="1103">
        <v>2941.09</v>
      </c>
      <c r="K84" s="1473">
        <v>916.43799999999999</v>
      </c>
      <c r="L84" s="1103">
        <v>21303.382000000001</v>
      </c>
      <c r="M84" s="1473">
        <v>2349.5619999999999</v>
      </c>
      <c r="N84" s="1473">
        <v>279.20699999999999</v>
      </c>
      <c r="O84" s="1473">
        <v>0</v>
      </c>
      <c r="P84" s="1473">
        <v>187.32499999999999</v>
      </c>
      <c r="Q84" s="1103">
        <v>35432.259000000005</v>
      </c>
      <c r="R84" s="1103">
        <v>183755.024</v>
      </c>
      <c r="S84" s="1103">
        <v>3542297.9544038181</v>
      </c>
    </row>
    <row r="85" spans="1:19">
      <c r="A85" s="1113"/>
      <c r="B85" s="1114">
        <v>36557</v>
      </c>
      <c r="C85" s="1103">
        <v>4032</v>
      </c>
      <c r="D85" s="1103">
        <v>615</v>
      </c>
      <c r="E85" s="1103">
        <v>0</v>
      </c>
      <c r="F85" s="1103">
        <v>351.32400000000001</v>
      </c>
      <c r="G85" s="1103">
        <v>8222</v>
      </c>
      <c r="H85" s="1103">
        <v>22700</v>
      </c>
      <c r="I85" s="1103">
        <v>408</v>
      </c>
      <c r="J85" s="1103">
        <v>2114.1419999999998</v>
      </c>
      <c r="K85" s="1473">
        <v>802.83500000000004</v>
      </c>
      <c r="L85" s="1103">
        <v>17861.191999999999</v>
      </c>
      <c r="M85" s="1473">
        <v>100</v>
      </c>
      <c r="N85" s="1473">
        <v>291.40699999999998</v>
      </c>
      <c r="O85" s="1473">
        <v>0</v>
      </c>
      <c r="P85" s="1473">
        <v>148.86799999999999</v>
      </c>
      <c r="Q85" s="1103">
        <v>12442.843000000006</v>
      </c>
      <c r="R85" s="1103">
        <v>70089.611000000004</v>
      </c>
      <c r="S85" s="1103">
        <v>3426309.1122287903</v>
      </c>
    </row>
    <row r="86" spans="1:19">
      <c r="A86" s="1113"/>
      <c r="B86" s="1114">
        <v>36586</v>
      </c>
      <c r="C86" s="1103">
        <v>7337.4319999999998</v>
      </c>
      <c r="D86" s="1103">
        <v>329292.32</v>
      </c>
      <c r="E86" s="1103">
        <v>5000</v>
      </c>
      <c r="F86" s="1103">
        <v>31632</v>
      </c>
      <c r="G86" s="1103">
        <v>11500</v>
      </c>
      <c r="H86" s="1103">
        <v>4000</v>
      </c>
      <c r="I86" s="1103">
        <v>1892</v>
      </c>
      <c r="J86" s="1103">
        <v>3639.0619999999999</v>
      </c>
      <c r="K86" s="1473">
        <v>1571.09</v>
      </c>
      <c r="L86" s="1103">
        <v>26106.237000000001</v>
      </c>
      <c r="M86" s="1473">
        <v>140</v>
      </c>
      <c r="N86" s="1473">
        <v>260.65600000000001</v>
      </c>
      <c r="O86" s="1473">
        <v>0</v>
      </c>
      <c r="P86" s="1473">
        <v>187.83199999999999</v>
      </c>
      <c r="Q86" s="1103">
        <v>22607.190000000046</v>
      </c>
      <c r="R86" s="1103">
        <v>445165.81900000002</v>
      </c>
      <c r="S86" s="1103">
        <v>4089351.2930036401</v>
      </c>
    </row>
    <row r="87" spans="1:19">
      <c r="A87" s="1113"/>
      <c r="B87" s="1114">
        <v>36617</v>
      </c>
      <c r="C87" s="1103">
        <v>7745.7910000000002</v>
      </c>
      <c r="D87" s="1103">
        <v>339490.99</v>
      </c>
      <c r="E87" s="1103">
        <v>9700</v>
      </c>
      <c r="F87" s="1103">
        <v>26681</v>
      </c>
      <c r="G87" s="1103">
        <v>0</v>
      </c>
      <c r="H87" s="1103">
        <v>0</v>
      </c>
      <c r="I87" s="1103">
        <v>977</v>
      </c>
      <c r="J87" s="1103">
        <v>3439.4470000000001</v>
      </c>
      <c r="K87" s="1473">
        <v>1615.105</v>
      </c>
      <c r="L87" s="1103">
        <v>21486.108</v>
      </c>
      <c r="M87" s="1473">
        <v>623.83199999999999</v>
      </c>
      <c r="N87" s="1473">
        <v>273.18700000000001</v>
      </c>
      <c r="O87" s="1473">
        <v>0</v>
      </c>
      <c r="P87" s="1473">
        <v>218.61099999999999</v>
      </c>
      <c r="Q87" s="1103">
        <v>18657.557999999994</v>
      </c>
      <c r="R87" s="1103">
        <v>430908.62900000002</v>
      </c>
      <c r="S87" s="1103">
        <v>3866107.7946735555</v>
      </c>
    </row>
    <row r="88" spans="1:19">
      <c r="A88" s="1113"/>
      <c r="B88" s="1114">
        <v>36647</v>
      </c>
      <c r="C88" s="1103">
        <v>8936.259</v>
      </c>
      <c r="D88" s="1103">
        <v>356125.80200000003</v>
      </c>
      <c r="E88" s="1103">
        <v>10550</v>
      </c>
      <c r="F88" s="1103">
        <v>62197</v>
      </c>
      <c r="G88" s="1103">
        <v>0</v>
      </c>
      <c r="H88" s="1103">
        <v>15100</v>
      </c>
      <c r="I88" s="1103">
        <v>3224</v>
      </c>
      <c r="J88" s="1103">
        <v>4090.89</v>
      </c>
      <c r="K88" s="1473">
        <v>2019.827</v>
      </c>
      <c r="L88" s="1103">
        <v>25804.764999999999</v>
      </c>
      <c r="M88" s="1473">
        <v>1098.1500000000001</v>
      </c>
      <c r="N88" s="1473">
        <v>592.61800000000005</v>
      </c>
      <c r="O88" s="1473">
        <v>0</v>
      </c>
      <c r="P88" s="1473">
        <v>275.44900000000001</v>
      </c>
      <c r="Q88" s="1103">
        <v>24533.566999999948</v>
      </c>
      <c r="R88" s="1103">
        <v>514548.32699999999</v>
      </c>
      <c r="S88" s="1103">
        <v>3740020.5420035073</v>
      </c>
    </row>
    <row r="89" spans="1:19">
      <c r="A89" s="1113"/>
      <c r="B89" s="1114">
        <v>36678</v>
      </c>
      <c r="C89" s="1103">
        <v>3875.4839999999999</v>
      </c>
      <c r="D89" s="1103">
        <v>223130.03099999999</v>
      </c>
      <c r="E89" s="1103">
        <v>12200</v>
      </c>
      <c r="F89" s="1103">
        <v>15132.5</v>
      </c>
      <c r="G89" s="1103">
        <v>550</v>
      </c>
      <c r="H89" s="1103">
        <v>13400</v>
      </c>
      <c r="I89" s="1103">
        <v>1806</v>
      </c>
      <c r="J89" s="1103">
        <v>3933.4929999999999</v>
      </c>
      <c r="K89" s="1473">
        <v>1606.9480000000001</v>
      </c>
      <c r="L89" s="1103">
        <v>25822.163</v>
      </c>
      <c r="M89" s="1473">
        <v>508.13600000000002</v>
      </c>
      <c r="N89" s="1473">
        <v>1235.2380000000001</v>
      </c>
      <c r="O89" s="1473">
        <v>0</v>
      </c>
      <c r="P89" s="1473">
        <v>152.666</v>
      </c>
      <c r="Q89" s="1103">
        <v>38983.578000000038</v>
      </c>
      <c r="R89" s="1103">
        <v>342336.23700000002</v>
      </c>
      <c r="S89" s="1103">
        <v>3750510.4474509279</v>
      </c>
    </row>
    <row r="90" spans="1:19">
      <c r="A90" s="1113"/>
      <c r="B90" s="1114">
        <v>36708</v>
      </c>
      <c r="C90" s="1103">
        <v>6293.98</v>
      </c>
      <c r="D90" s="1103">
        <v>151619.25399999999</v>
      </c>
      <c r="E90" s="1103">
        <v>7847</v>
      </c>
      <c r="F90" s="1103">
        <v>43620</v>
      </c>
      <c r="G90" s="1103">
        <v>0</v>
      </c>
      <c r="H90" s="1103">
        <v>31727</v>
      </c>
      <c r="I90" s="1103">
        <v>1905.5</v>
      </c>
      <c r="J90" s="1103">
        <v>4715.3609999999999</v>
      </c>
      <c r="K90" s="1473">
        <v>1924.21</v>
      </c>
      <c r="L90" s="1103">
        <v>23521.620999999999</v>
      </c>
      <c r="M90" s="1473">
        <v>3083.942</v>
      </c>
      <c r="N90" s="1473">
        <v>675.74699999999996</v>
      </c>
      <c r="O90" s="1473">
        <v>0</v>
      </c>
      <c r="P90" s="1473">
        <v>282.51900000000001</v>
      </c>
      <c r="Q90" s="1103">
        <v>29093.442000000039</v>
      </c>
      <c r="R90" s="1103">
        <v>306309.576</v>
      </c>
      <c r="S90" s="1103">
        <v>4018965.4913604297</v>
      </c>
    </row>
    <row r="91" spans="1:19">
      <c r="A91" s="1113"/>
      <c r="B91" s="1114">
        <v>36739</v>
      </c>
      <c r="C91" s="1103">
        <v>7684.9849999999997</v>
      </c>
      <c r="D91" s="1103">
        <v>58708.08</v>
      </c>
      <c r="E91" s="1103">
        <v>6750</v>
      </c>
      <c r="F91" s="1103">
        <v>60210.517999999996</v>
      </c>
      <c r="G91" s="1103">
        <v>0</v>
      </c>
      <c r="H91" s="1103">
        <v>32654</v>
      </c>
      <c r="I91" s="1103">
        <v>1310.8</v>
      </c>
      <c r="J91" s="1103">
        <v>4868.5339999999997</v>
      </c>
      <c r="K91" s="1473">
        <v>1820.5160000000001</v>
      </c>
      <c r="L91" s="1103">
        <v>28489.757000000001</v>
      </c>
      <c r="M91" s="1473">
        <v>3887.904</v>
      </c>
      <c r="N91" s="1473">
        <v>767.23199999999997</v>
      </c>
      <c r="O91" s="1473">
        <v>0</v>
      </c>
      <c r="P91" s="1473">
        <v>343.572</v>
      </c>
      <c r="Q91" s="1103">
        <v>43742.732000000004</v>
      </c>
      <c r="R91" s="1103">
        <v>251238.63</v>
      </c>
      <c r="S91" s="1103">
        <v>4041724.5615648241</v>
      </c>
    </row>
    <row r="92" spans="1:19">
      <c r="A92" s="1113"/>
      <c r="B92" s="1114">
        <v>36770</v>
      </c>
      <c r="C92" s="1103">
        <v>3598.7020000000002</v>
      </c>
      <c r="D92" s="1103">
        <v>96330</v>
      </c>
      <c r="E92" s="1103">
        <v>9720.0499999999993</v>
      </c>
      <c r="F92" s="1103">
        <v>36181.023999999998</v>
      </c>
      <c r="G92" s="1103">
        <v>0</v>
      </c>
      <c r="H92" s="1103">
        <v>14300</v>
      </c>
      <c r="I92" s="1103">
        <v>2315.1999999999998</v>
      </c>
      <c r="J92" s="1103">
        <v>2768.1</v>
      </c>
      <c r="K92" s="1473">
        <v>1270.421</v>
      </c>
      <c r="L92" s="1103">
        <v>26695.584999999999</v>
      </c>
      <c r="M92" s="1473">
        <v>2259.3009999999999</v>
      </c>
      <c r="N92" s="1473">
        <v>515.01599999999996</v>
      </c>
      <c r="O92" s="1473">
        <v>0</v>
      </c>
      <c r="P92" s="1473">
        <v>338.92399999999998</v>
      </c>
      <c r="Q92" s="1103">
        <v>24587.937000000031</v>
      </c>
      <c r="R92" s="1103">
        <v>220880.26</v>
      </c>
      <c r="S92" s="1103">
        <v>4344273.4245843068</v>
      </c>
    </row>
    <row r="93" spans="1:19">
      <c r="A93" s="1113"/>
      <c r="B93" s="1114">
        <v>36800</v>
      </c>
      <c r="C93" s="1103">
        <v>4283.1440000000002</v>
      </c>
      <c r="D93" s="1103">
        <v>70537.077999999994</v>
      </c>
      <c r="E93" s="1103">
        <v>8599.58</v>
      </c>
      <c r="F93" s="1103">
        <v>14675</v>
      </c>
      <c r="G93" s="1103">
        <v>3220</v>
      </c>
      <c r="H93" s="1103">
        <v>5300</v>
      </c>
      <c r="I93" s="1103">
        <v>2082</v>
      </c>
      <c r="J93" s="1103">
        <v>4103.8</v>
      </c>
      <c r="K93" s="1473">
        <v>1349.5360000000001</v>
      </c>
      <c r="L93" s="1103">
        <v>31165.678</v>
      </c>
      <c r="M93" s="1473">
        <v>418.13600000000002</v>
      </c>
      <c r="N93" s="1473">
        <v>529.17700000000002</v>
      </c>
      <c r="O93" s="1473">
        <v>0</v>
      </c>
      <c r="P93" s="1473">
        <v>359.14400000000001</v>
      </c>
      <c r="Q93" s="1103">
        <v>24405.036000000011</v>
      </c>
      <c r="R93" s="1103">
        <v>171027.30900000001</v>
      </c>
      <c r="S93" s="1103">
        <v>4101854.5286274841</v>
      </c>
    </row>
    <row r="94" spans="1:19">
      <c r="A94" s="1113"/>
      <c r="B94" s="1114">
        <v>36831</v>
      </c>
      <c r="C94" s="1103">
        <v>6772.473</v>
      </c>
      <c r="D94" s="1103">
        <v>67078.03</v>
      </c>
      <c r="E94" s="1103">
        <v>15593.55</v>
      </c>
      <c r="F94" s="1103">
        <v>43456.92</v>
      </c>
      <c r="G94" s="1103">
        <v>15998.8</v>
      </c>
      <c r="H94" s="1103">
        <v>1000</v>
      </c>
      <c r="I94" s="1103">
        <v>1042.2280000000001</v>
      </c>
      <c r="J94" s="1103">
        <v>2415.261</v>
      </c>
      <c r="K94" s="1473">
        <v>1323.662</v>
      </c>
      <c r="L94" s="1103">
        <v>32125.095000000001</v>
      </c>
      <c r="M94" s="1473">
        <v>636.94899999999996</v>
      </c>
      <c r="N94" s="1473">
        <v>1171.547</v>
      </c>
      <c r="O94" s="1473">
        <v>0</v>
      </c>
      <c r="P94" s="1473">
        <v>287.80700000000002</v>
      </c>
      <c r="Q94" s="1103">
        <v>26623.848000000013</v>
      </c>
      <c r="R94" s="1103">
        <v>215526.17</v>
      </c>
      <c r="S94" s="1103">
        <v>4087717.3758702539</v>
      </c>
    </row>
    <row r="95" spans="1:19">
      <c r="A95" s="1113"/>
      <c r="B95" s="1114">
        <v>36861</v>
      </c>
      <c r="C95" s="1103">
        <v>4680.7150000000001</v>
      </c>
      <c r="D95" s="1103">
        <v>79341.320000000007</v>
      </c>
      <c r="E95" s="1103">
        <v>9038.7000000000007</v>
      </c>
      <c r="F95" s="1103">
        <v>73053.22</v>
      </c>
      <c r="G95" s="1103">
        <v>23027.200000000001</v>
      </c>
      <c r="H95" s="1103">
        <v>1000</v>
      </c>
      <c r="I95" s="1103">
        <v>2113.1</v>
      </c>
      <c r="J95" s="1103">
        <v>3189.9540000000002</v>
      </c>
      <c r="K95" s="1473">
        <v>1579.875</v>
      </c>
      <c r="L95" s="1103">
        <v>28959.751</v>
      </c>
      <c r="M95" s="1473">
        <v>1198.136</v>
      </c>
      <c r="N95" s="1473">
        <v>995.30200000000002</v>
      </c>
      <c r="O95" s="1473">
        <v>0</v>
      </c>
      <c r="P95" s="1473">
        <v>228.57599999999999</v>
      </c>
      <c r="Q95" s="1103">
        <v>32863.643999999964</v>
      </c>
      <c r="R95" s="1103">
        <v>261269.49299999999</v>
      </c>
      <c r="S95" s="1103">
        <v>4243946.1537284618</v>
      </c>
    </row>
    <row r="96" spans="1:19">
      <c r="A96" s="1113"/>
      <c r="B96" s="1114">
        <v>36892</v>
      </c>
      <c r="C96" s="1103">
        <v>7833.7139999999999</v>
      </c>
      <c r="D96" s="1103">
        <v>48803.48</v>
      </c>
      <c r="E96" s="1103">
        <v>12734.65</v>
      </c>
      <c r="F96" s="1103">
        <v>41207.089999999997</v>
      </c>
      <c r="G96" s="1103">
        <v>19268</v>
      </c>
      <c r="H96" s="1103">
        <v>129507</v>
      </c>
      <c r="I96" s="1103">
        <v>1441</v>
      </c>
      <c r="J96" s="1103">
        <v>2254.5509999999999</v>
      </c>
      <c r="K96" s="1473">
        <v>950.18200000000002</v>
      </c>
      <c r="L96" s="1103">
        <v>21537.741000000002</v>
      </c>
      <c r="M96" s="1473">
        <v>404.10199999999998</v>
      </c>
      <c r="N96" s="1473">
        <v>980.95500000000004</v>
      </c>
      <c r="O96" s="1473">
        <v>42.527999999999999</v>
      </c>
      <c r="P96" s="1473">
        <v>310.15499999999997</v>
      </c>
      <c r="Q96" s="1103">
        <v>39752.068000000072</v>
      </c>
      <c r="R96" s="1103">
        <v>326984.68800000002</v>
      </c>
      <c r="S96" s="1103">
        <v>3738296.8629162339</v>
      </c>
    </row>
    <row r="97" spans="1:19">
      <c r="A97" s="1113"/>
      <c r="B97" s="1114">
        <v>36923</v>
      </c>
      <c r="C97" s="1103">
        <v>4291.6729999999998</v>
      </c>
      <c r="D97" s="1103">
        <v>11522.42</v>
      </c>
      <c r="E97" s="1103">
        <v>3849.06</v>
      </c>
      <c r="F97" s="1103">
        <v>12500</v>
      </c>
      <c r="G97" s="1103">
        <v>4000</v>
      </c>
      <c r="H97" s="1103">
        <v>149621.66200000001</v>
      </c>
      <c r="I97" s="1103">
        <v>754.96</v>
      </c>
      <c r="J97" s="1103">
        <v>3996.009</v>
      </c>
      <c r="K97" s="1473">
        <v>1867.261</v>
      </c>
      <c r="L97" s="1103">
        <v>23038.633000000002</v>
      </c>
      <c r="M97" s="1473">
        <v>388.75</v>
      </c>
      <c r="N97" s="1473">
        <v>1143.7460000000001</v>
      </c>
      <c r="O97" s="1473">
        <v>21.216999999999999</v>
      </c>
      <c r="P97" s="1473">
        <v>242.18100000000001</v>
      </c>
      <c r="Q97" s="1103">
        <v>43095.880999999965</v>
      </c>
      <c r="R97" s="1103">
        <v>260312.236</v>
      </c>
      <c r="S97" s="1103">
        <v>3428383.6676320219</v>
      </c>
    </row>
    <row r="98" spans="1:19">
      <c r="A98" s="1113"/>
      <c r="B98" s="1114">
        <v>36951</v>
      </c>
      <c r="C98" s="1103">
        <v>6258.7060000000001</v>
      </c>
      <c r="D98" s="1103">
        <v>300435.49</v>
      </c>
      <c r="E98" s="1103">
        <v>200</v>
      </c>
      <c r="F98" s="1103">
        <v>17692.62</v>
      </c>
      <c r="G98" s="1103">
        <v>1951.5</v>
      </c>
      <c r="H98" s="1103">
        <v>126109.27</v>
      </c>
      <c r="I98" s="1103">
        <v>1084</v>
      </c>
      <c r="J98" s="1103">
        <v>3482.1439999999998</v>
      </c>
      <c r="K98" s="1473">
        <v>1642.143</v>
      </c>
      <c r="L98" s="1103">
        <v>23704.695</v>
      </c>
      <c r="M98" s="1473">
        <v>780</v>
      </c>
      <c r="N98" s="1473">
        <v>981.84900000000005</v>
      </c>
      <c r="O98" s="1473">
        <v>20.536999999999999</v>
      </c>
      <c r="P98" s="1473">
        <v>221.05</v>
      </c>
      <c r="Q98" s="1103">
        <v>29046.403999999995</v>
      </c>
      <c r="R98" s="1103">
        <v>513589.87099999998</v>
      </c>
      <c r="S98" s="1103">
        <v>3750778.3201949229</v>
      </c>
    </row>
    <row r="99" spans="1:19">
      <c r="A99" s="1113"/>
      <c r="B99" s="1114">
        <v>36982</v>
      </c>
      <c r="C99" s="1103">
        <v>9653.3770000000004</v>
      </c>
      <c r="D99" s="1103">
        <v>459494.11</v>
      </c>
      <c r="E99" s="1103">
        <v>11096.98</v>
      </c>
      <c r="F99" s="1103">
        <v>51596.959999999999</v>
      </c>
      <c r="G99" s="1103">
        <v>2000</v>
      </c>
      <c r="H99" s="1103">
        <v>14021.196</v>
      </c>
      <c r="I99" s="1103">
        <v>593.82000000000005</v>
      </c>
      <c r="J99" s="1103">
        <v>2784.2280000000001</v>
      </c>
      <c r="K99" s="1473">
        <v>1368.0650000000001</v>
      </c>
      <c r="L99" s="1103">
        <v>20567.275000000001</v>
      </c>
      <c r="M99" s="1473">
        <v>489</v>
      </c>
      <c r="N99" s="1473">
        <v>247.91800000000001</v>
      </c>
      <c r="O99" s="1473">
        <v>42.201999999999998</v>
      </c>
      <c r="P99" s="1473">
        <v>126.345</v>
      </c>
      <c r="Q99" s="1103">
        <v>27907.770000000022</v>
      </c>
      <c r="R99" s="1103">
        <v>601947.04399999999</v>
      </c>
      <c r="S99" s="1103">
        <v>3752715.2179727796</v>
      </c>
    </row>
    <row r="100" spans="1:19">
      <c r="A100" s="1113"/>
      <c r="B100" s="1114">
        <v>37012</v>
      </c>
      <c r="C100" s="1103">
        <v>9687.9380000000001</v>
      </c>
      <c r="D100" s="1103">
        <v>311662.46999999997</v>
      </c>
      <c r="E100" s="1103">
        <v>12872.31</v>
      </c>
      <c r="F100" s="1103">
        <v>42684.08</v>
      </c>
      <c r="G100" s="1103">
        <v>500</v>
      </c>
      <c r="H100" s="1103">
        <v>3000</v>
      </c>
      <c r="I100" s="1103">
        <v>869</v>
      </c>
      <c r="J100" s="1103">
        <v>3869.3710000000001</v>
      </c>
      <c r="K100" s="1473">
        <v>1469.3150000000001</v>
      </c>
      <c r="L100" s="1103">
        <v>23237.788</v>
      </c>
      <c r="M100" s="1473">
        <v>311</v>
      </c>
      <c r="N100" s="1473">
        <v>385.72</v>
      </c>
      <c r="O100" s="1473">
        <v>41.523000000000003</v>
      </c>
      <c r="P100" s="1473">
        <v>192.38</v>
      </c>
      <c r="Q100" s="1103">
        <v>35449.285000000011</v>
      </c>
      <c r="R100" s="1103">
        <v>446190.65700000001</v>
      </c>
      <c r="S100" s="1103">
        <v>3727738.729777365</v>
      </c>
    </row>
    <row r="101" spans="1:19">
      <c r="A101" s="1113"/>
      <c r="B101" s="1114">
        <v>37043</v>
      </c>
      <c r="C101" s="1103">
        <v>14373.393</v>
      </c>
      <c r="D101" s="1103">
        <v>265882.81</v>
      </c>
      <c r="E101" s="1103">
        <v>11868.52</v>
      </c>
      <c r="F101" s="1103">
        <v>36452.5</v>
      </c>
      <c r="G101" s="1103">
        <v>1500</v>
      </c>
      <c r="H101" s="1103">
        <v>4000</v>
      </c>
      <c r="I101" s="1103">
        <v>2229.8000000000002</v>
      </c>
      <c r="J101" s="1103">
        <v>4302.8620000000001</v>
      </c>
      <c r="K101" s="1473">
        <v>1190.258</v>
      </c>
      <c r="L101" s="1103">
        <v>24230.476999999999</v>
      </c>
      <c r="M101" s="1473">
        <v>1524</v>
      </c>
      <c r="N101" s="1473">
        <v>673.67600000000004</v>
      </c>
      <c r="O101" s="1473">
        <v>20.84</v>
      </c>
      <c r="P101" s="1473">
        <v>201.65700000000001</v>
      </c>
      <c r="Q101" s="1103">
        <v>49900.860000000044</v>
      </c>
      <c r="R101" s="1103">
        <v>418330.81300000002</v>
      </c>
      <c r="S101" s="1103">
        <v>3071601.6235212991</v>
      </c>
    </row>
    <row r="102" spans="1:19">
      <c r="A102" s="1113"/>
      <c r="B102" s="1114">
        <v>37073</v>
      </c>
      <c r="C102" s="1103">
        <v>16458.121999999999</v>
      </c>
      <c r="D102" s="1103">
        <v>349979.47899999999</v>
      </c>
      <c r="E102" s="1103">
        <v>15876.99</v>
      </c>
      <c r="F102" s="1103">
        <v>91080.98</v>
      </c>
      <c r="G102" s="1103">
        <v>1835</v>
      </c>
      <c r="H102" s="1103">
        <v>8800</v>
      </c>
      <c r="I102" s="1103">
        <v>1604.31</v>
      </c>
      <c r="J102" s="1103">
        <v>4677.2449999999999</v>
      </c>
      <c r="K102" s="1473">
        <v>1929.4059999999999</v>
      </c>
      <c r="L102" s="1103">
        <v>25619.355</v>
      </c>
      <c r="M102" s="1473">
        <v>6355.5</v>
      </c>
      <c r="N102" s="1473">
        <v>796.81299999999999</v>
      </c>
      <c r="O102" s="1473">
        <v>22.175000000000001</v>
      </c>
      <c r="P102" s="1473">
        <v>204.33099999999999</v>
      </c>
      <c r="Q102" s="1103">
        <v>25042.960000000086</v>
      </c>
      <c r="R102" s="1103">
        <v>550260.49100000004</v>
      </c>
      <c r="S102" s="1103">
        <v>3102293.0824207291</v>
      </c>
    </row>
    <row r="103" spans="1:19">
      <c r="A103" s="1113"/>
      <c r="B103" s="1114">
        <v>37104</v>
      </c>
      <c r="C103" s="1103">
        <v>6704.1639999999998</v>
      </c>
      <c r="D103" s="1103">
        <v>200177.56400000001</v>
      </c>
      <c r="E103" s="1103">
        <v>9870.82</v>
      </c>
      <c r="F103" s="1103">
        <v>64202.82</v>
      </c>
      <c r="G103" s="1103">
        <v>1500</v>
      </c>
      <c r="H103" s="1103">
        <v>30754</v>
      </c>
      <c r="I103" s="1103">
        <v>3290.8</v>
      </c>
      <c r="J103" s="1103">
        <v>5282.9319999999998</v>
      </c>
      <c r="K103" s="1473">
        <v>2054.5540000000001</v>
      </c>
      <c r="L103" s="1103">
        <v>29177.653999999999</v>
      </c>
      <c r="M103" s="1473">
        <v>7490.6710000000003</v>
      </c>
      <c r="N103" s="1473">
        <v>814.97799999999995</v>
      </c>
      <c r="O103" s="1473">
        <v>20.423999999999999</v>
      </c>
      <c r="P103" s="1473">
        <v>358.74200000000002</v>
      </c>
      <c r="Q103" s="1103">
        <v>29058.99400000001</v>
      </c>
      <c r="R103" s="1103">
        <v>390738.69300000003</v>
      </c>
      <c r="S103" s="1103">
        <v>2754990.9961471874</v>
      </c>
    </row>
    <row r="104" spans="1:19">
      <c r="A104" s="1113"/>
      <c r="B104" s="1114">
        <v>37135</v>
      </c>
      <c r="C104" s="1103">
        <v>3234.136</v>
      </c>
      <c r="D104" s="1103">
        <v>88370.494999999995</v>
      </c>
      <c r="E104" s="1103">
        <v>18726.14</v>
      </c>
      <c r="F104" s="1103">
        <v>64261.54</v>
      </c>
      <c r="G104" s="1103">
        <v>5635</v>
      </c>
      <c r="H104" s="1103">
        <v>37047.597000000002</v>
      </c>
      <c r="I104" s="1103">
        <v>685.8</v>
      </c>
      <c r="J104" s="1103">
        <v>3962.53</v>
      </c>
      <c r="K104" s="1473">
        <v>2914.86</v>
      </c>
      <c r="L104" s="1103">
        <v>18862.522000000001</v>
      </c>
      <c r="M104" s="1473">
        <v>304.10000000000002</v>
      </c>
      <c r="N104" s="1473">
        <v>526.16200000000003</v>
      </c>
      <c r="O104" s="1473">
        <v>0</v>
      </c>
      <c r="P104" s="1473">
        <v>302.17</v>
      </c>
      <c r="Q104" s="1103">
        <v>10842.857000000022</v>
      </c>
      <c r="R104" s="1103">
        <v>255675.90900000001</v>
      </c>
      <c r="S104" s="1103">
        <v>2854635.0911316983</v>
      </c>
    </row>
    <row r="105" spans="1:19">
      <c r="A105" s="1113"/>
      <c r="B105" s="1114">
        <v>37165</v>
      </c>
      <c r="C105" s="1103">
        <v>3784.9009999999998</v>
      </c>
      <c r="D105" s="1103">
        <v>207127.23</v>
      </c>
      <c r="E105" s="1103">
        <v>18907.45</v>
      </c>
      <c r="F105" s="1103">
        <v>59603.95</v>
      </c>
      <c r="G105" s="1103">
        <v>5800.5</v>
      </c>
      <c r="H105" s="1103">
        <v>25484.75</v>
      </c>
      <c r="I105" s="1103">
        <v>657.8</v>
      </c>
      <c r="J105" s="1103">
        <v>9256.4339999999993</v>
      </c>
      <c r="K105" s="1473">
        <v>1916.3489999999999</v>
      </c>
      <c r="L105" s="1103">
        <v>29005.370999999999</v>
      </c>
      <c r="M105" s="1473">
        <v>2514.5</v>
      </c>
      <c r="N105" s="1473">
        <v>738.78</v>
      </c>
      <c r="O105" s="1473">
        <v>0</v>
      </c>
      <c r="P105" s="1473">
        <v>278.32</v>
      </c>
      <c r="Q105" s="1103">
        <v>34229.258999999955</v>
      </c>
      <c r="R105" s="1103">
        <v>399305.59399999998</v>
      </c>
      <c r="S105" s="1103">
        <v>3214250.8899050164</v>
      </c>
    </row>
    <row r="106" spans="1:19">
      <c r="A106" s="1113"/>
      <c r="B106" s="1114">
        <v>37196</v>
      </c>
      <c r="C106" s="1103">
        <v>4259.9970000000003</v>
      </c>
      <c r="D106" s="1103">
        <v>71600</v>
      </c>
      <c r="E106" s="1103">
        <v>3800</v>
      </c>
      <c r="F106" s="1103">
        <v>42862.31</v>
      </c>
      <c r="G106" s="1103">
        <v>12255</v>
      </c>
      <c r="H106" s="1103">
        <v>15300</v>
      </c>
      <c r="I106" s="1103">
        <v>667</v>
      </c>
      <c r="J106" s="1103">
        <v>4347.933</v>
      </c>
      <c r="K106" s="1473">
        <v>1993.886</v>
      </c>
      <c r="L106" s="1103">
        <v>21014.302</v>
      </c>
      <c r="M106" s="1473">
        <v>955.5</v>
      </c>
      <c r="N106" s="1473">
        <v>723.80799999999999</v>
      </c>
      <c r="O106" s="1473">
        <v>0</v>
      </c>
      <c r="P106" s="1473">
        <v>151.12</v>
      </c>
      <c r="Q106" s="1103">
        <v>32021.940999999992</v>
      </c>
      <c r="R106" s="1103">
        <v>211952.79699999999</v>
      </c>
      <c r="S106" s="1103">
        <v>3210739.3375349077</v>
      </c>
    </row>
    <row r="107" spans="1:19">
      <c r="A107" s="1113"/>
      <c r="B107" s="1114">
        <v>37226</v>
      </c>
      <c r="C107" s="1103">
        <v>7134.1670000000004</v>
      </c>
      <c r="D107" s="1103">
        <v>28216</v>
      </c>
      <c r="E107" s="1103">
        <v>12891.75</v>
      </c>
      <c r="F107" s="1103">
        <v>66616.929999999993</v>
      </c>
      <c r="G107" s="1103">
        <v>8000</v>
      </c>
      <c r="H107" s="1103">
        <v>20012.971000000001</v>
      </c>
      <c r="I107" s="1103">
        <v>2679</v>
      </c>
      <c r="J107" s="1103">
        <v>4597.2190000000001</v>
      </c>
      <c r="K107" s="1473">
        <v>2270.0360000000001</v>
      </c>
      <c r="L107" s="1103">
        <v>18640.401000000002</v>
      </c>
      <c r="M107" s="1473">
        <v>1078</v>
      </c>
      <c r="N107" s="1473">
        <v>319.505</v>
      </c>
      <c r="O107" s="1473">
        <v>0</v>
      </c>
      <c r="P107" s="1473">
        <v>134.01900000000001</v>
      </c>
      <c r="Q107" s="1103">
        <v>36434.024000000012</v>
      </c>
      <c r="R107" s="1103">
        <v>209024.022</v>
      </c>
      <c r="S107" s="1103">
        <v>3340566.4378458392</v>
      </c>
    </row>
    <row r="108" spans="1:19">
      <c r="A108" s="1113"/>
      <c r="B108" s="1114">
        <v>37257</v>
      </c>
      <c r="C108" s="1103">
        <v>5460.0280000000002</v>
      </c>
      <c r="D108" s="1103">
        <v>11968.15</v>
      </c>
      <c r="E108" s="1103">
        <v>9527.92</v>
      </c>
      <c r="F108" s="1103">
        <v>60337.01</v>
      </c>
      <c r="G108" s="1103">
        <v>11980.5</v>
      </c>
      <c r="H108" s="1103">
        <v>18513</v>
      </c>
      <c r="I108" s="1103">
        <v>81</v>
      </c>
      <c r="J108" s="1103">
        <v>5960.6719999999996</v>
      </c>
      <c r="K108" s="1473">
        <v>2158.6149999999998</v>
      </c>
      <c r="L108" s="1103">
        <v>16025.66</v>
      </c>
      <c r="M108" s="1473">
        <v>646</v>
      </c>
      <c r="N108" s="1473">
        <v>433.78300000000002</v>
      </c>
      <c r="O108" s="1473">
        <v>2.7E-2</v>
      </c>
      <c r="P108" s="1473">
        <v>153.893</v>
      </c>
      <c r="Q108" s="1103">
        <v>18312.977999999999</v>
      </c>
      <c r="R108" s="1103">
        <v>161559.209</v>
      </c>
      <c r="S108" s="1103">
        <v>3592093.797726417</v>
      </c>
    </row>
    <row r="109" spans="1:19">
      <c r="A109" s="1113"/>
      <c r="B109" s="1114">
        <v>37288</v>
      </c>
      <c r="C109" s="1103">
        <v>3272.2869999999998</v>
      </c>
      <c r="D109" s="1103">
        <v>61100.07</v>
      </c>
      <c r="E109" s="1103">
        <v>9537.23</v>
      </c>
      <c r="F109" s="1103">
        <v>30590.87</v>
      </c>
      <c r="G109" s="1103">
        <v>1000</v>
      </c>
      <c r="H109" s="1103">
        <v>29230</v>
      </c>
      <c r="I109" s="1103">
        <v>175.95</v>
      </c>
      <c r="J109" s="1103">
        <v>4244.1909999999998</v>
      </c>
      <c r="K109" s="1473">
        <v>2531.2869999999998</v>
      </c>
      <c r="L109" s="1103">
        <v>19475.144</v>
      </c>
      <c r="M109" s="1473">
        <v>1432</v>
      </c>
      <c r="N109" s="1473">
        <v>825.36400000000003</v>
      </c>
      <c r="O109" s="1473">
        <v>0</v>
      </c>
      <c r="P109" s="1473">
        <v>93.798000000000002</v>
      </c>
      <c r="Q109" s="1103">
        <v>10860.243999999992</v>
      </c>
      <c r="R109" s="1103">
        <v>174368.435</v>
      </c>
      <c r="S109" s="1103">
        <v>2838345.6801170423</v>
      </c>
    </row>
    <row r="110" spans="1:19">
      <c r="A110" s="1113"/>
      <c r="B110" s="1114">
        <v>37316</v>
      </c>
      <c r="C110" s="1103">
        <v>3349.8090000000002</v>
      </c>
      <c r="D110" s="1103">
        <v>327583.76199999999</v>
      </c>
      <c r="E110" s="1103">
        <v>0</v>
      </c>
      <c r="F110" s="1103">
        <v>39483.699999999997</v>
      </c>
      <c r="G110" s="1103">
        <v>1054</v>
      </c>
      <c r="H110" s="1103">
        <v>5500</v>
      </c>
      <c r="I110" s="1103">
        <v>884.7</v>
      </c>
      <c r="J110" s="1103">
        <v>4565.0479999999998</v>
      </c>
      <c r="K110" s="1473">
        <v>2453.4740000000002</v>
      </c>
      <c r="L110" s="1103">
        <v>21404.047999999999</v>
      </c>
      <c r="M110" s="1473">
        <v>1036.5</v>
      </c>
      <c r="N110" s="1473">
        <v>146.69499999999999</v>
      </c>
      <c r="O110" s="1473">
        <v>1E-3</v>
      </c>
      <c r="P110" s="1473">
        <v>100.724</v>
      </c>
      <c r="Q110" s="1103">
        <v>16868.979000000021</v>
      </c>
      <c r="R110" s="1103">
        <v>424431.43900000001</v>
      </c>
      <c r="S110" s="1103">
        <v>3686343.8309008828</v>
      </c>
    </row>
    <row r="111" spans="1:19">
      <c r="A111" s="1113"/>
      <c r="B111" s="1114">
        <v>37347</v>
      </c>
      <c r="C111" s="1103">
        <v>4506.2060000000001</v>
      </c>
      <c r="D111" s="1103">
        <v>402228.17200000002</v>
      </c>
      <c r="E111" s="1103">
        <v>17268.98</v>
      </c>
      <c r="F111" s="1103">
        <v>69452.34</v>
      </c>
      <c r="G111" s="1103">
        <v>527</v>
      </c>
      <c r="H111" s="1103">
        <v>2417.3409999999999</v>
      </c>
      <c r="I111" s="1103">
        <v>756</v>
      </c>
      <c r="J111" s="1103">
        <v>8112.3680000000004</v>
      </c>
      <c r="K111" s="1473">
        <v>2230.828</v>
      </c>
      <c r="L111" s="1103">
        <v>23124.633999999998</v>
      </c>
      <c r="M111" s="1473">
        <v>1263</v>
      </c>
      <c r="N111" s="1473">
        <v>428.512</v>
      </c>
      <c r="O111" s="1473">
        <v>0.18099999999999999</v>
      </c>
      <c r="P111" s="1473">
        <v>224.91900000000001</v>
      </c>
      <c r="Q111" s="1103">
        <v>26014.164000000001</v>
      </c>
      <c r="R111" s="1103">
        <v>558554.46400000004</v>
      </c>
      <c r="S111" s="1103">
        <v>3874760.7638371084</v>
      </c>
    </row>
    <row r="112" spans="1:19">
      <c r="A112" s="1113"/>
      <c r="B112" s="1114">
        <v>37377</v>
      </c>
      <c r="C112" s="1103">
        <v>7220.6610000000001</v>
      </c>
      <c r="D112" s="1103">
        <v>259725.10399999999</v>
      </c>
      <c r="E112" s="1103">
        <v>18398.2</v>
      </c>
      <c r="F112" s="1103">
        <v>66341.62</v>
      </c>
      <c r="G112" s="1103">
        <v>2220</v>
      </c>
      <c r="H112" s="1103">
        <v>3000</v>
      </c>
      <c r="I112" s="1103">
        <v>511.5</v>
      </c>
      <c r="J112" s="1103">
        <v>6804.73</v>
      </c>
      <c r="K112" s="1473">
        <v>3074.7829999999999</v>
      </c>
      <c r="L112" s="1103">
        <v>21431.190999999999</v>
      </c>
      <c r="M112" s="1473">
        <v>1033</v>
      </c>
      <c r="N112" s="1473">
        <v>641.03399999999999</v>
      </c>
      <c r="O112" s="1473">
        <v>0</v>
      </c>
      <c r="P112" s="1473">
        <v>264.15100000000001</v>
      </c>
      <c r="Q112" s="1103">
        <v>29120.899999999991</v>
      </c>
      <c r="R112" s="1103">
        <v>419786.87400000001</v>
      </c>
      <c r="S112" s="1103">
        <v>3848093.2245648019</v>
      </c>
    </row>
    <row r="113" spans="1:19">
      <c r="A113" s="1113"/>
      <c r="B113" s="1114">
        <v>37408</v>
      </c>
      <c r="C113" s="1103">
        <v>3637.511</v>
      </c>
      <c r="D113" s="1103">
        <v>211242.864</v>
      </c>
      <c r="E113" s="1103">
        <v>8243.11</v>
      </c>
      <c r="F113" s="1103">
        <v>61555.06</v>
      </c>
      <c r="G113" s="1103">
        <v>2004</v>
      </c>
      <c r="H113" s="1103">
        <v>1000</v>
      </c>
      <c r="I113" s="1103">
        <v>1972</v>
      </c>
      <c r="J113" s="1103">
        <v>6445.8339999999998</v>
      </c>
      <c r="K113" s="1473">
        <v>1860.0260000000001</v>
      </c>
      <c r="L113" s="1103">
        <v>17626.006000000001</v>
      </c>
      <c r="M113" s="1473">
        <v>1981</v>
      </c>
      <c r="N113" s="1473">
        <v>405.93400000000003</v>
      </c>
      <c r="O113" s="1473">
        <v>1E-3</v>
      </c>
      <c r="P113" s="1473">
        <v>394.83100000000002</v>
      </c>
      <c r="Q113" s="1103">
        <v>20002.900999999991</v>
      </c>
      <c r="R113" s="1103">
        <v>338371.07699999999</v>
      </c>
      <c r="S113" s="1103">
        <v>3467711.0861802287</v>
      </c>
    </row>
    <row r="114" spans="1:19">
      <c r="A114" s="1113"/>
      <c r="B114" s="1114">
        <v>37438</v>
      </c>
      <c r="C114" s="1103">
        <v>3813.5050000000001</v>
      </c>
      <c r="D114" s="1103">
        <v>214436.609</v>
      </c>
      <c r="E114" s="1103">
        <v>24681.39</v>
      </c>
      <c r="F114" s="1103">
        <v>101835.49</v>
      </c>
      <c r="G114" s="1103">
        <v>3608</v>
      </c>
      <c r="H114" s="1103">
        <v>17000</v>
      </c>
      <c r="I114" s="1103">
        <v>1407</v>
      </c>
      <c r="J114" s="1103">
        <v>6885.04</v>
      </c>
      <c r="K114" s="1473">
        <v>2492.163</v>
      </c>
      <c r="L114" s="1103">
        <v>21355.851999999999</v>
      </c>
      <c r="M114" s="1473">
        <v>5834.6980000000003</v>
      </c>
      <c r="N114" s="1473">
        <v>487.45600000000002</v>
      </c>
      <c r="O114" s="1473">
        <v>0</v>
      </c>
      <c r="P114" s="1473">
        <v>349.17599999999999</v>
      </c>
      <c r="Q114" s="1103">
        <v>19801.177999999953</v>
      </c>
      <c r="R114" s="1103">
        <v>423987.55699999997</v>
      </c>
      <c r="S114" s="1103">
        <v>3281338.089319909</v>
      </c>
    </row>
    <row r="115" spans="1:19">
      <c r="A115" s="1113"/>
      <c r="B115" s="1114">
        <v>37469</v>
      </c>
      <c r="C115" s="1103">
        <v>2529.1950000000002</v>
      </c>
      <c r="D115" s="1103">
        <v>298245.53000000003</v>
      </c>
      <c r="E115" s="1103">
        <v>21077.99</v>
      </c>
      <c r="F115" s="1103">
        <v>41963.5</v>
      </c>
      <c r="G115" s="1103">
        <v>5700</v>
      </c>
      <c r="H115" s="1103">
        <v>27747</v>
      </c>
      <c r="I115" s="1103">
        <v>1334.6</v>
      </c>
      <c r="J115" s="1103">
        <v>5951.5020000000004</v>
      </c>
      <c r="K115" s="1473">
        <v>2027.2829999999999</v>
      </c>
      <c r="L115" s="1103">
        <v>20866.528999999999</v>
      </c>
      <c r="M115" s="1473">
        <v>5575.9089999999997</v>
      </c>
      <c r="N115" s="1473">
        <v>450.95299999999997</v>
      </c>
      <c r="O115" s="1473">
        <v>0.14000000000000001</v>
      </c>
      <c r="P115" s="1473">
        <v>368.38400000000001</v>
      </c>
      <c r="Q115" s="1103">
        <v>20387.703999999998</v>
      </c>
      <c r="R115" s="1103">
        <v>454226.07900000003</v>
      </c>
      <c r="S115" s="1103">
        <v>3479902.1034498671</v>
      </c>
    </row>
    <row r="116" spans="1:19">
      <c r="A116" s="1113"/>
      <c r="B116" s="1114">
        <v>37500</v>
      </c>
      <c r="C116" s="1103">
        <v>2791.77</v>
      </c>
      <c r="D116" s="1103">
        <v>172324.99</v>
      </c>
      <c r="E116" s="1103">
        <v>8966.61</v>
      </c>
      <c r="F116" s="1103">
        <v>99102.61</v>
      </c>
      <c r="G116" s="1103">
        <v>7366</v>
      </c>
      <c r="H116" s="1103">
        <v>39700</v>
      </c>
      <c r="I116" s="1103">
        <v>2784</v>
      </c>
      <c r="J116" s="1103">
        <v>3471.6</v>
      </c>
      <c r="K116" s="1473">
        <v>1609.454</v>
      </c>
      <c r="L116" s="1103">
        <v>22685.759999999998</v>
      </c>
      <c r="M116" s="1473">
        <v>313.2</v>
      </c>
      <c r="N116" s="1473">
        <v>688.72</v>
      </c>
      <c r="O116" s="1473">
        <v>0</v>
      </c>
      <c r="P116" s="1473">
        <v>167.18600000000001</v>
      </c>
      <c r="Q116" s="1103">
        <v>23710.432000000001</v>
      </c>
      <c r="R116" s="1103">
        <v>385682.33199999999</v>
      </c>
      <c r="S116" s="1103">
        <v>3410587.7421289282</v>
      </c>
    </row>
    <row r="117" spans="1:19">
      <c r="A117" s="1113"/>
      <c r="B117" s="1114">
        <v>37530</v>
      </c>
      <c r="C117" s="1103">
        <v>5658.1360000000004</v>
      </c>
      <c r="D117" s="1103">
        <v>74282.33</v>
      </c>
      <c r="E117" s="1103">
        <v>17857.91</v>
      </c>
      <c r="F117" s="1103">
        <v>74007.62</v>
      </c>
      <c r="G117" s="1103">
        <v>27973.99</v>
      </c>
      <c r="H117" s="1103">
        <v>74050</v>
      </c>
      <c r="I117" s="1103">
        <v>189</v>
      </c>
      <c r="J117" s="1103">
        <v>3896.6509999999998</v>
      </c>
      <c r="K117" s="1473">
        <v>2038.3579999999999</v>
      </c>
      <c r="L117" s="1103">
        <v>24131.4</v>
      </c>
      <c r="M117" s="1473">
        <v>1211.192</v>
      </c>
      <c r="N117" s="1473">
        <v>1055.1469999999999</v>
      </c>
      <c r="O117" s="1473">
        <v>25.202000000000002</v>
      </c>
      <c r="P117" s="1473">
        <v>200.96799999999999</v>
      </c>
      <c r="Q117" s="1103">
        <v>21455.464000000007</v>
      </c>
      <c r="R117" s="1103">
        <v>328008.16600000003</v>
      </c>
      <c r="S117" s="1103">
        <v>3618702.088505982</v>
      </c>
    </row>
    <row r="118" spans="1:19">
      <c r="A118" s="1113"/>
      <c r="B118" s="1114">
        <v>37561</v>
      </c>
      <c r="C118" s="1103">
        <v>2410.6840000000002</v>
      </c>
      <c r="D118" s="1103">
        <v>54086.73</v>
      </c>
      <c r="E118" s="1103">
        <v>17055.18</v>
      </c>
      <c r="F118" s="1103">
        <v>79094</v>
      </c>
      <c r="G118" s="1103">
        <v>9700</v>
      </c>
      <c r="H118" s="1103">
        <v>56577</v>
      </c>
      <c r="I118" s="1103">
        <v>1100</v>
      </c>
      <c r="J118" s="1103">
        <v>269.06599999999997</v>
      </c>
      <c r="K118" s="1473">
        <v>689.49699999999996</v>
      </c>
      <c r="L118" s="1103">
        <v>21509.496999999999</v>
      </c>
      <c r="M118" s="1473">
        <v>998</v>
      </c>
      <c r="N118" s="1473">
        <v>1092.8779999999999</v>
      </c>
      <c r="O118" s="1473">
        <v>0.3</v>
      </c>
      <c r="P118" s="1473">
        <v>51.457999999999998</v>
      </c>
      <c r="Q118" s="1103">
        <v>22285.011999999966</v>
      </c>
      <c r="R118" s="1103">
        <v>266919.00199999998</v>
      </c>
      <c r="S118" s="1103">
        <v>3565214.3448603274</v>
      </c>
    </row>
    <row r="119" spans="1:19">
      <c r="A119" s="1113"/>
      <c r="B119" s="1114">
        <v>37591</v>
      </c>
      <c r="C119" s="1103">
        <v>1481.3679999999999</v>
      </c>
      <c r="D119" s="1103">
        <v>28825.11</v>
      </c>
      <c r="E119" s="1103">
        <v>12654.44</v>
      </c>
      <c r="F119" s="1103">
        <v>57133.71</v>
      </c>
      <c r="G119" s="1103">
        <v>4750</v>
      </c>
      <c r="H119" s="1103">
        <v>33424.5</v>
      </c>
      <c r="I119" s="1103">
        <v>0</v>
      </c>
      <c r="J119" s="1103">
        <v>2900.3449999999998</v>
      </c>
      <c r="K119" s="1473">
        <v>1491.588</v>
      </c>
      <c r="L119" s="1103">
        <v>16662.297999999999</v>
      </c>
      <c r="M119" s="1473">
        <v>1388</v>
      </c>
      <c r="N119" s="1473">
        <v>1208.4970000000001</v>
      </c>
      <c r="O119" s="1473">
        <v>0.112</v>
      </c>
      <c r="P119" s="1473">
        <v>110.941</v>
      </c>
      <c r="Q119" s="1103">
        <v>15277.103000000023</v>
      </c>
      <c r="R119" s="1103">
        <v>177307.9</v>
      </c>
      <c r="S119" s="1103">
        <v>3641377.0099185063</v>
      </c>
    </row>
    <row r="120" spans="1:19">
      <c r="A120" s="1113"/>
      <c r="B120" s="1114">
        <v>37622</v>
      </c>
      <c r="C120" s="1103">
        <v>2577.4830000000002</v>
      </c>
      <c r="D120" s="1103">
        <v>81500</v>
      </c>
      <c r="E120" s="1103">
        <v>6266.15</v>
      </c>
      <c r="F120" s="1103">
        <v>47830</v>
      </c>
      <c r="G120" s="1103">
        <v>8800</v>
      </c>
      <c r="H120" s="1103">
        <v>53775</v>
      </c>
      <c r="I120" s="1103">
        <v>162</v>
      </c>
      <c r="J120" s="1103">
        <v>1092.992</v>
      </c>
      <c r="K120" s="1473">
        <v>1335.0540000000001</v>
      </c>
      <c r="L120" s="1103">
        <v>18724.194</v>
      </c>
      <c r="M120" s="1473">
        <v>316.78699999999998</v>
      </c>
      <c r="N120" s="1473">
        <v>618.34799999999996</v>
      </c>
      <c r="O120" s="1473">
        <v>2.0939999999999999</v>
      </c>
      <c r="P120" s="1473">
        <v>98.977999999999994</v>
      </c>
      <c r="Q120" s="1103">
        <v>33394.804000000004</v>
      </c>
      <c r="R120" s="1103">
        <v>256491.79</v>
      </c>
      <c r="S120" s="1103">
        <v>3729737.0575056626</v>
      </c>
    </row>
    <row r="121" spans="1:19">
      <c r="A121" s="1113"/>
      <c r="B121" s="1114">
        <v>37653</v>
      </c>
      <c r="C121" s="1103">
        <v>2104.357</v>
      </c>
      <c r="D121" s="1103">
        <v>165000</v>
      </c>
      <c r="E121" s="1103">
        <v>4782.03</v>
      </c>
      <c r="F121" s="1103">
        <v>21735</v>
      </c>
      <c r="G121" s="1103">
        <v>10740</v>
      </c>
      <c r="H121" s="1103">
        <v>7436</v>
      </c>
      <c r="I121" s="1103">
        <v>27</v>
      </c>
      <c r="J121" s="1103">
        <v>1441.56</v>
      </c>
      <c r="K121" s="1473">
        <v>971.40700000000004</v>
      </c>
      <c r="L121" s="1103">
        <v>19392.859</v>
      </c>
      <c r="M121" s="1473">
        <v>774.7</v>
      </c>
      <c r="N121" s="1473">
        <v>1175.68</v>
      </c>
      <c r="O121" s="1473">
        <v>0.14599999999999999</v>
      </c>
      <c r="P121" s="1473">
        <v>370.928</v>
      </c>
      <c r="Q121" s="1103">
        <v>24823.593000000015</v>
      </c>
      <c r="R121" s="1103">
        <v>260775.114</v>
      </c>
      <c r="S121" s="1103">
        <v>3553384.3259083666</v>
      </c>
    </row>
    <row r="122" spans="1:19">
      <c r="A122" s="1113"/>
      <c r="B122" s="1114">
        <v>37681</v>
      </c>
      <c r="C122" s="1103">
        <v>3798.8229999999999</v>
      </c>
      <c r="D122" s="1103">
        <v>551694.57499999995</v>
      </c>
      <c r="E122" s="1103">
        <v>0</v>
      </c>
      <c r="F122" s="1103">
        <v>29272</v>
      </c>
      <c r="G122" s="1103">
        <v>1080</v>
      </c>
      <c r="H122" s="1103">
        <v>0</v>
      </c>
      <c r="I122" s="1103">
        <v>216</v>
      </c>
      <c r="J122" s="1103">
        <v>1339.5409999999999</v>
      </c>
      <c r="K122" s="1473">
        <v>1386.124</v>
      </c>
      <c r="L122" s="1103">
        <v>20463.175999999999</v>
      </c>
      <c r="M122" s="1473">
        <v>990.2</v>
      </c>
      <c r="N122" s="1473">
        <v>743.53899999999999</v>
      </c>
      <c r="O122" s="1473">
        <v>0.438</v>
      </c>
      <c r="P122" s="1473">
        <v>258.166</v>
      </c>
      <c r="Q122" s="1103">
        <v>34096.045000000093</v>
      </c>
      <c r="R122" s="1103">
        <v>645338.18900000001</v>
      </c>
      <c r="S122" s="1103">
        <v>3421648.5859218631</v>
      </c>
    </row>
    <row r="123" spans="1:19">
      <c r="A123" s="1113"/>
      <c r="B123" s="1114">
        <v>37712</v>
      </c>
      <c r="C123" s="1103">
        <v>8759.982</v>
      </c>
      <c r="D123" s="1103">
        <v>543024.69499999995</v>
      </c>
      <c r="E123" s="1103">
        <v>15844</v>
      </c>
      <c r="F123" s="1103">
        <v>45465.288</v>
      </c>
      <c r="G123" s="1103">
        <v>0</v>
      </c>
      <c r="H123" s="1103">
        <v>0</v>
      </c>
      <c r="I123" s="1103">
        <v>1485</v>
      </c>
      <c r="J123" s="1103">
        <v>1713.5170000000001</v>
      </c>
      <c r="K123" s="1473">
        <v>1695.9259999999999</v>
      </c>
      <c r="L123" s="1103">
        <v>44997.241000000002</v>
      </c>
      <c r="M123" s="1473">
        <v>1026.364</v>
      </c>
      <c r="N123" s="1473">
        <v>932.37900000000002</v>
      </c>
      <c r="O123" s="1473">
        <v>0.14799999999999999</v>
      </c>
      <c r="P123" s="1473">
        <v>219.971</v>
      </c>
      <c r="Q123" s="1103">
        <v>63637.403000000028</v>
      </c>
      <c r="R123" s="1103">
        <v>728801.76599999995</v>
      </c>
      <c r="S123" s="1103">
        <v>3841534.1905294233</v>
      </c>
    </row>
    <row r="124" spans="1:19">
      <c r="A124" s="1113"/>
      <c r="B124" s="1114">
        <v>37742</v>
      </c>
      <c r="C124" s="1103">
        <v>9115.3379999999997</v>
      </c>
      <c r="D124" s="1103">
        <v>466353.10800000001</v>
      </c>
      <c r="E124" s="1103">
        <v>4500</v>
      </c>
      <c r="F124" s="1103">
        <v>89085.615000000005</v>
      </c>
      <c r="G124" s="1103">
        <v>4646</v>
      </c>
      <c r="H124" s="1103">
        <v>0</v>
      </c>
      <c r="I124" s="1103">
        <v>137</v>
      </c>
      <c r="J124" s="1103">
        <v>2984.261</v>
      </c>
      <c r="K124" s="1473">
        <v>1697.452</v>
      </c>
      <c r="L124" s="1103">
        <v>23594.508000000002</v>
      </c>
      <c r="M124" s="1473">
        <v>2433.0239999999999</v>
      </c>
      <c r="N124" s="1473">
        <v>1141.1030000000001</v>
      </c>
      <c r="O124" s="1473">
        <v>0.53600000000000003</v>
      </c>
      <c r="P124" s="1473">
        <v>208.26900000000001</v>
      </c>
      <c r="Q124" s="1103">
        <v>36872.254000000037</v>
      </c>
      <c r="R124" s="1103">
        <v>642767.93700000003</v>
      </c>
      <c r="S124" s="1103">
        <v>3861709.0679543735</v>
      </c>
    </row>
    <row r="125" spans="1:19">
      <c r="A125" s="1113"/>
      <c r="B125" s="1114">
        <v>37773</v>
      </c>
      <c r="C125" s="1103">
        <v>5065.2120000000004</v>
      </c>
      <c r="D125" s="1103">
        <v>332797.77399999998</v>
      </c>
      <c r="E125" s="1103">
        <v>30807.69</v>
      </c>
      <c r="F125" s="1103">
        <v>95735.118000000002</v>
      </c>
      <c r="G125" s="1103">
        <v>8262</v>
      </c>
      <c r="H125" s="1103">
        <v>10000.1</v>
      </c>
      <c r="I125" s="1103">
        <v>0</v>
      </c>
      <c r="J125" s="1103">
        <v>5916.8869999999997</v>
      </c>
      <c r="K125" s="1473">
        <v>1597.7170000000001</v>
      </c>
      <c r="L125" s="1103">
        <v>24499.682000000001</v>
      </c>
      <c r="M125" s="1473">
        <v>3209.098</v>
      </c>
      <c r="N125" s="1473">
        <v>943.95299999999997</v>
      </c>
      <c r="O125" s="1473">
        <v>0</v>
      </c>
      <c r="P125" s="1473">
        <v>278.05500000000001</v>
      </c>
      <c r="Q125" s="1103">
        <v>28965.988999999987</v>
      </c>
      <c r="R125" s="1103">
        <v>548079.27500000002</v>
      </c>
      <c r="S125" s="1103">
        <v>3649860.8111185399</v>
      </c>
    </row>
    <row r="126" spans="1:19">
      <c r="A126" s="1113"/>
      <c r="B126" s="1114">
        <v>37803</v>
      </c>
      <c r="C126" s="1103">
        <v>4070.261</v>
      </c>
      <c r="D126" s="1103">
        <v>286006.37199999997</v>
      </c>
      <c r="E126" s="1103">
        <v>25686.43</v>
      </c>
      <c r="F126" s="1103">
        <v>77939.349000000002</v>
      </c>
      <c r="G126" s="1103">
        <v>0</v>
      </c>
      <c r="H126" s="1103">
        <v>91554</v>
      </c>
      <c r="I126" s="1103">
        <v>81</v>
      </c>
      <c r="J126" s="1103">
        <v>2831.1080000000002</v>
      </c>
      <c r="K126" s="1473">
        <v>1996.1010000000001</v>
      </c>
      <c r="L126" s="1103">
        <v>24997.504000000001</v>
      </c>
      <c r="M126" s="1473">
        <v>13142.268</v>
      </c>
      <c r="N126" s="1473">
        <v>1325.4590000000001</v>
      </c>
      <c r="O126" s="1473">
        <v>0</v>
      </c>
      <c r="P126" s="1473">
        <v>244.18600000000001</v>
      </c>
      <c r="Q126" s="1103">
        <v>34973.28499999996</v>
      </c>
      <c r="R126" s="1103">
        <v>564847.32299999997</v>
      </c>
      <c r="S126" s="1103">
        <v>3644896.1076171217</v>
      </c>
    </row>
    <row r="127" spans="1:19">
      <c r="A127" s="1113"/>
      <c r="B127" s="1114">
        <v>37834</v>
      </c>
      <c r="C127" s="1103">
        <v>2248.3290000000002</v>
      </c>
      <c r="D127" s="1103">
        <v>293237.451</v>
      </c>
      <c r="E127" s="1103">
        <v>20286.75</v>
      </c>
      <c r="F127" s="1103">
        <v>89686.879000000001</v>
      </c>
      <c r="G127" s="1103">
        <v>1040</v>
      </c>
      <c r="H127" s="1103">
        <v>237771.02</v>
      </c>
      <c r="I127" s="1103">
        <v>324</v>
      </c>
      <c r="J127" s="1103">
        <v>2826.5050000000001</v>
      </c>
      <c r="K127" s="1473">
        <v>1540.106</v>
      </c>
      <c r="L127" s="1103">
        <v>21958.324000000001</v>
      </c>
      <c r="M127" s="1473">
        <v>4964.4070000000002</v>
      </c>
      <c r="N127" s="1473">
        <v>1285.5650000000001</v>
      </c>
      <c r="O127" s="1473">
        <v>0</v>
      </c>
      <c r="P127" s="1473">
        <v>240.70099999999999</v>
      </c>
      <c r="Q127" s="1103">
        <v>29829.998000000003</v>
      </c>
      <c r="R127" s="1103">
        <v>707240.03500000003</v>
      </c>
      <c r="S127" s="1103">
        <v>3656279.7153124209</v>
      </c>
    </row>
    <row r="128" spans="1:19">
      <c r="A128" s="1113"/>
      <c r="B128" s="1114">
        <v>37865</v>
      </c>
      <c r="C128" s="1103">
        <v>2120.6320000000001</v>
      </c>
      <c r="D128" s="1103">
        <v>125914.303</v>
      </c>
      <c r="E128" s="1103">
        <v>17980.491999999998</v>
      </c>
      <c r="F128" s="1103">
        <v>111723.451</v>
      </c>
      <c r="G128" s="1103">
        <v>1350</v>
      </c>
      <c r="H128" s="1103">
        <v>184201.948</v>
      </c>
      <c r="I128" s="1103">
        <v>135</v>
      </c>
      <c r="J128" s="1103">
        <v>3150.37</v>
      </c>
      <c r="K128" s="1473">
        <v>1886.626</v>
      </c>
      <c r="L128" s="1103">
        <v>26233.903999999999</v>
      </c>
      <c r="M128" s="1473">
        <v>2356.4969999999998</v>
      </c>
      <c r="N128" s="1473">
        <v>943.46400000000006</v>
      </c>
      <c r="O128" s="1473">
        <v>4.5999999999999999E-2</v>
      </c>
      <c r="P128" s="1473">
        <v>164.12299999999999</v>
      </c>
      <c r="Q128" s="1103">
        <v>35709.387999999948</v>
      </c>
      <c r="R128" s="1103">
        <v>513870.19799999997</v>
      </c>
      <c r="S128" s="1103">
        <v>3638758.4276992711</v>
      </c>
    </row>
    <row r="129" spans="1:19">
      <c r="A129" s="1113"/>
      <c r="B129" s="1114">
        <v>37895</v>
      </c>
      <c r="C129" s="1103">
        <v>6247.6450000000004</v>
      </c>
      <c r="D129" s="1103">
        <v>76351.69</v>
      </c>
      <c r="E129" s="1103">
        <v>23372.027999999998</v>
      </c>
      <c r="F129" s="1103">
        <v>86413.3</v>
      </c>
      <c r="G129" s="1103">
        <v>22325.026999999998</v>
      </c>
      <c r="H129" s="1103">
        <v>200787.908</v>
      </c>
      <c r="I129" s="1103">
        <v>513</v>
      </c>
      <c r="J129" s="1103">
        <v>4379.1909999999998</v>
      </c>
      <c r="K129" s="1473">
        <v>1945.319</v>
      </c>
      <c r="L129" s="1103">
        <v>26687.194</v>
      </c>
      <c r="M129" s="1473">
        <v>263</v>
      </c>
      <c r="N129" s="1473">
        <v>1463.105</v>
      </c>
      <c r="O129" s="1473">
        <v>0.05</v>
      </c>
      <c r="P129" s="1473">
        <v>250.096</v>
      </c>
      <c r="Q129" s="1103">
        <v>42787.849999999977</v>
      </c>
      <c r="R129" s="1103">
        <v>493786.40299999999</v>
      </c>
      <c r="S129" s="1103">
        <v>4066704.2493342902</v>
      </c>
    </row>
    <row r="130" spans="1:19">
      <c r="A130" s="1113"/>
      <c r="B130" s="1114">
        <v>37926</v>
      </c>
      <c r="C130" s="1103">
        <v>6679.4380000000001</v>
      </c>
      <c r="D130" s="1103">
        <v>41774.65</v>
      </c>
      <c r="E130" s="1103">
        <v>11661.76</v>
      </c>
      <c r="F130" s="1103">
        <v>59753.883000000002</v>
      </c>
      <c r="G130" s="1103">
        <v>120567</v>
      </c>
      <c r="H130" s="1103">
        <v>106473.41</v>
      </c>
      <c r="I130" s="1103">
        <v>729</v>
      </c>
      <c r="J130" s="1103">
        <v>4748.2870000000003</v>
      </c>
      <c r="K130" s="1473">
        <v>1404.9190000000001</v>
      </c>
      <c r="L130" s="1103">
        <v>29138.323</v>
      </c>
      <c r="M130" s="1473">
        <v>904</v>
      </c>
      <c r="N130" s="1473">
        <v>1295.491</v>
      </c>
      <c r="O130" s="1473">
        <v>0</v>
      </c>
      <c r="P130" s="1473">
        <v>158.29300000000001</v>
      </c>
      <c r="Q130" s="1103">
        <v>39363.991999999969</v>
      </c>
      <c r="R130" s="1103">
        <v>424652.446</v>
      </c>
      <c r="S130" s="1103">
        <v>3933940.5051731542</v>
      </c>
    </row>
    <row r="131" spans="1:19">
      <c r="A131" s="1113"/>
      <c r="B131" s="1114">
        <v>37956</v>
      </c>
      <c r="C131" s="1103">
        <v>4373.9520000000002</v>
      </c>
      <c r="D131" s="1103">
        <v>41018</v>
      </c>
      <c r="E131" s="1103">
        <v>11031.35</v>
      </c>
      <c r="F131" s="1103">
        <v>51866.642999999996</v>
      </c>
      <c r="G131" s="1103">
        <v>116159.1</v>
      </c>
      <c r="H131" s="1103">
        <v>38150</v>
      </c>
      <c r="I131" s="1103">
        <v>81</v>
      </c>
      <c r="J131" s="1103">
        <v>3297.826</v>
      </c>
      <c r="K131" s="1473">
        <v>1953.394</v>
      </c>
      <c r="L131" s="1103">
        <v>22404.874</v>
      </c>
      <c r="M131" s="1473">
        <v>1446.819</v>
      </c>
      <c r="N131" s="1473">
        <v>1696.548</v>
      </c>
      <c r="O131" s="1473">
        <v>0.11</v>
      </c>
      <c r="P131" s="1473">
        <v>132.59200000000001</v>
      </c>
      <c r="Q131" s="1103">
        <v>49987.229000000036</v>
      </c>
      <c r="R131" s="1103">
        <v>343599.32699999999</v>
      </c>
      <c r="S131" s="1103">
        <v>4191300.7704255139</v>
      </c>
    </row>
    <row r="132" spans="1:19">
      <c r="A132" s="1113"/>
      <c r="B132" s="1114">
        <v>37987</v>
      </c>
      <c r="C132" s="1103">
        <v>990.447</v>
      </c>
      <c r="D132" s="1103">
        <v>49111.99</v>
      </c>
      <c r="E132" s="1103">
        <v>26496.23</v>
      </c>
      <c r="F132" s="1103">
        <v>50396.726000000002</v>
      </c>
      <c r="G132" s="1103">
        <v>51727.743999999999</v>
      </c>
      <c r="H132" s="1103">
        <v>68654</v>
      </c>
      <c r="I132" s="1103">
        <v>567</v>
      </c>
      <c r="J132" s="1103">
        <v>2874.5569999999998</v>
      </c>
      <c r="K132" s="1473">
        <v>1731.104</v>
      </c>
      <c r="L132" s="1103">
        <v>24557.387999999999</v>
      </c>
      <c r="M132" s="1473">
        <v>741.18200000000002</v>
      </c>
      <c r="N132" s="1473">
        <v>1115.5650000000001</v>
      </c>
      <c r="O132" s="1473">
        <v>2E-3</v>
      </c>
      <c r="P132" s="1473">
        <v>118.804</v>
      </c>
      <c r="Q132" s="1103">
        <v>55251.98000000001</v>
      </c>
      <c r="R132" s="1103">
        <v>334334.717</v>
      </c>
      <c r="S132" s="1103">
        <v>3698284.227054772</v>
      </c>
    </row>
    <row r="133" spans="1:19">
      <c r="A133" s="1113"/>
      <c r="B133" s="1114">
        <v>38018</v>
      </c>
      <c r="C133" s="1103">
        <v>2110.6370000000002</v>
      </c>
      <c r="D133" s="1103">
        <v>257396.75200000001</v>
      </c>
      <c r="E133" s="1103">
        <v>13467.92</v>
      </c>
      <c r="F133" s="1103">
        <v>53628.735999999997</v>
      </c>
      <c r="G133" s="1103">
        <v>24762.496999999999</v>
      </c>
      <c r="H133" s="1103">
        <v>32000</v>
      </c>
      <c r="I133" s="1103">
        <v>291</v>
      </c>
      <c r="J133" s="1103">
        <v>4322.7020000000002</v>
      </c>
      <c r="K133" s="1473">
        <v>1900.645</v>
      </c>
      <c r="L133" s="1103">
        <v>26569.797999999999</v>
      </c>
      <c r="M133" s="1473">
        <v>801</v>
      </c>
      <c r="N133" s="1473">
        <v>1617.2639999999999</v>
      </c>
      <c r="O133" s="1473">
        <v>0.22</v>
      </c>
      <c r="P133" s="1473">
        <v>163.321</v>
      </c>
      <c r="Q133" s="1103">
        <v>23495.787</v>
      </c>
      <c r="R133" s="1103">
        <v>442528.05900000001</v>
      </c>
      <c r="S133" s="1103">
        <v>3393563.1670942614</v>
      </c>
    </row>
    <row r="134" spans="1:19">
      <c r="A134" s="1113"/>
      <c r="B134" s="1114">
        <v>38047</v>
      </c>
      <c r="C134" s="1103">
        <v>9128.7279999999992</v>
      </c>
      <c r="D134" s="1103">
        <v>373572.77600000001</v>
      </c>
      <c r="E134" s="1103">
        <v>10721.27</v>
      </c>
      <c r="F134" s="1103">
        <v>67715.495999999999</v>
      </c>
      <c r="G134" s="1103">
        <v>13145.588</v>
      </c>
      <c r="H134" s="1103">
        <v>9951.625</v>
      </c>
      <c r="I134" s="1103">
        <v>1132.5</v>
      </c>
      <c r="J134" s="1103">
        <v>3694.3310000000001</v>
      </c>
      <c r="K134" s="1473">
        <v>1714.384</v>
      </c>
      <c r="L134" s="1103">
        <v>32433.708999999999</v>
      </c>
      <c r="M134" s="1473">
        <v>766</v>
      </c>
      <c r="N134" s="1473">
        <v>1748.326</v>
      </c>
      <c r="O134" s="1473">
        <v>6.3E-2</v>
      </c>
      <c r="P134" s="1473">
        <v>275.70699999999999</v>
      </c>
      <c r="Q134" s="1103">
        <v>52390.287999999979</v>
      </c>
      <c r="R134" s="1103">
        <v>578390.728</v>
      </c>
      <c r="S134" s="1103">
        <v>3718045.8523187893</v>
      </c>
    </row>
    <row r="135" spans="1:19">
      <c r="A135" s="1113"/>
      <c r="B135" s="1114">
        <v>38078</v>
      </c>
      <c r="C135" s="1103">
        <v>16625.352999999999</v>
      </c>
      <c r="D135" s="1103">
        <v>343118</v>
      </c>
      <c r="E135" s="1103">
        <v>18564.71</v>
      </c>
      <c r="F135" s="1103">
        <v>94127.351999999999</v>
      </c>
      <c r="G135" s="1103">
        <v>5064</v>
      </c>
      <c r="H135" s="1103">
        <v>11745</v>
      </c>
      <c r="I135" s="1103">
        <v>835.5</v>
      </c>
      <c r="J135" s="1103">
        <v>3978.732</v>
      </c>
      <c r="K135" s="1473">
        <v>1800.5530000000001</v>
      </c>
      <c r="L135" s="1103">
        <v>23460.143</v>
      </c>
      <c r="M135" s="1473">
        <v>1271.5999999999999</v>
      </c>
      <c r="N135" s="1473">
        <v>1538.04</v>
      </c>
      <c r="O135" s="1473">
        <v>5.5419999999999998</v>
      </c>
      <c r="P135" s="1473">
        <v>318.661</v>
      </c>
      <c r="Q135" s="1103">
        <v>29784.406000000054</v>
      </c>
      <c r="R135" s="1103">
        <v>552232.05000000005</v>
      </c>
      <c r="S135" s="1103">
        <v>3532322.7825157326</v>
      </c>
    </row>
    <row r="136" spans="1:19">
      <c r="A136" s="1113"/>
      <c r="B136" s="1114">
        <v>38108</v>
      </c>
      <c r="C136" s="1103">
        <v>13381.263999999999</v>
      </c>
      <c r="D136" s="1103">
        <v>267891.04499999998</v>
      </c>
      <c r="E136" s="1103">
        <v>21742.240000000002</v>
      </c>
      <c r="F136" s="1103">
        <v>77146.732999999993</v>
      </c>
      <c r="G136" s="1103">
        <v>3000</v>
      </c>
      <c r="H136" s="1103">
        <v>486.40300000000002</v>
      </c>
      <c r="I136" s="1103">
        <v>54</v>
      </c>
      <c r="J136" s="1103">
        <v>4664.6109999999999</v>
      </c>
      <c r="K136" s="1473">
        <v>1497.2339999999999</v>
      </c>
      <c r="L136" s="1103">
        <v>29126.896000000001</v>
      </c>
      <c r="M136" s="1473">
        <v>1087.605</v>
      </c>
      <c r="N136" s="1473">
        <v>1428.1849999999999</v>
      </c>
      <c r="O136" s="1473">
        <v>69.438000000000002</v>
      </c>
      <c r="P136" s="1473">
        <v>409.83100000000002</v>
      </c>
      <c r="Q136" s="1103">
        <v>44940.045000000006</v>
      </c>
      <c r="R136" s="1103">
        <v>466856.092</v>
      </c>
      <c r="S136" s="1103">
        <v>3900709.3911899929</v>
      </c>
    </row>
    <row r="137" spans="1:19">
      <c r="A137" s="1113"/>
      <c r="B137" s="1114">
        <v>38139</v>
      </c>
      <c r="C137" s="1103">
        <v>15368.001</v>
      </c>
      <c r="D137" s="1103">
        <v>195163.01</v>
      </c>
      <c r="E137" s="1103">
        <v>22559.57</v>
      </c>
      <c r="F137" s="1103">
        <v>76342.716</v>
      </c>
      <c r="G137" s="1103">
        <v>3406.5</v>
      </c>
      <c r="H137" s="1103">
        <v>0</v>
      </c>
      <c r="I137" s="1103">
        <v>1010.5</v>
      </c>
      <c r="J137" s="1103">
        <v>8343.777</v>
      </c>
      <c r="K137" s="1473">
        <v>1691.4359999999999</v>
      </c>
      <c r="L137" s="1103">
        <v>27430.477999999999</v>
      </c>
      <c r="M137" s="1473">
        <v>4712.1859999999997</v>
      </c>
      <c r="N137" s="1473">
        <v>924.11699999999996</v>
      </c>
      <c r="O137" s="1473">
        <v>10.401</v>
      </c>
      <c r="P137" s="1473">
        <v>292.88900000000001</v>
      </c>
      <c r="Q137" s="1103">
        <v>37683.032999999974</v>
      </c>
      <c r="R137" s="1103">
        <v>394928.21299999999</v>
      </c>
      <c r="S137" s="1103">
        <v>3837194.1147309896</v>
      </c>
    </row>
    <row r="138" spans="1:19">
      <c r="A138" s="1113"/>
      <c r="B138" s="1114">
        <v>38169</v>
      </c>
      <c r="C138" s="1103">
        <v>9502.1219999999994</v>
      </c>
      <c r="D138" s="1103">
        <v>196635.79399999999</v>
      </c>
      <c r="E138" s="1103">
        <v>10923.1</v>
      </c>
      <c r="F138" s="1103">
        <v>57733.279999999999</v>
      </c>
      <c r="G138" s="1103">
        <v>1000</v>
      </c>
      <c r="H138" s="1103">
        <v>7000</v>
      </c>
      <c r="I138" s="1103">
        <v>864</v>
      </c>
      <c r="J138" s="1103">
        <v>9633.1280000000006</v>
      </c>
      <c r="K138" s="1473">
        <v>1305.636</v>
      </c>
      <c r="L138" s="1103">
        <v>27284.989000000001</v>
      </c>
      <c r="M138" s="1473">
        <v>11365.821</v>
      </c>
      <c r="N138" s="1473">
        <v>1196.779</v>
      </c>
      <c r="O138" s="1473">
        <v>0.05</v>
      </c>
      <c r="P138" s="1473">
        <v>192.798</v>
      </c>
      <c r="Q138" s="1103">
        <v>49757.33100000002</v>
      </c>
      <c r="R138" s="1103">
        <v>384394.77799999999</v>
      </c>
      <c r="S138" s="1103">
        <v>3857960.1607598159</v>
      </c>
    </row>
    <row r="139" spans="1:19">
      <c r="A139" s="1113"/>
      <c r="B139" s="1114">
        <v>38200</v>
      </c>
      <c r="C139" s="1103">
        <v>5066.3959999999997</v>
      </c>
      <c r="D139" s="1103">
        <v>264747.60499999998</v>
      </c>
      <c r="E139" s="1103">
        <v>20791.98</v>
      </c>
      <c r="F139" s="1103">
        <v>85686.319000000003</v>
      </c>
      <c r="G139" s="1103">
        <v>782</v>
      </c>
      <c r="H139" s="1103">
        <v>87034.22</v>
      </c>
      <c r="I139" s="1103">
        <v>3330</v>
      </c>
      <c r="J139" s="1103">
        <v>8562.9369999999999</v>
      </c>
      <c r="K139" s="1473">
        <v>2817.002</v>
      </c>
      <c r="L139" s="1103">
        <v>32456.739000000001</v>
      </c>
      <c r="M139" s="1473">
        <v>12951.478999999999</v>
      </c>
      <c r="N139" s="1473">
        <v>1293.258</v>
      </c>
      <c r="O139" s="1473">
        <v>0.16</v>
      </c>
      <c r="P139" s="1473">
        <v>273.387</v>
      </c>
      <c r="Q139" s="1103">
        <v>47911.580000000067</v>
      </c>
      <c r="R139" s="1103">
        <v>573704.902</v>
      </c>
      <c r="S139" s="1103">
        <v>3763537.9264766159</v>
      </c>
    </row>
    <row r="140" spans="1:19">
      <c r="A140" s="1113"/>
      <c r="B140" s="1114">
        <v>38231</v>
      </c>
      <c r="C140" s="1103">
        <v>7658.0910000000003</v>
      </c>
      <c r="D140" s="1103">
        <v>266781.98599999998</v>
      </c>
      <c r="E140" s="1103">
        <v>11018.81</v>
      </c>
      <c r="F140" s="1103">
        <v>73071</v>
      </c>
      <c r="G140" s="1103">
        <v>3838.75</v>
      </c>
      <c r="H140" s="1103">
        <v>60027.25</v>
      </c>
      <c r="I140" s="1103">
        <v>1663</v>
      </c>
      <c r="J140" s="1103">
        <v>8757.6260000000002</v>
      </c>
      <c r="K140" s="1473">
        <v>1510.48</v>
      </c>
      <c r="L140" s="1103">
        <v>35066.569000000003</v>
      </c>
      <c r="M140" s="1473">
        <v>5892.3649999999998</v>
      </c>
      <c r="N140" s="1473">
        <v>1111.6210000000001</v>
      </c>
      <c r="O140" s="1473">
        <v>0</v>
      </c>
      <c r="P140" s="1473">
        <v>262.03300000000002</v>
      </c>
      <c r="Q140" s="1103">
        <v>54729.659</v>
      </c>
      <c r="R140" s="1103">
        <v>531389.24</v>
      </c>
      <c r="S140" s="1103">
        <v>3560525.9091445981</v>
      </c>
    </row>
    <row r="141" spans="1:19">
      <c r="A141" s="1113"/>
      <c r="B141" s="1114">
        <v>38261</v>
      </c>
      <c r="C141" s="1103">
        <v>4724.2</v>
      </c>
      <c r="D141" s="1103">
        <v>132276.274</v>
      </c>
      <c r="E141" s="1103">
        <v>22550.36</v>
      </c>
      <c r="F141" s="1103">
        <v>85812.130999999994</v>
      </c>
      <c r="G141" s="1103">
        <v>35466</v>
      </c>
      <c r="H141" s="1103">
        <v>22750</v>
      </c>
      <c r="I141" s="1103">
        <v>2145.5</v>
      </c>
      <c r="J141" s="1103">
        <v>8626.5169999999998</v>
      </c>
      <c r="K141" s="1473">
        <v>1614.2059999999999</v>
      </c>
      <c r="L141" s="1103">
        <v>36219.612999999998</v>
      </c>
      <c r="M141" s="1473">
        <v>3352.5</v>
      </c>
      <c r="N141" s="1473">
        <v>1184.5239999999999</v>
      </c>
      <c r="O141" s="1473">
        <v>20.725000000000001</v>
      </c>
      <c r="P141" s="1473">
        <v>267.2</v>
      </c>
      <c r="Q141" s="1103">
        <v>54589.000000000007</v>
      </c>
      <c r="R141" s="1103">
        <v>411578.02500000002</v>
      </c>
      <c r="S141" s="1103">
        <v>3803684.6296074763</v>
      </c>
    </row>
    <row r="142" spans="1:19">
      <c r="A142" s="1113"/>
      <c r="B142" s="1114">
        <v>38292</v>
      </c>
      <c r="C142" s="1103">
        <v>5841.018</v>
      </c>
      <c r="D142" s="1103">
        <v>43440.930999999997</v>
      </c>
      <c r="E142" s="1103">
        <v>15325.48</v>
      </c>
      <c r="F142" s="1103">
        <v>85037.808000000005</v>
      </c>
      <c r="G142" s="1103">
        <v>110072.304</v>
      </c>
      <c r="H142" s="1103">
        <v>15900</v>
      </c>
      <c r="I142" s="1103">
        <v>2377</v>
      </c>
      <c r="J142" s="1103">
        <v>8802.9750000000004</v>
      </c>
      <c r="K142" s="1473">
        <v>1983.558</v>
      </c>
      <c r="L142" s="1103">
        <v>39887.989000000001</v>
      </c>
      <c r="M142" s="1473">
        <v>2495.3690000000001</v>
      </c>
      <c r="N142" s="1473">
        <v>1699.152</v>
      </c>
      <c r="O142" s="1473">
        <v>1.242</v>
      </c>
      <c r="P142" s="1473">
        <v>157.43100000000001</v>
      </c>
      <c r="Q142" s="1103">
        <v>60874.162000000048</v>
      </c>
      <c r="R142" s="1103">
        <v>393895.17700000003</v>
      </c>
      <c r="S142" s="1103">
        <v>3869441.3855632641</v>
      </c>
    </row>
    <row r="143" spans="1:19">
      <c r="A143" s="1113"/>
      <c r="B143" s="1114">
        <v>38322</v>
      </c>
      <c r="C143" s="1103">
        <v>3059.0140000000001</v>
      </c>
      <c r="D143" s="1103">
        <v>161023.60800000001</v>
      </c>
      <c r="E143" s="1103">
        <v>15983.45</v>
      </c>
      <c r="F143" s="1103">
        <v>63527.02</v>
      </c>
      <c r="G143" s="1103">
        <v>30850</v>
      </c>
      <c r="H143" s="1103">
        <v>13527</v>
      </c>
      <c r="I143" s="1103">
        <v>1432</v>
      </c>
      <c r="J143" s="1103">
        <v>9888.4470000000001</v>
      </c>
      <c r="K143" s="1473">
        <v>1022.595</v>
      </c>
      <c r="L143" s="1103">
        <v>32478.563999999998</v>
      </c>
      <c r="M143" s="1473">
        <v>1710.7539999999999</v>
      </c>
      <c r="N143" s="1473">
        <v>1831.732</v>
      </c>
      <c r="O143" s="1473">
        <v>1.1000000000000001</v>
      </c>
      <c r="P143" s="1473">
        <v>159.10300000000001</v>
      </c>
      <c r="Q143" s="1103">
        <v>46270.767999999953</v>
      </c>
      <c r="R143" s="1103">
        <v>382764.05499999999</v>
      </c>
      <c r="S143" s="1103">
        <v>4098313.2610436929</v>
      </c>
    </row>
    <row r="144" spans="1:19">
      <c r="A144" s="1113"/>
      <c r="B144" s="1114">
        <v>38353</v>
      </c>
      <c r="C144" s="1103">
        <v>2848.01</v>
      </c>
      <c r="D144" s="1103">
        <v>74258.845000000001</v>
      </c>
      <c r="E144" s="1103">
        <v>18167.12</v>
      </c>
      <c r="F144" s="1103">
        <v>55843.673000000003</v>
      </c>
      <c r="G144" s="1103">
        <v>75722.475999999995</v>
      </c>
      <c r="H144" s="1103">
        <v>83250</v>
      </c>
      <c r="I144" s="1103">
        <v>3024</v>
      </c>
      <c r="J144" s="1103">
        <v>7379.1710000000003</v>
      </c>
      <c r="K144" s="1473">
        <v>1383.8979999999999</v>
      </c>
      <c r="L144" s="1103">
        <v>38341.01</v>
      </c>
      <c r="M144" s="1473">
        <v>1760</v>
      </c>
      <c r="N144" s="1473">
        <v>1724.0309999999999</v>
      </c>
      <c r="O144" s="1473">
        <v>0</v>
      </c>
      <c r="P144" s="1473">
        <v>259.01400000000001</v>
      </c>
      <c r="Q144" s="1103">
        <v>67598.230000000025</v>
      </c>
      <c r="R144" s="1103">
        <v>431559.478</v>
      </c>
      <c r="S144" s="1103">
        <v>3951415.7277967129</v>
      </c>
    </row>
    <row r="145" spans="1:19">
      <c r="A145" s="1113"/>
      <c r="B145" s="1114">
        <v>38384</v>
      </c>
      <c r="C145" s="1103">
        <v>864.77700000000004</v>
      </c>
      <c r="D145" s="1103">
        <v>448084.37900000002</v>
      </c>
      <c r="E145" s="1103">
        <v>62960.18</v>
      </c>
      <c r="F145" s="1103">
        <v>212635.6</v>
      </c>
      <c r="G145" s="1103">
        <v>27089.169000000002</v>
      </c>
      <c r="H145" s="1103">
        <v>16000</v>
      </c>
      <c r="I145" s="1103">
        <v>8317.5</v>
      </c>
      <c r="J145" s="1103">
        <v>9248.1650000000009</v>
      </c>
      <c r="K145" s="1473">
        <v>1649.5250000000001</v>
      </c>
      <c r="L145" s="1103">
        <v>31297.179</v>
      </c>
      <c r="M145" s="1473">
        <v>539</v>
      </c>
      <c r="N145" s="1473">
        <v>1394.5530000000001</v>
      </c>
      <c r="O145" s="1473">
        <v>0</v>
      </c>
      <c r="P145" s="1473">
        <v>300.52300000000002</v>
      </c>
      <c r="Q145" s="1103">
        <v>63629.093999999954</v>
      </c>
      <c r="R145" s="1103">
        <v>884009.64399999997</v>
      </c>
      <c r="S145" s="1103">
        <v>3515586.3005469874</v>
      </c>
    </row>
    <row r="146" spans="1:19">
      <c r="A146" s="1113"/>
      <c r="B146" s="1114">
        <v>38412</v>
      </c>
      <c r="C146" s="1103">
        <v>5834.9250000000002</v>
      </c>
      <c r="D146" s="1103">
        <v>556720.06499999994</v>
      </c>
      <c r="E146" s="1103">
        <v>6092.38</v>
      </c>
      <c r="F146" s="1103">
        <v>25427.827000000001</v>
      </c>
      <c r="G146" s="1103">
        <v>21560</v>
      </c>
      <c r="H146" s="1103">
        <v>7841.4350000000004</v>
      </c>
      <c r="I146" s="1103">
        <v>3728</v>
      </c>
      <c r="J146" s="1103">
        <v>11465.97</v>
      </c>
      <c r="K146" s="1473">
        <v>2524.8490000000002</v>
      </c>
      <c r="L146" s="1103">
        <v>32675.170999999998</v>
      </c>
      <c r="M146" s="1473">
        <v>986</v>
      </c>
      <c r="N146" s="1473">
        <v>1434.819</v>
      </c>
      <c r="O146" s="1473">
        <v>0.60099999999999998</v>
      </c>
      <c r="P146" s="1473">
        <v>348.02</v>
      </c>
      <c r="Q146" s="1103">
        <v>60222.559999999961</v>
      </c>
      <c r="R146" s="1103">
        <v>736862.02099999995</v>
      </c>
      <c r="S146" s="1103">
        <v>3769525.1943239956</v>
      </c>
    </row>
    <row r="147" spans="1:19">
      <c r="A147" s="1113"/>
      <c r="B147" s="1114">
        <v>38443</v>
      </c>
      <c r="C147" s="1103">
        <v>10112.659</v>
      </c>
      <c r="D147" s="1103">
        <v>346730.43800000002</v>
      </c>
      <c r="E147" s="1103">
        <v>96.03</v>
      </c>
      <c r="F147" s="1103">
        <v>30197.47</v>
      </c>
      <c r="G147" s="1103">
        <v>19220</v>
      </c>
      <c r="H147" s="1103">
        <v>7550.8770000000004</v>
      </c>
      <c r="I147" s="1103">
        <v>2538</v>
      </c>
      <c r="J147" s="1103">
        <v>12421.784</v>
      </c>
      <c r="K147" s="1473">
        <v>1910.16</v>
      </c>
      <c r="L147" s="1103">
        <v>36267.548000000003</v>
      </c>
      <c r="M147" s="1473">
        <v>1606.116</v>
      </c>
      <c r="N147" s="1473">
        <v>1411.932</v>
      </c>
      <c r="O147" s="1473">
        <v>4.3250000000000002</v>
      </c>
      <c r="P147" s="1473">
        <v>292.39600000000002</v>
      </c>
      <c r="Q147" s="1103">
        <v>112835.09199999995</v>
      </c>
      <c r="R147" s="1103">
        <v>583190.50199999998</v>
      </c>
      <c r="S147" s="1103">
        <v>3892309.811642325</v>
      </c>
    </row>
    <row r="148" spans="1:19">
      <c r="A148" s="1113"/>
      <c r="B148" s="1114">
        <v>38473</v>
      </c>
      <c r="C148" s="1103">
        <v>7382.8869999999997</v>
      </c>
      <c r="D148" s="1103">
        <v>309174.57699999999</v>
      </c>
      <c r="E148" s="1103">
        <v>6716.21</v>
      </c>
      <c r="F148" s="1103">
        <v>43246.858</v>
      </c>
      <c r="G148" s="1103">
        <v>16001</v>
      </c>
      <c r="H148" s="1103">
        <v>30750.09</v>
      </c>
      <c r="I148" s="1103">
        <v>1755</v>
      </c>
      <c r="J148" s="1103">
        <v>12049.343999999999</v>
      </c>
      <c r="K148" s="1473">
        <v>3353.8890000000001</v>
      </c>
      <c r="L148" s="1103">
        <v>36291.169000000002</v>
      </c>
      <c r="M148" s="1473">
        <v>1611.8</v>
      </c>
      <c r="N148" s="1473">
        <v>1084.636</v>
      </c>
      <c r="O148" s="1473">
        <v>0.104</v>
      </c>
      <c r="P148" s="1473">
        <v>366.50799999999998</v>
      </c>
      <c r="Q148" s="1103">
        <v>62831.679999999978</v>
      </c>
      <c r="R148" s="1103">
        <v>532615.65099999995</v>
      </c>
      <c r="S148" s="1103">
        <v>3722966.0547964931</v>
      </c>
    </row>
    <row r="149" spans="1:19">
      <c r="A149" s="1113"/>
      <c r="B149" s="1114">
        <v>38504</v>
      </c>
      <c r="C149" s="1103">
        <v>6377.5709999999999</v>
      </c>
      <c r="D149" s="1103">
        <v>219806.95600000001</v>
      </c>
      <c r="E149" s="1103">
        <v>11868.52</v>
      </c>
      <c r="F149" s="1103">
        <v>31010.572</v>
      </c>
      <c r="G149" s="1103">
        <v>22820</v>
      </c>
      <c r="H149" s="1103">
        <v>13550</v>
      </c>
      <c r="I149" s="1103">
        <v>4644</v>
      </c>
      <c r="J149" s="1103">
        <v>13494.6</v>
      </c>
      <c r="K149" s="1473">
        <v>2107.0970000000002</v>
      </c>
      <c r="L149" s="1103">
        <v>42513.163999999997</v>
      </c>
      <c r="M149" s="1473">
        <v>5581.64</v>
      </c>
      <c r="N149" s="1473">
        <v>1353.364</v>
      </c>
      <c r="O149" s="1473">
        <v>8.3000000000000004E-2</v>
      </c>
      <c r="P149" s="1473">
        <v>339.1</v>
      </c>
      <c r="Q149" s="1103">
        <v>83025.292000000001</v>
      </c>
      <c r="R149" s="1103">
        <v>458491.88400000002</v>
      </c>
      <c r="S149" s="1103">
        <v>3410192.2707764967</v>
      </c>
    </row>
    <row r="150" spans="1:19">
      <c r="A150" s="1113"/>
      <c r="B150" s="1114">
        <v>38534</v>
      </c>
      <c r="C150" s="1103">
        <v>2219.5920000000001</v>
      </c>
      <c r="D150" s="1103">
        <v>253126.05</v>
      </c>
      <c r="E150" s="1103">
        <v>3430.92</v>
      </c>
      <c r="F150" s="1103">
        <v>52635</v>
      </c>
      <c r="G150" s="1103">
        <v>13915</v>
      </c>
      <c r="H150" s="1103">
        <v>26804.89</v>
      </c>
      <c r="I150" s="1103">
        <v>3969</v>
      </c>
      <c r="J150" s="1103">
        <v>13881.569</v>
      </c>
      <c r="K150" s="1473">
        <v>1929.575</v>
      </c>
      <c r="L150" s="1103">
        <v>38853.993000000002</v>
      </c>
      <c r="M150" s="1473">
        <v>12606.375</v>
      </c>
      <c r="N150" s="1473">
        <v>1654.5039999999999</v>
      </c>
      <c r="O150" s="1473">
        <v>6.31</v>
      </c>
      <c r="P150" s="1473">
        <v>217.59800000000001</v>
      </c>
      <c r="Q150" s="1103">
        <v>81323.57699999999</v>
      </c>
      <c r="R150" s="1103">
        <v>506567.64299999998</v>
      </c>
      <c r="S150" s="1103">
        <v>3557947.2470035721</v>
      </c>
    </row>
    <row r="151" spans="1:19">
      <c r="A151" s="1113"/>
      <c r="B151" s="1114">
        <v>38565</v>
      </c>
      <c r="C151" s="1103">
        <v>6276.451</v>
      </c>
      <c r="D151" s="1103">
        <v>238544.98699999999</v>
      </c>
      <c r="E151" s="1103">
        <v>15297.36</v>
      </c>
      <c r="F151" s="1103">
        <v>67395.759000000005</v>
      </c>
      <c r="G151" s="1103">
        <v>9514</v>
      </c>
      <c r="H151" s="1103">
        <v>69400</v>
      </c>
      <c r="I151" s="1103">
        <v>2518</v>
      </c>
      <c r="J151" s="1103">
        <v>12525.026</v>
      </c>
      <c r="K151" s="1473">
        <v>3760.2950000000001</v>
      </c>
      <c r="L151" s="1103">
        <v>40390.894999999997</v>
      </c>
      <c r="M151" s="1473">
        <v>12320.403</v>
      </c>
      <c r="N151" s="1473">
        <v>1720.5250000000001</v>
      </c>
      <c r="O151" s="1473">
        <v>1E-3</v>
      </c>
      <c r="P151" s="1473">
        <v>216.47900000000001</v>
      </c>
      <c r="Q151" s="1103">
        <v>93087.77999999997</v>
      </c>
      <c r="R151" s="1103">
        <v>572967.96</v>
      </c>
      <c r="S151" s="1103">
        <v>3588134.6674992936</v>
      </c>
    </row>
    <row r="152" spans="1:19">
      <c r="A152" s="1113"/>
      <c r="B152" s="1114">
        <v>38596</v>
      </c>
      <c r="C152" s="1103">
        <v>4013.759</v>
      </c>
      <c r="D152" s="1103">
        <v>225648.326</v>
      </c>
      <c r="E152" s="1103">
        <v>8032.56</v>
      </c>
      <c r="F152" s="1103">
        <v>88555.213000000003</v>
      </c>
      <c r="G152" s="1103">
        <v>46069</v>
      </c>
      <c r="H152" s="1103">
        <v>62958</v>
      </c>
      <c r="I152" s="1103">
        <v>1944</v>
      </c>
      <c r="J152" s="1103">
        <v>13422.891</v>
      </c>
      <c r="K152" s="1473">
        <v>2005.2049999999999</v>
      </c>
      <c r="L152" s="1103">
        <v>37736.705000000002</v>
      </c>
      <c r="M152" s="1473">
        <v>2941</v>
      </c>
      <c r="N152" s="1473">
        <v>1481.0540000000001</v>
      </c>
      <c r="O152" s="1473">
        <v>0.10199999999999999</v>
      </c>
      <c r="P152" s="1473">
        <v>186.24600000000001</v>
      </c>
      <c r="Q152" s="1103">
        <v>82951.230000000054</v>
      </c>
      <c r="R152" s="1103">
        <v>577945.18900000001</v>
      </c>
      <c r="S152" s="1103">
        <v>3329843.3579425788</v>
      </c>
    </row>
    <row r="153" spans="1:19">
      <c r="A153" s="1113"/>
      <c r="B153" s="1114">
        <v>38626</v>
      </c>
      <c r="C153" s="1103">
        <v>14297.572</v>
      </c>
      <c r="D153" s="1103">
        <v>121872.977</v>
      </c>
      <c r="E153" s="1103">
        <v>12717.132</v>
      </c>
      <c r="F153" s="1103">
        <v>49215.76</v>
      </c>
      <c r="G153" s="1103">
        <v>89777</v>
      </c>
      <c r="H153" s="1103">
        <v>46750</v>
      </c>
      <c r="I153" s="1103">
        <v>4191</v>
      </c>
      <c r="J153" s="1103">
        <v>9707.1260000000002</v>
      </c>
      <c r="K153" s="1473">
        <v>1846.39</v>
      </c>
      <c r="L153" s="1103">
        <v>35094.154999999999</v>
      </c>
      <c r="M153" s="1473">
        <v>4928.5</v>
      </c>
      <c r="N153" s="1473">
        <v>1029.502</v>
      </c>
      <c r="O153" s="1473">
        <v>2.1000000000000001E-2</v>
      </c>
      <c r="P153" s="1473">
        <v>247.45699999999999</v>
      </c>
      <c r="Q153" s="1103">
        <v>82133.776000000027</v>
      </c>
      <c r="R153" s="1103">
        <v>473808.34700000001</v>
      </c>
      <c r="S153" s="1103">
        <v>3644211.82498535</v>
      </c>
    </row>
    <row r="154" spans="1:19">
      <c r="A154" s="1113"/>
      <c r="B154" s="1114">
        <v>38657</v>
      </c>
      <c r="C154" s="1103">
        <v>9202.8459999999995</v>
      </c>
      <c r="D154" s="1103">
        <v>62220.502</v>
      </c>
      <c r="E154" s="1103">
        <v>11568.078</v>
      </c>
      <c r="F154" s="1103">
        <v>55414.873</v>
      </c>
      <c r="G154" s="1103">
        <v>123158</v>
      </c>
      <c r="H154" s="1103">
        <v>39650.019999999997</v>
      </c>
      <c r="I154" s="1103">
        <v>4077</v>
      </c>
      <c r="J154" s="1103">
        <v>10217.517</v>
      </c>
      <c r="K154" s="1473">
        <v>2614.4839999999999</v>
      </c>
      <c r="L154" s="1103">
        <v>36626.101999999999</v>
      </c>
      <c r="M154" s="1473">
        <v>1081.366</v>
      </c>
      <c r="N154" s="1473">
        <v>1709.721</v>
      </c>
      <c r="O154" s="1473">
        <v>6.08</v>
      </c>
      <c r="P154" s="1473">
        <v>204.74600000000001</v>
      </c>
      <c r="Q154" s="1103">
        <v>81425.382000000012</v>
      </c>
      <c r="R154" s="1103">
        <v>439170.63699999999</v>
      </c>
      <c r="S154" s="1103">
        <v>3488302.9495921754</v>
      </c>
    </row>
    <row r="155" spans="1:19">
      <c r="A155" s="1113"/>
      <c r="B155" s="1114">
        <v>38687</v>
      </c>
      <c r="C155" s="1103">
        <v>3810.5309999999999</v>
      </c>
      <c r="D155" s="1103">
        <v>99245.553</v>
      </c>
      <c r="E155" s="1103">
        <v>13785.624</v>
      </c>
      <c r="F155" s="1103">
        <v>69344.017999999996</v>
      </c>
      <c r="G155" s="1103">
        <v>129070</v>
      </c>
      <c r="H155" s="1103">
        <v>54965</v>
      </c>
      <c r="I155" s="1103">
        <v>4942</v>
      </c>
      <c r="J155" s="1103">
        <v>12270.254000000001</v>
      </c>
      <c r="K155" s="1473">
        <v>2581.41</v>
      </c>
      <c r="L155" s="1103">
        <v>40786.315000000002</v>
      </c>
      <c r="M155" s="1473">
        <v>2493.6390000000001</v>
      </c>
      <c r="N155" s="1473">
        <v>1630.8530000000001</v>
      </c>
      <c r="O155" s="1473">
        <v>2.6309999999999998</v>
      </c>
      <c r="P155" s="1473">
        <v>192.637</v>
      </c>
      <c r="Q155" s="1103">
        <v>59150.472999999933</v>
      </c>
      <c r="R155" s="1103">
        <v>494268.30699999997</v>
      </c>
      <c r="S155" s="1103">
        <v>3910589.4690940212</v>
      </c>
    </row>
    <row r="156" spans="1:19">
      <c r="A156" s="1113"/>
      <c r="B156" s="1114">
        <v>38718</v>
      </c>
      <c r="C156" s="1103">
        <v>1774.211</v>
      </c>
      <c r="D156" s="1103">
        <v>89106.307000000001</v>
      </c>
      <c r="E156" s="1103">
        <v>14289.262000000001</v>
      </c>
      <c r="F156" s="1103">
        <v>35447.599999999999</v>
      </c>
      <c r="G156" s="1103">
        <v>53633</v>
      </c>
      <c r="H156" s="1103">
        <v>33179.338000000003</v>
      </c>
      <c r="I156" s="1103">
        <v>1219</v>
      </c>
      <c r="J156" s="1103">
        <v>12777.237999999999</v>
      </c>
      <c r="K156" s="1473">
        <v>1836.1610000000001</v>
      </c>
      <c r="L156" s="1103">
        <v>32901.764999999999</v>
      </c>
      <c r="M156" s="1473">
        <v>3506.0929999999998</v>
      </c>
      <c r="N156" s="1473">
        <v>1306.895</v>
      </c>
      <c r="O156" s="1473">
        <v>0</v>
      </c>
      <c r="P156" s="1473">
        <v>150.76400000000001</v>
      </c>
      <c r="Q156" s="1103">
        <v>91429.949999999983</v>
      </c>
      <c r="R156" s="1103">
        <v>372557.58399999997</v>
      </c>
      <c r="S156" s="1103">
        <v>4027474.273660745</v>
      </c>
    </row>
    <row r="157" spans="1:19">
      <c r="A157" s="1113"/>
      <c r="B157" s="1114">
        <v>38749</v>
      </c>
      <c r="C157" s="1103">
        <v>910.95399999999995</v>
      </c>
      <c r="D157" s="1103">
        <v>362658.82500000001</v>
      </c>
      <c r="E157" s="1103">
        <v>5703.6239999999998</v>
      </c>
      <c r="F157" s="1103">
        <v>40173.199999999997</v>
      </c>
      <c r="G157" s="1103">
        <v>35673</v>
      </c>
      <c r="H157" s="1103">
        <v>23224.448</v>
      </c>
      <c r="I157" s="1103">
        <v>4181</v>
      </c>
      <c r="J157" s="1103">
        <v>14479.714</v>
      </c>
      <c r="K157" s="1473">
        <v>2376.3139999999999</v>
      </c>
      <c r="L157" s="1103">
        <v>34299.597999999998</v>
      </c>
      <c r="M157" s="1473">
        <v>785.88800000000003</v>
      </c>
      <c r="N157" s="1473">
        <v>1557.588</v>
      </c>
      <c r="O157" s="1473">
        <v>6.0069999999999997</v>
      </c>
      <c r="P157" s="1473">
        <v>226.69</v>
      </c>
      <c r="Q157" s="1103">
        <v>82300.62599999996</v>
      </c>
      <c r="R157" s="1103">
        <v>608551.46900000004</v>
      </c>
      <c r="S157" s="1103">
        <v>3544339.4685725407</v>
      </c>
    </row>
    <row r="158" spans="1:19">
      <c r="A158" s="1113"/>
      <c r="B158" s="1114">
        <v>38777</v>
      </c>
      <c r="C158" s="1103">
        <v>3964.7579999999998</v>
      </c>
      <c r="D158" s="1103">
        <v>411276.08100000001</v>
      </c>
      <c r="E158" s="1103">
        <v>18112.23</v>
      </c>
      <c r="F158" s="1103">
        <v>50519.8</v>
      </c>
      <c r="G158" s="1103">
        <v>8416</v>
      </c>
      <c r="H158" s="1103">
        <v>10000</v>
      </c>
      <c r="I158" s="1103">
        <v>3871</v>
      </c>
      <c r="J158" s="1103">
        <v>16595.099999999999</v>
      </c>
      <c r="K158" s="1473">
        <v>2769.1410000000001</v>
      </c>
      <c r="L158" s="1103">
        <v>44753.214999999997</v>
      </c>
      <c r="M158" s="1473">
        <v>1750.423</v>
      </c>
      <c r="N158" s="1473">
        <v>1654.143</v>
      </c>
      <c r="O158" s="1473">
        <v>10.670999999999999</v>
      </c>
      <c r="P158" s="1473">
        <v>392.80200000000002</v>
      </c>
      <c r="Q158" s="1103">
        <v>84128.786999999924</v>
      </c>
      <c r="R158" s="1103">
        <v>658203.48</v>
      </c>
      <c r="S158" s="1103">
        <v>3856082.8391863862</v>
      </c>
    </row>
    <row r="159" spans="1:19">
      <c r="A159" s="1113"/>
      <c r="B159" s="1114">
        <v>38808</v>
      </c>
      <c r="C159" s="1103">
        <v>4546.2280000000001</v>
      </c>
      <c r="D159" s="1103">
        <v>271526.66700000002</v>
      </c>
      <c r="E159" s="1103">
        <v>12359.55</v>
      </c>
      <c r="F159" s="1103">
        <v>45694.6</v>
      </c>
      <c r="G159" s="1103">
        <v>16410</v>
      </c>
      <c r="H159" s="1103">
        <v>5000</v>
      </c>
      <c r="I159" s="1103">
        <v>4879.8</v>
      </c>
      <c r="J159" s="1103">
        <v>14490.833000000001</v>
      </c>
      <c r="K159" s="1473">
        <v>2117.453</v>
      </c>
      <c r="L159" s="1103">
        <v>34456.298999999999</v>
      </c>
      <c r="M159" s="1473">
        <v>2384.92</v>
      </c>
      <c r="N159" s="1473">
        <v>1290.2070000000001</v>
      </c>
      <c r="O159" s="1473">
        <v>4.7E-2</v>
      </c>
      <c r="P159" s="1473">
        <v>270.14999999999998</v>
      </c>
      <c r="Q159" s="1103">
        <v>81390.209000000046</v>
      </c>
      <c r="R159" s="1103">
        <v>496816.91600000003</v>
      </c>
      <c r="S159" s="1103">
        <v>3766153.1295839213</v>
      </c>
    </row>
    <row r="160" spans="1:19">
      <c r="A160" s="1113"/>
      <c r="B160" s="1114">
        <v>38838</v>
      </c>
      <c r="C160" s="1103">
        <v>3784.8409999999999</v>
      </c>
      <c r="D160" s="1103">
        <v>211153.7</v>
      </c>
      <c r="E160" s="1103">
        <v>18535.14</v>
      </c>
      <c r="F160" s="1103">
        <v>74510.399999999994</v>
      </c>
      <c r="G160" s="1103">
        <v>11358</v>
      </c>
      <c r="H160" s="1103">
        <v>15400</v>
      </c>
      <c r="I160" s="1103">
        <v>5359</v>
      </c>
      <c r="J160" s="1103">
        <v>17710.462</v>
      </c>
      <c r="K160" s="1473">
        <v>3294.2170000000001</v>
      </c>
      <c r="L160" s="1103">
        <v>52606.464999999997</v>
      </c>
      <c r="M160" s="1473">
        <v>1474</v>
      </c>
      <c r="N160" s="1473">
        <v>1316.9590000000001</v>
      </c>
      <c r="O160" s="1473">
        <v>1.208</v>
      </c>
      <c r="P160" s="1473">
        <v>352.87799999999999</v>
      </c>
      <c r="Q160" s="1103">
        <v>72123.684999999939</v>
      </c>
      <c r="R160" s="1103">
        <v>488979.74699999997</v>
      </c>
      <c r="S160" s="1103">
        <v>3892956.6571684019</v>
      </c>
    </row>
    <row r="161" spans="1:19">
      <c r="A161" s="1113"/>
      <c r="B161" s="1114">
        <v>38869</v>
      </c>
      <c r="C161" s="1103">
        <v>4364.2700000000004</v>
      </c>
      <c r="D161" s="1103">
        <v>198768.424</v>
      </c>
      <c r="E161" s="1103">
        <v>14985.17</v>
      </c>
      <c r="F161" s="1103">
        <v>64382.8</v>
      </c>
      <c r="G161" s="1103">
        <v>7836</v>
      </c>
      <c r="H161" s="1103">
        <v>50861.7</v>
      </c>
      <c r="I161" s="1103">
        <v>7062</v>
      </c>
      <c r="J161" s="1103">
        <v>21140.303</v>
      </c>
      <c r="K161" s="1473">
        <v>2684.433</v>
      </c>
      <c r="L161" s="1103">
        <v>47245.599999999999</v>
      </c>
      <c r="M161" s="1473">
        <v>3017.0720000000001</v>
      </c>
      <c r="N161" s="1473">
        <v>1412.8409999999999</v>
      </c>
      <c r="O161" s="1473">
        <v>1.0049999999999999</v>
      </c>
      <c r="P161" s="1473">
        <v>288.11500000000001</v>
      </c>
      <c r="Q161" s="1103">
        <v>75727.953999999954</v>
      </c>
      <c r="R161" s="1103">
        <v>499776.68199999997</v>
      </c>
      <c r="S161" s="1103">
        <v>3786471.7487322139</v>
      </c>
    </row>
    <row r="162" spans="1:19">
      <c r="A162" s="1113"/>
      <c r="B162" s="1114">
        <v>38899</v>
      </c>
      <c r="C162" s="1103">
        <v>3625.6019999999999</v>
      </c>
      <c r="D162" s="1103">
        <v>244237.215</v>
      </c>
      <c r="E162" s="1103">
        <v>15534.735000000001</v>
      </c>
      <c r="F162" s="1103">
        <v>89844.3</v>
      </c>
      <c r="G162" s="1103">
        <v>5100</v>
      </c>
      <c r="H162" s="1103">
        <v>269974.234</v>
      </c>
      <c r="I162" s="1103">
        <v>6008</v>
      </c>
      <c r="J162" s="1103">
        <v>15082.151</v>
      </c>
      <c r="K162" s="1473">
        <v>3054.683</v>
      </c>
      <c r="L162" s="1103">
        <v>53786.631000000001</v>
      </c>
      <c r="M162" s="1473">
        <v>10669.683999999999</v>
      </c>
      <c r="N162" s="1473">
        <v>1507.6869999999999</v>
      </c>
      <c r="O162" s="1473">
        <v>54.732999999999997</v>
      </c>
      <c r="P162" s="1473">
        <v>271.91699999999997</v>
      </c>
      <c r="Q162" s="1103">
        <v>89599.710000000108</v>
      </c>
      <c r="R162" s="1103">
        <v>808296.549</v>
      </c>
      <c r="S162" s="1103">
        <v>3922905.2217743495</v>
      </c>
    </row>
    <row r="163" spans="1:19">
      <c r="A163" s="1113"/>
      <c r="B163" s="1114">
        <v>38930</v>
      </c>
      <c r="C163" s="1103">
        <v>2683.2669999999998</v>
      </c>
      <c r="D163" s="1103">
        <v>177497.22200000001</v>
      </c>
      <c r="E163" s="1103">
        <v>14464.458000000001</v>
      </c>
      <c r="F163" s="1103">
        <v>64457.4</v>
      </c>
      <c r="G163" s="1103">
        <v>6880</v>
      </c>
      <c r="H163" s="1103">
        <v>374202.38</v>
      </c>
      <c r="I163" s="1103">
        <v>6968</v>
      </c>
      <c r="J163" s="1103">
        <v>15119.409</v>
      </c>
      <c r="K163" s="1473">
        <v>3990.1219999999998</v>
      </c>
      <c r="L163" s="1103">
        <v>59582.461000000003</v>
      </c>
      <c r="M163" s="1473">
        <v>10158.343999999999</v>
      </c>
      <c r="N163" s="1473">
        <v>2214.5120000000002</v>
      </c>
      <c r="O163" s="1473">
        <v>2.3809999999999998</v>
      </c>
      <c r="P163" s="1473">
        <v>363.36799999999999</v>
      </c>
      <c r="Q163" s="1103">
        <v>78759.907000000021</v>
      </c>
      <c r="R163" s="1103">
        <v>817340.85</v>
      </c>
      <c r="S163" s="1103">
        <v>3899587.2559764581</v>
      </c>
    </row>
    <row r="164" spans="1:19">
      <c r="A164" s="1113"/>
      <c r="B164" s="1114">
        <v>38961</v>
      </c>
      <c r="C164" s="1103">
        <v>3224.9380000000001</v>
      </c>
      <c r="D164" s="1103">
        <v>75108.168999999994</v>
      </c>
      <c r="E164" s="1103">
        <v>20524.555</v>
      </c>
      <c r="F164" s="1103">
        <v>89947.8</v>
      </c>
      <c r="G164" s="1103">
        <v>20210</v>
      </c>
      <c r="H164" s="1103">
        <v>329636.05099999998</v>
      </c>
      <c r="I164" s="1103">
        <v>7167.5</v>
      </c>
      <c r="J164" s="1103">
        <v>16630.813999999998</v>
      </c>
      <c r="K164" s="1473">
        <v>2259.049</v>
      </c>
      <c r="L164" s="1103">
        <v>48558.892999999996</v>
      </c>
      <c r="M164" s="1473">
        <v>11056.226000000001</v>
      </c>
      <c r="N164" s="1473">
        <v>1860.1559999999999</v>
      </c>
      <c r="O164" s="1473">
        <v>1.5289999999999999</v>
      </c>
      <c r="P164" s="1473">
        <v>348.48599999999999</v>
      </c>
      <c r="Q164" s="1103">
        <v>79884.388999999966</v>
      </c>
      <c r="R164" s="1103">
        <v>706417.02599999995</v>
      </c>
      <c r="S164" s="1103">
        <v>3665867.3950309493</v>
      </c>
    </row>
    <row r="165" spans="1:19">
      <c r="A165" s="1113"/>
      <c r="B165" s="1114">
        <v>38991</v>
      </c>
      <c r="C165" s="1103">
        <v>3753.35</v>
      </c>
      <c r="D165" s="1103">
        <v>57590.125</v>
      </c>
      <c r="E165" s="1103">
        <v>13616.264999999999</v>
      </c>
      <c r="F165" s="1103">
        <v>77501.5</v>
      </c>
      <c r="G165" s="1103">
        <v>29208</v>
      </c>
      <c r="H165" s="1103">
        <v>354421.41</v>
      </c>
      <c r="I165" s="1103">
        <v>6378</v>
      </c>
      <c r="J165" s="1103">
        <v>11042.790999999999</v>
      </c>
      <c r="K165" s="1473">
        <v>2509.7460000000001</v>
      </c>
      <c r="L165" s="1103">
        <v>52653.436000000002</v>
      </c>
      <c r="M165" s="1473">
        <v>9541.0769999999993</v>
      </c>
      <c r="N165" s="1473">
        <v>2657.3510000000001</v>
      </c>
      <c r="O165" s="1473">
        <v>0</v>
      </c>
      <c r="P165" s="1473">
        <v>450.55399999999997</v>
      </c>
      <c r="Q165" s="1103">
        <v>77087.023999999976</v>
      </c>
      <c r="R165" s="1103">
        <v>698410.62899999996</v>
      </c>
      <c r="S165" s="1103">
        <v>3733982.0510338242</v>
      </c>
    </row>
    <row r="166" spans="1:19">
      <c r="A166" s="1113"/>
      <c r="B166" s="1114">
        <v>39022</v>
      </c>
      <c r="C166" s="1103">
        <v>2766.55</v>
      </c>
      <c r="D166" s="1103">
        <v>46095.4</v>
      </c>
      <c r="E166" s="1103">
        <v>24606.167000000001</v>
      </c>
      <c r="F166" s="1103">
        <v>94078.399999999994</v>
      </c>
      <c r="G166" s="1103">
        <v>18852</v>
      </c>
      <c r="H166" s="1103">
        <v>209093.1</v>
      </c>
      <c r="I166" s="1103">
        <v>2184</v>
      </c>
      <c r="J166" s="1103">
        <v>8795.7000000000007</v>
      </c>
      <c r="K166" s="1473">
        <v>2914.7689999999998</v>
      </c>
      <c r="L166" s="1103">
        <v>57334.02</v>
      </c>
      <c r="M166" s="1473">
        <v>4820.1580000000004</v>
      </c>
      <c r="N166" s="1473">
        <v>2202.8789999999999</v>
      </c>
      <c r="O166" s="1473">
        <v>1.901</v>
      </c>
      <c r="P166" s="1473">
        <v>277.49700000000001</v>
      </c>
      <c r="Q166" s="1103">
        <v>122364.6495999999</v>
      </c>
      <c r="R166" s="1103">
        <v>596385.28960000002</v>
      </c>
      <c r="S166" s="1103">
        <v>3743444.5134388534</v>
      </c>
    </row>
    <row r="167" spans="1:19">
      <c r="A167" s="1113"/>
      <c r="B167" s="1114">
        <v>39052</v>
      </c>
      <c r="C167" s="1103">
        <v>1976.4</v>
      </c>
      <c r="D167" s="1103">
        <v>21443.348999999998</v>
      </c>
      <c r="E167" s="1103">
        <v>16623.351999999999</v>
      </c>
      <c r="F167" s="1103">
        <v>45095.8</v>
      </c>
      <c r="G167" s="1103">
        <v>19110</v>
      </c>
      <c r="H167" s="1103">
        <v>170449.90599999999</v>
      </c>
      <c r="I167" s="1103">
        <v>1351</v>
      </c>
      <c r="J167" s="1103">
        <v>8009.4</v>
      </c>
      <c r="K167" s="1473">
        <v>2051.4690000000001</v>
      </c>
      <c r="L167" s="1103">
        <v>46890.112999999998</v>
      </c>
      <c r="M167" s="1473">
        <v>4263.5</v>
      </c>
      <c r="N167" s="1473">
        <v>2008.56</v>
      </c>
      <c r="O167" s="1473">
        <v>1.5780000000000001</v>
      </c>
      <c r="P167" s="1473">
        <v>227.59100000000001</v>
      </c>
      <c r="Q167" s="1103">
        <v>44718.27750000004</v>
      </c>
      <c r="R167" s="1103">
        <v>384218.71750000003</v>
      </c>
      <c r="S167" s="1103">
        <v>3867749.9698413555</v>
      </c>
    </row>
    <row r="168" spans="1:19">
      <c r="A168" s="1113"/>
      <c r="B168" s="1114">
        <v>39083</v>
      </c>
      <c r="C168" s="1103">
        <v>6336.7529999999997</v>
      </c>
      <c r="D168" s="1103">
        <v>54167.906999999999</v>
      </c>
      <c r="E168" s="1103">
        <v>15107.82</v>
      </c>
      <c r="F168" s="1103">
        <v>53227.091999999997</v>
      </c>
      <c r="G168" s="1103">
        <v>8700</v>
      </c>
      <c r="H168" s="1103">
        <v>73826.691000000006</v>
      </c>
      <c r="I168" s="1103">
        <v>3721.03</v>
      </c>
      <c r="J168" s="1103">
        <v>9288.7999999999993</v>
      </c>
      <c r="K168" s="1473">
        <v>2312.4119999999998</v>
      </c>
      <c r="L168" s="1103">
        <v>59419</v>
      </c>
      <c r="M168" s="1473">
        <v>2252.0540000000001</v>
      </c>
      <c r="N168" s="1473">
        <v>1958.3119999999999</v>
      </c>
      <c r="O168" s="1473">
        <v>2.5999999999999999E-2</v>
      </c>
      <c r="P168" s="1473">
        <v>110.438</v>
      </c>
      <c r="Q168" s="1103">
        <v>134836.54699999999</v>
      </c>
      <c r="R168" s="1103">
        <v>425264.85600000003</v>
      </c>
      <c r="S168" s="1103">
        <v>4122383.2262238744</v>
      </c>
    </row>
    <row r="169" spans="1:19">
      <c r="A169" s="1113"/>
      <c r="B169" s="1114">
        <v>39114</v>
      </c>
      <c r="C169" s="1103">
        <v>7666.585</v>
      </c>
      <c r="D169" s="1103">
        <v>242573.799</v>
      </c>
      <c r="E169" s="1103">
        <v>2671.0439999999999</v>
      </c>
      <c r="F169" s="1103">
        <v>1513</v>
      </c>
      <c r="G169" s="1103">
        <v>4000</v>
      </c>
      <c r="H169" s="1103">
        <v>28391.682000000001</v>
      </c>
      <c r="I169" s="1103">
        <v>6157.4049999999997</v>
      </c>
      <c r="J169" s="1103">
        <v>11144.147999999999</v>
      </c>
      <c r="K169" s="1473">
        <v>2336.3470000000002</v>
      </c>
      <c r="L169" s="1103">
        <v>50839.6</v>
      </c>
      <c r="M169" s="1473">
        <v>1710</v>
      </c>
      <c r="N169" s="1473">
        <v>2023.9069999999999</v>
      </c>
      <c r="O169" s="1473">
        <v>5.9470000000000001</v>
      </c>
      <c r="P169" s="1473">
        <v>247.12299999999999</v>
      </c>
      <c r="Q169" s="1103">
        <v>101901.31599999998</v>
      </c>
      <c r="R169" s="1103">
        <v>463175.95600000001</v>
      </c>
      <c r="S169" s="1103">
        <v>3401841.9109979314</v>
      </c>
    </row>
    <row r="170" spans="1:19">
      <c r="A170" s="1113"/>
      <c r="B170" s="1114">
        <v>39142</v>
      </c>
      <c r="C170" s="1103">
        <v>5199.2700000000004</v>
      </c>
      <c r="D170" s="1103">
        <v>435878.69799999997</v>
      </c>
      <c r="E170" s="1103">
        <v>0</v>
      </c>
      <c r="F170" s="1103">
        <v>13513</v>
      </c>
      <c r="G170" s="1103">
        <v>18406</v>
      </c>
      <c r="H170" s="1103">
        <v>24402</v>
      </c>
      <c r="I170" s="1103">
        <v>12041</v>
      </c>
      <c r="J170" s="1103">
        <v>11658.163</v>
      </c>
      <c r="K170" s="1473">
        <v>2393.34</v>
      </c>
      <c r="L170" s="1103">
        <v>59169.5</v>
      </c>
      <c r="M170" s="1473">
        <v>1544.914</v>
      </c>
      <c r="N170" s="1473">
        <v>2245.665</v>
      </c>
      <c r="O170" s="1473">
        <v>11.693</v>
      </c>
      <c r="P170" s="1473">
        <v>285.339</v>
      </c>
      <c r="Q170" s="1103">
        <v>75838.935999999958</v>
      </c>
      <c r="R170" s="1103">
        <v>662575.82499999995</v>
      </c>
      <c r="S170" s="1103">
        <v>4120769.6892332202</v>
      </c>
    </row>
    <row r="171" spans="1:19">
      <c r="A171" s="1113"/>
      <c r="B171" s="1114">
        <v>39173</v>
      </c>
      <c r="C171" s="1103">
        <v>3057.5250000000001</v>
      </c>
      <c r="D171" s="1103">
        <v>489935.83</v>
      </c>
      <c r="E171" s="1103">
        <v>15486.753000000001</v>
      </c>
      <c r="F171" s="1103">
        <v>52637.535000000003</v>
      </c>
      <c r="G171" s="1103">
        <v>7557</v>
      </c>
      <c r="H171" s="1103">
        <v>7000.317</v>
      </c>
      <c r="I171" s="1103">
        <v>8031</v>
      </c>
      <c r="J171" s="1103">
        <v>10709.046</v>
      </c>
      <c r="K171" s="1473">
        <v>1799.7149999999999</v>
      </c>
      <c r="L171" s="1103">
        <v>49021.680999999997</v>
      </c>
      <c r="M171" s="1473">
        <v>1460.027</v>
      </c>
      <c r="N171" s="1473">
        <v>2069.2510000000002</v>
      </c>
      <c r="O171" s="1473">
        <v>6.1180000000000003</v>
      </c>
      <c r="P171" s="1473">
        <v>270.923</v>
      </c>
      <c r="Q171" s="1103">
        <v>91711.677999999913</v>
      </c>
      <c r="R171" s="1103">
        <v>740748.28099999996</v>
      </c>
      <c r="S171" s="1103">
        <v>3982107.0184523654</v>
      </c>
    </row>
    <row r="172" spans="1:19">
      <c r="A172" s="1113"/>
      <c r="B172" s="1114">
        <v>39203</v>
      </c>
      <c r="C172" s="1103">
        <v>9307.7639999999992</v>
      </c>
      <c r="D172" s="1103">
        <v>455305.53899999999</v>
      </c>
      <c r="E172" s="1103">
        <v>11002.44</v>
      </c>
      <c r="F172" s="1103">
        <v>63798.720000000001</v>
      </c>
      <c r="G172" s="1103">
        <v>6877</v>
      </c>
      <c r="H172" s="1103">
        <v>21505.75</v>
      </c>
      <c r="I172" s="1103">
        <v>12847.5</v>
      </c>
      <c r="J172" s="1103">
        <v>15380.1</v>
      </c>
      <c r="K172" s="1473">
        <v>2702.4470000000001</v>
      </c>
      <c r="L172" s="1103">
        <v>71520.663</v>
      </c>
      <c r="M172" s="1473">
        <v>1529.45</v>
      </c>
      <c r="N172" s="1473">
        <v>1880.354</v>
      </c>
      <c r="O172" s="1473">
        <v>0.184</v>
      </c>
      <c r="P172" s="1473">
        <v>329.79399999999998</v>
      </c>
      <c r="Q172" s="1103">
        <v>86148.769000000088</v>
      </c>
      <c r="R172" s="1103">
        <v>760136.29</v>
      </c>
      <c r="S172" s="1103">
        <v>3643666.7522377921</v>
      </c>
    </row>
    <row r="173" spans="1:19">
      <c r="A173" s="1113"/>
      <c r="B173" s="1114">
        <v>39234</v>
      </c>
      <c r="C173" s="1103">
        <v>2124.1950000000002</v>
      </c>
      <c r="D173" s="1103">
        <v>422224.962</v>
      </c>
      <c r="E173" s="1103">
        <v>12800</v>
      </c>
      <c r="F173" s="1103">
        <v>74824.34</v>
      </c>
      <c r="G173" s="1103">
        <v>8993</v>
      </c>
      <c r="H173" s="1103">
        <v>115751.75</v>
      </c>
      <c r="I173" s="1103">
        <v>7408.5</v>
      </c>
      <c r="J173" s="1103">
        <v>13638.478999999999</v>
      </c>
      <c r="K173" s="1473">
        <v>2495.8519999999999</v>
      </c>
      <c r="L173" s="1103">
        <v>61002.633000000002</v>
      </c>
      <c r="M173" s="1473">
        <v>5168.5159999999996</v>
      </c>
      <c r="N173" s="1473">
        <v>2334.8519999999999</v>
      </c>
      <c r="O173" s="1473">
        <v>4.8540000000000001</v>
      </c>
      <c r="P173" s="1473">
        <v>230.19300000000001</v>
      </c>
      <c r="Q173" s="1103">
        <v>95322.419000000009</v>
      </c>
      <c r="R173" s="1103">
        <v>824319.69099999999</v>
      </c>
      <c r="S173" s="1103">
        <v>3519719.1209406229</v>
      </c>
    </row>
    <row r="174" spans="1:19">
      <c r="A174" s="1113"/>
      <c r="B174" s="1114">
        <v>39264</v>
      </c>
      <c r="C174" s="1103">
        <v>1159.8389999999999</v>
      </c>
      <c r="D174" s="1103">
        <v>293605.71299999999</v>
      </c>
      <c r="E174" s="1103">
        <v>17500</v>
      </c>
      <c r="F174" s="1103">
        <v>51018.315000000002</v>
      </c>
      <c r="G174" s="1103">
        <v>2570</v>
      </c>
      <c r="H174" s="1103">
        <v>239955.05</v>
      </c>
      <c r="I174" s="1103">
        <v>6464</v>
      </c>
      <c r="J174" s="1103">
        <v>13542.477999999999</v>
      </c>
      <c r="K174" s="1473">
        <v>2222.1170000000002</v>
      </c>
      <c r="L174" s="1103">
        <v>59445.097000000002</v>
      </c>
      <c r="M174" s="1473">
        <v>11679.054</v>
      </c>
      <c r="N174" s="1473">
        <v>2366.5100000000002</v>
      </c>
      <c r="O174" s="1473">
        <v>1.958</v>
      </c>
      <c r="P174" s="1473">
        <v>339.79700000000003</v>
      </c>
      <c r="Q174" s="1103">
        <v>79766.411999999953</v>
      </c>
      <c r="R174" s="1103">
        <v>781634.38199999998</v>
      </c>
      <c r="S174" s="1103">
        <v>3776021.4564406229</v>
      </c>
    </row>
    <row r="175" spans="1:19">
      <c r="A175" s="1113"/>
      <c r="B175" s="1114">
        <v>39295</v>
      </c>
      <c r="C175" s="1103">
        <v>1753.7670000000001</v>
      </c>
      <c r="D175" s="1103">
        <v>234288.46299999999</v>
      </c>
      <c r="E175" s="1103">
        <v>81601.741999999998</v>
      </c>
      <c r="F175" s="1103">
        <v>325920.19400000002</v>
      </c>
      <c r="G175" s="1103">
        <v>7002</v>
      </c>
      <c r="H175" s="1103">
        <v>356224.65</v>
      </c>
      <c r="I175" s="1103">
        <v>7416</v>
      </c>
      <c r="J175" s="1103">
        <v>17079.523000000001</v>
      </c>
      <c r="K175" s="1473">
        <v>2570.107</v>
      </c>
      <c r="L175" s="1103">
        <v>63896.209000000003</v>
      </c>
      <c r="M175" s="1473">
        <v>13978.642</v>
      </c>
      <c r="N175" s="1473">
        <v>2806.1210000000001</v>
      </c>
      <c r="O175" s="1473">
        <v>2.6789999999999998</v>
      </c>
      <c r="P175" s="1473">
        <v>287.74200000000002</v>
      </c>
      <c r="Q175" s="1103">
        <v>90050.860000000059</v>
      </c>
      <c r="R175" s="1103">
        <v>1204876.02</v>
      </c>
      <c r="S175" s="1103">
        <v>3753877.13224517</v>
      </c>
    </row>
    <row r="176" spans="1:19">
      <c r="A176" s="1113"/>
      <c r="B176" s="1114">
        <v>39326</v>
      </c>
      <c r="C176" s="1103">
        <v>712.34400000000005</v>
      </c>
      <c r="D176" s="1103">
        <v>186365.84899999999</v>
      </c>
      <c r="E176" s="1103">
        <v>59121.779000000002</v>
      </c>
      <c r="F176" s="1103">
        <v>221871.21599999999</v>
      </c>
      <c r="G176" s="1103">
        <v>26610</v>
      </c>
      <c r="H176" s="1103">
        <v>305638.44799999997</v>
      </c>
      <c r="I176" s="1103">
        <v>4929.5</v>
      </c>
      <c r="J176" s="1103">
        <v>13187.38</v>
      </c>
      <c r="K176" s="1473">
        <v>1218.991</v>
      </c>
      <c r="L176" s="1103">
        <v>63534.720000000001</v>
      </c>
      <c r="M176" s="1473">
        <v>8036.5789999999997</v>
      </c>
      <c r="N176" s="1473">
        <v>2007.127</v>
      </c>
      <c r="O176" s="1473">
        <v>8.0000000000000002E-3</v>
      </c>
      <c r="P176" s="1473">
        <v>268.64600000000002</v>
      </c>
      <c r="Q176" s="1103">
        <v>95149.246999999945</v>
      </c>
      <c r="R176" s="1103">
        <v>988651.826</v>
      </c>
      <c r="S176" s="1103">
        <v>3621855.4920855151</v>
      </c>
    </row>
    <row r="177" spans="1:19">
      <c r="A177" s="1113"/>
      <c r="B177" s="1114">
        <v>39356</v>
      </c>
      <c r="C177" s="1103">
        <v>741.22699999999998</v>
      </c>
      <c r="D177" s="1103">
        <v>196101.47700000001</v>
      </c>
      <c r="E177" s="1103">
        <v>26000</v>
      </c>
      <c r="F177" s="1103">
        <v>121558.486</v>
      </c>
      <c r="G177" s="1103">
        <v>27552</v>
      </c>
      <c r="H177" s="1103">
        <v>373457.73800000001</v>
      </c>
      <c r="I177" s="1103">
        <v>3476.5</v>
      </c>
      <c r="J177" s="1103">
        <v>12398.246999999999</v>
      </c>
      <c r="K177" s="1473">
        <v>3003.768</v>
      </c>
      <c r="L177" s="1103">
        <v>70940.188999999998</v>
      </c>
      <c r="M177" s="1473">
        <v>8284.8549999999996</v>
      </c>
      <c r="N177" s="1473">
        <v>2394.7550000000001</v>
      </c>
      <c r="O177" s="1473">
        <v>0.81599999999999995</v>
      </c>
      <c r="P177" s="1473">
        <v>335.41699999999997</v>
      </c>
      <c r="Q177" s="1103">
        <v>96277.263999999981</v>
      </c>
      <c r="R177" s="1103">
        <v>942521.92299999995</v>
      </c>
      <c r="S177" s="1103">
        <v>3635013.3030264378</v>
      </c>
    </row>
    <row r="178" spans="1:19">
      <c r="A178" s="1113"/>
      <c r="B178" s="1114">
        <v>39387</v>
      </c>
      <c r="C178" s="1103">
        <v>263.84100000000001</v>
      </c>
      <c r="D178" s="1103">
        <v>224556.45600000001</v>
      </c>
      <c r="E178" s="1103">
        <v>20521.258000000002</v>
      </c>
      <c r="F178" s="1103">
        <v>194588.15400000001</v>
      </c>
      <c r="G178" s="1103">
        <v>53232.22</v>
      </c>
      <c r="H178" s="1103">
        <v>268054.27899999998</v>
      </c>
      <c r="I178" s="1103">
        <v>5544.8</v>
      </c>
      <c r="J178" s="1103">
        <v>11311.6</v>
      </c>
      <c r="K178" s="1473">
        <v>2271.654</v>
      </c>
      <c r="L178" s="1103">
        <v>65753.264999999999</v>
      </c>
      <c r="M178" s="1473">
        <v>8384.9959999999992</v>
      </c>
      <c r="N178" s="1473">
        <v>2855.297</v>
      </c>
      <c r="O178" s="1473">
        <v>3.6070000000000002</v>
      </c>
      <c r="P178" s="1473">
        <v>261.79599999999999</v>
      </c>
      <c r="Q178" s="1103">
        <v>100334.12200000002</v>
      </c>
      <c r="R178" s="1103">
        <v>957933.73800000001</v>
      </c>
      <c r="S178" s="1103">
        <v>3818955.2114776573</v>
      </c>
    </row>
    <row r="179" spans="1:19">
      <c r="A179" s="1113"/>
      <c r="B179" s="1114">
        <v>39417</v>
      </c>
      <c r="C179" s="1103">
        <v>714.94899999999996</v>
      </c>
      <c r="D179" s="1103">
        <v>174015.10800000001</v>
      </c>
      <c r="E179" s="1103">
        <v>25225</v>
      </c>
      <c r="F179" s="1103">
        <v>107862.185</v>
      </c>
      <c r="G179" s="1103">
        <v>64341.688000000002</v>
      </c>
      <c r="H179" s="1103">
        <v>192677.07199999999</v>
      </c>
      <c r="I179" s="1103">
        <v>3812</v>
      </c>
      <c r="J179" s="1103">
        <v>11829.6</v>
      </c>
      <c r="K179" s="1473">
        <v>2132.0790000000002</v>
      </c>
      <c r="L179" s="1103">
        <v>53883.54</v>
      </c>
      <c r="M179" s="1473">
        <v>8961.59</v>
      </c>
      <c r="N179" s="1473">
        <v>2067.2190000000001</v>
      </c>
      <c r="O179" s="1473">
        <v>0.61199999999999999</v>
      </c>
      <c r="P179" s="1473">
        <v>198.71700000000001</v>
      </c>
      <c r="Q179" s="1103">
        <v>87563.132999999958</v>
      </c>
      <c r="R179" s="1103">
        <v>735283.88</v>
      </c>
      <c r="S179" s="1103">
        <v>3716853.5483887885</v>
      </c>
    </row>
    <row r="180" spans="1:19">
      <c r="A180" s="1113"/>
      <c r="B180" s="1114">
        <v>39448</v>
      </c>
      <c r="C180" s="1103">
        <v>2560.5010000000002</v>
      </c>
      <c r="D180" s="1103">
        <v>101922.80899999999</v>
      </c>
      <c r="E180" s="1103">
        <v>10000</v>
      </c>
      <c r="F180" s="1103">
        <v>108345.091</v>
      </c>
      <c r="G180" s="1103">
        <v>95860</v>
      </c>
      <c r="H180" s="1103">
        <v>99542.841</v>
      </c>
      <c r="I180" s="1103">
        <v>6746</v>
      </c>
      <c r="J180" s="1103">
        <v>9323.8379999999997</v>
      </c>
      <c r="K180" s="1473">
        <v>2852.4769999999999</v>
      </c>
      <c r="L180" s="1103">
        <v>57541.313999999998</v>
      </c>
      <c r="M180" s="1473">
        <v>5737.1859999999997</v>
      </c>
      <c r="N180" s="1473">
        <v>3471.98</v>
      </c>
      <c r="O180" s="1473">
        <v>1.323</v>
      </c>
      <c r="P180" s="1473">
        <v>202.035</v>
      </c>
      <c r="Q180" s="1103">
        <v>115283.39599999991</v>
      </c>
      <c r="R180" s="1103">
        <v>619389.46799999999</v>
      </c>
      <c r="S180" s="1103">
        <v>3822965.7172648213</v>
      </c>
    </row>
    <row r="181" spans="1:19">
      <c r="A181" s="1113"/>
      <c r="B181" s="1114">
        <v>39479</v>
      </c>
      <c r="C181" s="1103">
        <v>3452.7049999999999</v>
      </c>
      <c r="D181" s="1103">
        <v>268507.79200000002</v>
      </c>
      <c r="E181" s="1103">
        <v>59110.279000000002</v>
      </c>
      <c r="F181" s="1103">
        <v>102480.68700000001</v>
      </c>
      <c r="G181" s="1103">
        <v>37212</v>
      </c>
      <c r="H181" s="1103">
        <v>26787.62</v>
      </c>
      <c r="I181" s="1103">
        <v>5447</v>
      </c>
      <c r="J181" s="1103">
        <v>14152.025</v>
      </c>
      <c r="K181" s="1473">
        <v>2041.992</v>
      </c>
      <c r="L181" s="1103">
        <v>65853.130999999994</v>
      </c>
      <c r="M181" s="1473">
        <v>4429.7619999999997</v>
      </c>
      <c r="N181" s="1473">
        <v>2356.9009999999998</v>
      </c>
      <c r="O181" s="1473">
        <v>13.266999999999999</v>
      </c>
      <c r="P181" s="1473">
        <v>226.661</v>
      </c>
      <c r="Q181" s="1103">
        <v>99986.533000000054</v>
      </c>
      <c r="R181" s="1103">
        <v>692045.08799999999</v>
      </c>
      <c r="S181" s="1103">
        <v>3427910.3056562417</v>
      </c>
    </row>
    <row r="182" spans="1:19">
      <c r="A182" s="1113"/>
      <c r="B182" s="1114">
        <v>39508</v>
      </c>
      <c r="C182" s="1103">
        <v>18436.675999999999</v>
      </c>
      <c r="D182" s="1103">
        <v>508528.41</v>
      </c>
      <c r="E182" s="1103">
        <v>24500</v>
      </c>
      <c r="F182" s="1103">
        <v>86491.770999999993</v>
      </c>
      <c r="G182" s="1103">
        <v>48578</v>
      </c>
      <c r="H182" s="1103">
        <v>20904</v>
      </c>
      <c r="I182" s="1103">
        <v>4864.49</v>
      </c>
      <c r="J182" s="1103">
        <v>14762.187</v>
      </c>
      <c r="K182" s="1473">
        <v>2336.2849999999999</v>
      </c>
      <c r="L182" s="1103">
        <v>49475.892</v>
      </c>
      <c r="M182" s="1473">
        <v>5948.3329999999996</v>
      </c>
      <c r="N182" s="1473">
        <v>2503.2280000000001</v>
      </c>
      <c r="O182" s="1473">
        <v>35.658000000000001</v>
      </c>
      <c r="P182" s="1473">
        <v>216.495</v>
      </c>
      <c r="Q182" s="1103">
        <v>72243.955000000002</v>
      </c>
      <c r="R182" s="1103">
        <v>859789.72199999995</v>
      </c>
      <c r="S182" s="1103">
        <v>3952009.4473014288</v>
      </c>
    </row>
    <row r="183" spans="1:19">
      <c r="A183" s="1113"/>
      <c r="B183" s="1114">
        <v>39539</v>
      </c>
      <c r="C183" s="1103">
        <v>2826.3649999999998</v>
      </c>
      <c r="D183" s="1103">
        <v>513220.92800000001</v>
      </c>
      <c r="E183" s="1103">
        <v>17046.52</v>
      </c>
      <c r="F183" s="1103">
        <v>116042.389</v>
      </c>
      <c r="G183" s="1103">
        <v>15881</v>
      </c>
      <c r="H183" s="1103">
        <v>7556.5</v>
      </c>
      <c r="I183" s="1103">
        <v>9518</v>
      </c>
      <c r="J183" s="1103">
        <v>21841.228999999999</v>
      </c>
      <c r="K183" s="1473">
        <v>2799.819</v>
      </c>
      <c r="L183" s="1103">
        <v>71024.467999999993</v>
      </c>
      <c r="M183" s="1473">
        <v>5684.9960000000001</v>
      </c>
      <c r="N183" s="1473">
        <v>2066.7710000000002</v>
      </c>
      <c r="O183" s="1473">
        <v>0.62</v>
      </c>
      <c r="P183" s="1473">
        <v>372.39600000000002</v>
      </c>
      <c r="Q183" s="1103">
        <v>97596.698999999979</v>
      </c>
      <c r="R183" s="1103">
        <v>883478.08</v>
      </c>
      <c r="S183" s="1103">
        <v>4003272.4852016997</v>
      </c>
    </row>
    <row r="184" spans="1:19">
      <c r="A184" s="1113"/>
      <c r="B184" s="1114">
        <v>39569</v>
      </c>
      <c r="C184" s="1103">
        <v>680.726</v>
      </c>
      <c r="D184" s="1103">
        <v>528813.22900000005</v>
      </c>
      <c r="E184" s="1103">
        <v>54767.94</v>
      </c>
      <c r="F184" s="1103">
        <v>138840.304</v>
      </c>
      <c r="G184" s="1103">
        <v>21370</v>
      </c>
      <c r="H184" s="1103">
        <v>30465.877</v>
      </c>
      <c r="I184" s="1103">
        <v>8952.5</v>
      </c>
      <c r="J184" s="1103">
        <v>21298.994999999999</v>
      </c>
      <c r="K184" s="1473">
        <v>3423.97</v>
      </c>
      <c r="L184" s="1103">
        <v>75683.584000000003</v>
      </c>
      <c r="M184" s="1473">
        <v>3866.7469999999998</v>
      </c>
      <c r="N184" s="1473">
        <v>3397.4749999999999</v>
      </c>
      <c r="O184" s="1473">
        <v>40.542000000000002</v>
      </c>
      <c r="P184" s="1473">
        <v>278.47800000000001</v>
      </c>
      <c r="Q184" s="1103">
        <v>91084.49199999994</v>
      </c>
      <c r="R184" s="1103">
        <v>982924.31700000004</v>
      </c>
      <c r="S184" s="1103">
        <v>4048307.6080880957</v>
      </c>
    </row>
    <row r="185" spans="1:19">
      <c r="A185" s="1113"/>
      <c r="B185" s="1114">
        <v>39600</v>
      </c>
      <c r="C185" s="1103">
        <v>382.88299999999998</v>
      </c>
      <c r="D185" s="1103">
        <v>493497.3</v>
      </c>
      <c r="E185" s="1103">
        <v>33041.904999999999</v>
      </c>
      <c r="F185" s="1103">
        <v>184282.57699999999</v>
      </c>
      <c r="G185" s="1103">
        <v>51148.034</v>
      </c>
      <c r="H185" s="1103">
        <v>10054</v>
      </c>
      <c r="I185" s="1103">
        <v>5808.77</v>
      </c>
      <c r="J185" s="1103">
        <v>20266.878000000001</v>
      </c>
      <c r="K185" s="1473">
        <v>3086.902</v>
      </c>
      <c r="L185" s="1103">
        <v>43526.103999999999</v>
      </c>
      <c r="M185" s="1473">
        <v>5722.134</v>
      </c>
      <c r="N185" s="1473">
        <v>1681.51</v>
      </c>
      <c r="O185" s="1473">
        <v>3.21</v>
      </c>
      <c r="P185" s="1473">
        <v>231.732</v>
      </c>
      <c r="Q185" s="1103">
        <v>88459.858000000109</v>
      </c>
      <c r="R185" s="1103">
        <v>941190.58700000006</v>
      </c>
      <c r="S185" s="1103">
        <v>4060509.2008915097</v>
      </c>
    </row>
    <row r="186" spans="1:19">
      <c r="A186" s="1113"/>
      <c r="B186" s="1114">
        <v>39630</v>
      </c>
      <c r="C186" s="1103">
        <v>71.531000000000006</v>
      </c>
      <c r="D186" s="1103">
        <v>504461.60100000002</v>
      </c>
      <c r="E186" s="1103">
        <v>43000</v>
      </c>
      <c r="F186" s="1103">
        <v>103871.894</v>
      </c>
      <c r="G186" s="1103">
        <v>21107.016</v>
      </c>
      <c r="H186" s="1103">
        <v>78089.5</v>
      </c>
      <c r="I186" s="1103">
        <v>6747.65</v>
      </c>
      <c r="J186" s="1103">
        <v>18967.295999999998</v>
      </c>
      <c r="K186" s="1473">
        <v>2497.8789999999999</v>
      </c>
      <c r="L186" s="1103">
        <v>80510.266000000003</v>
      </c>
      <c r="M186" s="1473">
        <v>12352.781000000001</v>
      </c>
      <c r="N186" s="1473">
        <v>2691.8739999999998</v>
      </c>
      <c r="O186" s="1473">
        <v>13.657999999999999</v>
      </c>
      <c r="P186" s="1473">
        <v>340.19</v>
      </c>
      <c r="Q186" s="1103">
        <v>77201.122000000032</v>
      </c>
      <c r="R186" s="1103">
        <v>951910.6</v>
      </c>
      <c r="S186" s="1103">
        <v>3825231.7132748673</v>
      </c>
    </row>
    <row r="187" spans="1:19">
      <c r="A187" s="1113"/>
      <c r="B187" s="1114">
        <v>39661</v>
      </c>
      <c r="C187" s="1103">
        <v>257.22199999999998</v>
      </c>
      <c r="D187" s="1103">
        <v>323018.32199999999</v>
      </c>
      <c r="E187" s="1103">
        <v>11500</v>
      </c>
      <c r="F187" s="1103">
        <v>127027.173</v>
      </c>
      <c r="G187" s="1103">
        <v>29120.440999999999</v>
      </c>
      <c r="H187" s="1103">
        <v>122153</v>
      </c>
      <c r="I187" s="1103">
        <v>5928.5</v>
      </c>
      <c r="J187" s="1103">
        <v>13449.905000000001</v>
      </c>
      <c r="K187" s="1473">
        <v>2250.91</v>
      </c>
      <c r="L187" s="1103">
        <v>62510.525000000001</v>
      </c>
      <c r="M187" s="1473">
        <v>17211.273000000001</v>
      </c>
      <c r="N187" s="1473">
        <v>3006.299</v>
      </c>
      <c r="O187" s="1473">
        <v>6.157</v>
      </c>
      <c r="P187" s="1473">
        <v>331.7</v>
      </c>
      <c r="Q187" s="1103">
        <v>74572.152000000089</v>
      </c>
      <c r="R187" s="1103">
        <v>792337.42200000002</v>
      </c>
      <c r="S187" s="1103">
        <v>4436460.1698462609</v>
      </c>
    </row>
    <row r="188" spans="1:19">
      <c r="A188" s="1113"/>
      <c r="B188" s="1114">
        <v>39692</v>
      </c>
      <c r="C188" s="1103">
        <v>1590.6990000000001</v>
      </c>
      <c r="D188" s="1103">
        <v>209614.799</v>
      </c>
      <c r="E188" s="1103">
        <v>34771.857000000004</v>
      </c>
      <c r="F188" s="1103">
        <v>145337.609</v>
      </c>
      <c r="G188" s="1103">
        <v>58348.385000000002</v>
      </c>
      <c r="H188" s="1103">
        <v>182329.97</v>
      </c>
      <c r="I188" s="1103">
        <v>6005</v>
      </c>
      <c r="J188" s="1103">
        <v>10851.502</v>
      </c>
      <c r="K188" s="1473">
        <v>2416.3020000000001</v>
      </c>
      <c r="L188" s="1103">
        <v>55052.33</v>
      </c>
      <c r="M188" s="1473">
        <v>14760.511</v>
      </c>
      <c r="N188" s="1473">
        <v>2323.0030000000002</v>
      </c>
      <c r="O188" s="1473">
        <v>0.02</v>
      </c>
      <c r="P188" s="1473">
        <v>317.47699999999998</v>
      </c>
      <c r="Q188" s="1103">
        <v>93876.875600000058</v>
      </c>
      <c r="R188" s="1103">
        <v>817596.31960000005</v>
      </c>
      <c r="S188" s="1103">
        <v>3581446.6513475552</v>
      </c>
    </row>
    <row r="189" spans="1:19">
      <c r="A189" s="1113"/>
      <c r="B189" s="1114">
        <v>39722</v>
      </c>
      <c r="C189" s="1103">
        <v>190.59800000000001</v>
      </c>
      <c r="D189" s="1103">
        <v>50172.610999999997</v>
      </c>
      <c r="E189" s="1103">
        <v>10823.656000000001</v>
      </c>
      <c r="F189" s="1103">
        <v>129610.22500000001</v>
      </c>
      <c r="G189" s="1103">
        <v>48174</v>
      </c>
      <c r="H189" s="1103">
        <v>187322.03599999999</v>
      </c>
      <c r="I189" s="1103">
        <v>6845</v>
      </c>
      <c r="J189" s="1103">
        <v>10652.463</v>
      </c>
      <c r="K189" s="1473">
        <v>1956.367</v>
      </c>
      <c r="L189" s="1103">
        <v>38937.362000000001</v>
      </c>
      <c r="M189" s="1473">
        <v>11567.960999999999</v>
      </c>
      <c r="N189" s="1473">
        <v>2535.84</v>
      </c>
      <c r="O189" s="1473">
        <v>4.8250000000000002</v>
      </c>
      <c r="P189" s="1473">
        <v>277.90800000000002</v>
      </c>
      <c r="Q189" s="1103">
        <v>81645.593499999915</v>
      </c>
      <c r="R189" s="1103">
        <v>580711.62049999996</v>
      </c>
      <c r="S189" s="1103">
        <v>4085656.9886170272</v>
      </c>
    </row>
    <row r="190" spans="1:19">
      <c r="A190" s="1113"/>
      <c r="B190" s="1114">
        <v>39753</v>
      </c>
      <c r="C190" s="1103">
        <v>90.617999999999995</v>
      </c>
      <c r="D190" s="1103">
        <v>152706.538</v>
      </c>
      <c r="E190" s="1103">
        <v>54624.906999999999</v>
      </c>
      <c r="F190" s="1103">
        <v>105387.883</v>
      </c>
      <c r="G190" s="1103">
        <v>94313.01</v>
      </c>
      <c r="H190" s="1103">
        <v>156486.32999999999</v>
      </c>
      <c r="I190" s="1103">
        <v>7211</v>
      </c>
      <c r="J190" s="1103">
        <v>7545.0140000000001</v>
      </c>
      <c r="K190" s="1473">
        <v>1503.9280000000001</v>
      </c>
      <c r="L190" s="1103">
        <v>25633.125</v>
      </c>
      <c r="M190" s="1473">
        <v>7011.8739999999998</v>
      </c>
      <c r="N190" s="1473">
        <v>3044.8719999999998</v>
      </c>
      <c r="O190" s="1473">
        <v>6.2789999999999999</v>
      </c>
      <c r="P190" s="1473">
        <v>238.64599999999999</v>
      </c>
      <c r="Q190" s="1103">
        <v>73008.946399999913</v>
      </c>
      <c r="R190" s="1103">
        <v>688806.69140000001</v>
      </c>
      <c r="S190" s="1103">
        <v>3637475.2261064397</v>
      </c>
    </row>
    <row r="191" spans="1:19">
      <c r="A191" s="1113"/>
      <c r="B191" s="1114">
        <v>39783</v>
      </c>
      <c r="C191" s="1103">
        <v>106.363</v>
      </c>
      <c r="D191" s="1103">
        <v>34191.387000000002</v>
      </c>
      <c r="E191" s="1103">
        <v>47479.968999999997</v>
      </c>
      <c r="F191" s="1103">
        <v>140949.508</v>
      </c>
      <c r="G191" s="1103">
        <v>58794.548999999999</v>
      </c>
      <c r="H191" s="1103">
        <v>137210.959</v>
      </c>
      <c r="I191" s="1103">
        <v>3451</v>
      </c>
      <c r="J191" s="1103">
        <v>10785.227999999999</v>
      </c>
      <c r="K191" s="1473">
        <v>1406.9639999999999</v>
      </c>
      <c r="L191" s="1103">
        <v>25954.803</v>
      </c>
      <c r="M191" s="1473">
        <v>6139.1059999999998</v>
      </c>
      <c r="N191" s="1473">
        <v>2850.2919999999999</v>
      </c>
      <c r="O191" s="1473">
        <v>2.9870000000000001</v>
      </c>
      <c r="P191" s="1473">
        <v>182.72200000000001</v>
      </c>
      <c r="Q191" s="1103">
        <v>108615.08829999996</v>
      </c>
      <c r="R191" s="1103">
        <v>578117.93829999992</v>
      </c>
      <c r="S191" s="1103">
        <v>3409974.9239040501</v>
      </c>
    </row>
    <row r="192" spans="1:19">
      <c r="A192" s="1113"/>
      <c r="B192" s="1114">
        <v>39814</v>
      </c>
      <c r="C192" s="1103">
        <v>86.245999999999995</v>
      </c>
      <c r="D192" s="1103">
        <v>47894.737000000001</v>
      </c>
      <c r="E192" s="1103">
        <v>26142</v>
      </c>
      <c r="F192" s="1103">
        <v>99871.26</v>
      </c>
      <c r="G192" s="1103">
        <v>99795.71</v>
      </c>
      <c r="H192" s="1103">
        <v>115395.69500000001</v>
      </c>
      <c r="I192" s="1103">
        <v>7568.51</v>
      </c>
      <c r="J192" s="1103">
        <v>9998.7309999999998</v>
      </c>
      <c r="K192" s="1473">
        <v>956.59299999999996</v>
      </c>
      <c r="L192" s="1103">
        <v>26223.021000000001</v>
      </c>
      <c r="M192" s="1473">
        <v>3354</v>
      </c>
      <c r="N192" s="1473">
        <v>2802.95</v>
      </c>
      <c r="O192" s="1473">
        <v>7.806</v>
      </c>
      <c r="P192" s="1473">
        <v>161.94300000000001</v>
      </c>
      <c r="Q192" s="1103">
        <v>152211.87729999993</v>
      </c>
      <c r="R192" s="1103">
        <v>592463.2733</v>
      </c>
      <c r="S192" s="1103">
        <v>3395782.2959999996</v>
      </c>
    </row>
    <row r="193" spans="1:19">
      <c r="A193" s="1113"/>
      <c r="B193" s="1114">
        <v>39845</v>
      </c>
      <c r="C193" s="1103">
        <v>491.387</v>
      </c>
      <c r="D193" s="1103">
        <v>350787.67300000001</v>
      </c>
      <c r="E193" s="1103">
        <v>24959.721000000001</v>
      </c>
      <c r="F193" s="1103">
        <v>88684.896999999997</v>
      </c>
      <c r="G193" s="1103">
        <v>69580</v>
      </c>
      <c r="H193" s="1103">
        <v>152668.511</v>
      </c>
      <c r="I193" s="1103">
        <v>6962.5</v>
      </c>
      <c r="J193" s="1103">
        <v>13627.444</v>
      </c>
      <c r="K193" s="1473">
        <v>1928.3109999999999</v>
      </c>
      <c r="L193" s="1103">
        <v>26252.776999999998</v>
      </c>
      <c r="M193" s="1473">
        <v>3022.116</v>
      </c>
      <c r="N193" s="1473">
        <v>2191.2510000000002</v>
      </c>
      <c r="O193" s="1473">
        <v>3.6120000000000001</v>
      </c>
      <c r="P193" s="1473">
        <v>265.38600000000002</v>
      </c>
      <c r="Q193" s="1103">
        <v>127564.15279999998</v>
      </c>
      <c r="R193" s="1103">
        <v>868986.12679999997</v>
      </c>
      <c r="S193" s="1103">
        <v>3445977.33</v>
      </c>
    </row>
    <row r="194" spans="1:19">
      <c r="A194" s="1113"/>
      <c r="B194" s="1114">
        <v>39873</v>
      </c>
      <c r="C194" s="1103">
        <v>489.74799999999999</v>
      </c>
      <c r="D194" s="1103">
        <v>484967.45500000002</v>
      </c>
      <c r="E194" s="1103">
        <v>33478.607000000004</v>
      </c>
      <c r="F194" s="1103">
        <v>161465.49</v>
      </c>
      <c r="G194" s="1103">
        <v>36930</v>
      </c>
      <c r="H194" s="1103">
        <v>47294.468000000001</v>
      </c>
      <c r="I194" s="1103">
        <v>13437.07</v>
      </c>
      <c r="J194" s="1103">
        <v>18710.260999999999</v>
      </c>
      <c r="K194" s="1473">
        <v>2086.7820000000002</v>
      </c>
      <c r="L194" s="1103">
        <v>30094.327000000001</v>
      </c>
      <c r="M194" s="1473">
        <v>2866.8029999999999</v>
      </c>
      <c r="N194" s="1473">
        <v>2917.306</v>
      </c>
      <c r="O194" s="1473">
        <v>11.965</v>
      </c>
      <c r="P194" s="1473">
        <v>365.55799999999999</v>
      </c>
      <c r="Q194" s="1103">
        <v>108786.16199999995</v>
      </c>
      <c r="R194" s="1103">
        <v>943890.03700000001</v>
      </c>
      <c r="S194" s="1103">
        <v>4012243.4059999995</v>
      </c>
    </row>
    <row r="195" spans="1:19">
      <c r="A195" s="1113"/>
      <c r="B195" s="1114">
        <v>39904</v>
      </c>
      <c r="C195" s="1103">
        <v>2060.3580000000002</v>
      </c>
      <c r="D195" s="1103">
        <v>313687.076</v>
      </c>
      <c r="E195" s="1103">
        <v>10824.52</v>
      </c>
      <c r="F195" s="1103">
        <v>71434.248000000007</v>
      </c>
      <c r="G195" s="1103">
        <v>40643.480000000003</v>
      </c>
      <c r="H195" s="1103">
        <v>117851.05</v>
      </c>
      <c r="I195" s="1103">
        <v>14594.43</v>
      </c>
      <c r="J195" s="1103">
        <v>18714.486000000001</v>
      </c>
      <c r="K195" s="1473">
        <v>2092.145</v>
      </c>
      <c r="L195" s="1103">
        <v>30105.383000000002</v>
      </c>
      <c r="M195" s="1473">
        <v>2275.7629999999999</v>
      </c>
      <c r="N195" s="1473">
        <v>3504.2950000000001</v>
      </c>
      <c r="O195" s="1473">
        <v>1.2999999999999999E-2</v>
      </c>
      <c r="P195" s="1473">
        <v>407.572</v>
      </c>
      <c r="Q195" s="1103">
        <v>90154.234000000011</v>
      </c>
      <c r="R195" s="1103">
        <v>718349.04</v>
      </c>
      <c r="S195" s="1103">
        <v>3888847.804</v>
      </c>
    </row>
    <row r="196" spans="1:19">
      <c r="A196" s="1113"/>
      <c r="B196" s="1114">
        <v>39934</v>
      </c>
      <c r="C196" s="1103">
        <v>1268.6279999999999</v>
      </c>
      <c r="D196" s="1103">
        <v>222472.495</v>
      </c>
      <c r="E196" s="1103">
        <v>21965.93</v>
      </c>
      <c r="F196" s="1103">
        <v>57497.451999999997</v>
      </c>
      <c r="G196" s="1103">
        <v>51782</v>
      </c>
      <c r="H196" s="1103">
        <v>115640</v>
      </c>
      <c r="I196" s="1103">
        <v>17473.38</v>
      </c>
      <c r="J196" s="1103">
        <v>17046.031999999999</v>
      </c>
      <c r="K196" s="1473">
        <v>2677.3180000000002</v>
      </c>
      <c r="L196" s="1103">
        <v>26927.991999999998</v>
      </c>
      <c r="M196" s="1473">
        <v>1007.18</v>
      </c>
      <c r="N196" s="1473">
        <v>2821.788</v>
      </c>
      <c r="O196" s="1473">
        <v>4.4080000000000004</v>
      </c>
      <c r="P196" s="1473">
        <v>240.30600000000001</v>
      </c>
      <c r="Q196" s="1103">
        <v>102162.76229999999</v>
      </c>
      <c r="R196" s="1103">
        <v>640983.26329999999</v>
      </c>
      <c r="S196" s="1103">
        <v>3527714.1170000001</v>
      </c>
    </row>
    <row r="197" spans="1:19">
      <c r="A197" s="1113"/>
      <c r="B197" s="1114">
        <v>39965</v>
      </c>
      <c r="C197" s="1103">
        <v>2937.3560000000002</v>
      </c>
      <c r="D197" s="1103">
        <v>211926.71400000001</v>
      </c>
      <c r="E197" s="1103">
        <v>15494.269</v>
      </c>
      <c r="F197" s="1103">
        <v>69106.070000000007</v>
      </c>
      <c r="G197" s="1103">
        <v>167249.70699999999</v>
      </c>
      <c r="H197" s="1103">
        <v>121224.20600000001</v>
      </c>
      <c r="I197" s="1103">
        <v>12467.7</v>
      </c>
      <c r="J197" s="1103">
        <v>16466.197</v>
      </c>
      <c r="K197" s="1473">
        <v>2424.34</v>
      </c>
      <c r="L197" s="1103">
        <v>32463.983</v>
      </c>
      <c r="M197" s="1473">
        <v>2729.625</v>
      </c>
      <c r="N197" s="1473">
        <v>2564.5210000000002</v>
      </c>
      <c r="O197" s="1473">
        <v>1.9E-2</v>
      </c>
      <c r="P197" s="1473">
        <v>272.46300000000002</v>
      </c>
      <c r="Q197" s="1103">
        <v>96801.710999999923</v>
      </c>
      <c r="R197" s="1103">
        <v>754128.86199999996</v>
      </c>
      <c r="S197" s="1103">
        <v>3619473.875</v>
      </c>
    </row>
    <row r="198" spans="1:19">
      <c r="A198" s="1113"/>
      <c r="B198" s="1114">
        <v>39995</v>
      </c>
      <c r="C198" s="1103">
        <v>1253.1690000000001</v>
      </c>
      <c r="D198" s="1103">
        <v>145181.97099999999</v>
      </c>
      <c r="E198" s="1103">
        <v>8792.8179999999993</v>
      </c>
      <c r="F198" s="1103">
        <v>83937.319000000003</v>
      </c>
      <c r="G198" s="1103">
        <v>78222.485000000001</v>
      </c>
      <c r="H198" s="1103">
        <v>205067.18900000001</v>
      </c>
      <c r="I198" s="1103">
        <v>15145</v>
      </c>
      <c r="J198" s="1103">
        <v>18830.661</v>
      </c>
      <c r="K198" s="1473">
        <v>2040.319</v>
      </c>
      <c r="L198" s="1103">
        <v>27026.715</v>
      </c>
      <c r="M198" s="1473">
        <v>5117.3819999999996</v>
      </c>
      <c r="N198" s="1473">
        <v>3320.3180000000002</v>
      </c>
      <c r="O198" s="1473">
        <v>12.964</v>
      </c>
      <c r="P198" s="1473">
        <v>329.25099999999998</v>
      </c>
      <c r="Q198" s="1103">
        <v>116173.78360000005</v>
      </c>
      <c r="R198" s="1103">
        <v>710438.38060000003</v>
      </c>
      <c r="S198" s="1103">
        <v>4150767.2384999995</v>
      </c>
    </row>
    <row r="199" spans="1:19">
      <c r="A199" s="1113"/>
      <c r="B199" s="1114">
        <v>40026</v>
      </c>
      <c r="C199" s="1103">
        <v>653.68499999999995</v>
      </c>
      <c r="D199" s="1103">
        <v>93688.444000000003</v>
      </c>
      <c r="E199" s="1103">
        <v>37731.506999999998</v>
      </c>
      <c r="F199" s="1103">
        <v>97761.976999999999</v>
      </c>
      <c r="G199" s="1103">
        <v>68497.789999999994</v>
      </c>
      <c r="H199" s="1103">
        <v>261835.12</v>
      </c>
      <c r="I199" s="1103">
        <v>12407.3</v>
      </c>
      <c r="J199" s="1103">
        <v>15210.679</v>
      </c>
      <c r="K199" s="1473">
        <v>3512.6779999999999</v>
      </c>
      <c r="L199" s="1103">
        <v>27119.875</v>
      </c>
      <c r="M199" s="1473">
        <v>11410.751</v>
      </c>
      <c r="N199" s="1473">
        <v>4459.0150000000003</v>
      </c>
      <c r="O199" s="1473">
        <v>13.010999999999999</v>
      </c>
      <c r="P199" s="1473">
        <v>321.3</v>
      </c>
      <c r="Q199" s="1103">
        <v>80831.293299999903</v>
      </c>
      <c r="R199" s="1103">
        <v>715441.41429999995</v>
      </c>
      <c r="S199" s="1103">
        <v>4011126.26</v>
      </c>
    </row>
    <row r="200" spans="1:19">
      <c r="A200" s="1113"/>
      <c r="B200" s="1114">
        <v>40057</v>
      </c>
      <c r="C200" s="1103">
        <v>2607.3649999999998</v>
      </c>
      <c r="D200" s="1103">
        <v>62882.553</v>
      </c>
      <c r="E200" s="1103">
        <v>23857.545999999998</v>
      </c>
      <c r="F200" s="1103">
        <v>60972.66</v>
      </c>
      <c r="G200" s="1103">
        <v>65889.740999999995</v>
      </c>
      <c r="H200" s="1103">
        <v>228066.682</v>
      </c>
      <c r="I200" s="1103">
        <v>11589</v>
      </c>
      <c r="J200" s="1103">
        <v>14023.772000000001</v>
      </c>
      <c r="K200" s="1473">
        <v>2786.1610000000001</v>
      </c>
      <c r="L200" s="1103">
        <v>21320.863000000001</v>
      </c>
      <c r="M200" s="1473">
        <v>7567.7349999999997</v>
      </c>
      <c r="N200" s="1473">
        <v>5008.7669999999998</v>
      </c>
      <c r="O200" s="1473">
        <v>10.481</v>
      </c>
      <c r="P200" s="1473">
        <v>207.03899999999999</v>
      </c>
      <c r="Q200" s="1103">
        <v>77742.995900000024</v>
      </c>
      <c r="R200" s="1103">
        <v>584522.87989999994</v>
      </c>
      <c r="S200" s="1103">
        <v>3846777.7600000002</v>
      </c>
    </row>
    <row r="201" spans="1:19">
      <c r="A201" s="1113"/>
      <c r="B201" s="1114">
        <v>40087</v>
      </c>
      <c r="C201" s="1103">
        <v>569.71199999999999</v>
      </c>
      <c r="D201" s="1103">
        <v>100377.27499999999</v>
      </c>
      <c r="E201" s="1103">
        <v>21946.544000000002</v>
      </c>
      <c r="F201" s="1103">
        <v>98288.373000000007</v>
      </c>
      <c r="G201" s="1103">
        <v>82558</v>
      </c>
      <c r="H201" s="1103">
        <v>221023.30900000001</v>
      </c>
      <c r="I201" s="1103">
        <v>12073.8</v>
      </c>
      <c r="J201" s="1103">
        <v>17495.427</v>
      </c>
      <c r="K201" s="1473">
        <v>2446.6669999999999</v>
      </c>
      <c r="L201" s="1103">
        <v>27817.57</v>
      </c>
      <c r="M201" s="1473">
        <v>6842.4319999999998</v>
      </c>
      <c r="N201" s="1473">
        <v>4853.8490000000002</v>
      </c>
      <c r="O201" s="1473">
        <v>15.573</v>
      </c>
      <c r="P201" s="1473">
        <v>229.70500000000001</v>
      </c>
      <c r="Q201" s="1103">
        <v>101665.18619999997</v>
      </c>
      <c r="R201" s="1103">
        <v>698187.84920000006</v>
      </c>
      <c r="S201" s="1103">
        <v>3887607.7479999992</v>
      </c>
    </row>
    <row r="202" spans="1:19">
      <c r="A202" s="1113"/>
      <c r="B202" s="1114">
        <v>40118</v>
      </c>
      <c r="C202" s="1103">
        <v>974.62800000000004</v>
      </c>
      <c r="D202" s="1103">
        <v>47636.644</v>
      </c>
      <c r="E202" s="1103">
        <v>8000</v>
      </c>
      <c r="F202" s="1103">
        <v>96939.377999999997</v>
      </c>
      <c r="G202" s="1103">
        <v>69164.289999999994</v>
      </c>
      <c r="H202" s="1103">
        <v>192546.88399999999</v>
      </c>
      <c r="I202" s="1103">
        <v>9609.25</v>
      </c>
      <c r="J202" s="1103">
        <v>17008.918000000001</v>
      </c>
      <c r="K202" s="1473">
        <v>2775.6990000000001</v>
      </c>
      <c r="L202" s="1103">
        <v>34685.122000000003</v>
      </c>
      <c r="M202" s="1473">
        <v>6553.4040000000005</v>
      </c>
      <c r="N202" s="1473">
        <v>4535.9620000000004</v>
      </c>
      <c r="O202" s="1473">
        <v>1.296</v>
      </c>
      <c r="P202" s="1473">
        <v>295.38900000000001</v>
      </c>
      <c r="Q202" s="1103">
        <v>100174.27360000006</v>
      </c>
      <c r="R202" s="1103">
        <v>590899.84160000004</v>
      </c>
      <c r="S202" s="1103">
        <v>3792224.1846999996</v>
      </c>
    </row>
    <row r="203" spans="1:19">
      <c r="A203" s="1113"/>
      <c r="B203" s="1114">
        <v>40148</v>
      </c>
      <c r="C203" s="1103">
        <v>2451.6849999999999</v>
      </c>
      <c r="D203" s="1103">
        <v>33541.32</v>
      </c>
      <c r="E203" s="1103">
        <v>20939.5</v>
      </c>
      <c r="F203" s="1103">
        <v>48483.991999999998</v>
      </c>
      <c r="G203" s="1103">
        <v>37910.949999999997</v>
      </c>
      <c r="H203" s="1103">
        <v>86587.54</v>
      </c>
      <c r="I203" s="1103">
        <v>5615</v>
      </c>
      <c r="J203" s="1103">
        <v>14476.416999999999</v>
      </c>
      <c r="K203" s="1473">
        <v>3152.4749999999999</v>
      </c>
      <c r="L203" s="1103">
        <v>38366.379000000001</v>
      </c>
      <c r="M203" s="1473">
        <v>4146.6840000000002</v>
      </c>
      <c r="N203" s="1473">
        <v>3947.107</v>
      </c>
      <c r="O203" s="1473">
        <v>21.006</v>
      </c>
      <c r="P203" s="1473">
        <v>232.67400000000001</v>
      </c>
      <c r="Q203" s="1103">
        <v>66624.027100000036</v>
      </c>
      <c r="R203" s="1103">
        <v>366475.7501</v>
      </c>
      <c r="S203" s="1103">
        <v>3463382.3855000008</v>
      </c>
    </row>
    <row r="204" spans="1:19">
      <c r="A204" s="1113"/>
      <c r="B204" s="1114">
        <v>40179</v>
      </c>
      <c r="C204" s="1103">
        <v>666.91</v>
      </c>
      <c r="D204" s="1103">
        <v>152915.9</v>
      </c>
      <c r="E204" s="1103">
        <v>15100</v>
      </c>
      <c r="F204" s="1103">
        <v>71246.570000000007</v>
      </c>
      <c r="G204" s="1103">
        <v>61851.5</v>
      </c>
      <c r="H204" s="1103">
        <v>57553</v>
      </c>
      <c r="I204" s="1103">
        <v>11456</v>
      </c>
      <c r="J204" s="1103">
        <v>13019.198</v>
      </c>
      <c r="K204" s="1473">
        <v>2771.7040000000002</v>
      </c>
      <c r="L204" s="1103">
        <v>27477.8</v>
      </c>
      <c r="M204" s="1473">
        <v>1113.3820000000001</v>
      </c>
      <c r="N204" s="1473">
        <v>3798.5079999999998</v>
      </c>
      <c r="O204" s="1473">
        <v>14.999000000000001</v>
      </c>
      <c r="P204" s="1473">
        <v>115.566</v>
      </c>
      <c r="Q204" s="1103">
        <v>113677.59899999991</v>
      </c>
      <c r="R204" s="1103">
        <v>532763.63699999999</v>
      </c>
      <c r="S204" s="1103">
        <v>3093861.1469999999</v>
      </c>
    </row>
    <row r="205" spans="1:19">
      <c r="A205" s="1113"/>
      <c r="B205" s="1114">
        <v>40210</v>
      </c>
      <c r="C205" s="1103">
        <v>1011.76</v>
      </c>
      <c r="D205" s="1103">
        <v>750994.2</v>
      </c>
      <c r="E205" s="1103">
        <v>10500</v>
      </c>
      <c r="F205" s="1103">
        <v>35515.53</v>
      </c>
      <c r="G205" s="1103">
        <v>12770</v>
      </c>
      <c r="H205" s="1103">
        <v>5300</v>
      </c>
      <c r="I205" s="1103">
        <v>7325.2</v>
      </c>
      <c r="J205" s="1103">
        <v>17575.080000000002</v>
      </c>
      <c r="K205" s="1473">
        <v>2626.9380000000001</v>
      </c>
      <c r="L205" s="1103">
        <v>31246.7</v>
      </c>
      <c r="M205" s="1473">
        <v>1803.7619999999999</v>
      </c>
      <c r="N205" s="1473">
        <v>3831.1179999999999</v>
      </c>
      <c r="O205" s="1473">
        <v>8.5000000000000006E-2</v>
      </c>
      <c r="P205" s="1473">
        <v>165.88900000000001</v>
      </c>
      <c r="Q205" s="1103">
        <v>101223.7</v>
      </c>
      <c r="R205" s="1103">
        <v>981889.89099999995</v>
      </c>
      <c r="S205" s="1103">
        <v>2895567.5905000004</v>
      </c>
    </row>
    <row r="206" spans="1:19">
      <c r="A206" s="1113"/>
      <c r="B206" s="1114">
        <v>40238</v>
      </c>
      <c r="C206" s="1103">
        <v>4029.701</v>
      </c>
      <c r="D206" s="1103">
        <v>844667</v>
      </c>
      <c r="E206" s="1103">
        <v>5000</v>
      </c>
      <c r="F206" s="1103">
        <v>58971.3</v>
      </c>
      <c r="G206" s="1103">
        <v>27208</v>
      </c>
      <c r="H206" s="1103">
        <v>3968.3789999999999</v>
      </c>
      <c r="I206" s="1103">
        <v>15839.2</v>
      </c>
      <c r="J206" s="1103">
        <v>20487.531999999999</v>
      </c>
      <c r="K206" s="1473">
        <v>3492.2539999999999</v>
      </c>
      <c r="L206" s="1103">
        <v>36228.199999999997</v>
      </c>
      <c r="M206" s="1473">
        <v>2753.2220000000002</v>
      </c>
      <c r="N206" s="1473">
        <v>3681.3580000000002</v>
      </c>
      <c r="O206" s="1473">
        <v>12.439</v>
      </c>
      <c r="P206" s="1473">
        <v>308.79700000000003</v>
      </c>
      <c r="Q206" s="1103">
        <v>94471.646000000052</v>
      </c>
      <c r="R206" s="1103">
        <v>1121106.5889999999</v>
      </c>
      <c r="S206" s="1103">
        <v>3362565.2439999999</v>
      </c>
    </row>
    <row r="207" spans="1:19">
      <c r="A207" s="1113"/>
      <c r="B207" s="1114">
        <v>40269</v>
      </c>
      <c r="C207" s="1103">
        <v>1709.289</v>
      </c>
      <c r="D207" s="1103">
        <v>627992.9</v>
      </c>
      <c r="E207" s="1103">
        <v>26200</v>
      </c>
      <c r="F207" s="1103">
        <v>88814.650999999998</v>
      </c>
      <c r="G207" s="1103">
        <v>45574.95</v>
      </c>
      <c r="H207" s="1103">
        <v>8400</v>
      </c>
      <c r="I207" s="1103">
        <v>12415.81</v>
      </c>
      <c r="J207" s="1103">
        <v>18960.329000000002</v>
      </c>
      <c r="K207" s="1473">
        <v>3815.6970000000001</v>
      </c>
      <c r="L207" s="1103">
        <v>33719.171000000002</v>
      </c>
      <c r="M207" s="1473">
        <v>2037.239</v>
      </c>
      <c r="N207" s="1473">
        <v>3772.9609999999998</v>
      </c>
      <c r="O207" s="1473">
        <v>12.518000000000001</v>
      </c>
      <c r="P207" s="1473">
        <v>247.96799999999999</v>
      </c>
      <c r="Q207" s="1103">
        <v>95469.818000000014</v>
      </c>
      <c r="R207" s="1103">
        <v>969130.78300000005</v>
      </c>
      <c r="S207" s="1103">
        <v>3290096.7834999999</v>
      </c>
    </row>
    <row r="208" spans="1:19">
      <c r="A208" s="1113"/>
      <c r="B208" s="1114">
        <v>40299</v>
      </c>
      <c r="C208" s="1103">
        <v>4147.9949999999999</v>
      </c>
      <c r="D208" s="1103">
        <v>619015.1</v>
      </c>
      <c r="E208" s="1103">
        <v>26072.37</v>
      </c>
      <c r="F208" s="1103">
        <v>97840.051999999996</v>
      </c>
      <c r="G208" s="1103">
        <v>56250</v>
      </c>
      <c r="H208" s="1103">
        <v>25230.008000000002</v>
      </c>
      <c r="I208" s="1103">
        <v>11913.97</v>
      </c>
      <c r="J208" s="1103">
        <v>22633.039000000001</v>
      </c>
      <c r="K208" s="1473">
        <v>2686.1970000000001</v>
      </c>
      <c r="L208" s="1103">
        <v>30310.49</v>
      </c>
      <c r="M208" s="1473">
        <v>1119.931</v>
      </c>
      <c r="N208" s="1473">
        <v>4035.0819999999999</v>
      </c>
      <c r="O208" s="1473">
        <v>0.11700000000000001</v>
      </c>
      <c r="P208" s="1473">
        <v>361.173</v>
      </c>
      <c r="Q208" s="1103">
        <v>60552.861999999994</v>
      </c>
      <c r="R208" s="1103">
        <v>962168.26899999997</v>
      </c>
      <c r="S208" s="1103">
        <v>3706851.9359999998</v>
      </c>
    </row>
    <row r="209" spans="1:19">
      <c r="A209" s="1113"/>
      <c r="B209" s="1114">
        <v>40330</v>
      </c>
      <c r="C209" s="1103">
        <v>3446.9879999999998</v>
      </c>
      <c r="D209" s="1103">
        <v>567086.9</v>
      </c>
      <c r="E209" s="1103">
        <v>16000</v>
      </c>
      <c r="F209" s="1103">
        <v>102664.61199999999</v>
      </c>
      <c r="G209" s="1103">
        <v>34592</v>
      </c>
      <c r="H209" s="1103">
        <v>30500</v>
      </c>
      <c r="I209" s="1103">
        <v>15177.02</v>
      </c>
      <c r="J209" s="1103">
        <v>21759.737000000001</v>
      </c>
      <c r="K209" s="1473">
        <v>3546.5929999999998</v>
      </c>
      <c r="L209" s="1103">
        <v>30776.7</v>
      </c>
      <c r="M209" s="1473">
        <v>3317.62</v>
      </c>
      <c r="N209" s="1473">
        <v>3251.2660000000001</v>
      </c>
      <c r="O209" s="1473">
        <v>0.217</v>
      </c>
      <c r="P209" s="1473">
        <v>376.70499999999998</v>
      </c>
      <c r="Q209" s="1103">
        <v>105726.95199999999</v>
      </c>
      <c r="R209" s="1103">
        <v>938223.09299999999</v>
      </c>
      <c r="S209" s="1103">
        <v>3772068.2944999994</v>
      </c>
    </row>
    <row r="210" spans="1:19">
      <c r="A210" s="1113"/>
      <c r="B210" s="1114">
        <v>40360</v>
      </c>
      <c r="C210" s="1103">
        <v>117.18899999999999</v>
      </c>
      <c r="D210" s="1103">
        <v>355718.9</v>
      </c>
      <c r="E210" s="1103">
        <v>23600</v>
      </c>
      <c r="F210" s="1103">
        <v>92673.028999999995</v>
      </c>
      <c r="G210" s="1103">
        <v>46984</v>
      </c>
      <c r="H210" s="1103">
        <v>192340</v>
      </c>
      <c r="I210" s="1103">
        <v>14109.7</v>
      </c>
      <c r="J210" s="1103">
        <v>20962.111000000001</v>
      </c>
      <c r="K210" s="1473">
        <v>2945.57</v>
      </c>
      <c r="L210" s="1103">
        <v>30928.799999999999</v>
      </c>
      <c r="M210" s="1473">
        <v>9057.5640000000003</v>
      </c>
      <c r="N210" s="1473">
        <v>3634.732</v>
      </c>
      <c r="O210" s="1473">
        <v>18.234000000000002</v>
      </c>
      <c r="P210" s="1473">
        <v>312.65600000000001</v>
      </c>
      <c r="Q210" s="1103">
        <v>95104.423999999999</v>
      </c>
      <c r="R210" s="1103">
        <v>888488.67500000005</v>
      </c>
      <c r="S210" s="1103">
        <v>3933734.3665</v>
      </c>
    </row>
    <row r="211" spans="1:19">
      <c r="A211" s="1113"/>
      <c r="B211" s="1114">
        <v>40391</v>
      </c>
      <c r="C211" s="1103">
        <v>124.797</v>
      </c>
      <c r="D211" s="1103">
        <v>339774.1</v>
      </c>
      <c r="E211" s="1103">
        <v>21033.042000000001</v>
      </c>
      <c r="F211" s="1103">
        <v>71660.831000000006</v>
      </c>
      <c r="G211" s="1103">
        <v>65210</v>
      </c>
      <c r="H211" s="1103">
        <v>303975.755</v>
      </c>
      <c r="I211" s="1103">
        <v>13689.55</v>
      </c>
      <c r="J211" s="1103">
        <v>19903.644</v>
      </c>
      <c r="K211" s="1473">
        <v>2830.0569999999998</v>
      </c>
      <c r="L211" s="1103">
        <v>21201.200000000001</v>
      </c>
      <c r="M211" s="1473">
        <v>8497.08</v>
      </c>
      <c r="N211" s="1473">
        <v>4081.4589999999998</v>
      </c>
      <c r="O211" s="1473">
        <v>14.728</v>
      </c>
      <c r="P211" s="1473">
        <v>361.52300000000002</v>
      </c>
      <c r="Q211" s="1103">
        <v>123885.85399999996</v>
      </c>
      <c r="R211" s="1103">
        <v>996228.89199999999</v>
      </c>
      <c r="S211" s="1103">
        <v>3738430.7999999993</v>
      </c>
    </row>
    <row r="212" spans="1:19">
      <c r="A212" s="1113"/>
      <c r="B212" s="1114">
        <v>40422</v>
      </c>
      <c r="C212" s="1103">
        <v>75.14</v>
      </c>
      <c r="D212" s="1103">
        <v>216589.4</v>
      </c>
      <c r="E212" s="1103">
        <v>23792.851999999999</v>
      </c>
      <c r="F212" s="1103">
        <v>81943.304000000004</v>
      </c>
      <c r="G212" s="1103">
        <v>57179</v>
      </c>
      <c r="H212" s="1103">
        <v>228557.30900000001</v>
      </c>
      <c r="I212" s="1103">
        <v>11464.15</v>
      </c>
      <c r="J212" s="1103">
        <v>19672.524000000001</v>
      </c>
      <c r="K212" s="1473">
        <v>2620.3159999999998</v>
      </c>
      <c r="L212" s="1103">
        <v>23326</v>
      </c>
      <c r="M212" s="1473">
        <v>5617.1559999999999</v>
      </c>
      <c r="N212" s="1473">
        <v>3540.5239999999999</v>
      </c>
      <c r="O212" s="1473">
        <v>0.41699999999999998</v>
      </c>
      <c r="P212" s="1473">
        <v>433.37599999999998</v>
      </c>
      <c r="Q212" s="1103">
        <v>116684.68899999998</v>
      </c>
      <c r="R212" s="1103">
        <v>791495.74</v>
      </c>
      <c r="S212" s="1103">
        <v>3498731.0100000002</v>
      </c>
    </row>
    <row r="213" spans="1:19">
      <c r="A213" s="1113"/>
      <c r="B213" s="1114">
        <v>40452</v>
      </c>
      <c r="C213" s="1103">
        <v>99.478999999999999</v>
      </c>
      <c r="D213" s="1103">
        <v>106081.9</v>
      </c>
      <c r="E213" s="1103">
        <v>20518.165000000001</v>
      </c>
      <c r="F213" s="1103">
        <v>95044.319000000003</v>
      </c>
      <c r="G213" s="1103">
        <v>153614.32999999999</v>
      </c>
      <c r="H213" s="1103">
        <v>199559.35800000001</v>
      </c>
      <c r="I213" s="1103">
        <v>14770.502</v>
      </c>
      <c r="J213" s="1103">
        <v>16056.978999999999</v>
      </c>
      <c r="K213" s="1473">
        <v>3445.93</v>
      </c>
      <c r="L213" s="1103">
        <v>23038.9</v>
      </c>
      <c r="M213" s="1473">
        <v>8603.0630000000001</v>
      </c>
      <c r="N213" s="1473">
        <v>4088.377</v>
      </c>
      <c r="O213" s="1473">
        <v>13.061999999999999</v>
      </c>
      <c r="P213" s="1473">
        <v>378.06700000000001</v>
      </c>
      <c r="Q213" s="1103">
        <v>87048.898999999976</v>
      </c>
      <c r="R213" s="1103">
        <v>732348.26800000004</v>
      </c>
      <c r="S213" s="1103">
        <v>3985105.8160000001</v>
      </c>
    </row>
    <row r="214" spans="1:19">
      <c r="A214" s="1113"/>
      <c r="B214" s="1114">
        <v>40483</v>
      </c>
      <c r="C214" s="1103">
        <v>373</v>
      </c>
      <c r="D214" s="1103">
        <v>71740.600000000006</v>
      </c>
      <c r="E214" s="1103">
        <v>27263.474999999999</v>
      </c>
      <c r="F214" s="1103">
        <v>105765.341</v>
      </c>
      <c r="G214" s="1103">
        <v>233658.008</v>
      </c>
      <c r="H214" s="1103">
        <v>248707.696</v>
      </c>
      <c r="I214" s="1103">
        <v>14738.913</v>
      </c>
      <c r="J214" s="1103">
        <v>16906.107</v>
      </c>
      <c r="K214" s="1473">
        <v>3378.1959999999999</v>
      </c>
      <c r="L214" s="1103">
        <v>32655.599999999999</v>
      </c>
      <c r="M214" s="1473">
        <v>4736.0230000000001</v>
      </c>
      <c r="N214" s="1473">
        <v>5575.1850000000004</v>
      </c>
      <c r="O214" s="1473">
        <v>0.59699999999999998</v>
      </c>
      <c r="P214" s="1473">
        <v>372.43200000000002</v>
      </c>
      <c r="Q214" s="1103">
        <v>142137.30100000001</v>
      </c>
      <c r="R214" s="1103">
        <v>908007.87699999998</v>
      </c>
      <c r="S214" s="1103">
        <v>3963706.0380000002</v>
      </c>
    </row>
    <row r="215" spans="1:19">
      <c r="A215" s="1113"/>
      <c r="B215" s="1114">
        <v>40513</v>
      </c>
      <c r="C215" s="1103">
        <v>148.15100000000001</v>
      </c>
      <c r="D215" s="1103">
        <v>6030.8</v>
      </c>
      <c r="E215" s="1103">
        <v>37562.044000000002</v>
      </c>
      <c r="F215" s="1103">
        <v>101957.558</v>
      </c>
      <c r="G215" s="1103">
        <v>309494.75400000002</v>
      </c>
      <c r="H215" s="1103">
        <v>113561.45</v>
      </c>
      <c r="I215" s="1103">
        <v>6057.58</v>
      </c>
      <c r="J215" s="1103">
        <v>17557.348999999998</v>
      </c>
      <c r="K215" s="1473">
        <v>3948.6030000000001</v>
      </c>
      <c r="L215" s="1103">
        <v>28829.7</v>
      </c>
      <c r="M215" s="1473">
        <v>2715.7910000000002</v>
      </c>
      <c r="N215" s="1473">
        <v>4376.8900000000003</v>
      </c>
      <c r="O215" s="1473">
        <v>10.544</v>
      </c>
      <c r="P215" s="1473">
        <v>262.99200000000002</v>
      </c>
      <c r="Q215" s="1103">
        <v>69942.150000000052</v>
      </c>
      <c r="R215" s="1103">
        <v>702445.81200000003</v>
      </c>
      <c r="S215" s="1103">
        <v>4136915.5984999998</v>
      </c>
    </row>
    <row r="216" spans="1:19">
      <c r="A216" s="1113"/>
      <c r="B216" s="1114">
        <v>40544</v>
      </c>
      <c r="C216" s="1103">
        <v>20.07</v>
      </c>
      <c r="D216" s="1103">
        <v>31913.02</v>
      </c>
      <c r="E216" s="1103">
        <v>6704</v>
      </c>
      <c r="F216" s="1103">
        <v>46756.525000000001</v>
      </c>
      <c r="G216" s="1103">
        <v>193351.18</v>
      </c>
      <c r="H216" s="1103">
        <v>71777.56</v>
      </c>
      <c r="I216" s="1103">
        <v>11325</v>
      </c>
      <c r="J216" s="1103">
        <v>14260.655000000001</v>
      </c>
      <c r="K216" s="1473">
        <v>2968.683</v>
      </c>
      <c r="L216" s="1103">
        <v>26951.352999999999</v>
      </c>
      <c r="M216" s="1473">
        <v>2771.319</v>
      </c>
      <c r="N216" s="1473">
        <v>4819.1450000000004</v>
      </c>
      <c r="O216" s="1473">
        <v>25.620999999999999</v>
      </c>
      <c r="P216" s="1473">
        <v>198.643</v>
      </c>
      <c r="Q216" s="1103">
        <v>94220.512999999977</v>
      </c>
      <c r="R216" s="1103">
        <v>508037.66600000003</v>
      </c>
      <c r="S216" s="1103">
        <v>4148792</v>
      </c>
    </row>
    <row r="217" spans="1:19">
      <c r="A217" s="1113"/>
      <c r="B217" s="1114">
        <v>40575</v>
      </c>
      <c r="C217" s="1103">
        <v>0</v>
      </c>
      <c r="D217" s="1103">
        <v>284002.087</v>
      </c>
      <c r="E217" s="1103">
        <v>8800</v>
      </c>
      <c r="F217" s="1103">
        <v>84638.24</v>
      </c>
      <c r="G217" s="1103">
        <v>106822.251</v>
      </c>
      <c r="H217" s="1103">
        <v>2993.76</v>
      </c>
      <c r="I217" s="1103">
        <v>22612.935000000001</v>
      </c>
      <c r="J217" s="1103">
        <v>15656.462</v>
      </c>
      <c r="K217" s="1473">
        <v>3403.6689999999999</v>
      </c>
      <c r="L217" s="1103">
        <v>29263.776999999998</v>
      </c>
      <c r="M217" s="1473">
        <v>2398.9389999999999</v>
      </c>
      <c r="N217" s="1473">
        <v>5154.8190000000004</v>
      </c>
      <c r="O217" s="1473">
        <v>0.5</v>
      </c>
      <c r="P217" s="1473">
        <v>327.23200000000003</v>
      </c>
      <c r="Q217" s="1103">
        <v>95150.026999999987</v>
      </c>
      <c r="R217" s="1103">
        <v>661224.19799999997</v>
      </c>
      <c r="S217" s="1103">
        <v>3794171</v>
      </c>
    </row>
    <row r="218" spans="1:19">
      <c r="A218" s="1113"/>
      <c r="B218" s="1114">
        <v>40603</v>
      </c>
      <c r="C218" s="1103">
        <v>227.25899999999999</v>
      </c>
      <c r="D218" s="1103">
        <v>668706.03599999996</v>
      </c>
      <c r="E218" s="1103">
        <v>17553</v>
      </c>
      <c r="F218" s="1103">
        <v>87405.786999999997</v>
      </c>
      <c r="G218" s="1103">
        <v>11900</v>
      </c>
      <c r="H218" s="1103">
        <v>4</v>
      </c>
      <c r="I218" s="1103">
        <v>19417.18</v>
      </c>
      <c r="J218" s="1103">
        <v>17860.48</v>
      </c>
      <c r="K218" s="1473">
        <v>2515.8119999999999</v>
      </c>
      <c r="L218" s="1103">
        <v>31044.496999999999</v>
      </c>
      <c r="M218" s="1473">
        <v>905.39800000000002</v>
      </c>
      <c r="N218" s="1473">
        <v>4705.8270000000002</v>
      </c>
      <c r="O218" s="1473">
        <v>15.675000000000001</v>
      </c>
      <c r="P218" s="1473">
        <v>632.06899999999996</v>
      </c>
      <c r="Q218" s="1103">
        <v>98467.297000000035</v>
      </c>
      <c r="R218" s="1103">
        <v>961344.64199999999</v>
      </c>
      <c r="S218" s="1103">
        <v>3592562</v>
      </c>
    </row>
    <row r="219" spans="1:19">
      <c r="A219" s="1113"/>
      <c r="B219" s="1114">
        <v>40634</v>
      </c>
      <c r="C219" s="1103">
        <v>1201.203</v>
      </c>
      <c r="D219" s="1103">
        <v>651185.74100000004</v>
      </c>
      <c r="E219" s="1103">
        <v>7504</v>
      </c>
      <c r="F219" s="1103">
        <v>56217.659</v>
      </c>
      <c r="G219" s="1103">
        <v>23081</v>
      </c>
      <c r="H219" s="1103">
        <v>30.4</v>
      </c>
      <c r="I219" s="1103">
        <v>19376.61</v>
      </c>
      <c r="J219" s="1103">
        <v>15695.382</v>
      </c>
      <c r="K219" s="1473">
        <v>2999.1610000000001</v>
      </c>
      <c r="L219" s="1103">
        <v>26040.996999999999</v>
      </c>
      <c r="M219" s="1473">
        <v>256</v>
      </c>
      <c r="N219" s="1473">
        <v>4315.8239999999996</v>
      </c>
      <c r="O219" s="1473">
        <v>41.865000000000002</v>
      </c>
      <c r="P219" s="1473">
        <v>496.56400000000002</v>
      </c>
      <c r="Q219" s="1103">
        <v>87977.803000000029</v>
      </c>
      <c r="R219" s="1103">
        <v>896378.34400000004</v>
      </c>
      <c r="S219" s="1103">
        <v>3606179</v>
      </c>
    </row>
    <row r="220" spans="1:19">
      <c r="A220" s="1113"/>
      <c r="B220" s="1114">
        <v>40664</v>
      </c>
      <c r="C220" s="1103">
        <v>802.18200000000002</v>
      </c>
      <c r="D220" s="1103">
        <v>650300.07999999996</v>
      </c>
      <c r="E220" s="1103">
        <v>35657.56</v>
      </c>
      <c r="F220" s="1103">
        <v>90007.501000000004</v>
      </c>
      <c r="G220" s="1103">
        <v>26890</v>
      </c>
      <c r="H220" s="1103">
        <v>10.135999999999999</v>
      </c>
      <c r="I220" s="1103">
        <v>26508.240000000002</v>
      </c>
      <c r="J220" s="1103">
        <v>15340.128000000001</v>
      </c>
      <c r="K220" s="1473">
        <v>2727.52</v>
      </c>
      <c r="L220" s="1103">
        <v>30949.374</v>
      </c>
      <c r="M220" s="1473">
        <v>312</v>
      </c>
      <c r="N220" s="1473">
        <v>4553.0569999999998</v>
      </c>
      <c r="O220" s="1473">
        <v>42.988</v>
      </c>
      <c r="P220" s="1473">
        <v>437.40600000000001</v>
      </c>
      <c r="Q220" s="1103">
        <v>105518.67100000003</v>
      </c>
      <c r="R220" s="1103">
        <v>990013.85499999998</v>
      </c>
      <c r="S220" s="1103">
        <v>4071294</v>
      </c>
    </row>
    <row r="221" spans="1:19">
      <c r="A221" s="1113"/>
      <c r="B221" s="1114">
        <v>40695</v>
      </c>
      <c r="C221" s="1103">
        <v>51.594999999999999</v>
      </c>
      <c r="D221" s="1103">
        <v>483083.07</v>
      </c>
      <c r="E221" s="1103">
        <v>21366.28</v>
      </c>
      <c r="F221" s="1103">
        <v>81546.342999999993</v>
      </c>
      <c r="G221" s="1103">
        <v>23510</v>
      </c>
      <c r="H221" s="1103">
        <v>30060.225999999999</v>
      </c>
      <c r="I221" s="1103">
        <v>23139.09</v>
      </c>
      <c r="J221" s="1103">
        <v>17743.042000000001</v>
      </c>
      <c r="K221" s="1473">
        <v>3005.5160000000001</v>
      </c>
      <c r="L221" s="1103">
        <v>27778.039000000001</v>
      </c>
      <c r="M221" s="1473">
        <v>7691.6610000000001</v>
      </c>
      <c r="N221" s="1473">
        <v>3767.51</v>
      </c>
      <c r="O221" s="1473">
        <v>18.600999999999999</v>
      </c>
      <c r="P221" s="1473">
        <v>519.86500000000001</v>
      </c>
      <c r="Q221" s="1103">
        <v>105746.11800000006</v>
      </c>
      <c r="R221" s="1103">
        <v>829008.35600000003</v>
      </c>
      <c r="S221" s="1103">
        <v>3897537</v>
      </c>
    </row>
    <row r="222" spans="1:19">
      <c r="A222" s="1113"/>
      <c r="B222" s="1114">
        <v>40725</v>
      </c>
      <c r="C222" s="1103">
        <v>297.72399999999999</v>
      </c>
      <c r="D222" s="1103">
        <v>627243.39599999995</v>
      </c>
      <c r="E222" s="1103">
        <v>15777.550999999999</v>
      </c>
      <c r="F222" s="1103">
        <v>84051.101999999999</v>
      </c>
      <c r="G222" s="1103">
        <v>13000</v>
      </c>
      <c r="H222" s="1103">
        <v>78742</v>
      </c>
      <c r="I222" s="1103">
        <v>22328.705999999998</v>
      </c>
      <c r="J222" s="1103">
        <v>21571.589</v>
      </c>
      <c r="K222" s="1473">
        <v>3202.1840000000002</v>
      </c>
      <c r="L222" s="1103">
        <v>23411.879000000001</v>
      </c>
      <c r="M222" s="1473">
        <v>12371.245000000001</v>
      </c>
      <c r="N222" s="1473">
        <v>3980.7620000000002</v>
      </c>
      <c r="O222" s="1473">
        <v>26.19</v>
      </c>
      <c r="P222" s="1473">
        <v>435.245</v>
      </c>
      <c r="Q222" s="1103">
        <v>107115.17200000005</v>
      </c>
      <c r="R222" s="1103">
        <v>1013528.5550000001</v>
      </c>
      <c r="S222" s="1103">
        <v>4068889</v>
      </c>
    </row>
    <row r="223" spans="1:19">
      <c r="A223" s="1113"/>
      <c r="B223" s="1114">
        <v>40756</v>
      </c>
      <c r="C223" s="1103">
        <v>627.11</v>
      </c>
      <c r="D223" s="1103">
        <v>556174.87199999997</v>
      </c>
      <c r="E223" s="1103">
        <v>27108.833999999999</v>
      </c>
      <c r="F223" s="1103">
        <v>97721.332999999999</v>
      </c>
      <c r="G223" s="1103">
        <v>45083.38</v>
      </c>
      <c r="H223" s="1103">
        <v>195069.55499999999</v>
      </c>
      <c r="I223" s="1103">
        <v>17950.02</v>
      </c>
      <c r="J223" s="1103">
        <v>15824.915000000001</v>
      </c>
      <c r="K223" s="1473">
        <v>2276.634</v>
      </c>
      <c r="L223" s="1103">
        <v>24814.246999999999</v>
      </c>
      <c r="M223" s="1473">
        <v>15547.522999999999</v>
      </c>
      <c r="N223" s="1473">
        <v>4713.299</v>
      </c>
      <c r="O223" s="1473">
        <v>13.933</v>
      </c>
      <c r="P223" s="1473">
        <v>368.78899999999999</v>
      </c>
      <c r="Q223" s="1103">
        <v>122452.12999999998</v>
      </c>
      <c r="R223" s="1103">
        <v>1125732.6410000001</v>
      </c>
      <c r="S223" s="1103">
        <v>3965287</v>
      </c>
    </row>
    <row r="224" spans="1:19">
      <c r="A224" s="1113"/>
      <c r="B224" s="1114">
        <v>40787</v>
      </c>
      <c r="C224" s="1103">
        <v>365.91399999999999</v>
      </c>
      <c r="D224" s="1103">
        <v>411511.20400000003</v>
      </c>
      <c r="E224" s="1103">
        <v>30931.395</v>
      </c>
      <c r="F224" s="1103">
        <v>104003.981</v>
      </c>
      <c r="G224" s="1103">
        <v>20800</v>
      </c>
      <c r="H224" s="1103">
        <v>257913.39600000001</v>
      </c>
      <c r="I224" s="1103">
        <v>20955.078000000001</v>
      </c>
      <c r="J224" s="1103">
        <v>9557.6990000000005</v>
      </c>
      <c r="K224" s="1473">
        <v>1482.212</v>
      </c>
      <c r="L224" s="1103">
        <v>23592.871999999999</v>
      </c>
      <c r="M224" s="1473">
        <v>13292.052</v>
      </c>
      <c r="N224" s="1473">
        <v>4700.4369999999999</v>
      </c>
      <c r="O224" s="1473">
        <v>28.204999999999998</v>
      </c>
      <c r="P224" s="1473">
        <v>307.22000000000003</v>
      </c>
      <c r="Q224" s="1103">
        <v>115122.73299999989</v>
      </c>
      <c r="R224" s="1103">
        <v>1014536.193</v>
      </c>
      <c r="S224" s="1103">
        <v>3629956</v>
      </c>
    </row>
    <row r="225" spans="1:19">
      <c r="A225" s="1113"/>
      <c r="B225" s="1114">
        <v>40817</v>
      </c>
      <c r="C225" s="1103">
        <v>376.00599999999997</v>
      </c>
      <c r="D225" s="1103">
        <v>350154.75799999997</v>
      </c>
      <c r="E225" s="1103">
        <v>17389.3</v>
      </c>
      <c r="F225" s="1103">
        <v>74315.131999999998</v>
      </c>
      <c r="G225" s="1103">
        <v>42439</v>
      </c>
      <c r="H225" s="1103">
        <v>317159.92700000003</v>
      </c>
      <c r="I225" s="1103">
        <v>17662</v>
      </c>
      <c r="J225" s="1103">
        <v>0</v>
      </c>
      <c r="K225" s="1473">
        <v>1800.9280000000001</v>
      </c>
      <c r="L225" s="1103">
        <v>22357.373</v>
      </c>
      <c r="M225" s="1473">
        <v>9949.2090000000007</v>
      </c>
      <c r="N225" s="1473">
        <v>5126.2889999999998</v>
      </c>
      <c r="O225" s="1473">
        <v>13.308</v>
      </c>
      <c r="P225" s="1473">
        <v>359.01499999999999</v>
      </c>
      <c r="Q225" s="1103">
        <v>162615.01500000001</v>
      </c>
      <c r="R225" s="1103">
        <v>1021703.952</v>
      </c>
      <c r="S225" s="1103">
        <v>3788486</v>
      </c>
    </row>
    <row r="226" spans="1:19">
      <c r="A226" s="1113"/>
      <c r="B226" s="1114">
        <v>40848</v>
      </c>
      <c r="C226" s="1103">
        <v>296.06799999999998</v>
      </c>
      <c r="D226" s="1103">
        <v>236452.302</v>
      </c>
      <c r="E226" s="1103">
        <v>13556.387000000001</v>
      </c>
      <c r="F226" s="1103">
        <v>68975.565000000002</v>
      </c>
      <c r="G226" s="1103">
        <v>69023</v>
      </c>
      <c r="H226" s="1103">
        <v>495601.41100000002</v>
      </c>
      <c r="I226" s="1103">
        <v>16110.028</v>
      </c>
      <c r="J226" s="1103">
        <v>3321.4479999999999</v>
      </c>
      <c r="K226" s="1473">
        <v>1508.0630000000001</v>
      </c>
      <c r="L226" s="1103">
        <v>24943.856</v>
      </c>
      <c r="M226" s="1473">
        <v>8669.5120000000006</v>
      </c>
      <c r="N226" s="1473">
        <v>5625.1890000000003</v>
      </c>
      <c r="O226" s="1473">
        <v>38.783000000000001</v>
      </c>
      <c r="P226" s="1473">
        <v>413.00900000000001</v>
      </c>
      <c r="Q226" s="1103">
        <v>123982.35800000005</v>
      </c>
      <c r="R226" s="1103">
        <v>1068478.196</v>
      </c>
      <c r="S226" s="1103">
        <v>3653758</v>
      </c>
    </row>
    <row r="227" spans="1:19">
      <c r="A227" s="1113"/>
      <c r="B227" s="1114">
        <v>40878</v>
      </c>
      <c r="C227" s="1103">
        <v>0</v>
      </c>
      <c r="D227" s="1103">
        <v>142862.74600000001</v>
      </c>
      <c r="E227" s="1103">
        <v>30237.003000000001</v>
      </c>
      <c r="F227" s="1103">
        <v>109885.50599999999</v>
      </c>
      <c r="G227" s="1103">
        <v>75379.38</v>
      </c>
      <c r="H227" s="1103">
        <v>127095.565</v>
      </c>
      <c r="I227" s="1103">
        <v>11075.565000000001</v>
      </c>
      <c r="J227" s="1103">
        <v>7552.5429999999997</v>
      </c>
      <c r="K227" s="1473">
        <v>2240.7629999999999</v>
      </c>
      <c r="L227" s="1103">
        <v>22508.241000000002</v>
      </c>
      <c r="M227" s="1473">
        <v>4811.26</v>
      </c>
      <c r="N227" s="1473">
        <v>4578.7129999999997</v>
      </c>
      <c r="O227" s="1473">
        <v>20.902000000000001</v>
      </c>
      <c r="P227" s="1473">
        <v>321.93700000000001</v>
      </c>
      <c r="Q227" s="1103">
        <v>63422.131999999852</v>
      </c>
      <c r="R227" s="1103">
        <v>601973.18999999994</v>
      </c>
      <c r="S227" s="1103">
        <v>3902917</v>
      </c>
    </row>
    <row r="228" spans="1:19">
      <c r="A228" s="1113"/>
      <c r="B228" s="1114">
        <v>40909</v>
      </c>
      <c r="C228" s="1103">
        <v>0</v>
      </c>
      <c r="D228" s="1103">
        <v>211008.307</v>
      </c>
      <c r="E228" s="1103">
        <v>16700</v>
      </c>
      <c r="F228" s="1103">
        <v>99112.816999999995</v>
      </c>
      <c r="G228" s="1103">
        <v>69045</v>
      </c>
      <c r="H228" s="1103">
        <v>149268</v>
      </c>
      <c r="I228" s="1103">
        <v>16631</v>
      </c>
      <c r="J228" s="1103">
        <v>10951.536</v>
      </c>
      <c r="K228" s="1473">
        <v>1959.0809999999999</v>
      </c>
      <c r="L228" s="1103">
        <v>24968.255000000001</v>
      </c>
      <c r="M228" s="1473">
        <v>1056.704</v>
      </c>
      <c r="N228" s="1473">
        <v>4633.9880000000003</v>
      </c>
      <c r="O228" s="1473">
        <v>25.893999999999998</v>
      </c>
      <c r="P228" s="1473">
        <v>307.702</v>
      </c>
      <c r="Q228" s="1103">
        <v>150530.89199999996</v>
      </c>
      <c r="R228" s="1103">
        <v>756188.74199999997</v>
      </c>
      <c r="S228" s="1103">
        <v>3984661</v>
      </c>
    </row>
    <row r="229" spans="1:19">
      <c r="A229" s="1113"/>
      <c r="B229" s="1114">
        <v>40940</v>
      </c>
      <c r="C229" s="1103">
        <v>197.52</v>
      </c>
      <c r="D229" s="1103">
        <v>237774.40599999999</v>
      </c>
      <c r="E229" s="1103">
        <v>20885.819</v>
      </c>
      <c r="F229" s="1103">
        <v>55458.110999999997</v>
      </c>
      <c r="G229" s="1103">
        <v>109214</v>
      </c>
      <c r="H229" s="1103">
        <v>99198</v>
      </c>
      <c r="I229" s="1103">
        <v>18148</v>
      </c>
      <c r="J229" s="1103">
        <v>7950.1989999999996</v>
      </c>
      <c r="K229" s="1473">
        <v>2238.5569999999998</v>
      </c>
      <c r="L229" s="1103">
        <v>25853.048999999999</v>
      </c>
      <c r="M229" s="1473">
        <v>660.84400000000005</v>
      </c>
      <c r="N229" s="1473">
        <v>3699.0369999999998</v>
      </c>
      <c r="O229" s="1473">
        <v>20.808</v>
      </c>
      <c r="P229" s="1473">
        <v>227.196</v>
      </c>
      <c r="Q229" s="1103">
        <v>49448.730000000018</v>
      </c>
      <c r="R229" s="1103">
        <v>630966.32799999998</v>
      </c>
      <c r="S229" s="1103">
        <v>3702391</v>
      </c>
    </row>
    <row r="230" spans="1:19">
      <c r="A230" s="1113"/>
      <c r="B230" s="1114">
        <v>40969</v>
      </c>
      <c r="C230" s="1103">
        <v>1008.4880000000001</v>
      </c>
      <c r="D230" s="1103">
        <v>418472.53399999999</v>
      </c>
      <c r="E230" s="1103">
        <v>15600</v>
      </c>
      <c r="F230" s="1103">
        <v>33903.523999999998</v>
      </c>
      <c r="G230" s="1103">
        <v>135229</v>
      </c>
      <c r="H230" s="1103">
        <v>55529</v>
      </c>
      <c r="I230" s="1103">
        <v>34175</v>
      </c>
      <c r="J230" s="1103">
        <v>16145.147000000001</v>
      </c>
      <c r="K230" s="1473">
        <v>2525.8969999999999</v>
      </c>
      <c r="L230" s="1103">
        <v>29771.618999999999</v>
      </c>
      <c r="M230" s="1473">
        <v>1706.15</v>
      </c>
      <c r="N230" s="1473">
        <v>4378.6899999999996</v>
      </c>
      <c r="O230" s="1473">
        <v>84.141000000000005</v>
      </c>
      <c r="P230" s="1473">
        <v>336.726</v>
      </c>
      <c r="Q230" s="1103">
        <v>70942.441000000093</v>
      </c>
      <c r="R230" s="1103">
        <v>819739.15800000005</v>
      </c>
      <c r="S230" s="1103">
        <v>3963245</v>
      </c>
    </row>
    <row r="231" spans="1:19">
      <c r="A231" s="1113"/>
      <c r="B231" s="1114">
        <v>41000</v>
      </c>
      <c r="C231" s="1103">
        <v>4305.4459999999999</v>
      </c>
      <c r="D231" s="1103">
        <v>407463.09600000002</v>
      </c>
      <c r="E231" s="1103">
        <v>504</v>
      </c>
      <c r="F231" s="1103">
        <v>59631.944000000003</v>
      </c>
      <c r="G231" s="1103">
        <v>87405</v>
      </c>
      <c r="H231" s="1103">
        <v>22254</v>
      </c>
      <c r="I231" s="1103">
        <v>39756</v>
      </c>
      <c r="J231" s="1103">
        <v>16107.258</v>
      </c>
      <c r="K231" s="1473">
        <v>3019.5419999999999</v>
      </c>
      <c r="L231" s="1103">
        <v>24782.469000000001</v>
      </c>
      <c r="M231" s="1473">
        <v>1082.6880000000001</v>
      </c>
      <c r="N231" s="1473">
        <v>4222.1509999999998</v>
      </c>
      <c r="O231" s="1473">
        <v>15.307</v>
      </c>
      <c r="P231" s="1473">
        <v>350.04700000000003</v>
      </c>
      <c r="Q231" s="1103">
        <v>64397.674999999981</v>
      </c>
      <c r="R231" s="1103">
        <v>735296.429</v>
      </c>
      <c r="S231" s="1103">
        <v>4027736</v>
      </c>
    </row>
    <row r="232" spans="1:19">
      <c r="A232" s="1113"/>
      <c r="B232" s="1114">
        <v>41030</v>
      </c>
      <c r="C232" s="1103">
        <v>5800.3069999999998</v>
      </c>
      <c r="D232" s="1103">
        <v>538067.41700000002</v>
      </c>
      <c r="E232" s="1103">
        <v>7504.4210000000003</v>
      </c>
      <c r="F232" s="1103">
        <v>62248.453999999998</v>
      </c>
      <c r="G232" s="1103">
        <v>71494</v>
      </c>
      <c r="H232" s="1103">
        <v>14878</v>
      </c>
      <c r="I232" s="1103">
        <v>26516</v>
      </c>
      <c r="J232" s="1103">
        <v>18945.562000000002</v>
      </c>
      <c r="K232" s="1473">
        <v>3866.558</v>
      </c>
      <c r="L232" s="1103">
        <v>23099.966</v>
      </c>
      <c r="M232" s="1473">
        <v>302.11599999999999</v>
      </c>
      <c r="N232" s="1473">
        <v>3359.7739999999999</v>
      </c>
      <c r="O232" s="1473">
        <v>43.25</v>
      </c>
      <c r="P232" s="1473">
        <v>349.31599999999997</v>
      </c>
      <c r="Q232" s="1103">
        <v>100059.31499999999</v>
      </c>
      <c r="R232" s="1103">
        <v>876514.89800000004</v>
      </c>
      <c r="S232" s="1103">
        <v>4327292</v>
      </c>
    </row>
    <row r="233" spans="1:19">
      <c r="A233" s="1113"/>
      <c r="B233" s="1114">
        <v>41061</v>
      </c>
      <c r="C233" s="1103">
        <v>4795.5889999999999</v>
      </c>
      <c r="D233" s="1103">
        <v>391222.88</v>
      </c>
      <c r="E233" s="1103">
        <v>15000</v>
      </c>
      <c r="F233" s="1103">
        <v>42209.127999999997</v>
      </c>
      <c r="G233" s="1103">
        <v>72221</v>
      </c>
      <c r="H233" s="1103">
        <v>69733</v>
      </c>
      <c r="I233" s="1103">
        <v>21592</v>
      </c>
      <c r="J233" s="1103">
        <v>17652.95</v>
      </c>
      <c r="K233" s="1473">
        <v>2939.9609999999998</v>
      </c>
      <c r="L233" s="1103">
        <v>15565.633</v>
      </c>
      <c r="M233" s="1473">
        <v>3521.1959999999999</v>
      </c>
      <c r="N233" s="1473">
        <v>2439.75</v>
      </c>
      <c r="O233" s="1473">
        <v>16.475999999999999</v>
      </c>
      <c r="P233" s="1473">
        <v>383.86900000000003</v>
      </c>
      <c r="Q233" s="1103">
        <v>89142.179999999877</v>
      </c>
      <c r="R233" s="1103">
        <v>748435.59199999995</v>
      </c>
      <c r="S233" s="1103">
        <v>4354003</v>
      </c>
    </row>
    <row r="234" spans="1:19">
      <c r="A234" s="1113"/>
      <c r="B234" s="1114">
        <v>41091</v>
      </c>
      <c r="C234" s="1103">
        <v>2240.6990000000001</v>
      </c>
      <c r="D234" s="1103">
        <v>390837.34299999999</v>
      </c>
      <c r="E234" s="1103">
        <v>3694.415</v>
      </c>
      <c r="F234" s="1103">
        <v>22222.73</v>
      </c>
      <c r="G234" s="1103">
        <v>72584</v>
      </c>
      <c r="H234" s="1103">
        <v>221113</v>
      </c>
      <c r="I234" s="1103">
        <v>30299</v>
      </c>
      <c r="J234" s="1103">
        <v>21335.967000000001</v>
      </c>
      <c r="K234" s="1473">
        <v>3821.5680000000002</v>
      </c>
      <c r="L234" s="1103">
        <v>20198.637999999999</v>
      </c>
      <c r="M234" s="1473">
        <v>6060.4639999999999</v>
      </c>
      <c r="N234" s="1473">
        <v>2936.0030000000002</v>
      </c>
      <c r="O234" s="1473">
        <v>69.686999999999998</v>
      </c>
      <c r="P234" s="1473">
        <v>521.91700000000003</v>
      </c>
      <c r="Q234" s="1103">
        <v>105000.03799999999</v>
      </c>
      <c r="R234" s="1103">
        <v>902884.14899999998</v>
      </c>
      <c r="S234" s="1103">
        <v>4600329</v>
      </c>
    </row>
    <row r="235" spans="1:19">
      <c r="A235" s="1113"/>
      <c r="B235" s="1114">
        <v>41122</v>
      </c>
      <c r="C235" s="1103">
        <v>4136.7060000000001</v>
      </c>
      <c r="D235" s="1103">
        <v>220215.52100000001</v>
      </c>
      <c r="E235" s="1103">
        <v>4368.93</v>
      </c>
      <c r="F235" s="1103">
        <v>24064.365000000002</v>
      </c>
      <c r="G235" s="1103">
        <v>73386</v>
      </c>
      <c r="H235" s="1103">
        <v>300425</v>
      </c>
      <c r="I235" s="1103">
        <v>31943</v>
      </c>
      <c r="J235" s="1103">
        <v>21606.667000000001</v>
      </c>
      <c r="K235" s="1473">
        <v>3815.1889999999999</v>
      </c>
      <c r="L235" s="1103">
        <v>16673.719000000001</v>
      </c>
      <c r="M235" s="1473">
        <v>11388.968999999999</v>
      </c>
      <c r="N235" s="1473">
        <v>3536.1849999999999</v>
      </c>
      <c r="O235" s="1473">
        <v>26.376000000000001</v>
      </c>
      <c r="P235" s="1473">
        <v>403.43799999999999</v>
      </c>
      <c r="Q235" s="1103">
        <v>71506.640999999945</v>
      </c>
      <c r="R235" s="1103">
        <v>787495.00100000005</v>
      </c>
      <c r="S235" s="1103">
        <v>4029125</v>
      </c>
    </row>
    <row r="236" spans="1:19">
      <c r="A236" s="1113"/>
      <c r="B236" s="1114">
        <v>41153</v>
      </c>
      <c r="C236" s="1103">
        <v>1803.8810000000001</v>
      </c>
      <c r="D236" s="1103">
        <v>182181.67499999999</v>
      </c>
      <c r="E236" s="1103">
        <v>2665.12</v>
      </c>
      <c r="F236" s="1103">
        <v>13635.88</v>
      </c>
      <c r="G236" s="1103">
        <v>141911</v>
      </c>
      <c r="H236" s="1103">
        <v>315724</v>
      </c>
      <c r="I236" s="1103">
        <v>19456</v>
      </c>
      <c r="J236" s="1103">
        <v>18745.11</v>
      </c>
      <c r="K236" s="1473">
        <v>2578.3449999999998</v>
      </c>
      <c r="L236" s="1103">
        <v>15726.514999999999</v>
      </c>
      <c r="M236" s="1473">
        <v>14463.138999999999</v>
      </c>
      <c r="N236" s="1473">
        <v>3867.0050000000001</v>
      </c>
      <c r="O236" s="1473">
        <v>20.088999999999999</v>
      </c>
      <c r="P236" s="1473">
        <v>302.22800000000001</v>
      </c>
      <c r="Q236" s="1103">
        <v>110021.57999999986</v>
      </c>
      <c r="R236" s="1103">
        <v>843101.56499999994</v>
      </c>
      <c r="S236" s="1103">
        <v>3619149</v>
      </c>
    </row>
    <row r="237" spans="1:19">
      <c r="A237" s="1113"/>
      <c r="B237" s="1114">
        <v>41183</v>
      </c>
      <c r="C237" s="1103">
        <v>661.10400000000004</v>
      </c>
      <c r="D237" s="1103">
        <v>60461.599999999999</v>
      </c>
      <c r="E237" s="1103">
        <v>16471.88</v>
      </c>
      <c r="F237" s="1103">
        <v>25743.745999999999</v>
      </c>
      <c r="G237" s="1103">
        <v>228107</v>
      </c>
      <c r="H237" s="1103">
        <v>450886</v>
      </c>
      <c r="I237" s="1103">
        <v>24282</v>
      </c>
      <c r="J237" s="1103">
        <v>17724.073</v>
      </c>
      <c r="K237" s="1473">
        <v>4099.5379999999996</v>
      </c>
      <c r="L237" s="1103">
        <v>18512.208999999999</v>
      </c>
      <c r="M237" s="1473">
        <v>9949.1350000000002</v>
      </c>
      <c r="N237" s="1473">
        <v>4325.1229999999996</v>
      </c>
      <c r="O237" s="1473">
        <v>51.155000000000001</v>
      </c>
      <c r="P237" s="1473">
        <v>404.24599999999998</v>
      </c>
      <c r="Q237" s="1103">
        <v>114886.95999999996</v>
      </c>
      <c r="R237" s="1103">
        <v>976557.12100000004</v>
      </c>
      <c r="S237" s="1103">
        <v>3804406</v>
      </c>
    </row>
    <row r="238" spans="1:19">
      <c r="A238" s="1113"/>
      <c r="B238" s="1114">
        <v>41214</v>
      </c>
      <c r="C238" s="1103">
        <v>704.58500000000004</v>
      </c>
      <c r="D238" s="1103">
        <v>93384.097999999998</v>
      </c>
      <c r="E238" s="1103">
        <v>1976.192</v>
      </c>
      <c r="F238" s="1103">
        <v>7488.19</v>
      </c>
      <c r="G238" s="1103">
        <v>238865</v>
      </c>
      <c r="H238" s="1103">
        <v>469677</v>
      </c>
      <c r="I238" s="1103">
        <v>11724</v>
      </c>
      <c r="J238" s="1103">
        <v>13170.058999999999</v>
      </c>
      <c r="K238" s="1473">
        <v>4168.62</v>
      </c>
      <c r="L238" s="1103">
        <v>15722.403</v>
      </c>
      <c r="M238" s="1473">
        <v>6848.4539999999997</v>
      </c>
      <c r="N238" s="1473">
        <v>4651.973</v>
      </c>
      <c r="O238" s="1473">
        <v>35.890999999999998</v>
      </c>
      <c r="P238" s="1473">
        <v>350.34100000000001</v>
      </c>
      <c r="Q238" s="1103">
        <v>108441.92100000003</v>
      </c>
      <c r="R238" s="1103">
        <v>977207.17599999998</v>
      </c>
      <c r="S238" s="1103">
        <v>3549249</v>
      </c>
    </row>
    <row r="239" spans="1:19">
      <c r="A239" s="1113"/>
      <c r="B239" s="1114">
        <v>41244</v>
      </c>
      <c r="C239" s="1103">
        <v>599.73099999999999</v>
      </c>
      <c r="D239" s="1103">
        <v>10622.18</v>
      </c>
      <c r="E239" s="1103">
        <v>17580.383999999998</v>
      </c>
      <c r="F239" s="1103">
        <v>42288.324999999997</v>
      </c>
      <c r="G239" s="1103">
        <v>155095</v>
      </c>
      <c r="H239" s="1103">
        <v>308312</v>
      </c>
      <c r="I239" s="1103">
        <v>9721</v>
      </c>
      <c r="J239" s="1103">
        <v>16602.738000000001</v>
      </c>
      <c r="K239" s="1473">
        <v>3462.47</v>
      </c>
      <c r="L239" s="1103">
        <v>15319.331</v>
      </c>
      <c r="M239" s="1473">
        <v>3131.03</v>
      </c>
      <c r="N239" s="1473">
        <v>4235.1059999999998</v>
      </c>
      <c r="O239" s="1473">
        <v>49.1</v>
      </c>
      <c r="P239" s="1473">
        <v>264.34199999999998</v>
      </c>
      <c r="Q239" s="1103">
        <v>82262.370999999999</v>
      </c>
      <c r="R239" s="1103">
        <v>669526.902</v>
      </c>
      <c r="S239" s="1103">
        <v>3701107</v>
      </c>
    </row>
    <row r="240" spans="1:19">
      <c r="A240" s="1113"/>
      <c r="B240" s="1114">
        <v>41275</v>
      </c>
      <c r="C240" s="1103">
        <v>626</v>
      </c>
      <c r="D240" s="1103">
        <v>316516</v>
      </c>
      <c r="E240" s="1103">
        <v>9544</v>
      </c>
      <c r="F240" s="1103">
        <v>69061.3</v>
      </c>
      <c r="G240" s="1103">
        <v>110442</v>
      </c>
      <c r="H240" s="1103">
        <v>197314.2</v>
      </c>
      <c r="I240" s="1103">
        <v>25822.1</v>
      </c>
      <c r="J240" s="1103">
        <v>15371</v>
      </c>
      <c r="K240" s="1473">
        <v>2987.3649999999998</v>
      </c>
      <c r="L240" s="1103">
        <v>21745</v>
      </c>
      <c r="M240" s="1473">
        <v>2686</v>
      </c>
      <c r="N240" s="1473">
        <v>4521</v>
      </c>
      <c r="O240" s="1473">
        <v>56.319000000000003</v>
      </c>
      <c r="P240" s="1473">
        <v>399</v>
      </c>
      <c r="Q240" s="1103">
        <v>119002.731</v>
      </c>
      <c r="R240" s="1103">
        <v>896093.696</v>
      </c>
      <c r="S240" s="1103">
        <v>3757162</v>
      </c>
    </row>
    <row r="241" spans="1:19">
      <c r="A241" s="1113"/>
      <c r="B241" s="1114">
        <v>41306</v>
      </c>
      <c r="C241" s="1103">
        <v>478</v>
      </c>
      <c r="D241" s="1103">
        <v>544125</v>
      </c>
      <c r="E241" s="1103">
        <v>31685</v>
      </c>
      <c r="F241" s="1103">
        <v>98499.7</v>
      </c>
      <c r="G241" s="1103">
        <v>66366.8</v>
      </c>
      <c r="H241" s="1103">
        <v>70464.5</v>
      </c>
      <c r="I241" s="1103">
        <v>38549.199999999997</v>
      </c>
      <c r="J241" s="1103">
        <v>15599</v>
      </c>
      <c r="K241" s="1473">
        <v>3989.9349999999999</v>
      </c>
      <c r="L241" s="1103">
        <v>17230</v>
      </c>
      <c r="M241" s="1473">
        <v>3146</v>
      </c>
      <c r="N241" s="1473">
        <v>3587</v>
      </c>
      <c r="O241" s="1473">
        <v>57.89</v>
      </c>
      <c r="P241" s="1473">
        <v>473</v>
      </c>
      <c r="Q241" s="1103">
        <v>101968.69799999997</v>
      </c>
      <c r="R241" s="1103">
        <v>996211.83299999998</v>
      </c>
      <c r="S241" s="1103">
        <v>3615165</v>
      </c>
    </row>
    <row r="242" spans="1:19">
      <c r="A242" s="1113"/>
      <c r="B242" s="1114">
        <v>41334</v>
      </c>
      <c r="C242" s="1103">
        <v>202</v>
      </c>
      <c r="D242" s="1103">
        <v>720098</v>
      </c>
      <c r="E242" s="1103">
        <v>34465</v>
      </c>
      <c r="F242" s="1103">
        <v>86839.8</v>
      </c>
      <c r="G242" s="1103">
        <v>37074</v>
      </c>
      <c r="H242" s="1103">
        <v>37541.9</v>
      </c>
      <c r="I242" s="1103">
        <v>37596</v>
      </c>
      <c r="J242" s="1103">
        <v>21587</v>
      </c>
      <c r="K242" s="1473">
        <v>3421.41</v>
      </c>
      <c r="L242" s="1103">
        <v>18753</v>
      </c>
      <c r="M242" s="1473">
        <v>1899</v>
      </c>
      <c r="N242" s="1473">
        <v>3777</v>
      </c>
      <c r="O242" s="1473">
        <v>47.296999999999997</v>
      </c>
      <c r="P242" s="1473">
        <v>449</v>
      </c>
      <c r="Q242" s="1103">
        <v>77227.831000000122</v>
      </c>
      <c r="R242" s="1103">
        <v>1080977.9410000001</v>
      </c>
      <c r="S242" s="1103">
        <v>4273089</v>
      </c>
    </row>
    <row r="243" spans="1:19">
      <c r="A243" s="1113"/>
      <c r="B243" s="1114">
        <v>41365</v>
      </c>
      <c r="C243" s="1103">
        <v>2033</v>
      </c>
      <c r="D243" s="1103">
        <v>778362</v>
      </c>
      <c r="E243" s="1103">
        <v>18824</v>
      </c>
      <c r="F243" s="1103">
        <v>126805.2</v>
      </c>
      <c r="G243" s="1103">
        <v>51781.5</v>
      </c>
      <c r="H243" s="1103">
        <v>18515.8</v>
      </c>
      <c r="I243" s="1103">
        <v>49807.7</v>
      </c>
      <c r="J243" s="1103">
        <v>23373</v>
      </c>
      <c r="K243" s="1473">
        <v>4817.8249999999998</v>
      </c>
      <c r="L243" s="1103">
        <v>24013</v>
      </c>
      <c r="M243" s="1473">
        <v>2501</v>
      </c>
      <c r="N243" s="1473">
        <v>4217</v>
      </c>
      <c r="O243" s="1473">
        <v>78.599999999999994</v>
      </c>
      <c r="P243" s="1473">
        <v>612</v>
      </c>
      <c r="Q243" s="1103">
        <v>133317.11099999992</v>
      </c>
      <c r="R243" s="1103">
        <v>1239038.1359999999</v>
      </c>
      <c r="S243" s="1103">
        <v>4265941</v>
      </c>
    </row>
    <row r="244" spans="1:19">
      <c r="A244" s="1113"/>
      <c r="B244" s="1114">
        <v>41395</v>
      </c>
      <c r="C244" s="1103">
        <v>2749</v>
      </c>
      <c r="D244" s="1103">
        <v>769149</v>
      </c>
      <c r="E244" s="1103">
        <v>68540</v>
      </c>
      <c r="F244" s="1103">
        <v>205181</v>
      </c>
      <c r="G244" s="1103">
        <v>32936</v>
      </c>
      <c r="H244" s="1103">
        <v>42638.1</v>
      </c>
      <c r="I244" s="1103">
        <v>44544.7</v>
      </c>
      <c r="J244" s="1103">
        <v>22151</v>
      </c>
      <c r="K244" s="1473">
        <v>3411.7269999999999</v>
      </c>
      <c r="L244" s="1103">
        <v>17471</v>
      </c>
      <c r="M244" s="1473">
        <v>1845</v>
      </c>
      <c r="N244" s="1473">
        <v>3694</v>
      </c>
      <c r="O244" s="1473">
        <v>55.579000000000001</v>
      </c>
      <c r="P244" s="1473">
        <v>579</v>
      </c>
      <c r="Q244" s="1103">
        <v>125419.8600000001</v>
      </c>
      <c r="R244" s="1103">
        <v>1340354.3870000001</v>
      </c>
      <c r="S244" s="1103">
        <v>4026630</v>
      </c>
    </row>
    <row r="245" spans="1:19">
      <c r="A245" s="1113"/>
      <c r="B245" s="1114">
        <v>41426</v>
      </c>
      <c r="C245" s="1103">
        <v>2277</v>
      </c>
      <c r="D245" s="1103">
        <v>796889</v>
      </c>
      <c r="E245" s="1103">
        <v>49223</v>
      </c>
      <c r="F245" s="1103">
        <v>190652.3</v>
      </c>
      <c r="G245" s="1103">
        <v>31091</v>
      </c>
      <c r="H245" s="1103">
        <v>65498.5</v>
      </c>
      <c r="I245" s="1103">
        <v>25965.3</v>
      </c>
      <c r="J245" s="1103">
        <v>20582</v>
      </c>
      <c r="K245" s="1473">
        <v>3322.4949999999999</v>
      </c>
      <c r="L245" s="1103">
        <v>13204</v>
      </c>
      <c r="M245" s="1473">
        <v>5702</v>
      </c>
      <c r="N245" s="1473">
        <v>3466</v>
      </c>
      <c r="O245" s="1473">
        <v>51.112000000000002</v>
      </c>
      <c r="P245" s="1473">
        <v>590</v>
      </c>
      <c r="Q245" s="1103">
        <v>92154.628999999957</v>
      </c>
      <c r="R245" s="1103">
        <v>1300658.2239999999</v>
      </c>
      <c r="S245" s="1103">
        <v>4041512</v>
      </c>
    </row>
    <row r="246" spans="1:19">
      <c r="A246" s="1113"/>
      <c r="B246" s="1114">
        <v>41456</v>
      </c>
      <c r="C246" s="1103">
        <v>2551</v>
      </c>
      <c r="D246" s="1103">
        <v>590997</v>
      </c>
      <c r="E246" s="1103">
        <v>54014</v>
      </c>
      <c r="F246" s="1103">
        <v>219643.5</v>
      </c>
      <c r="G246" s="1103">
        <v>10655</v>
      </c>
      <c r="H246" s="1103">
        <v>186544.9</v>
      </c>
      <c r="I246" s="1103">
        <v>30799.8</v>
      </c>
      <c r="J246" s="1103">
        <v>25653</v>
      </c>
      <c r="K246" s="1473">
        <v>6265.915</v>
      </c>
      <c r="L246" s="1103">
        <v>12470</v>
      </c>
      <c r="M246" s="1473">
        <v>10574</v>
      </c>
      <c r="N246" s="1473">
        <v>3673</v>
      </c>
      <c r="O246" s="1473">
        <v>74.41</v>
      </c>
      <c r="P246" s="1473">
        <v>515</v>
      </c>
      <c r="Q246" s="1103">
        <v>135180.22999999998</v>
      </c>
      <c r="R246" s="1103">
        <v>1289610.345</v>
      </c>
      <c r="S246" s="1103">
        <v>4175179</v>
      </c>
    </row>
    <row r="247" spans="1:19">
      <c r="A247" s="1113"/>
      <c r="B247" s="1114">
        <v>41487</v>
      </c>
      <c r="C247" s="1103">
        <v>759</v>
      </c>
      <c r="D247" s="1103">
        <v>347988</v>
      </c>
      <c r="E247" s="1103">
        <v>61931</v>
      </c>
      <c r="F247" s="1103">
        <v>297346.3</v>
      </c>
      <c r="G247" s="1103">
        <v>6840</v>
      </c>
      <c r="H247" s="1103">
        <v>496435.5</v>
      </c>
      <c r="I247" s="1103">
        <v>29819.200000000001</v>
      </c>
      <c r="J247" s="1103">
        <v>29247</v>
      </c>
      <c r="K247" s="1473">
        <v>5930.393</v>
      </c>
      <c r="L247" s="1103">
        <v>12883</v>
      </c>
      <c r="M247" s="1473">
        <v>16480</v>
      </c>
      <c r="N247" s="1473">
        <v>3706</v>
      </c>
      <c r="O247" s="1473">
        <v>101.18</v>
      </c>
      <c r="P247" s="1473">
        <v>760</v>
      </c>
      <c r="Q247" s="1103">
        <v>126967.04099999982</v>
      </c>
      <c r="R247" s="1103">
        <v>1437172.4339999999</v>
      </c>
      <c r="S247" s="1103">
        <v>3966263</v>
      </c>
    </row>
    <row r="248" spans="1:19">
      <c r="A248" s="1113"/>
      <c r="B248" s="1114">
        <v>41518</v>
      </c>
      <c r="C248" s="1103">
        <v>323</v>
      </c>
      <c r="D248" s="1103">
        <v>121899</v>
      </c>
      <c r="E248" s="1103">
        <v>36106</v>
      </c>
      <c r="F248" s="1103">
        <v>156453.6</v>
      </c>
      <c r="G248" s="1103">
        <v>25886.400000000001</v>
      </c>
      <c r="H248" s="1103">
        <v>514044.4</v>
      </c>
      <c r="I248" s="1103">
        <v>28829.7</v>
      </c>
      <c r="J248" s="1103">
        <v>22559</v>
      </c>
      <c r="K248" s="1473">
        <v>5022.6880000000001</v>
      </c>
      <c r="L248" s="1103">
        <v>15493</v>
      </c>
      <c r="M248" s="1473">
        <v>11258</v>
      </c>
      <c r="N248" s="1473">
        <v>5029</v>
      </c>
      <c r="O248" s="1473">
        <v>163.12899999999999</v>
      </c>
      <c r="P248" s="1473">
        <v>594</v>
      </c>
      <c r="Q248" s="1103">
        <v>123057.75899999999</v>
      </c>
      <c r="R248" s="1103">
        <v>1066656.547</v>
      </c>
      <c r="S248" s="1103">
        <v>3670658</v>
      </c>
    </row>
    <row r="249" spans="1:19">
      <c r="A249" s="1113"/>
      <c r="B249" s="1114">
        <v>41548</v>
      </c>
      <c r="C249" s="1103">
        <v>544</v>
      </c>
      <c r="D249" s="1103">
        <v>76014</v>
      </c>
      <c r="E249" s="1103">
        <v>40621</v>
      </c>
      <c r="F249" s="1103">
        <v>146900.29999999999</v>
      </c>
      <c r="G249" s="1103">
        <v>51486</v>
      </c>
      <c r="H249" s="1103">
        <v>531130.6</v>
      </c>
      <c r="I249" s="1103">
        <v>41178</v>
      </c>
      <c r="J249" s="1103">
        <v>19732</v>
      </c>
      <c r="K249" s="1473">
        <v>2887.1689999999999</v>
      </c>
      <c r="L249" s="1103">
        <v>18019</v>
      </c>
      <c r="M249" s="1473">
        <v>4319</v>
      </c>
      <c r="N249" s="1473">
        <v>5116</v>
      </c>
      <c r="O249" s="1473">
        <v>154.56</v>
      </c>
      <c r="P249" s="1473">
        <v>519</v>
      </c>
      <c r="Q249" s="1103">
        <v>157985.19799999997</v>
      </c>
      <c r="R249" s="1103">
        <v>1096599.267</v>
      </c>
      <c r="S249" s="1103">
        <v>4057840</v>
      </c>
    </row>
    <row r="250" spans="1:19">
      <c r="A250" s="1113"/>
      <c r="B250" s="1114">
        <v>41579</v>
      </c>
      <c r="C250" s="1103">
        <v>744</v>
      </c>
      <c r="D250" s="1103">
        <v>12376</v>
      </c>
      <c r="E250" s="1103">
        <v>68643</v>
      </c>
      <c r="F250" s="1103">
        <v>247290.1</v>
      </c>
      <c r="G250" s="1103">
        <v>13474.5</v>
      </c>
      <c r="H250" s="1103">
        <v>427438.2</v>
      </c>
      <c r="I250" s="1103">
        <v>18124.5</v>
      </c>
      <c r="J250" s="1103">
        <v>18273</v>
      </c>
      <c r="K250" s="1473">
        <v>4716.7960000000003</v>
      </c>
      <c r="L250" s="1103">
        <v>18225</v>
      </c>
      <c r="M250" s="1473">
        <v>3271</v>
      </c>
      <c r="N250" s="1473">
        <v>5108</v>
      </c>
      <c r="O250" s="1473">
        <v>141.834</v>
      </c>
      <c r="P250" s="1473">
        <v>635</v>
      </c>
      <c r="Q250" s="1103">
        <v>117232.30700000006</v>
      </c>
      <c r="R250" s="1103">
        <v>955681.40300000005</v>
      </c>
      <c r="S250" s="1103">
        <v>3753973</v>
      </c>
    </row>
    <row r="251" spans="1:19">
      <c r="A251" s="1113"/>
      <c r="B251" s="1114">
        <v>41609</v>
      </c>
      <c r="C251" s="1103">
        <v>204</v>
      </c>
      <c r="D251" s="1103">
        <v>7583</v>
      </c>
      <c r="E251" s="1103">
        <v>45507</v>
      </c>
      <c r="F251" s="1103">
        <v>100349.3</v>
      </c>
      <c r="G251" s="1103">
        <v>2250</v>
      </c>
      <c r="H251" s="1103">
        <v>239004.6</v>
      </c>
      <c r="I251" s="1103">
        <v>22940.5</v>
      </c>
      <c r="J251" s="1103">
        <v>23699</v>
      </c>
      <c r="K251" s="1473">
        <v>4730.973</v>
      </c>
      <c r="L251" s="1103">
        <v>19231</v>
      </c>
      <c r="M251" s="1473">
        <v>3816</v>
      </c>
      <c r="N251" s="1473">
        <v>4625</v>
      </c>
      <c r="O251" s="1473">
        <v>84.22</v>
      </c>
      <c r="P251" s="1473">
        <v>447</v>
      </c>
      <c r="Q251" s="1103">
        <v>75241.65400000001</v>
      </c>
      <c r="R251" s="1103">
        <v>549713.027</v>
      </c>
      <c r="S251" s="1103">
        <v>3761406</v>
      </c>
    </row>
    <row r="252" spans="1:19">
      <c r="A252" s="1113"/>
      <c r="B252" s="1114">
        <v>41640</v>
      </c>
      <c r="C252" s="1103">
        <v>455</v>
      </c>
      <c r="D252" s="1103">
        <v>514588</v>
      </c>
      <c r="E252" s="1103">
        <v>35579.722000000002</v>
      </c>
      <c r="F252" s="1103">
        <v>157978.6</v>
      </c>
      <c r="G252" s="1103">
        <v>760</v>
      </c>
      <c r="H252" s="1103">
        <v>62802.5</v>
      </c>
      <c r="I252" s="1103">
        <v>26383.1</v>
      </c>
      <c r="J252" s="1103">
        <v>16283.701999999999</v>
      </c>
      <c r="K252" s="1473">
        <v>3951.6129999999998</v>
      </c>
      <c r="L252" s="1103">
        <v>19709</v>
      </c>
      <c r="M252" s="1473">
        <v>4308</v>
      </c>
      <c r="N252" s="1473">
        <v>5208</v>
      </c>
      <c r="O252" s="1473">
        <v>226.42400000000001</v>
      </c>
      <c r="P252" s="1473">
        <v>519</v>
      </c>
      <c r="Q252" s="1103">
        <v>123774.2889999999</v>
      </c>
      <c r="R252" s="1103">
        <v>972521.52599999995</v>
      </c>
      <c r="S252" s="1103">
        <v>3802150</v>
      </c>
    </row>
    <row r="253" spans="1:19">
      <c r="A253" s="1113"/>
      <c r="B253" s="1114">
        <v>41671</v>
      </c>
      <c r="C253" s="1103">
        <v>50</v>
      </c>
      <c r="D253" s="1103">
        <v>782147</v>
      </c>
      <c r="E253" s="1103">
        <v>44163.667999999998</v>
      </c>
      <c r="F253" s="1103">
        <v>136129.9</v>
      </c>
      <c r="G253" s="1103">
        <v>1600</v>
      </c>
      <c r="H253" s="1103">
        <v>175061.5</v>
      </c>
      <c r="I253" s="1103">
        <v>39455</v>
      </c>
      <c r="J253" s="1103">
        <v>18815.083999999999</v>
      </c>
      <c r="K253" s="1473">
        <v>3960.9630000000002</v>
      </c>
      <c r="L253" s="1103">
        <v>18255</v>
      </c>
      <c r="M253" s="1473">
        <v>4026</v>
      </c>
      <c r="N253" s="1473">
        <v>5414</v>
      </c>
      <c r="O253" s="1473">
        <v>185.51</v>
      </c>
      <c r="P253" s="1473">
        <v>560</v>
      </c>
      <c r="Q253" s="1103">
        <v>108860.07499999998</v>
      </c>
      <c r="R253" s="1103">
        <v>1338681.19</v>
      </c>
      <c r="S253" s="1103">
        <v>3251995</v>
      </c>
    </row>
    <row r="254" spans="1:19">
      <c r="A254" s="1113"/>
      <c r="B254" s="1114">
        <v>41699</v>
      </c>
      <c r="C254" s="1103">
        <v>0</v>
      </c>
      <c r="D254" s="1103">
        <v>861393</v>
      </c>
      <c r="E254" s="1103">
        <v>40766.559999999998</v>
      </c>
      <c r="F254" s="1103">
        <v>156067.6</v>
      </c>
      <c r="G254" s="1103">
        <v>7200</v>
      </c>
      <c r="H254" s="1103">
        <v>66553.899999999994</v>
      </c>
      <c r="I254" s="1103">
        <v>33129.4</v>
      </c>
      <c r="J254" s="1103">
        <v>25205.986000000001</v>
      </c>
      <c r="K254" s="1473">
        <v>5198.5510000000004</v>
      </c>
      <c r="L254" s="1103">
        <v>17795</v>
      </c>
      <c r="M254" s="1473">
        <v>2921</v>
      </c>
      <c r="N254" s="1473">
        <v>5516</v>
      </c>
      <c r="O254" s="1473">
        <v>267.29500000000002</v>
      </c>
      <c r="P254" s="1473">
        <v>582</v>
      </c>
      <c r="Q254" s="1103">
        <v>96341.218000000081</v>
      </c>
      <c r="R254" s="1103">
        <v>1318936.2150000001</v>
      </c>
      <c r="S254" s="1103">
        <v>3520642</v>
      </c>
    </row>
    <row r="255" spans="1:19">
      <c r="A255" s="1113"/>
      <c r="B255" s="1114">
        <v>41730</v>
      </c>
      <c r="C255" s="1103">
        <v>544</v>
      </c>
      <c r="D255" s="1103">
        <v>897224</v>
      </c>
      <c r="E255" s="1103">
        <v>58505.252999999997</v>
      </c>
      <c r="F255" s="1103">
        <v>329990.90000000002</v>
      </c>
      <c r="G255" s="1103">
        <v>4608</v>
      </c>
      <c r="H255" s="1103">
        <v>74638</v>
      </c>
      <c r="I255" s="1103">
        <v>49969.7</v>
      </c>
      <c r="J255" s="1103">
        <v>24612.626</v>
      </c>
      <c r="K255" s="1473">
        <v>4036.77</v>
      </c>
      <c r="L255" s="1103">
        <v>20903</v>
      </c>
      <c r="M255" s="1473">
        <v>8475</v>
      </c>
      <c r="N255" s="1473">
        <v>5129</v>
      </c>
      <c r="O255" s="1473">
        <v>290.20999999999998</v>
      </c>
      <c r="P255" s="1473">
        <v>659</v>
      </c>
      <c r="Q255" s="1103">
        <v>89491.824000000022</v>
      </c>
      <c r="R255" s="1103">
        <v>1569075.0730000001</v>
      </c>
      <c r="S255" s="1103">
        <v>3654689</v>
      </c>
    </row>
    <row r="256" spans="1:19">
      <c r="A256" s="1113"/>
      <c r="B256" s="1114">
        <v>41760</v>
      </c>
      <c r="C256" s="1103">
        <v>453</v>
      </c>
      <c r="D256" s="1103">
        <v>775107</v>
      </c>
      <c r="E256" s="1103">
        <v>52666.553999999996</v>
      </c>
      <c r="F256" s="1103">
        <v>178030.9</v>
      </c>
      <c r="G256" s="1103">
        <v>8208</v>
      </c>
      <c r="H256" s="1103">
        <v>75478.899999999994</v>
      </c>
      <c r="I256" s="1103">
        <v>52672.1</v>
      </c>
      <c r="J256" s="1103">
        <v>27363.441999999999</v>
      </c>
      <c r="K256" s="1473">
        <v>4740.8149999999996</v>
      </c>
      <c r="L256" s="1103">
        <v>14373</v>
      </c>
      <c r="M256" s="1473">
        <v>1756</v>
      </c>
      <c r="N256" s="1473">
        <v>3777</v>
      </c>
      <c r="O256" s="1473">
        <v>315.55500000000001</v>
      </c>
      <c r="P256" s="1473">
        <v>1278</v>
      </c>
      <c r="Q256" s="1103">
        <v>117921.56699999989</v>
      </c>
      <c r="R256" s="1103">
        <v>1314129.2779999999</v>
      </c>
      <c r="S256" s="1103">
        <v>3688342</v>
      </c>
    </row>
    <row r="257" spans="1:19">
      <c r="A257" s="1113"/>
      <c r="B257" s="1114">
        <v>41791</v>
      </c>
      <c r="C257" s="1103">
        <v>501</v>
      </c>
      <c r="D257" s="1103">
        <v>552683</v>
      </c>
      <c r="E257" s="1103">
        <v>60391.673000000003</v>
      </c>
      <c r="F257" s="1103">
        <v>248132.9</v>
      </c>
      <c r="G257" s="1103">
        <v>1650</v>
      </c>
      <c r="H257" s="1103">
        <v>52696.800000000003</v>
      </c>
      <c r="I257" s="1103">
        <v>47501.4</v>
      </c>
      <c r="J257" s="1103">
        <v>24603.134999999998</v>
      </c>
      <c r="K257" s="1473">
        <v>2826.4520000000002</v>
      </c>
      <c r="L257" s="1103">
        <v>12559</v>
      </c>
      <c r="M257" s="1473">
        <v>4007</v>
      </c>
      <c r="N257" s="1473">
        <v>4825</v>
      </c>
      <c r="O257" s="1473">
        <v>295.06099999999998</v>
      </c>
      <c r="P257" s="1473">
        <v>1180</v>
      </c>
      <c r="Q257" s="1103">
        <v>121379.95700000008</v>
      </c>
      <c r="R257" s="1103">
        <v>1135232.317</v>
      </c>
      <c r="S257" s="1103">
        <v>3506775</v>
      </c>
    </row>
    <row r="258" spans="1:19">
      <c r="A258" s="1113"/>
      <c r="B258" s="1114">
        <v>41821</v>
      </c>
      <c r="C258" s="1103">
        <v>9</v>
      </c>
      <c r="D258" s="1103">
        <v>200204</v>
      </c>
      <c r="E258" s="1103">
        <v>70976.021999999997</v>
      </c>
      <c r="F258" s="1103">
        <v>327902.90000000002</v>
      </c>
      <c r="G258" s="1103">
        <v>700</v>
      </c>
      <c r="H258" s="1103">
        <v>121803.8</v>
      </c>
      <c r="I258" s="1103">
        <v>41258.400000000001</v>
      </c>
      <c r="J258" s="1103">
        <v>24331.187999999998</v>
      </c>
      <c r="K258" s="1473">
        <v>4267.4809999999998</v>
      </c>
      <c r="L258" s="1103">
        <v>11670</v>
      </c>
      <c r="M258" s="1473">
        <v>7439</v>
      </c>
      <c r="N258" s="1473">
        <v>6026</v>
      </c>
      <c r="O258" s="1473">
        <v>320.37799999999999</v>
      </c>
      <c r="P258" s="1473">
        <v>1255</v>
      </c>
      <c r="Q258" s="1103">
        <v>94505.864000000031</v>
      </c>
      <c r="R258" s="1103">
        <v>912668.65500000003</v>
      </c>
      <c r="S258" s="1103">
        <v>3710831</v>
      </c>
    </row>
    <row r="259" spans="1:19">
      <c r="A259" s="1113"/>
      <c r="B259" s="1114">
        <v>41852</v>
      </c>
      <c r="C259" s="1103">
        <v>169</v>
      </c>
      <c r="D259" s="1103">
        <v>190338</v>
      </c>
      <c r="E259" s="1103">
        <v>49257.99</v>
      </c>
      <c r="F259" s="1103">
        <v>193896.1</v>
      </c>
      <c r="G259" s="1103">
        <v>8266</v>
      </c>
      <c r="H259" s="1103">
        <v>378300.9</v>
      </c>
      <c r="I259" s="1103">
        <v>43011.7</v>
      </c>
      <c r="J259" s="1103">
        <v>35646.006999999998</v>
      </c>
      <c r="K259" s="1473">
        <v>4508.1360000000004</v>
      </c>
      <c r="L259" s="1103">
        <v>10707</v>
      </c>
      <c r="M259" s="1473">
        <v>14562</v>
      </c>
      <c r="N259" s="1473">
        <v>4735</v>
      </c>
      <c r="O259" s="1473">
        <v>346.5</v>
      </c>
      <c r="P259" s="1473">
        <v>1096</v>
      </c>
      <c r="Q259" s="1103">
        <v>118497.82500000007</v>
      </c>
      <c r="R259" s="1103">
        <v>1053324.6580000001</v>
      </c>
      <c r="S259" s="1103">
        <v>3475705</v>
      </c>
    </row>
    <row r="260" spans="1:19">
      <c r="A260" s="1113"/>
      <c r="B260" s="1114">
        <v>41883</v>
      </c>
      <c r="C260" s="1103">
        <v>50</v>
      </c>
      <c r="D260" s="1103">
        <v>53996</v>
      </c>
      <c r="E260" s="1103">
        <v>64301.678</v>
      </c>
      <c r="F260" s="1103">
        <v>209979</v>
      </c>
      <c r="G260" s="1103">
        <v>31757</v>
      </c>
      <c r="H260" s="1103">
        <v>509592.9</v>
      </c>
      <c r="I260" s="1103">
        <v>40723.199999999997</v>
      </c>
      <c r="J260" s="1103">
        <v>29756.187999999998</v>
      </c>
      <c r="K260" s="1473">
        <v>4939.5739999999996</v>
      </c>
      <c r="L260" s="1103">
        <v>13335</v>
      </c>
      <c r="M260" s="1473">
        <v>11889</v>
      </c>
      <c r="N260" s="1473">
        <v>4596</v>
      </c>
      <c r="O260" s="1473">
        <v>426.89600000000002</v>
      </c>
      <c r="P260" s="1473">
        <v>1396</v>
      </c>
      <c r="Q260" s="1103">
        <v>126201.52899999992</v>
      </c>
      <c r="R260" s="1103">
        <v>1102927.0689999999</v>
      </c>
      <c r="S260" s="1103">
        <v>2989430</v>
      </c>
    </row>
    <row r="261" spans="1:19">
      <c r="A261" s="1113"/>
      <c r="B261" s="1114">
        <v>41913</v>
      </c>
      <c r="C261" s="1103">
        <v>60</v>
      </c>
      <c r="D261" s="1103">
        <v>2039</v>
      </c>
      <c r="E261" s="1103">
        <v>58227.455000000002</v>
      </c>
      <c r="F261" s="1103">
        <v>208124.6</v>
      </c>
      <c r="G261" s="1103">
        <v>79158</v>
      </c>
      <c r="H261" s="1103">
        <v>423137.8</v>
      </c>
      <c r="I261" s="1103">
        <v>28989.9</v>
      </c>
      <c r="J261" s="1103">
        <v>34207.243000000002</v>
      </c>
      <c r="K261" s="1473">
        <v>6698.723</v>
      </c>
      <c r="L261" s="1103">
        <v>14188</v>
      </c>
      <c r="M261" s="1473">
        <v>12410</v>
      </c>
      <c r="N261" s="1473">
        <v>5598</v>
      </c>
      <c r="O261" s="1473">
        <v>416.60399999999998</v>
      </c>
      <c r="P261" s="1473">
        <v>1170</v>
      </c>
      <c r="Q261" s="1103">
        <v>126745.82100000011</v>
      </c>
      <c r="R261" s="1103">
        <v>1001137.542</v>
      </c>
      <c r="S261" s="1103">
        <v>3552528</v>
      </c>
    </row>
    <row r="262" spans="1:19">
      <c r="A262" s="1113"/>
      <c r="B262" s="1114">
        <v>41944</v>
      </c>
      <c r="C262" s="1103">
        <v>0</v>
      </c>
      <c r="D262" s="1103">
        <v>1950</v>
      </c>
      <c r="E262" s="1103">
        <v>57478.243000000002</v>
      </c>
      <c r="F262" s="1103">
        <v>138780.70000000001</v>
      </c>
      <c r="G262" s="1103">
        <v>129640.2</v>
      </c>
      <c r="H262" s="1103">
        <v>296452.2</v>
      </c>
      <c r="I262" s="1103">
        <v>18199.8</v>
      </c>
      <c r="J262" s="1103">
        <v>22083.85</v>
      </c>
      <c r="K262" s="1473">
        <v>4053.7449999999999</v>
      </c>
      <c r="L262" s="1103">
        <v>17256</v>
      </c>
      <c r="M262" s="1473">
        <v>11886</v>
      </c>
      <c r="N262" s="1473">
        <v>6641</v>
      </c>
      <c r="O262" s="1473">
        <v>378.661</v>
      </c>
      <c r="P262" s="1473">
        <v>908</v>
      </c>
      <c r="Q262" s="1103">
        <v>93822.603000000032</v>
      </c>
      <c r="R262" s="1103">
        <v>799506.34100000001</v>
      </c>
      <c r="S262" s="1103">
        <v>3105341</v>
      </c>
    </row>
    <row r="263" spans="1:19">
      <c r="A263" s="1113"/>
      <c r="B263" s="1114">
        <v>41974</v>
      </c>
      <c r="C263" s="1103">
        <v>610</v>
      </c>
      <c r="D263" s="1103">
        <v>12711</v>
      </c>
      <c r="E263" s="1103">
        <v>37898.476999999999</v>
      </c>
      <c r="F263" s="1103">
        <v>63769.4</v>
      </c>
      <c r="G263" s="1103">
        <v>83141.8</v>
      </c>
      <c r="H263" s="1103">
        <v>135796.6</v>
      </c>
      <c r="I263" s="1103">
        <v>17689.3</v>
      </c>
      <c r="J263" s="1103">
        <v>27880.938999999998</v>
      </c>
      <c r="K263" s="1473">
        <v>4576.5069999999996</v>
      </c>
      <c r="L263" s="1103">
        <v>18259</v>
      </c>
      <c r="M263" s="1473">
        <v>8627</v>
      </c>
      <c r="N263" s="1473">
        <v>5071</v>
      </c>
      <c r="O263" s="1473">
        <v>281.46600000000001</v>
      </c>
      <c r="P263" s="1473">
        <v>631</v>
      </c>
      <c r="Q263" s="1103">
        <v>73394.796000000002</v>
      </c>
      <c r="R263" s="1103">
        <v>490314.81900000002</v>
      </c>
      <c r="S263" s="1103">
        <v>3141628</v>
      </c>
    </row>
    <row r="264" spans="1:19">
      <c r="A264" s="1113"/>
      <c r="B264" s="1114">
        <v>42005</v>
      </c>
      <c r="C264" s="1103">
        <v>0</v>
      </c>
      <c r="D264" s="1103">
        <v>723852</v>
      </c>
      <c r="E264" s="1103">
        <v>42175</v>
      </c>
      <c r="F264" s="1103">
        <v>158546.20000000001</v>
      </c>
      <c r="G264" s="1103">
        <v>21108.7</v>
      </c>
      <c r="H264" s="1103">
        <v>109214</v>
      </c>
      <c r="I264" s="1103">
        <v>31089.7</v>
      </c>
      <c r="J264" s="1103">
        <v>23959</v>
      </c>
      <c r="K264" s="1473">
        <v>3834.761</v>
      </c>
      <c r="L264" s="1103">
        <v>15357</v>
      </c>
      <c r="M264" s="1473">
        <v>3628</v>
      </c>
      <c r="N264" s="1473">
        <v>5245</v>
      </c>
      <c r="O264" s="1473">
        <v>364.012</v>
      </c>
      <c r="P264" s="1473">
        <v>751</v>
      </c>
      <c r="Q264" s="1103">
        <v>86268.141000000061</v>
      </c>
      <c r="R264" s="1103">
        <v>1225387.5020000001</v>
      </c>
      <c r="S264" s="1103">
        <v>3342583</v>
      </c>
    </row>
    <row r="265" spans="1:19">
      <c r="A265" s="1113"/>
      <c r="B265" s="1114">
        <v>42036</v>
      </c>
      <c r="C265" s="1103">
        <v>0</v>
      </c>
      <c r="D265" s="1103">
        <v>869048</v>
      </c>
      <c r="E265" s="1103">
        <v>57801</v>
      </c>
      <c r="F265" s="1103">
        <v>208917.7</v>
      </c>
      <c r="G265" s="1103">
        <v>7083.7</v>
      </c>
      <c r="H265" s="1103">
        <v>60662</v>
      </c>
      <c r="I265" s="1103">
        <v>22347.5</v>
      </c>
      <c r="J265" s="1103">
        <v>22520</v>
      </c>
      <c r="K265" s="1473">
        <v>3892.7440000000001</v>
      </c>
      <c r="L265" s="1103">
        <v>13396</v>
      </c>
      <c r="M265" s="1473">
        <v>4963</v>
      </c>
      <c r="N265" s="1473">
        <v>4852</v>
      </c>
      <c r="O265" s="1473">
        <v>383.37599999999998</v>
      </c>
      <c r="P265" s="1473">
        <v>826</v>
      </c>
      <c r="Q265" s="1103">
        <v>93512.791999999958</v>
      </c>
      <c r="R265" s="1103">
        <v>1370202.436</v>
      </c>
      <c r="S265" s="1103">
        <v>2928386</v>
      </c>
    </row>
    <row r="266" spans="1:19">
      <c r="A266" s="1113"/>
      <c r="B266" s="1114">
        <v>42064</v>
      </c>
      <c r="C266" s="1103">
        <v>0</v>
      </c>
      <c r="D266" s="1103">
        <v>884357</v>
      </c>
      <c r="E266" s="1103">
        <v>69342</v>
      </c>
      <c r="F266" s="1103">
        <v>224340.6</v>
      </c>
      <c r="G266" s="1103">
        <v>18938.5</v>
      </c>
      <c r="H266" s="1103">
        <v>33257.699999999997</v>
      </c>
      <c r="I266" s="1103">
        <v>44975.6</v>
      </c>
      <c r="J266" s="1103">
        <v>29424.99</v>
      </c>
      <c r="K266" s="1473">
        <v>5946.8339999999998</v>
      </c>
      <c r="L266" s="1103">
        <v>18476</v>
      </c>
      <c r="M266" s="1473">
        <v>5423</v>
      </c>
      <c r="N266" s="1473">
        <v>3974</v>
      </c>
      <c r="O266" s="1473">
        <v>502.762</v>
      </c>
      <c r="P266" s="1473">
        <v>1357</v>
      </c>
      <c r="Q266" s="1103">
        <v>88191.361999999892</v>
      </c>
      <c r="R266" s="1103">
        <v>1428486.5859999999</v>
      </c>
      <c r="S266" s="1103">
        <v>3570684</v>
      </c>
    </row>
    <row r="267" spans="1:19">
      <c r="A267" s="1113"/>
      <c r="B267" s="1114">
        <v>42095</v>
      </c>
      <c r="C267" s="1103">
        <v>150</v>
      </c>
      <c r="D267" s="1103">
        <v>491937</v>
      </c>
      <c r="E267" s="1103">
        <v>53533</v>
      </c>
      <c r="F267" s="1103">
        <v>190441.60000000001</v>
      </c>
      <c r="G267" s="1103">
        <v>42935</v>
      </c>
      <c r="H267" s="1103">
        <v>24866.799999999999</v>
      </c>
      <c r="I267" s="1103">
        <v>38046.6</v>
      </c>
      <c r="J267" s="1103">
        <v>20148</v>
      </c>
      <c r="K267" s="1473">
        <v>4673.884</v>
      </c>
      <c r="L267" s="1103">
        <v>14069</v>
      </c>
      <c r="M267" s="1473">
        <v>2585</v>
      </c>
      <c r="N267" s="1473">
        <v>4432</v>
      </c>
      <c r="O267" s="1473">
        <v>411.18</v>
      </c>
      <c r="P267" s="1473">
        <v>1212</v>
      </c>
      <c r="Q267" s="1103">
        <v>95394.048999999955</v>
      </c>
      <c r="R267" s="1103">
        <v>984834.93299999996</v>
      </c>
      <c r="S267" s="1103">
        <v>3137389</v>
      </c>
    </row>
    <row r="268" spans="1:19">
      <c r="A268" s="1113"/>
      <c r="B268" s="1114">
        <v>42125</v>
      </c>
      <c r="C268" s="1103">
        <v>0</v>
      </c>
      <c r="D268" s="1103">
        <v>437782</v>
      </c>
      <c r="E268" s="1103">
        <v>56411</v>
      </c>
      <c r="F268" s="1103">
        <v>254581</v>
      </c>
      <c r="G268" s="1103">
        <v>47427</v>
      </c>
      <c r="H268" s="1103">
        <v>62921.9</v>
      </c>
      <c r="I268" s="1103">
        <v>34659.599999999999</v>
      </c>
      <c r="J268" s="1103">
        <v>20521</v>
      </c>
      <c r="K268" s="1473">
        <v>4767.49</v>
      </c>
      <c r="L268" s="1103">
        <v>10725</v>
      </c>
      <c r="M268" s="1473">
        <v>2539</v>
      </c>
      <c r="N268" s="1473">
        <v>4378</v>
      </c>
      <c r="O268" s="1473">
        <v>440.05599999999998</v>
      </c>
      <c r="P268" s="1473">
        <v>932</v>
      </c>
      <c r="Q268" s="1103">
        <v>87949.979999999967</v>
      </c>
      <c r="R268" s="1103">
        <v>1026021.97</v>
      </c>
      <c r="S268" s="1103">
        <v>3358460</v>
      </c>
    </row>
    <row r="269" spans="1:19">
      <c r="A269" s="1113"/>
      <c r="B269" s="1114">
        <v>42156</v>
      </c>
      <c r="C269" s="1103">
        <v>1574</v>
      </c>
      <c r="D269" s="1103">
        <v>491619</v>
      </c>
      <c r="E269" s="1103">
        <v>57166</v>
      </c>
      <c r="F269" s="1103">
        <v>201218.2</v>
      </c>
      <c r="G269" s="1103">
        <v>27276</v>
      </c>
      <c r="H269" s="1103">
        <v>333912.59999999998</v>
      </c>
      <c r="I269" s="1103">
        <v>27605.5</v>
      </c>
      <c r="J269" s="1103">
        <v>26405</v>
      </c>
      <c r="K269" s="1473">
        <v>2308.192</v>
      </c>
      <c r="L269" s="1103">
        <v>11077</v>
      </c>
      <c r="M269" s="1473">
        <v>3341</v>
      </c>
      <c r="N269" s="1473">
        <v>3649</v>
      </c>
      <c r="O269" s="1473">
        <v>430.69099999999997</v>
      </c>
      <c r="P269" s="1473">
        <v>1412</v>
      </c>
      <c r="Q269" s="1103">
        <v>107195.82400000018</v>
      </c>
      <c r="R269" s="1103">
        <v>1296158.3160000001</v>
      </c>
      <c r="S269" s="1103">
        <v>3202581</v>
      </c>
    </row>
    <row r="270" spans="1:19">
      <c r="A270" s="1113"/>
      <c r="B270" s="1114">
        <v>42186</v>
      </c>
      <c r="C270" s="1103">
        <v>1</v>
      </c>
      <c r="D270" s="1103">
        <v>202206</v>
      </c>
      <c r="E270" s="1103">
        <v>82028</v>
      </c>
      <c r="F270" s="1103">
        <v>289121.2</v>
      </c>
      <c r="G270" s="1103">
        <v>39165.699999999997</v>
      </c>
      <c r="H270" s="1103">
        <v>572412.4</v>
      </c>
      <c r="I270" s="1103">
        <v>28278.5</v>
      </c>
      <c r="J270" s="1103">
        <v>25725</v>
      </c>
      <c r="K270" s="1473">
        <v>5944.848</v>
      </c>
      <c r="L270" s="1103">
        <v>10390</v>
      </c>
      <c r="M270" s="1473">
        <v>13227</v>
      </c>
      <c r="N270" s="1473">
        <v>4349</v>
      </c>
      <c r="O270" s="1473">
        <v>599.56299999999999</v>
      </c>
      <c r="P270" s="1473">
        <v>1677</v>
      </c>
      <c r="Q270" s="1103">
        <v>102507.94799999997</v>
      </c>
      <c r="R270" s="1103">
        <v>1377616.5959999999</v>
      </c>
      <c r="S270" s="1103">
        <v>3926374</v>
      </c>
    </row>
    <row r="271" spans="1:19">
      <c r="A271" s="1113"/>
      <c r="B271" s="1114">
        <v>42217</v>
      </c>
      <c r="C271" s="1103">
        <v>387</v>
      </c>
      <c r="D271" s="1103">
        <v>193194</v>
      </c>
      <c r="E271" s="1103">
        <v>61652</v>
      </c>
      <c r="F271" s="1103">
        <v>221580.5</v>
      </c>
      <c r="G271" s="1103">
        <v>24186.5</v>
      </c>
      <c r="H271" s="1103">
        <v>410569.6</v>
      </c>
      <c r="I271" s="1103">
        <v>28721.9</v>
      </c>
      <c r="J271" s="1103">
        <v>22374</v>
      </c>
      <c r="K271" s="1473">
        <v>4746.1440000000002</v>
      </c>
      <c r="L271" s="1103">
        <v>10769</v>
      </c>
      <c r="M271" s="1473">
        <v>13404</v>
      </c>
      <c r="N271" s="1473">
        <v>3853</v>
      </c>
      <c r="O271" s="1473">
        <v>412.37599999999998</v>
      </c>
      <c r="P271" s="1473">
        <v>1008</v>
      </c>
      <c r="Q271" s="1103">
        <v>89097.233000000124</v>
      </c>
      <c r="R271" s="1103">
        <v>1085946.8770000001</v>
      </c>
      <c r="S271" s="1103">
        <v>3438945</v>
      </c>
    </row>
    <row r="272" spans="1:19">
      <c r="A272" s="1113"/>
      <c r="B272" s="1114">
        <v>42248</v>
      </c>
      <c r="C272" s="1103">
        <v>220</v>
      </c>
      <c r="D272" s="1103">
        <v>159208</v>
      </c>
      <c r="E272" s="1103">
        <v>52443</v>
      </c>
      <c r="F272" s="1103">
        <v>172032</v>
      </c>
      <c r="G272" s="1103">
        <v>60902.8</v>
      </c>
      <c r="H272" s="1103">
        <v>548492.6</v>
      </c>
      <c r="I272" s="1103">
        <v>35835.199999999997</v>
      </c>
      <c r="J272" s="1103">
        <v>29320</v>
      </c>
      <c r="K272" s="1473">
        <v>4785.9669999999996</v>
      </c>
      <c r="L272" s="1103">
        <v>10512</v>
      </c>
      <c r="M272" s="1473">
        <v>11654</v>
      </c>
      <c r="N272" s="1473">
        <v>4692</v>
      </c>
      <c r="O272" s="1473">
        <v>427.57100000000003</v>
      </c>
      <c r="P272" s="1473">
        <v>758</v>
      </c>
      <c r="Q272" s="1103">
        <v>100830.46399999992</v>
      </c>
      <c r="R272" s="1103">
        <v>1192095.031</v>
      </c>
      <c r="S272" s="1103">
        <v>3136331</v>
      </c>
    </row>
    <row r="273" spans="1:19">
      <c r="A273" s="1113"/>
      <c r="B273" s="1114">
        <v>42278</v>
      </c>
      <c r="C273" s="1103">
        <v>881</v>
      </c>
      <c r="D273" s="1103">
        <v>65019</v>
      </c>
      <c r="E273" s="1103">
        <v>64198</v>
      </c>
      <c r="F273" s="1103">
        <v>245738.7</v>
      </c>
      <c r="G273" s="1103">
        <v>229309.8</v>
      </c>
      <c r="H273" s="1103">
        <v>560632</v>
      </c>
      <c r="I273" s="1103">
        <v>44343.5</v>
      </c>
      <c r="J273" s="1103">
        <v>31586</v>
      </c>
      <c r="K273" s="1473">
        <v>4453.4110000000001</v>
      </c>
      <c r="L273" s="1103">
        <v>11608</v>
      </c>
      <c r="M273" s="1473">
        <v>11911</v>
      </c>
      <c r="N273" s="1473">
        <v>5568</v>
      </c>
      <c r="O273" s="1473">
        <v>486.34699999999998</v>
      </c>
      <c r="P273" s="1473">
        <v>714</v>
      </c>
      <c r="Q273" s="1103">
        <v>113549.6180000001</v>
      </c>
      <c r="R273" s="1103">
        <v>1389979.0290000001</v>
      </c>
      <c r="S273" s="1103">
        <v>3816723</v>
      </c>
    </row>
    <row r="274" spans="1:19">
      <c r="A274" s="1113"/>
      <c r="B274" s="1114">
        <v>42309</v>
      </c>
      <c r="C274" s="1103">
        <v>201</v>
      </c>
      <c r="D274" s="1103">
        <v>44358</v>
      </c>
      <c r="E274" s="1103">
        <v>64099</v>
      </c>
      <c r="F274" s="1103">
        <v>170347.6</v>
      </c>
      <c r="G274" s="1103">
        <v>257644.7</v>
      </c>
      <c r="H274" s="1103">
        <v>280527.8</v>
      </c>
      <c r="I274" s="1103">
        <v>35594.5</v>
      </c>
      <c r="J274" s="1103">
        <v>23766</v>
      </c>
      <c r="K274" s="1473">
        <v>3594.7429999999999</v>
      </c>
      <c r="L274" s="1103">
        <v>13398</v>
      </c>
      <c r="M274" s="1473">
        <v>9867</v>
      </c>
      <c r="N274" s="1473">
        <v>5912</v>
      </c>
      <c r="O274" s="1473">
        <v>482.31400000000002</v>
      </c>
      <c r="P274" s="1473">
        <v>435</v>
      </c>
      <c r="Q274" s="1103">
        <v>116999.20100000003</v>
      </c>
      <c r="R274" s="1103">
        <v>1027197.544</v>
      </c>
      <c r="S274" s="1103">
        <v>3647808</v>
      </c>
    </row>
    <row r="275" spans="1:19">
      <c r="A275" s="1113"/>
      <c r="B275" s="1114">
        <v>42339</v>
      </c>
      <c r="C275" s="1103">
        <v>168</v>
      </c>
      <c r="D275" s="1103">
        <v>13300</v>
      </c>
      <c r="E275" s="1103">
        <v>37817</v>
      </c>
      <c r="F275" s="1103">
        <v>161852.79999999999</v>
      </c>
      <c r="G275" s="1103">
        <v>96354.7</v>
      </c>
      <c r="H275" s="1103">
        <v>290344.90000000002</v>
      </c>
      <c r="I275" s="1103">
        <v>26746.3</v>
      </c>
      <c r="J275" s="1103">
        <v>27765</v>
      </c>
      <c r="K275" s="1473">
        <v>4267.78</v>
      </c>
      <c r="L275" s="1103">
        <v>12419</v>
      </c>
      <c r="M275" s="1473">
        <v>9056</v>
      </c>
      <c r="N275" s="1473">
        <v>4538</v>
      </c>
      <c r="O275" s="1473">
        <v>259.41899999999998</v>
      </c>
      <c r="P275" s="1473">
        <v>571</v>
      </c>
      <c r="Q275" s="1103">
        <v>71565.150999999969</v>
      </c>
      <c r="R275" s="1103">
        <v>756977.63100000005</v>
      </c>
      <c r="S275" s="1103">
        <v>3620367</v>
      </c>
    </row>
    <row r="276" spans="1:19">
      <c r="A276" s="1113"/>
      <c r="B276" s="1114">
        <v>42370</v>
      </c>
      <c r="C276" s="1103">
        <v>300</v>
      </c>
      <c r="D276" s="1103">
        <v>639801</v>
      </c>
      <c r="E276" s="1103">
        <v>43795</v>
      </c>
      <c r="F276" s="1103">
        <v>116597.2</v>
      </c>
      <c r="G276" s="1103">
        <v>61327.8</v>
      </c>
      <c r="H276" s="1103">
        <v>149201</v>
      </c>
      <c r="I276" s="1103">
        <v>32805.9</v>
      </c>
      <c r="J276" s="1103">
        <v>20551</v>
      </c>
      <c r="K276" s="1473">
        <v>3866.6309999999999</v>
      </c>
      <c r="L276" s="1103">
        <v>12640</v>
      </c>
      <c r="M276" s="1473">
        <v>11131</v>
      </c>
      <c r="N276" s="1473">
        <v>4486</v>
      </c>
      <c r="O276" s="1473">
        <v>430.12</v>
      </c>
      <c r="P276" s="1103">
        <v>512</v>
      </c>
      <c r="Q276" s="1103">
        <v>75388.100999999995</v>
      </c>
      <c r="R276" s="1103">
        <v>1172821.632</v>
      </c>
      <c r="S276" s="1103">
        <v>3754585</v>
      </c>
    </row>
    <row r="277" spans="1:19">
      <c r="A277" s="1113"/>
      <c r="B277" s="1114">
        <v>42401</v>
      </c>
      <c r="C277" s="1103">
        <v>600</v>
      </c>
      <c r="D277" s="1103">
        <v>871376</v>
      </c>
      <c r="E277" s="1103">
        <v>47575</v>
      </c>
      <c r="F277" s="1103">
        <v>208683.2</v>
      </c>
      <c r="G277" s="1103">
        <v>22591.599999999999</v>
      </c>
      <c r="H277" s="1103">
        <v>44059.5</v>
      </c>
      <c r="I277" s="1103">
        <v>40384.400000000001</v>
      </c>
      <c r="J277" s="1103">
        <v>25557</v>
      </c>
      <c r="K277" s="1473">
        <v>4540.4759999999997</v>
      </c>
      <c r="L277" s="1103">
        <v>11926</v>
      </c>
      <c r="M277" s="1473">
        <v>5675</v>
      </c>
      <c r="N277" s="1473">
        <v>4606</v>
      </c>
      <c r="O277" s="1473">
        <v>455.59100000000001</v>
      </c>
      <c r="P277" s="1103">
        <v>899</v>
      </c>
      <c r="Q277" s="1103">
        <v>75142.03</v>
      </c>
      <c r="R277" s="1103">
        <v>1364070.206</v>
      </c>
      <c r="S277" s="1103">
        <v>3869520</v>
      </c>
    </row>
    <row r="278" spans="1:19">
      <c r="A278" s="1113"/>
      <c r="B278" s="1114">
        <v>42430</v>
      </c>
      <c r="C278" s="1103">
        <v>173</v>
      </c>
      <c r="D278" s="1103">
        <v>963313</v>
      </c>
      <c r="E278" s="1103">
        <v>65832</v>
      </c>
      <c r="F278" s="1103">
        <v>241490.9</v>
      </c>
      <c r="G278" s="1103">
        <v>70701.5</v>
      </c>
      <c r="H278" s="1103">
        <v>107838.3</v>
      </c>
      <c r="I278" s="1103">
        <v>66372</v>
      </c>
      <c r="J278" s="1103">
        <v>24389</v>
      </c>
      <c r="K278" s="1473">
        <v>3857.9639999999999</v>
      </c>
      <c r="L278" s="1103">
        <v>10484</v>
      </c>
      <c r="M278" s="1473">
        <v>4455</v>
      </c>
      <c r="N278" s="1473">
        <v>4446</v>
      </c>
      <c r="O278" s="1473">
        <v>546.77300000000002</v>
      </c>
      <c r="P278" s="1103">
        <v>1337</v>
      </c>
      <c r="Q278" s="1103">
        <v>91423.93499999991</v>
      </c>
      <c r="R278" s="1103">
        <v>1656615.5989999999</v>
      </c>
      <c r="S278" s="1103">
        <v>3902975</v>
      </c>
    </row>
    <row r="279" spans="1:19">
      <c r="A279" s="1113"/>
      <c r="B279" s="1114">
        <v>42461</v>
      </c>
      <c r="C279" s="1103">
        <v>40</v>
      </c>
      <c r="D279" s="1103">
        <v>766131</v>
      </c>
      <c r="E279" s="1103">
        <v>71839</v>
      </c>
      <c r="F279" s="1103">
        <v>218378.4</v>
      </c>
      <c r="G279" s="1103">
        <v>58389</v>
      </c>
      <c r="H279" s="1103">
        <v>91369.8</v>
      </c>
      <c r="I279" s="1103">
        <v>40582.400000000001</v>
      </c>
      <c r="J279" s="1103">
        <v>28543</v>
      </c>
      <c r="K279" s="1473">
        <v>4819.0469999999996</v>
      </c>
      <c r="L279" s="1103">
        <v>10737</v>
      </c>
      <c r="M279" s="1473">
        <v>7467</v>
      </c>
      <c r="N279" s="1473">
        <v>5407</v>
      </c>
      <c r="O279" s="1473">
        <v>511.24400000000003</v>
      </c>
      <c r="P279" s="1103">
        <v>1084</v>
      </c>
      <c r="Q279" s="1103">
        <v>75779.386999999973</v>
      </c>
      <c r="R279" s="1103">
        <v>1381077.034</v>
      </c>
      <c r="S279" s="1103">
        <v>3939362</v>
      </c>
    </row>
    <row r="280" spans="1:19">
      <c r="A280" s="1113"/>
      <c r="B280" s="1114">
        <v>42491</v>
      </c>
      <c r="C280" s="1103">
        <v>0</v>
      </c>
      <c r="D280" s="1103">
        <v>609482</v>
      </c>
      <c r="E280" s="1103">
        <v>70086</v>
      </c>
      <c r="F280" s="1103">
        <v>288515.09999999998</v>
      </c>
      <c r="G280" s="1103">
        <v>54211.7</v>
      </c>
      <c r="H280" s="1103">
        <v>100555</v>
      </c>
      <c r="I280" s="1103">
        <v>48901.9</v>
      </c>
      <c r="J280" s="1103">
        <v>26539</v>
      </c>
      <c r="K280" s="1473">
        <v>4389.5720000000001</v>
      </c>
      <c r="L280" s="1103">
        <v>10321</v>
      </c>
      <c r="M280" s="1473">
        <v>6347</v>
      </c>
      <c r="N280" s="1473">
        <v>5354</v>
      </c>
      <c r="O280" s="1473">
        <v>493.64600000000002</v>
      </c>
      <c r="P280" s="1103">
        <v>1376</v>
      </c>
      <c r="Q280" s="1103">
        <v>90143.832000000068</v>
      </c>
      <c r="R280" s="1103">
        <v>1316693.1040000001</v>
      </c>
      <c r="S280" s="1103">
        <v>4275930</v>
      </c>
    </row>
    <row r="281" spans="1:19">
      <c r="A281" s="1113"/>
      <c r="B281" s="1114">
        <v>42522</v>
      </c>
      <c r="C281" s="1103">
        <v>869</v>
      </c>
      <c r="D281" s="1103">
        <v>590112</v>
      </c>
      <c r="E281" s="1103">
        <v>72567</v>
      </c>
      <c r="F281" s="1103">
        <v>280707.20000000001</v>
      </c>
      <c r="G281" s="1103">
        <v>71689</v>
      </c>
      <c r="H281" s="1103">
        <v>157492.1</v>
      </c>
      <c r="I281" s="1103">
        <v>68189.600000000006</v>
      </c>
      <c r="J281" s="1103">
        <v>29621</v>
      </c>
      <c r="K281" s="1473">
        <v>3882.2510000000002</v>
      </c>
      <c r="L281" s="1103">
        <v>10838</v>
      </c>
      <c r="M281" s="1473">
        <v>4341</v>
      </c>
      <c r="N281" s="1473">
        <v>4593</v>
      </c>
      <c r="O281" s="1473">
        <v>431.80599999999998</v>
      </c>
      <c r="P281" s="1103">
        <v>1428</v>
      </c>
      <c r="Q281" s="1103">
        <v>124125.56800000003</v>
      </c>
      <c r="R281" s="1103">
        <v>1420869.719</v>
      </c>
      <c r="S281" s="1103">
        <v>4196705</v>
      </c>
    </row>
    <row r="282" spans="1:19">
      <c r="A282" s="1113"/>
      <c r="B282" s="1114">
        <v>42552</v>
      </c>
      <c r="C282" s="1103">
        <v>468</v>
      </c>
      <c r="D282" s="1103">
        <v>427113</v>
      </c>
      <c r="E282" s="1103">
        <v>68726</v>
      </c>
      <c r="F282" s="1103">
        <v>193350.1</v>
      </c>
      <c r="G282" s="1103">
        <v>81778</v>
      </c>
      <c r="H282" s="1103">
        <v>265563.7</v>
      </c>
      <c r="I282" s="1103">
        <v>44404.6</v>
      </c>
      <c r="J282" s="1103">
        <v>31630</v>
      </c>
      <c r="K282" s="1473">
        <v>5376.6009999999997</v>
      </c>
      <c r="L282" s="1103">
        <v>11467</v>
      </c>
      <c r="M282" s="1473">
        <v>13322</v>
      </c>
      <c r="N282" s="1473">
        <v>3960</v>
      </c>
      <c r="O282" s="1473">
        <v>611.08199999999999</v>
      </c>
      <c r="P282" s="1103">
        <v>1234</v>
      </c>
      <c r="Q282" s="1103">
        <v>106247.53600000002</v>
      </c>
      <c r="R282" s="1103">
        <v>1255232.537</v>
      </c>
      <c r="S282" s="1103">
        <v>4332817</v>
      </c>
    </row>
    <row r="283" spans="1:19">
      <c r="A283" s="1113"/>
      <c r="B283" s="1114">
        <v>42583</v>
      </c>
      <c r="C283" s="1103">
        <v>1279</v>
      </c>
      <c r="D283" s="1103">
        <v>216616</v>
      </c>
      <c r="E283" s="1103">
        <v>68222</v>
      </c>
      <c r="F283" s="1103">
        <v>276682.5</v>
      </c>
      <c r="G283" s="1103">
        <v>56600</v>
      </c>
      <c r="H283" s="1103">
        <v>300337.5</v>
      </c>
      <c r="I283" s="1103">
        <v>52781.2</v>
      </c>
      <c r="J283" s="1103">
        <v>26118</v>
      </c>
      <c r="K283" s="1473">
        <v>4328.5649999999996</v>
      </c>
      <c r="L283" s="1103">
        <v>12206</v>
      </c>
      <c r="M283" s="1473">
        <v>15703</v>
      </c>
      <c r="N283" s="1473">
        <v>5498</v>
      </c>
      <c r="O283" s="1473">
        <v>488.46600000000001</v>
      </c>
      <c r="P283" s="1103">
        <v>1481</v>
      </c>
      <c r="Q283" s="1103">
        <v>114785.647</v>
      </c>
      <c r="R283" s="1103">
        <v>1153095.412</v>
      </c>
      <c r="S283" s="1103">
        <v>4160095</v>
      </c>
    </row>
    <row r="284" spans="1:19">
      <c r="A284" s="1113"/>
      <c r="B284" s="1114">
        <v>42614</v>
      </c>
      <c r="C284" s="1103">
        <v>213</v>
      </c>
      <c r="D284" s="1103">
        <v>186439</v>
      </c>
      <c r="E284" s="1103">
        <v>66003</v>
      </c>
      <c r="F284" s="1103">
        <v>233914.2</v>
      </c>
      <c r="G284" s="1103">
        <v>100261</v>
      </c>
      <c r="H284" s="1103">
        <v>313629.5</v>
      </c>
      <c r="I284" s="1103">
        <v>50702.400000000001</v>
      </c>
      <c r="J284" s="1103">
        <v>28231</v>
      </c>
      <c r="K284" s="1473">
        <v>4334.4219999999996</v>
      </c>
      <c r="L284" s="1103">
        <v>9886</v>
      </c>
      <c r="M284" s="1473">
        <v>12430</v>
      </c>
      <c r="N284" s="1473">
        <v>5033</v>
      </c>
      <c r="O284" s="1473">
        <v>580.44899999999996</v>
      </c>
      <c r="P284" s="1103">
        <v>1035</v>
      </c>
      <c r="Q284" s="1103">
        <v>115057.31</v>
      </c>
      <c r="R284" s="1103">
        <v>1127748.8319999999</v>
      </c>
      <c r="S284" s="1103">
        <v>4085888</v>
      </c>
    </row>
    <row r="285" spans="1:19">
      <c r="A285" s="1113"/>
      <c r="B285" s="1114">
        <v>42644</v>
      </c>
      <c r="C285" s="1103">
        <v>0</v>
      </c>
      <c r="D285" s="1103">
        <v>92755</v>
      </c>
      <c r="E285" s="1103">
        <v>75300</v>
      </c>
      <c r="F285" s="1103">
        <v>162359.29999999999</v>
      </c>
      <c r="G285" s="1103">
        <v>97536.2</v>
      </c>
      <c r="H285" s="1103">
        <v>248148.6</v>
      </c>
      <c r="I285" s="1103">
        <v>51163.199999999997</v>
      </c>
      <c r="J285" s="1103">
        <v>24457</v>
      </c>
      <c r="K285" s="1473">
        <v>3319.201</v>
      </c>
      <c r="L285" s="1103">
        <v>9954</v>
      </c>
      <c r="M285" s="1473">
        <v>10550</v>
      </c>
      <c r="N285" s="1473">
        <v>5362</v>
      </c>
      <c r="O285" s="1473">
        <v>612.36300000000006</v>
      </c>
      <c r="P285" s="1103">
        <v>974</v>
      </c>
      <c r="Q285" s="1103">
        <v>108624.23300000012</v>
      </c>
      <c r="R285" s="1103">
        <v>891089.73400000005</v>
      </c>
      <c r="S285" s="1103">
        <v>4017978</v>
      </c>
    </row>
    <row r="286" spans="1:19">
      <c r="A286" s="1113"/>
      <c r="B286" s="1114">
        <v>42675</v>
      </c>
      <c r="C286" s="1103">
        <v>0</v>
      </c>
      <c r="D286" s="1103">
        <v>33312</v>
      </c>
      <c r="E286" s="1103">
        <v>48198</v>
      </c>
      <c r="F286" s="1103">
        <v>216575.9</v>
      </c>
      <c r="G286" s="1103">
        <v>94387</v>
      </c>
      <c r="H286" s="1103">
        <v>217739.6</v>
      </c>
      <c r="I286" s="1103">
        <v>43340.2</v>
      </c>
      <c r="J286" s="1103">
        <v>19134</v>
      </c>
      <c r="K286" s="1473">
        <v>3345.2910000000002</v>
      </c>
      <c r="L286" s="1103">
        <v>10955</v>
      </c>
      <c r="M286" s="1473">
        <v>10443</v>
      </c>
      <c r="N286" s="1473">
        <v>5015</v>
      </c>
      <c r="O286" s="1473">
        <v>625.54600000000005</v>
      </c>
      <c r="P286" s="1103">
        <v>1052</v>
      </c>
      <c r="Q286" s="1103">
        <v>99542.28700000004</v>
      </c>
      <c r="R286" s="1103">
        <v>803644.27800000005</v>
      </c>
      <c r="S286" s="1103">
        <v>3857683</v>
      </c>
    </row>
    <row r="287" spans="1:19">
      <c r="A287" s="1113"/>
      <c r="B287" s="1114">
        <v>42705</v>
      </c>
      <c r="C287" s="1103">
        <v>0</v>
      </c>
      <c r="D287" s="1103">
        <v>3235</v>
      </c>
      <c r="E287" s="1103">
        <v>10985</v>
      </c>
      <c r="F287" s="1103">
        <v>32374.1</v>
      </c>
      <c r="G287" s="1103">
        <v>36138.699999999997</v>
      </c>
      <c r="H287" s="1103">
        <v>164149.29999999999</v>
      </c>
      <c r="I287" s="1103">
        <v>58780</v>
      </c>
      <c r="J287" s="1103">
        <v>28563</v>
      </c>
      <c r="K287" s="1473">
        <v>5005.9309999999996</v>
      </c>
      <c r="L287" s="1103">
        <v>11908</v>
      </c>
      <c r="M287" s="1473">
        <v>9858</v>
      </c>
      <c r="N287" s="1473">
        <v>4672</v>
      </c>
      <c r="O287" s="1473">
        <v>522.48900000000003</v>
      </c>
      <c r="P287" s="1103">
        <v>739</v>
      </c>
      <c r="Q287" s="1103">
        <v>82805.456000000049</v>
      </c>
      <c r="R287" s="1103">
        <v>449732.48700000002</v>
      </c>
      <c r="S287" s="1103">
        <v>4021586</v>
      </c>
    </row>
    <row r="288" spans="1:19">
      <c r="A288" s="1113"/>
      <c r="B288" s="1114">
        <v>42736</v>
      </c>
      <c r="C288" s="1103">
        <v>0</v>
      </c>
      <c r="D288" s="1103">
        <v>362466</v>
      </c>
      <c r="E288" s="1103">
        <v>35939</v>
      </c>
      <c r="F288" s="1103">
        <v>114450.4</v>
      </c>
      <c r="G288" s="1103">
        <v>41860</v>
      </c>
      <c r="H288" s="1103">
        <v>86160</v>
      </c>
      <c r="I288" s="1103">
        <v>49254.8</v>
      </c>
      <c r="J288" s="1103">
        <v>21388</v>
      </c>
      <c r="K288" s="1473">
        <v>4200.9279999999999</v>
      </c>
      <c r="L288" s="1103">
        <v>10448</v>
      </c>
      <c r="M288" s="1473">
        <v>8709</v>
      </c>
      <c r="N288" s="1473">
        <v>4224</v>
      </c>
      <c r="O288" s="1473">
        <v>607.13400000000001</v>
      </c>
      <c r="P288" s="1103">
        <v>982</v>
      </c>
      <c r="Q288" s="1103">
        <v>107925.18299999996</v>
      </c>
      <c r="R288" s="1103">
        <v>848605.31099999999</v>
      </c>
      <c r="S288" s="1103">
        <v>3744248</v>
      </c>
    </row>
    <row r="289" spans="1:19">
      <c r="A289" s="1113"/>
      <c r="B289" s="1114">
        <v>42767</v>
      </c>
      <c r="C289" s="1103">
        <v>0</v>
      </c>
      <c r="D289" s="1103">
        <v>1071413</v>
      </c>
      <c r="E289" s="1103">
        <v>32074</v>
      </c>
      <c r="F289" s="1103">
        <v>117153.3</v>
      </c>
      <c r="G289" s="1103">
        <v>15428</v>
      </c>
      <c r="H289" s="1103">
        <v>40078.300000000003</v>
      </c>
      <c r="I289" s="1103">
        <v>43017.1</v>
      </c>
      <c r="J289" s="1103">
        <v>23026</v>
      </c>
      <c r="K289" s="1473">
        <v>4064.643</v>
      </c>
      <c r="L289" s="1103">
        <v>12797</v>
      </c>
      <c r="M289" s="1473">
        <v>6877</v>
      </c>
      <c r="N289" s="1473">
        <v>4406</v>
      </c>
      <c r="O289" s="1473">
        <v>562.10500000000002</v>
      </c>
      <c r="P289" s="1103">
        <v>916</v>
      </c>
      <c r="Q289" s="1103">
        <v>105984.45700000005</v>
      </c>
      <c r="R289" s="1103">
        <v>1477783.8</v>
      </c>
      <c r="S289" s="1103">
        <v>3582981</v>
      </c>
    </row>
    <row r="290" spans="1:19">
      <c r="A290" s="1113"/>
      <c r="B290" s="1114">
        <v>42795</v>
      </c>
      <c r="C290" s="1103">
        <v>0</v>
      </c>
      <c r="D290" s="1103">
        <v>1014410</v>
      </c>
      <c r="E290" s="1103">
        <v>65958</v>
      </c>
      <c r="F290" s="1103">
        <v>250170.4</v>
      </c>
      <c r="G290" s="1103">
        <v>52442</v>
      </c>
      <c r="H290" s="1103">
        <v>65923.899999999994</v>
      </c>
      <c r="I290" s="1103">
        <v>70522.100000000006</v>
      </c>
      <c r="J290" s="1103">
        <v>30932</v>
      </c>
      <c r="K290" s="1473">
        <v>5518.4470000000001</v>
      </c>
      <c r="L290" s="1103">
        <v>14635</v>
      </c>
      <c r="M290" s="1473">
        <v>4909</v>
      </c>
      <c r="N290" s="1473">
        <v>5877</v>
      </c>
      <c r="O290" s="1473">
        <v>876.38300000000004</v>
      </c>
      <c r="P290" s="1103">
        <v>1744</v>
      </c>
      <c r="Q290" s="1103">
        <v>151515.50499999989</v>
      </c>
      <c r="R290" s="1103">
        <v>1735393.352</v>
      </c>
      <c r="S290" s="1103">
        <v>3775701</v>
      </c>
    </row>
    <row r="291" spans="1:19">
      <c r="A291" s="1113"/>
      <c r="B291" s="1114">
        <v>42826</v>
      </c>
      <c r="C291" s="1103">
        <v>220</v>
      </c>
      <c r="D291" s="1103">
        <v>723114</v>
      </c>
      <c r="E291" s="1103">
        <v>76821</v>
      </c>
      <c r="F291" s="1103">
        <v>201415.9</v>
      </c>
      <c r="G291" s="1103">
        <v>68023.399999999994</v>
      </c>
      <c r="H291" s="1103">
        <v>10506</v>
      </c>
      <c r="I291" s="1103">
        <v>34784.699999999997</v>
      </c>
      <c r="J291" s="1103">
        <v>20675</v>
      </c>
      <c r="K291" s="1473">
        <v>3599.6019999999999</v>
      </c>
      <c r="L291" s="1103">
        <v>11138</v>
      </c>
      <c r="M291" s="1473">
        <v>3420</v>
      </c>
      <c r="N291" s="1473">
        <v>5543</v>
      </c>
      <c r="O291" s="1473">
        <v>604.16899999999998</v>
      </c>
      <c r="P291" s="1103">
        <v>1376</v>
      </c>
      <c r="Q291" s="1103">
        <v>88525.15800000001</v>
      </c>
      <c r="R291" s="1103">
        <v>1249749.76</v>
      </c>
      <c r="S291" s="1103">
        <v>3413611</v>
      </c>
    </row>
    <row r="292" spans="1:19">
      <c r="A292" s="1113"/>
      <c r="B292" s="1114">
        <v>42856</v>
      </c>
      <c r="C292" s="1103">
        <v>368</v>
      </c>
      <c r="D292" s="1103">
        <v>484233</v>
      </c>
      <c r="E292" s="1103">
        <v>57775</v>
      </c>
      <c r="F292" s="1103">
        <v>138396.29999999999</v>
      </c>
      <c r="G292" s="1103">
        <v>31455</v>
      </c>
      <c r="H292" s="1103">
        <v>29509.3</v>
      </c>
      <c r="I292" s="1103">
        <v>29959.3</v>
      </c>
      <c r="J292" s="1103">
        <v>20055</v>
      </c>
      <c r="K292" s="1473">
        <v>3571.5590000000002</v>
      </c>
      <c r="L292" s="1103">
        <v>5158</v>
      </c>
      <c r="M292" s="1473">
        <v>2832</v>
      </c>
      <c r="N292" s="1473">
        <v>3630</v>
      </c>
      <c r="O292" s="1473">
        <v>763.73900000000003</v>
      </c>
      <c r="P292" s="1103">
        <v>2420</v>
      </c>
      <c r="Q292" s="1103">
        <v>76644.958999999973</v>
      </c>
      <c r="R292" s="1103">
        <v>886758.41799999995</v>
      </c>
      <c r="S292" s="1103">
        <v>3726073</v>
      </c>
    </row>
    <row r="293" spans="1:19">
      <c r="A293" s="1113"/>
      <c r="B293" s="1114">
        <v>42887</v>
      </c>
      <c r="C293" s="1103">
        <v>396</v>
      </c>
      <c r="D293" s="1103">
        <v>190015</v>
      </c>
      <c r="E293" s="1103">
        <v>31287</v>
      </c>
      <c r="F293" s="1103">
        <v>125151</v>
      </c>
      <c r="G293" s="1103">
        <v>33100</v>
      </c>
      <c r="H293" s="1103">
        <v>12317.1</v>
      </c>
      <c r="I293" s="1103">
        <v>33324.5</v>
      </c>
      <c r="J293" s="1103">
        <v>15314</v>
      </c>
      <c r="K293" s="1473">
        <v>1924.8789999999999</v>
      </c>
      <c r="L293" s="1103">
        <v>6098</v>
      </c>
      <c r="M293" s="1473">
        <v>4506</v>
      </c>
      <c r="N293" s="1473">
        <v>3385</v>
      </c>
      <c r="O293" s="1473">
        <v>558.18399999999997</v>
      </c>
      <c r="P293" s="1103">
        <v>1308</v>
      </c>
      <c r="Q293" s="1103">
        <v>84541.242000000013</v>
      </c>
      <c r="R293" s="1103">
        <v>543223.72100000002</v>
      </c>
      <c r="S293" s="1103">
        <v>3580726</v>
      </c>
    </row>
    <row r="294" spans="1:19">
      <c r="A294" s="1113"/>
      <c r="B294" s="1114">
        <v>42917</v>
      </c>
      <c r="C294" s="1103">
        <v>421</v>
      </c>
      <c r="D294" s="1103">
        <v>794940</v>
      </c>
      <c r="E294" s="1103">
        <v>75042</v>
      </c>
      <c r="F294" s="1103">
        <v>305979.40000000002</v>
      </c>
      <c r="G294" s="1103">
        <v>44170.2</v>
      </c>
      <c r="H294" s="1103">
        <v>155163.1</v>
      </c>
      <c r="I294" s="1103">
        <v>58398.2</v>
      </c>
      <c r="J294" s="1103">
        <v>35166</v>
      </c>
      <c r="K294" s="1473">
        <v>4266.009</v>
      </c>
      <c r="L294" s="1103">
        <v>15949</v>
      </c>
      <c r="M294" s="1473">
        <v>14109</v>
      </c>
      <c r="N294" s="1473">
        <v>6382</v>
      </c>
      <c r="O294" s="1473">
        <v>778.69200000000001</v>
      </c>
      <c r="P294" s="1103">
        <v>3465</v>
      </c>
      <c r="Q294" s="1103">
        <v>152771.52399999989</v>
      </c>
      <c r="R294" s="1103">
        <v>1666966.433</v>
      </c>
      <c r="S294" s="1103">
        <v>3457496</v>
      </c>
    </row>
    <row r="295" spans="1:19">
      <c r="A295" s="1113"/>
      <c r="B295" s="1114">
        <v>42948</v>
      </c>
      <c r="C295" s="1103">
        <v>360</v>
      </c>
      <c r="D295" s="1103">
        <v>371491</v>
      </c>
      <c r="E295" s="1103">
        <v>70712</v>
      </c>
      <c r="F295" s="1103">
        <v>244405.9</v>
      </c>
      <c r="G295" s="1103">
        <v>18355.599999999999</v>
      </c>
      <c r="H295" s="1103">
        <v>297026.2</v>
      </c>
      <c r="I295" s="1103">
        <v>51814.400000000001</v>
      </c>
      <c r="J295" s="1103">
        <v>29323</v>
      </c>
      <c r="K295" s="1473">
        <v>6494.39</v>
      </c>
      <c r="L295" s="1103">
        <v>11435</v>
      </c>
      <c r="M295" s="1473">
        <v>11196</v>
      </c>
      <c r="N295" s="1473">
        <v>5585</v>
      </c>
      <c r="O295" s="1473">
        <v>875.95299999999997</v>
      </c>
      <c r="P295" s="1103">
        <v>2115</v>
      </c>
      <c r="Q295" s="1103">
        <v>132340.26499999987</v>
      </c>
      <c r="R295" s="1103">
        <v>1253491.7549999999</v>
      </c>
      <c r="S295" s="1103">
        <v>3264468</v>
      </c>
    </row>
    <row r="296" spans="1:19">
      <c r="A296" s="1113"/>
      <c r="B296" s="1114">
        <v>42979</v>
      </c>
      <c r="C296" s="1103">
        <v>235</v>
      </c>
      <c r="D296" s="1103">
        <v>287115</v>
      </c>
      <c r="E296" s="1103">
        <v>48299</v>
      </c>
      <c r="F296" s="1103">
        <v>199201.7</v>
      </c>
      <c r="G296" s="1103">
        <v>7190</v>
      </c>
      <c r="H296" s="1103">
        <v>426320.1</v>
      </c>
      <c r="I296" s="1103">
        <v>49054.5</v>
      </c>
      <c r="J296" s="1103">
        <v>29216</v>
      </c>
      <c r="K296" s="1473">
        <v>3219.3960000000002</v>
      </c>
      <c r="L296" s="1103">
        <v>11039</v>
      </c>
      <c r="M296" s="1473">
        <v>11300</v>
      </c>
      <c r="N296" s="1473">
        <v>6069</v>
      </c>
      <c r="O296" s="1473">
        <v>781.62300000000005</v>
      </c>
      <c r="P296" s="1103">
        <v>1482</v>
      </c>
      <c r="Q296" s="1103">
        <v>119846.80400000006</v>
      </c>
      <c r="R296" s="1103">
        <v>1200328.5</v>
      </c>
      <c r="S296" s="1103">
        <v>3108221</v>
      </c>
    </row>
    <row r="297" spans="1:19">
      <c r="A297" s="1113"/>
      <c r="B297" s="1114">
        <v>43009</v>
      </c>
      <c r="C297" s="1103">
        <v>219</v>
      </c>
      <c r="D297" s="1103">
        <v>345783</v>
      </c>
      <c r="E297" s="1103">
        <v>54324</v>
      </c>
      <c r="F297" s="1103">
        <v>163301.4</v>
      </c>
      <c r="G297" s="1103">
        <v>17280</v>
      </c>
      <c r="H297" s="1103">
        <v>443540.1</v>
      </c>
      <c r="I297" s="1103">
        <v>58792.4</v>
      </c>
      <c r="J297" s="1103">
        <v>25057</v>
      </c>
      <c r="K297" s="1473">
        <v>4762.5129999999999</v>
      </c>
      <c r="L297" s="1103">
        <v>12446</v>
      </c>
      <c r="M297" s="1473">
        <v>8934</v>
      </c>
      <c r="N297" s="1473">
        <v>4397</v>
      </c>
      <c r="O297" s="1473">
        <v>828.15800000000002</v>
      </c>
      <c r="P297" s="1103">
        <v>1281</v>
      </c>
      <c r="Q297" s="1103">
        <v>115167.83600000007</v>
      </c>
      <c r="R297" s="1103">
        <v>1256084.2490000001</v>
      </c>
      <c r="S297" s="1103">
        <v>3850268</v>
      </c>
    </row>
    <row r="298" spans="1:19">
      <c r="A298" s="1113"/>
      <c r="B298" s="1114">
        <v>43040</v>
      </c>
      <c r="C298" s="1103">
        <v>0</v>
      </c>
      <c r="D298" s="1103">
        <v>356345</v>
      </c>
      <c r="E298" s="1103">
        <v>79320</v>
      </c>
      <c r="F298" s="1103">
        <v>220867.5</v>
      </c>
      <c r="G298" s="1103">
        <v>15000</v>
      </c>
      <c r="H298" s="1103">
        <v>174415.9</v>
      </c>
      <c r="I298" s="1103">
        <v>51504.2</v>
      </c>
      <c r="J298" s="1103">
        <v>26508</v>
      </c>
      <c r="K298" s="1473">
        <v>3992.1109999999999</v>
      </c>
      <c r="L298" s="1103">
        <v>12589</v>
      </c>
      <c r="M298" s="1473">
        <v>3375</v>
      </c>
      <c r="N298" s="1473">
        <v>5721</v>
      </c>
      <c r="O298" s="1473">
        <v>914.51199999999994</v>
      </c>
      <c r="P298" s="1103">
        <v>993</v>
      </c>
      <c r="Q298" s="1103">
        <v>100299.89199999991</v>
      </c>
      <c r="R298" s="1103">
        <v>1051808.6029999999</v>
      </c>
      <c r="S298" s="1103">
        <v>4096601</v>
      </c>
    </row>
    <row r="299" spans="1:19">
      <c r="A299" s="1113"/>
      <c r="B299" s="1114">
        <v>43070</v>
      </c>
      <c r="C299" s="1103">
        <v>0</v>
      </c>
      <c r="D299" s="1103">
        <v>122602</v>
      </c>
      <c r="E299" s="1103">
        <v>52180</v>
      </c>
      <c r="F299" s="1103">
        <v>193340.79999999999</v>
      </c>
      <c r="G299" s="1103">
        <v>6230</v>
      </c>
      <c r="H299" s="1103">
        <v>134315.4</v>
      </c>
      <c r="I299" s="1103">
        <v>40611.1</v>
      </c>
      <c r="J299" s="1103">
        <v>29820</v>
      </c>
      <c r="K299" s="1473">
        <v>4430.1170000000002</v>
      </c>
      <c r="L299" s="1103">
        <v>16512</v>
      </c>
      <c r="M299" s="1473">
        <v>1745</v>
      </c>
      <c r="N299" s="1473">
        <v>5711</v>
      </c>
      <c r="O299" s="1473">
        <v>617.9</v>
      </c>
      <c r="P299" s="1473">
        <v>853</v>
      </c>
      <c r="Q299" s="1103">
        <v>78854.584000000061</v>
      </c>
      <c r="R299" s="1103">
        <v>687804.00100000005</v>
      </c>
      <c r="S299" s="1103">
        <v>4034230</v>
      </c>
    </row>
    <row r="300" spans="1:19">
      <c r="A300" s="1113"/>
      <c r="B300" s="1114">
        <v>43101</v>
      </c>
      <c r="C300" s="1103">
        <v>0</v>
      </c>
      <c r="D300" s="1103">
        <v>138549</v>
      </c>
      <c r="E300" s="1103">
        <v>47942</v>
      </c>
      <c r="F300" s="1103">
        <v>193646.9</v>
      </c>
      <c r="G300" s="1103">
        <v>8575.7000000000007</v>
      </c>
      <c r="H300" s="1103">
        <v>83760.5</v>
      </c>
      <c r="I300" s="1103">
        <v>38314.699999999997</v>
      </c>
      <c r="J300" s="1103">
        <v>23758</v>
      </c>
      <c r="K300" s="1473">
        <v>4025.866</v>
      </c>
      <c r="L300" s="1103">
        <v>13250</v>
      </c>
      <c r="M300" s="1473">
        <v>4138</v>
      </c>
      <c r="N300" s="1473">
        <v>5628</v>
      </c>
      <c r="O300" s="1473">
        <v>713.60599999999999</v>
      </c>
      <c r="P300" s="1473">
        <v>1368</v>
      </c>
      <c r="Q300" s="1103">
        <v>72245.224000000017</v>
      </c>
      <c r="R300" s="1103">
        <v>635879.89</v>
      </c>
      <c r="S300" s="1103">
        <v>4185032.8295939425</v>
      </c>
    </row>
    <row r="301" spans="1:19">
      <c r="A301" s="1113"/>
      <c r="B301" s="1114">
        <v>43132</v>
      </c>
      <c r="C301" s="1103">
        <v>0</v>
      </c>
      <c r="D301" s="1103">
        <v>780389</v>
      </c>
      <c r="E301" s="1103">
        <v>34860</v>
      </c>
      <c r="F301" s="1103">
        <v>180672.6</v>
      </c>
      <c r="G301" s="1103">
        <v>2000</v>
      </c>
      <c r="H301" s="1103">
        <v>24259.8</v>
      </c>
      <c r="I301" s="1103">
        <v>33561.5</v>
      </c>
      <c r="J301" s="1103">
        <v>19589</v>
      </c>
      <c r="K301" s="1473">
        <v>3598.5230000000001</v>
      </c>
      <c r="L301" s="1103">
        <v>10983</v>
      </c>
      <c r="M301" s="1473">
        <v>540</v>
      </c>
      <c r="N301" s="1473">
        <v>6395</v>
      </c>
      <c r="O301" s="1473">
        <v>819.173</v>
      </c>
      <c r="P301" s="1473">
        <v>1619</v>
      </c>
      <c r="Q301" s="1103">
        <v>90018.492000000042</v>
      </c>
      <c r="R301" s="1103">
        <v>1189271.915</v>
      </c>
      <c r="S301" s="1103">
        <v>3724272.1529999999</v>
      </c>
    </row>
    <row r="302" spans="1:19">
      <c r="A302" s="1113"/>
      <c r="B302" s="1114">
        <v>43160</v>
      </c>
      <c r="C302" s="1103">
        <v>25</v>
      </c>
      <c r="D302" s="1103">
        <v>1329746</v>
      </c>
      <c r="E302" s="1103">
        <v>62559</v>
      </c>
      <c r="F302" s="1103">
        <v>164456.70000000001</v>
      </c>
      <c r="G302" s="1103">
        <v>7500</v>
      </c>
      <c r="H302" s="1103">
        <v>37523.199999999997</v>
      </c>
      <c r="I302" s="1103">
        <v>65146.7</v>
      </c>
      <c r="J302" s="1103">
        <v>20737</v>
      </c>
      <c r="K302" s="1473">
        <v>3554.306</v>
      </c>
      <c r="L302" s="1103">
        <v>9212</v>
      </c>
      <c r="M302" s="1473">
        <v>739</v>
      </c>
      <c r="N302" s="1473">
        <v>5309</v>
      </c>
      <c r="O302" s="1473">
        <v>850.15499999999997</v>
      </c>
      <c r="P302" s="1473">
        <v>2487</v>
      </c>
      <c r="Q302" s="1103">
        <v>94237.273999999903</v>
      </c>
      <c r="R302" s="1103">
        <v>1804060.18</v>
      </c>
      <c r="S302" s="1103">
        <v>4469052.7919999994</v>
      </c>
    </row>
    <row r="303" spans="1:19">
      <c r="A303" s="1113"/>
      <c r="B303" s="1114">
        <v>43191</v>
      </c>
      <c r="C303" s="1103">
        <v>122</v>
      </c>
      <c r="D303" s="1103">
        <v>783452</v>
      </c>
      <c r="E303" s="1103">
        <v>59476</v>
      </c>
      <c r="F303" s="1103">
        <v>253450.6</v>
      </c>
      <c r="G303" s="1103">
        <v>16500</v>
      </c>
      <c r="H303" s="1103">
        <v>59397</v>
      </c>
      <c r="I303" s="1103">
        <v>70685.899999999994</v>
      </c>
      <c r="J303" s="1103">
        <v>28198</v>
      </c>
      <c r="K303" s="1473">
        <v>4297.924</v>
      </c>
      <c r="L303" s="1103">
        <v>10573</v>
      </c>
      <c r="M303" s="1473">
        <v>825</v>
      </c>
      <c r="N303" s="1473">
        <v>4825</v>
      </c>
      <c r="O303" s="1473">
        <v>1072.9090000000001</v>
      </c>
      <c r="P303" s="1473">
        <v>2224</v>
      </c>
      <c r="Q303" s="1103">
        <v>110711.68600000013</v>
      </c>
      <c r="R303" s="1103">
        <v>1405748.11</v>
      </c>
      <c r="S303" s="1103">
        <v>3774616.24</v>
      </c>
    </row>
    <row r="304" spans="1:19">
      <c r="A304" s="1113"/>
      <c r="B304" s="1114">
        <v>43221</v>
      </c>
      <c r="C304" s="1103">
        <v>916</v>
      </c>
      <c r="D304" s="1103">
        <v>889276</v>
      </c>
      <c r="E304" s="1103">
        <v>65547</v>
      </c>
      <c r="F304" s="1103">
        <v>280447</v>
      </c>
      <c r="G304" s="1103">
        <v>19000</v>
      </c>
      <c r="H304" s="1103">
        <v>39113.1</v>
      </c>
      <c r="I304" s="1103">
        <v>83915.1</v>
      </c>
      <c r="J304" s="1103">
        <v>29000</v>
      </c>
      <c r="K304" s="1473">
        <v>4080.9389999999999</v>
      </c>
      <c r="L304" s="1103">
        <v>12718</v>
      </c>
      <c r="M304" s="1473">
        <v>1418</v>
      </c>
      <c r="N304" s="1473">
        <v>5202</v>
      </c>
      <c r="O304" s="1473">
        <v>814.79300000000001</v>
      </c>
      <c r="P304" s="1473">
        <v>1869</v>
      </c>
      <c r="Q304" s="1103">
        <v>99927.623000000094</v>
      </c>
      <c r="R304" s="1103">
        <v>1533191.7620000001</v>
      </c>
      <c r="S304" s="1103">
        <v>3177241.051</v>
      </c>
    </row>
    <row r="305" spans="1:19">
      <c r="A305" s="1113"/>
      <c r="B305" s="1114">
        <v>43252</v>
      </c>
      <c r="C305" s="1103">
        <v>394</v>
      </c>
      <c r="D305" s="1103">
        <v>391714</v>
      </c>
      <c r="E305" s="1103">
        <v>54012</v>
      </c>
      <c r="F305" s="1103">
        <v>251903.4</v>
      </c>
      <c r="G305" s="1103">
        <v>36350</v>
      </c>
      <c r="H305" s="1103">
        <v>65454</v>
      </c>
      <c r="I305" s="1103">
        <v>58841.2</v>
      </c>
      <c r="J305" s="1103">
        <v>26897</v>
      </c>
      <c r="K305" s="1473">
        <v>2575.62</v>
      </c>
      <c r="L305" s="1103">
        <v>12660</v>
      </c>
      <c r="M305" s="1473">
        <v>10713</v>
      </c>
      <c r="N305" s="1473">
        <v>5139</v>
      </c>
      <c r="O305" s="1473">
        <v>1176.2729999999999</v>
      </c>
      <c r="P305" s="1473">
        <v>3182</v>
      </c>
      <c r="Q305" s="1103">
        <v>97535.652999999991</v>
      </c>
      <c r="R305" s="1103">
        <v>1018534.873</v>
      </c>
      <c r="S305" s="1103">
        <v>2928844.4849999999</v>
      </c>
    </row>
    <row r="306" spans="1:19">
      <c r="A306" s="1113"/>
      <c r="B306" s="1114">
        <v>43282</v>
      </c>
      <c r="C306" s="1103">
        <v>365</v>
      </c>
      <c r="D306" s="1103">
        <v>437021</v>
      </c>
      <c r="E306" s="1103">
        <v>65110</v>
      </c>
      <c r="F306" s="1103">
        <v>145422.29999999999</v>
      </c>
      <c r="G306" s="1103">
        <v>27976</v>
      </c>
      <c r="H306" s="1103">
        <v>90513.5</v>
      </c>
      <c r="I306" s="1103">
        <v>112361.5</v>
      </c>
      <c r="J306" s="1103">
        <v>29234</v>
      </c>
      <c r="K306" s="1473">
        <v>4183.8209999999999</v>
      </c>
      <c r="L306" s="1103">
        <v>13691</v>
      </c>
      <c r="M306" s="1473">
        <v>8564</v>
      </c>
      <c r="N306" s="1473">
        <v>4787</v>
      </c>
      <c r="O306" s="1473">
        <v>1001.343</v>
      </c>
      <c r="P306" s="1473">
        <v>2364</v>
      </c>
      <c r="Q306" s="1103">
        <v>108315.59599999996</v>
      </c>
      <c r="R306" s="1103">
        <v>1050889.7169999999</v>
      </c>
      <c r="S306" s="1103">
        <v>3021616.1229999997</v>
      </c>
    </row>
    <row r="307" spans="1:19">
      <c r="A307" s="1113"/>
      <c r="B307" s="1114">
        <v>43313</v>
      </c>
      <c r="C307" s="1103">
        <v>444</v>
      </c>
      <c r="D307" s="1103">
        <v>290792</v>
      </c>
      <c r="E307" s="1103">
        <v>46487</v>
      </c>
      <c r="F307" s="1103">
        <v>218849.5</v>
      </c>
      <c r="G307" s="1103">
        <v>30300</v>
      </c>
      <c r="H307" s="1103">
        <v>182107.1</v>
      </c>
      <c r="I307" s="1103">
        <v>81010.5</v>
      </c>
      <c r="J307" s="1103">
        <v>28819</v>
      </c>
      <c r="K307" s="1473">
        <v>3929.453</v>
      </c>
      <c r="L307" s="1103">
        <v>12751</v>
      </c>
      <c r="M307" s="1473">
        <v>8931</v>
      </c>
      <c r="N307" s="1473">
        <v>6537</v>
      </c>
      <c r="O307" s="1473">
        <v>1092.7260000000001</v>
      </c>
      <c r="P307" s="1473">
        <v>1468</v>
      </c>
      <c r="Q307" s="1103">
        <v>107215.20599999995</v>
      </c>
      <c r="R307" s="1103">
        <v>1020692.759</v>
      </c>
      <c r="S307" s="1103">
        <v>3279621.7355000004</v>
      </c>
    </row>
    <row r="308" spans="1:19">
      <c r="A308" s="1113"/>
      <c r="B308" s="1114">
        <v>43344</v>
      </c>
      <c r="C308" s="1103">
        <v>310</v>
      </c>
      <c r="D308" s="1103">
        <v>318039</v>
      </c>
      <c r="E308" s="1103">
        <v>67198</v>
      </c>
      <c r="F308" s="1103">
        <v>221213.9</v>
      </c>
      <c r="G308" s="1103">
        <v>38300</v>
      </c>
      <c r="H308" s="1103">
        <v>128008.2</v>
      </c>
      <c r="I308" s="1103">
        <v>46589.2</v>
      </c>
      <c r="J308" s="1103">
        <v>23932</v>
      </c>
      <c r="K308" s="1473">
        <v>2991.502</v>
      </c>
      <c r="L308" s="1103">
        <v>12897</v>
      </c>
      <c r="M308" s="1473">
        <v>9672</v>
      </c>
      <c r="N308" s="1473">
        <v>3586</v>
      </c>
      <c r="O308" s="1473">
        <v>1077.729</v>
      </c>
      <c r="P308" s="1473">
        <v>1106</v>
      </c>
      <c r="Q308" s="1103">
        <v>102572.74800000001</v>
      </c>
      <c r="R308" s="1103">
        <v>977398.55</v>
      </c>
      <c r="S308" s="1103">
        <v>2640202.5499999998</v>
      </c>
    </row>
    <row r="309" spans="1:19">
      <c r="A309" s="1113"/>
      <c r="B309" s="1114">
        <v>43374</v>
      </c>
      <c r="C309" s="1103">
        <v>0</v>
      </c>
      <c r="D309" s="1103">
        <v>334720</v>
      </c>
      <c r="E309" s="1103">
        <v>86100</v>
      </c>
      <c r="F309" s="1103">
        <v>219236.6</v>
      </c>
      <c r="G309" s="1103">
        <v>50056</v>
      </c>
      <c r="H309" s="1103">
        <v>221002.1</v>
      </c>
      <c r="I309" s="1103">
        <v>49418.400000000001</v>
      </c>
      <c r="J309" s="1103">
        <v>24462</v>
      </c>
      <c r="K309" s="1473">
        <v>4426.5469999999996</v>
      </c>
      <c r="L309" s="1103">
        <v>15790</v>
      </c>
      <c r="M309" s="1473">
        <v>10912</v>
      </c>
      <c r="N309" s="1473">
        <v>6414</v>
      </c>
      <c r="O309" s="1473">
        <v>1055.5050000000001</v>
      </c>
      <c r="P309" s="1473">
        <v>2179</v>
      </c>
      <c r="Q309" s="1103">
        <v>93597.83800000012</v>
      </c>
      <c r="R309" s="1103">
        <v>1119346.4850000001</v>
      </c>
      <c r="S309" s="1103">
        <v>3978530.4999999995</v>
      </c>
    </row>
    <row r="310" spans="1:19">
      <c r="A310" s="1113"/>
      <c r="B310" s="1114">
        <v>43405</v>
      </c>
      <c r="C310" s="1103">
        <v>164</v>
      </c>
      <c r="D310" s="1103">
        <v>243691</v>
      </c>
      <c r="E310" s="1103">
        <v>69969</v>
      </c>
      <c r="F310" s="1103">
        <v>181735.9</v>
      </c>
      <c r="G310" s="1103">
        <v>76954.899999999994</v>
      </c>
      <c r="H310" s="1103">
        <v>275999.7</v>
      </c>
      <c r="I310" s="1103">
        <v>36628.6</v>
      </c>
      <c r="J310" s="1103">
        <v>20329</v>
      </c>
      <c r="K310" s="1473">
        <v>3579.5990000000002</v>
      </c>
      <c r="L310" s="1103">
        <v>12501</v>
      </c>
      <c r="M310" s="1473">
        <v>8643</v>
      </c>
      <c r="N310" s="1473">
        <v>6829</v>
      </c>
      <c r="O310" s="1473">
        <v>998.37599999999998</v>
      </c>
      <c r="P310" s="1473">
        <v>1233</v>
      </c>
      <c r="Q310" s="1103">
        <v>89905.844999999928</v>
      </c>
      <c r="R310" s="1103">
        <v>1029091.544</v>
      </c>
      <c r="S310" s="1103">
        <v>4130425.7</v>
      </c>
    </row>
    <row r="311" spans="1:19">
      <c r="A311" s="1113"/>
      <c r="B311" s="1114">
        <v>43435</v>
      </c>
      <c r="C311" s="1103">
        <v>243</v>
      </c>
      <c r="D311" s="1103">
        <v>91532</v>
      </c>
      <c r="E311" s="1103">
        <v>32062</v>
      </c>
      <c r="F311" s="1103">
        <v>206745.7</v>
      </c>
      <c r="G311" s="1103">
        <v>59910.8</v>
      </c>
      <c r="H311" s="1103">
        <v>278329</v>
      </c>
      <c r="I311" s="1103">
        <v>30062.5</v>
      </c>
      <c r="J311" s="1103">
        <v>24763</v>
      </c>
      <c r="K311" s="1473">
        <v>3676.15</v>
      </c>
      <c r="L311" s="1103">
        <v>13869</v>
      </c>
      <c r="M311" s="1473">
        <v>7774</v>
      </c>
      <c r="N311" s="1473">
        <v>4542</v>
      </c>
      <c r="O311" s="1473">
        <v>595.846</v>
      </c>
      <c r="P311" s="1473">
        <v>890</v>
      </c>
      <c r="Q311" s="1103">
        <v>72731.108000000037</v>
      </c>
      <c r="R311" s="1103">
        <v>827707.25800000003</v>
      </c>
      <c r="S311" s="1103">
        <v>3318763.3</v>
      </c>
    </row>
    <row r="312" spans="1:19">
      <c r="A312" s="1113"/>
      <c r="B312" s="1114">
        <v>43466</v>
      </c>
      <c r="C312" s="1103">
        <v>0</v>
      </c>
      <c r="D312" s="1103">
        <v>508340</v>
      </c>
      <c r="E312" s="1103">
        <v>51375</v>
      </c>
      <c r="F312" s="1103">
        <v>112737.1</v>
      </c>
      <c r="G312" s="1103">
        <v>43651.1</v>
      </c>
      <c r="H312" s="1103">
        <v>135991.4</v>
      </c>
      <c r="I312" s="1103">
        <v>29672.400000000001</v>
      </c>
      <c r="J312" s="1103">
        <v>22884</v>
      </c>
      <c r="K312" s="1473">
        <v>3836.7179999999998</v>
      </c>
      <c r="L312" s="1103">
        <v>10029</v>
      </c>
      <c r="M312" s="1473">
        <v>5915</v>
      </c>
      <c r="N312" s="1473">
        <v>6365</v>
      </c>
      <c r="O312" s="1473">
        <v>766.73900000000003</v>
      </c>
      <c r="P312" s="1473">
        <v>1268</v>
      </c>
      <c r="Q312" s="1103">
        <v>67751.586000000068</v>
      </c>
      <c r="R312" s="1103">
        <v>1000582.304</v>
      </c>
      <c r="S312" s="1103">
        <v>3049584</v>
      </c>
    </row>
    <row r="313" spans="1:19">
      <c r="A313" s="1113"/>
      <c r="B313" s="1114">
        <v>43497</v>
      </c>
      <c r="C313" s="1103">
        <v>0</v>
      </c>
      <c r="D313" s="1103">
        <v>779471</v>
      </c>
      <c r="E313" s="1103">
        <v>42460</v>
      </c>
      <c r="F313" s="1103">
        <v>117975.6</v>
      </c>
      <c r="G313" s="1103">
        <v>33472.699999999997</v>
      </c>
      <c r="H313" s="1103">
        <v>82471.3</v>
      </c>
      <c r="I313" s="1103">
        <v>62326.1</v>
      </c>
      <c r="J313" s="1103">
        <v>21263</v>
      </c>
      <c r="K313" s="1473">
        <v>3852.8490000000002</v>
      </c>
      <c r="L313" s="1103">
        <v>13137</v>
      </c>
      <c r="M313" s="1473">
        <v>5535</v>
      </c>
      <c r="N313" s="1473">
        <v>5279</v>
      </c>
      <c r="O313" s="1473">
        <v>1043.2729999999999</v>
      </c>
      <c r="P313" s="1473">
        <v>1615</v>
      </c>
      <c r="Q313" s="1103">
        <v>81486.563999999911</v>
      </c>
      <c r="R313" s="1103">
        <v>1251373.1129999999</v>
      </c>
      <c r="S313" s="1103">
        <v>2349177</v>
      </c>
    </row>
    <row r="314" spans="1:19">
      <c r="A314" s="1113"/>
      <c r="B314" s="1114">
        <v>43525</v>
      </c>
      <c r="C314" s="1103">
        <v>197</v>
      </c>
      <c r="D314" s="1103">
        <v>719255</v>
      </c>
      <c r="E314" s="1103">
        <v>40155</v>
      </c>
      <c r="F314" s="1103">
        <v>214943.8</v>
      </c>
      <c r="G314" s="1103">
        <v>33468.5</v>
      </c>
      <c r="H314" s="1103">
        <v>74834</v>
      </c>
      <c r="I314" s="1103">
        <v>58118.9</v>
      </c>
      <c r="J314" s="1103">
        <v>22119</v>
      </c>
      <c r="K314" s="1103">
        <v>3357.4110000000001</v>
      </c>
      <c r="L314" s="1103">
        <v>9732</v>
      </c>
      <c r="M314" s="1103">
        <v>3350</v>
      </c>
      <c r="N314" s="1103">
        <v>5818</v>
      </c>
      <c r="O314" s="1103">
        <v>1052.827</v>
      </c>
      <c r="P314" s="1103">
        <v>1720</v>
      </c>
      <c r="Q314" s="1103">
        <v>70192.547000000079</v>
      </c>
      <c r="R314" s="1103">
        <v>1258281.1580000001</v>
      </c>
      <c r="S314" s="1103">
        <v>3144578</v>
      </c>
    </row>
    <row r="315" spans="1:19">
      <c r="A315" s="1113"/>
      <c r="B315" s="1114">
        <v>43556</v>
      </c>
      <c r="C315" s="1103">
        <v>0</v>
      </c>
      <c r="D315" s="1103">
        <v>533359</v>
      </c>
      <c r="E315" s="1103">
        <v>61271</v>
      </c>
      <c r="F315" s="1103">
        <v>233953.6</v>
      </c>
      <c r="G315" s="1103">
        <v>35118.400000000001</v>
      </c>
      <c r="H315" s="1103">
        <v>94252.3</v>
      </c>
      <c r="I315" s="1103">
        <v>66590.5</v>
      </c>
      <c r="J315" s="1103">
        <v>23989</v>
      </c>
      <c r="K315" s="1103">
        <v>4202.6170000000002</v>
      </c>
      <c r="L315" s="1103">
        <v>9704</v>
      </c>
      <c r="M315" s="1103">
        <v>8541</v>
      </c>
      <c r="N315" s="1103">
        <v>5293</v>
      </c>
      <c r="O315" s="1103">
        <v>1151.521</v>
      </c>
      <c r="P315" s="1103">
        <v>2018</v>
      </c>
      <c r="Q315" s="1103">
        <v>93051.81500000009</v>
      </c>
      <c r="R315" s="1103">
        <v>1172479.2320000001</v>
      </c>
      <c r="S315" s="1103">
        <v>2984687</v>
      </c>
    </row>
    <row r="316" spans="1:19">
      <c r="A316" s="1113"/>
      <c r="B316" s="1114">
        <v>43586</v>
      </c>
      <c r="C316" s="1103">
        <v>302</v>
      </c>
      <c r="D316" s="1103">
        <v>632201</v>
      </c>
      <c r="E316" s="1103">
        <v>55928</v>
      </c>
      <c r="F316" s="1103">
        <v>255312.6</v>
      </c>
      <c r="G316" s="1103">
        <v>21834.9</v>
      </c>
      <c r="H316" s="1103">
        <v>107745.4</v>
      </c>
      <c r="I316" s="1103">
        <v>72331.199999999997</v>
      </c>
      <c r="J316" s="1103">
        <v>19801</v>
      </c>
      <c r="K316" s="1103">
        <v>2543.0949999999998</v>
      </c>
      <c r="L316" s="1103">
        <v>8987</v>
      </c>
      <c r="M316" s="1103">
        <v>699</v>
      </c>
      <c r="N316" s="1103">
        <v>5704</v>
      </c>
      <c r="O316" s="1103">
        <v>1239.855</v>
      </c>
      <c r="P316" s="1103">
        <v>2519</v>
      </c>
      <c r="Q316" s="1103">
        <v>101713.63699999996</v>
      </c>
      <c r="R316" s="1103">
        <v>1288819.8319999999</v>
      </c>
      <c r="S316" s="1103">
        <v>2653964</v>
      </c>
    </row>
    <row r="317" spans="1:19">
      <c r="A317" s="1113"/>
      <c r="B317" s="1114">
        <v>43617</v>
      </c>
      <c r="C317" s="1103">
        <v>602</v>
      </c>
      <c r="D317" s="1103">
        <v>474132</v>
      </c>
      <c r="E317" s="1103">
        <v>56189</v>
      </c>
      <c r="F317" s="1103">
        <v>198013.7</v>
      </c>
      <c r="G317" s="1103">
        <v>23375</v>
      </c>
      <c r="H317" s="1103">
        <v>84069.2</v>
      </c>
      <c r="I317" s="1103">
        <v>58274.1</v>
      </c>
      <c r="J317" s="1103">
        <v>19215</v>
      </c>
      <c r="K317" s="1103">
        <v>2004.549</v>
      </c>
      <c r="L317" s="1103">
        <v>8508</v>
      </c>
      <c r="M317" s="1103">
        <v>2508</v>
      </c>
      <c r="N317" s="1103">
        <v>4952</v>
      </c>
      <c r="O317" s="1103">
        <v>1067.7139999999999</v>
      </c>
      <c r="P317" s="1103">
        <v>2360</v>
      </c>
      <c r="Q317" s="1103">
        <v>127845.52100000004</v>
      </c>
      <c r="R317" s="1103">
        <v>1063096.07</v>
      </c>
      <c r="S317" s="1103">
        <v>2490428</v>
      </c>
    </row>
    <row r="318" spans="1:19">
      <c r="A318" s="1113"/>
      <c r="B318" s="1114">
        <v>43647</v>
      </c>
      <c r="C318" s="1103">
        <v>99</v>
      </c>
      <c r="D318" s="1103">
        <v>474092</v>
      </c>
      <c r="E318" s="1103">
        <v>67876</v>
      </c>
      <c r="F318" s="1103">
        <v>225284.2</v>
      </c>
      <c r="G318" s="1103">
        <v>37757.199999999997</v>
      </c>
      <c r="H318" s="1103">
        <v>273025.90000000002</v>
      </c>
      <c r="I318" s="1103">
        <v>74552.899999999994</v>
      </c>
      <c r="J318" s="1103">
        <v>24636</v>
      </c>
      <c r="K318" s="1103">
        <v>3582.7890000000002</v>
      </c>
      <c r="L318" s="1103">
        <v>13756</v>
      </c>
      <c r="M318" s="1103">
        <v>1932</v>
      </c>
      <c r="N318" s="1103">
        <v>5069</v>
      </c>
      <c r="O318" s="1103">
        <v>1158.94</v>
      </c>
      <c r="P318" s="1103">
        <v>3045</v>
      </c>
      <c r="Q318" s="1103">
        <v>122720.16</v>
      </c>
      <c r="R318" s="1103">
        <v>1328540.149</v>
      </c>
      <c r="S318" s="1103">
        <v>2641447</v>
      </c>
    </row>
    <row r="319" spans="1:19">
      <c r="A319" s="1113"/>
      <c r="B319" s="1114">
        <v>43678</v>
      </c>
      <c r="C319" s="1103">
        <v>97</v>
      </c>
      <c r="D319" s="1103">
        <v>277807</v>
      </c>
      <c r="E319" s="1103">
        <v>57273</v>
      </c>
      <c r="F319" s="1103">
        <v>160552.9</v>
      </c>
      <c r="G319" s="1103">
        <v>52100</v>
      </c>
      <c r="H319" s="1103">
        <v>478292.5</v>
      </c>
      <c r="I319" s="1103">
        <v>73027.100000000006</v>
      </c>
      <c r="J319" s="1103">
        <v>23901</v>
      </c>
      <c r="K319" s="1103">
        <v>4327.1890000000003</v>
      </c>
      <c r="L319" s="1103">
        <v>13954</v>
      </c>
      <c r="M319" s="1103">
        <v>12449</v>
      </c>
      <c r="N319" s="1103">
        <v>5203</v>
      </c>
      <c r="O319" s="1103">
        <v>1152.3900000000001</v>
      </c>
      <c r="P319" s="1103">
        <v>1913</v>
      </c>
      <c r="Q319" s="1103">
        <v>112831.21999999994</v>
      </c>
      <c r="R319" s="1103">
        <v>1274863.909</v>
      </c>
      <c r="S319" s="1103">
        <v>2446385</v>
      </c>
    </row>
    <row r="320" spans="1:19">
      <c r="A320" s="1113"/>
      <c r="B320" s="1114">
        <v>43709</v>
      </c>
      <c r="C320" s="1103">
        <v>397</v>
      </c>
      <c r="D320" s="1103">
        <v>116404</v>
      </c>
      <c r="E320" s="1103">
        <v>62709</v>
      </c>
      <c r="F320" s="1103">
        <v>203057.9</v>
      </c>
      <c r="G320" s="1103">
        <v>46798.7</v>
      </c>
      <c r="H320" s="1103">
        <v>452848.9</v>
      </c>
      <c r="I320" s="1103">
        <v>61521.3</v>
      </c>
      <c r="J320" s="1103">
        <v>29625</v>
      </c>
      <c r="K320" s="1103">
        <v>5029.5839999999998</v>
      </c>
      <c r="L320" s="1103">
        <v>14249</v>
      </c>
      <c r="M320" s="1103">
        <v>8594</v>
      </c>
      <c r="N320" s="1103">
        <v>6223</v>
      </c>
      <c r="O320" s="1103">
        <v>1261.5250000000001</v>
      </c>
      <c r="P320" s="1103">
        <v>1447</v>
      </c>
      <c r="Q320" s="1103">
        <v>95625.044000000082</v>
      </c>
      <c r="R320" s="1103">
        <v>1105644.4280000001</v>
      </c>
      <c r="S320" s="1103">
        <v>2707465</v>
      </c>
    </row>
    <row r="321" spans="1:19">
      <c r="A321" s="1113"/>
      <c r="B321" s="1114">
        <v>43739</v>
      </c>
      <c r="C321" s="1103">
        <v>324</v>
      </c>
      <c r="D321" s="1103">
        <v>212090</v>
      </c>
      <c r="E321" s="1103">
        <v>63560</v>
      </c>
      <c r="F321" s="1103">
        <v>174558.8</v>
      </c>
      <c r="G321" s="1103">
        <v>28131</v>
      </c>
      <c r="H321" s="1103">
        <v>520747.5</v>
      </c>
      <c r="I321" s="1103">
        <v>48085.1</v>
      </c>
      <c r="J321" s="1103">
        <v>27754</v>
      </c>
      <c r="K321" s="1103">
        <v>3861.2469999999998</v>
      </c>
      <c r="L321" s="1103">
        <v>10949</v>
      </c>
      <c r="M321" s="1103">
        <v>4928</v>
      </c>
      <c r="N321" s="1103">
        <v>6996</v>
      </c>
      <c r="O321" s="1103">
        <v>1220.6849999999999</v>
      </c>
      <c r="P321" s="1103">
        <v>1455</v>
      </c>
      <c r="Q321" s="1103">
        <v>100521.92499999987</v>
      </c>
      <c r="R321" s="1103">
        <v>1205159.5719999999</v>
      </c>
      <c r="S321" s="1103">
        <v>2574681</v>
      </c>
    </row>
    <row r="322" spans="1:19">
      <c r="A322" s="1113"/>
      <c r="B322" s="1114">
        <v>43770</v>
      </c>
      <c r="C322" s="1103">
        <v>894</v>
      </c>
      <c r="D322" s="1103">
        <v>96879</v>
      </c>
      <c r="E322" s="1103">
        <v>61659</v>
      </c>
      <c r="F322" s="1103">
        <v>247088.7</v>
      </c>
      <c r="G322" s="1103">
        <v>25351.200000000001</v>
      </c>
      <c r="H322" s="1103">
        <v>421800.9</v>
      </c>
      <c r="I322" s="1103">
        <v>87927</v>
      </c>
      <c r="J322" s="1103">
        <v>27417</v>
      </c>
      <c r="K322" s="1103">
        <v>2569.5100000000002</v>
      </c>
      <c r="L322" s="1103">
        <v>8930</v>
      </c>
      <c r="M322" s="1103">
        <v>1905</v>
      </c>
      <c r="N322" s="1103">
        <v>5429</v>
      </c>
      <c r="O322" s="1103">
        <v>985.09500000000003</v>
      </c>
      <c r="P322" s="1103">
        <v>1361</v>
      </c>
      <c r="Q322" s="1103">
        <v>63592.023000000176</v>
      </c>
      <c r="R322" s="1103">
        <v>1053771.3330000001</v>
      </c>
      <c r="S322" s="1103">
        <v>2160285</v>
      </c>
    </row>
    <row r="323" spans="1:19">
      <c r="A323" s="1113"/>
      <c r="B323" s="1114">
        <v>43800</v>
      </c>
      <c r="C323" s="1103">
        <v>283</v>
      </c>
      <c r="D323" s="1103">
        <v>77457</v>
      </c>
      <c r="E323" s="1103">
        <v>31560</v>
      </c>
      <c r="F323" s="1103">
        <v>116726.9</v>
      </c>
      <c r="G323" s="1103">
        <v>12400</v>
      </c>
      <c r="H323" s="1103">
        <v>262099.1</v>
      </c>
      <c r="I323" s="1103">
        <v>45728.1</v>
      </c>
      <c r="J323" s="1103">
        <v>27335</v>
      </c>
      <c r="K323" s="1103">
        <v>4743.49</v>
      </c>
      <c r="L323" s="1103">
        <v>12293</v>
      </c>
      <c r="M323" s="1103">
        <v>8420</v>
      </c>
      <c r="N323" s="1103">
        <v>6277</v>
      </c>
      <c r="O323" s="1103">
        <v>641.34400000000005</v>
      </c>
      <c r="P323" s="1103">
        <v>1262</v>
      </c>
      <c r="Q323" s="1103">
        <v>114987.17899999995</v>
      </c>
      <c r="R323" s="1103">
        <v>722188.76899999997</v>
      </c>
      <c r="S323" s="1103">
        <v>2541897</v>
      </c>
    </row>
    <row r="324" spans="1:19">
      <c r="A324" s="1113"/>
      <c r="B324" s="1114">
        <v>43831</v>
      </c>
      <c r="C324" s="1103">
        <v>0</v>
      </c>
      <c r="D324" s="1103">
        <v>125290.68</v>
      </c>
      <c r="E324" s="1103">
        <v>27553.14</v>
      </c>
      <c r="F324" s="1103">
        <v>61011.705000000002</v>
      </c>
      <c r="G324" s="1103">
        <v>26140</v>
      </c>
      <c r="H324" s="1103">
        <v>194882.8</v>
      </c>
      <c r="I324" s="1103">
        <v>47901.9</v>
      </c>
      <c r="J324" s="1103">
        <v>23579.013999999999</v>
      </c>
      <c r="K324" s="1103">
        <v>3757.0340000000001</v>
      </c>
      <c r="L324" s="1103">
        <v>9615.7289999999994</v>
      </c>
      <c r="M324" s="1103">
        <v>8947.4549999999999</v>
      </c>
      <c r="N324" s="1103">
        <v>4980.6959999999999</v>
      </c>
      <c r="O324" s="1103">
        <v>888.74800000000005</v>
      </c>
      <c r="P324" s="1103">
        <v>1858.99</v>
      </c>
      <c r="Q324" s="1103">
        <v>68610.267999999938</v>
      </c>
      <c r="R324" s="1103">
        <v>604975.22699999996</v>
      </c>
      <c r="S324" s="1103">
        <v>3036243</v>
      </c>
    </row>
    <row r="325" spans="1:19">
      <c r="A325" s="1113"/>
      <c r="B325" s="1114">
        <v>43862</v>
      </c>
      <c r="C325" s="1103">
        <v>222.86799999999999</v>
      </c>
      <c r="D325" s="1103">
        <v>812061.13199999998</v>
      </c>
      <c r="E325" s="1103">
        <v>26872.537</v>
      </c>
      <c r="F325" s="1103">
        <v>76086.375</v>
      </c>
      <c r="G325" s="1103">
        <v>17000</v>
      </c>
      <c r="H325" s="1103">
        <v>56054</v>
      </c>
      <c r="I325" s="1103">
        <v>47507.8</v>
      </c>
      <c r="J325" s="1103">
        <v>21087.403000000002</v>
      </c>
      <c r="K325" s="1103">
        <v>3796.6509999999998</v>
      </c>
      <c r="L325" s="1103">
        <v>7706.2970000000005</v>
      </c>
      <c r="M325" s="1103">
        <v>11883.875</v>
      </c>
      <c r="N325" s="1103">
        <v>5482.1760000000004</v>
      </c>
      <c r="O325" s="1103">
        <v>983.10599999999999</v>
      </c>
      <c r="P325" s="1103">
        <v>2136.1390000000001</v>
      </c>
      <c r="Q325" s="1103">
        <v>115861.28000000001</v>
      </c>
      <c r="R325" s="1103">
        <v>1204728.439</v>
      </c>
      <c r="S325" s="1103">
        <v>2649873</v>
      </c>
    </row>
    <row r="326" spans="1:19">
      <c r="A326" s="1113"/>
      <c r="B326" s="1114">
        <v>43891</v>
      </c>
      <c r="C326" s="1103">
        <v>0</v>
      </c>
      <c r="D326" s="1103">
        <v>826183.799</v>
      </c>
      <c r="E326" s="1103">
        <v>45540.137000000002</v>
      </c>
      <c r="F326" s="1103">
        <v>174339.45600000001</v>
      </c>
      <c r="G326" s="1103">
        <v>18370</v>
      </c>
      <c r="H326" s="1103">
        <v>45637.599999999999</v>
      </c>
      <c r="I326" s="1103">
        <v>117804.1</v>
      </c>
      <c r="J326" s="1103">
        <v>24680.055</v>
      </c>
      <c r="K326" s="1103">
        <v>2055.7489999999998</v>
      </c>
      <c r="L326" s="1103">
        <v>7125.5020000000004</v>
      </c>
      <c r="M326" s="1103">
        <v>3771.2469999999998</v>
      </c>
      <c r="N326" s="1103">
        <v>6909.1570000000002</v>
      </c>
      <c r="O326" s="1103">
        <v>913.851</v>
      </c>
      <c r="P326" s="1103">
        <v>1621.4860000000001</v>
      </c>
      <c r="Q326" s="1103">
        <v>89438.17999999992</v>
      </c>
      <c r="R326" s="1103">
        <v>1364359.2579999999</v>
      </c>
      <c r="S326" s="1103">
        <v>2311177</v>
      </c>
    </row>
    <row r="327" spans="1:19">
      <c r="A327" s="1113"/>
      <c r="B327" s="1114">
        <v>43922</v>
      </c>
      <c r="C327" s="1103">
        <v>126.191</v>
      </c>
      <c r="D327" s="1103">
        <v>667240.33799999999</v>
      </c>
      <c r="E327" s="1103">
        <v>27574.58</v>
      </c>
      <c r="F327" s="1103">
        <v>149783.486</v>
      </c>
      <c r="G327" s="1103">
        <v>15250</v>
      </c>
      <c r="H327" s="1103">
        <v>15712.9</v>
      </c>
      <c r="I327" s="1103">
        <v>68192</v>
      </c>
      <c r="J327" s="1103">
        <v>17854.011999999999</v>
      </c>
      <c r="K327" s="1103">
        <v>2998.884</v>
      </c>
      <c r="L327" s="1103">
        <v>7782.6320000000005</v>
      </c>
      <c r="M327" s="1103">
        <v>5784.8159999999998</v>
      </c>
      <c r="N327" s="1103">
        <v>3898.136</v>
      </c>
      <c r="O327" s="1103">
        <v>68.039000000000001</v>
      </c>
      <c r="P327" s="1103">
        <v>159.97200000000001</v>
      </c>
      <c r="Q327" s="1103">
        <v>81286.52399999983</v>
      </c>
      <c r="R327" s="1103">
        <v>1063655.3149999999</v>
      </c>
      <c r="S327" s="1103">
        <v>1730636</v>
      </c>
    </row>
    <row r="328" spans="1:19">
      <c r="A328" s="1113"/>
      <c r="B328" s="1114">
        <v>43952</v>
      </c>
      <c r="C328" s="1103">
        <v>0</v>
      </c>
      <c r="D328" s="1103">
        <v>775193.11399999994</v>
      </c>
      <c r="E328" s="1103">
        <v>73490.089000000007</v>
      </c>
      <c r="F328" s="1103">
        <v>165393.50099999999</v>
      </c>
      <c r="G328" s="1103">
        <v>11250</v>
      </c>
      <c r="H328" s="1103">
        <v>7726.1</v>
      </c>
      <c r="I328" s="1103">
        <v>95110.5</v>
      </c>
      <c r="J328" s="1103">
        <v>22808.679000000004</v>
      </c>
      <c r="K328" s="1103">
        <v>1874.1980000000001</v>
      </c>
      <c r="L328" s="1103">
        <v>8011.28</v>
      </c>
      <c r="M328" s="1103">
        <v>5027.9880000000003</v>
      </c>
      <c r="N328" s="1103">
        <v>4141.3220000000001</v>
      </c>
      <c r="O328" s="1103">
        <v>259.06599999999997</v>
      </c>
      <c r="P328" s="1103">
        <v>1600.8720000000001</v>
      </c>
      <c r="Q328" s="1103">
        <v>67897.221000000034</v>
      </c>
      <c r="R328" s="1103">
        <v>1239765.314</v>
      </c>
      <c r="S328" s="1103">
        <v>2247749</v>
      </c>
    </row>
    <row r="329" spans="1:19">
      <c r="A329" s="1113"/>
      <c r="B329" s="1114">
        <v>43983</v>
      </c>
      <c r="C329" s="1103">
        <v>0</v>
      </c>
      <c r="D329" s="1103">
        <v>752945.96100000001</v>
      </c>
      <c r="E329" s="1103">
        <v>52104.684000000001</v>
      </c>
      <c r="F329" s="1103">
        <v>207838.30799999999</v>
      </c>
      <c r="G329" s="1103">
        <v>25000</v>
      </c>
      <c r="H329" s="1103">
        <v>55821</v>
      </c>
      <c r="I329" s="1103">
        <v>125911.9</v>
      </c>
      <c r="J329" s="1103">
        <v>30645.29</v>
      </c>
      <c r="K329" s="1103">
        <v>1668.864</v>
      </c>
      <c r="L329" s="1103">
        <v>12372.896000000001</v>
      </c>
      <c r="M329" s="1103">
        <v>6913.1139999999996</v>
      </c>
      <c r="N329" s="1103">
        <v>3725.498</v>
      </c>
      <c r="O329" s="1103">
        <v>470.52800000000002</v>
      </c>
      <c r="P329" s="1103">
        <v>3776.3919999999998</v>
      </c>
      <c r="Q329" s="1103">
        <v>82322.99900000004</v>
      </c>
      <c r="R329" s="1103">
        <v>1361470.1310000001</v>
      </c>
      <c r="S329" s="1103">
        <v>2076210</v>
      </c>
    </row>
    <row r="330" spans="1:19">
      <c r="A330" s="1113"/>
      <c r="B330" s="1114">
        <v>44013</v>
      </c>
      <c r="C330" s="1103">
        <v>251.02099999999999</v>
      </c>
      <c r="D330" s="1103">
        <v>806944.34400000004</v>
      </c>
      <c r="E330" s="1103">
        <v>79012.479999999996</v>
      </c>
      <c r="F330" s="1103">
        <v>280744.48700000002</v>
      </c>
      <c r="G330" s="1103">
        <v>26857</v>
      </c>
      <c r="H330" s="1103">
        <v>123332.6</v>
      </c>
      <c r="I330" s="1103">
        <v>124494.8</v>
      </c>
      <c r="J330" s="1103">
        <v>30543.679</v>
      </c>
      <c r="K330" s="1103">
        <v>4445.5780000000004</v>
      </c>
      <c r="L330" s="1103">
        <v>11616.289000000001</v>
      </c>
      <c r="M330" s="1103">
        <v>4281.3999999999996</v>
      </c>
      <c r="N330" s="1103">
        <v>4995.7640000000001</v>
      </c>
      <c r="O330" s="1103">
        <v>800.66499999999996</v>
      </c>
      <c r="P330" s="1103">
        <v>3402.48</v>
      </c>
      <c r="Q330" s="1103">
        <v>115807.96299999995</v>
      </c>
      <c r="R330" s="1103">
        <v>1617512.014</v>
      </c>
      <c r="S330" s="1103">
        <v>2233071</v>
      </c>
    </row>
    <row r="331" spans="1:19">
      <c r="A331" s="1113"/>
      <c r="B331" s="1114">
        <v>44044</v>
      </c>
      <c r="C331" s="1103">
        <v>486.36599999999999</v>
      </c>
      <c r="D331" s="1103">
        <v>446605.94</v>
      </c>
      <c r="E331" s="1103">
        <v>65620.618000000002</v>
      </c>
      <c r="F331" s="1103">
        <v>241476.68</v>
      </c>
      <c r="G331" s="1103">
        <v>32700</v>
      </c>
      <c r="H331" s="1103">
        <v>106527</v>
      </c>
      <c r="I331" s="1103">
        <v>90769.646999999997</v>
      </c>
      <c r="J331" s="1103">
        <v>24908.607</v>
      </c>
      <c r="K331" s="1103">
        <v>4033.85</v>
      </c>
      <c r="L331" s="1103">
        <v>11182.693000000001</v>
      </c>
      <c r="M331" s="1103">
        <v>8765.8790000000008</v>
      </c>
      <c r="N331" s="1103">
        <v>5455.058</v>
      </c>
      <c r="O331" s="1103">
        <v>827.61099999999999</v>
      </c>
      <c r="P331" s="1103">
        <v>2989.069</v>
      </c>
      <c r="Q331" s="1103">
        <v>85228.697000000073</v>
      </c>
      <c r="R331" s="1103">
        <v>1127567.585</v>
      </c>
      <c r="S331" s="1103">
        <v>2623403</v>
      </c>
    </row>
    <row r="332" spans="1:19">
      <c r="A332" s="1113"/>
      <c r="B332" s="1114">
        <v>44075</v>
      </c>
      <c r="C332" s="1103">
        <v>456.1</v>
      </c>
      <c r="D332" s="1103">
        <v>526118.94099999999</v>
      </c>
      <c r="E332" s="1103">
        <v>87228.141000000003</v>
      </c>
      <c r="F332" s="1103">
        <v>204272.484</v>
      </c>
      <c r="G332" s="1103">
        <v>20007</v>
      </c>
      <c r="H332" s="1103">
        <v>269782.95</v>
      </c>
      <c r="I332" s="1103">
        <v>65590.429999999993</v>
      </c>
      <c r="J332" s="1103">
        <v>25679.800999999999</v>
      </c>
      <c r="K332" s="1103">
        <v>4796.9960000000001</v>
      </c>
      <c r="L332" s="1103">
        <v>10604.906999999999</v>
      </c>
      <c r="M332" s="1103">
        <v>3715.9450000000002</v>
      </c>
      <c r="N332" s="1103">
        <v>6621.509</v>
      </c>
      <c r="O332" s="1103">
        <v>959.65300000000002</v>
      </c>
      <c r="P332" s="1103">
        <v>2365.3029999999999</v>
      </c>
      <c r="Q332" s="1103">
        <v>97163.301999999996</v>
      </c>
      <c r="R332" s="1103">
        <v>1325326.746</v>
      </c>
      <c r="S332" s="1103">
        <v>2572028</v>
      </c>
    </row>
    <row r="333" spans="1:19">
      <c r="A333" s="1113"/>
      <c r="B333" s="1114">
        <v>44105</v>
      </c>
      <c r="C333" s="1103">
        <v>960.08500000000004</v>
      </c>
      <c r="D333" s="1103">
        <v>453420.53200000001</v>
      </c>
      <c r="E333" s="1103">
        <v>54034.131999999998</v>
      </c>
      <c r="F333" s="1103">
        <v>212199.61300000001</v>
      </c>
      <c r="G333" s="1103">
        <v>20477</v>
      </c>
      <c r="H333" s="1103">
        <v>480748.29300000001</v>
      </c>
      <c r="I333" s="1103">
        <v>49182.735999999997</v>
      </c>
      <c r="J333" s="1103">
        <v>33020.532999999996</v>
      </c>
      <c r="K333" s="1103">
        <v>3048.212</v>
      </c>
      <c r="L333" s="1103">
        <v>10274.700000000001</v>
      </c>
      <c r="M333" s="1103">
        <v>4418.3360000000002</v>
      </c>
      <c r="N333" s="1103">
        <v>7095.3850000000002</v>
      </c>
      <c r="O333" s="1103">
        <v>1028.1089999999999</v>
      </c>
      <c r="P333" s="1103">
        <v>1723.385</v>
      </c>
      <c r="Q333" s="1103">
        <v>95484.875999999946</v>
      </c>
      <c r="R333" s="1103">
        <v>1427054.8459999999</v>
      </c>
      <c r="S333" s="1103">
        <v>2375212</v>
      </c>
    </row>
    <row r="334" spans="1:19">
      <c r="A334" s="1113"/>
      <c r="B334" s="1114">
        <v>44136</v>
      </c>
      <c r="C334" s="1103">
        <v>962.851</v>
      </c>
      <c r="D334" s="1103">
        <v>224910.84700000001</v>
      </c>
      <c r="E334" s="1103">
        <v>54010.165000000001</v>
      </c>
      <c r="F334" s="1103">
        <v>134230.38800000001</v>
      </c>
      <c r="G334" s="1103">
        <v>39850</v>
      </c>
      <c r="H334" s="1103">
        <v>475888.64000000001</v>
      </c>
      <c r="I334" s="1103">
        <v>43192.487999999998</v>
      </c>
      <c r="J334" s="1103">
        <v>31408.131999999998</v>
      </c>
      <c r="K334" s="1103">
        <v>6677.4120000000003</v>
      </c>
      <c r="L334" s="1103">
        <v>14910.888000000001</v>
      </c>
      <c r="M334" s="1103">
        <v>12847.591</v>
      </c>
      <c r="N334" s="1103">
        <v>7159.018</v>
      </c>
      <c r="O334" s="1103">
        <v>1047.8050000000001</v>
      </c>
      <c r="P334" s="1103">
        <v>1572.7860000000001</v>
      </c>
      <c r="Q334" s="1103">
        <v>118379.40599999984</v>
      </c>
      <c r="R334" s="1103">
        <v>1167019.003</v>
      </c>
      <c r="S334" s="1103">
        <v>2134004</v>
      </c>
    </row>
    <row r="335" spans="1:19">
      <c r="A335" s="1113"/>
      <c r="B335" s="1114">
        <v>44166</v>
      </c>
      <c r="C335" s="1103">
        <v>675.85299999999995</v>
      </c>
      <c r="D335" s="1103">
        <v>201676.12299999999</v>
      </c>
      <c r="E335" s="1103">
        <v>38374.394</v>
      </c>
      <c r="F335" s="1103">
        <v>170558.992</v>
      </c>
      <c r="G335" s="1103">
        <v>30000</v>
      </c>
      <c r="H335" s="1103">
        <v>274806.13199999998</v>
      </c>
      <c r="I335" s="1103">
        <v>27098.86</v>
      </c>
      <c r="J335" s="1103">
        <v>31475.113000000001</v>
      </c>
      <c r="K335" s="1103">
        <v>5064.2340000000004</v>
      </c>
      <c r="L335" s="1103">
        <v>15169.213</v>
      </c>
      <c r="M335" s="1103">
        <v>6869.4769999999999</v>
      </c>
      <c r="N335" s="1103">
        <v>5405.0649999999996</v>
      </c>
      <c r="O335" s="1103">
        <v>995.37800000000004</v>
      </c>
      <c r="P335" s="1103">
        <v>1585.575</v>
      </c>
      <c r="Q335" s="1103">
        <v>117412.62200000006</v>
      </c>
      <c r="R335" s="1103">
        <v>927089.022</v>
      </c>
      <c r="S335" s="1103">
        <v>2012101</v>
      </c>
    </row>
    <row r="336" spans="1:19">
      <c r="A336" s="1113"/>
      <c r="B336" s="1114">
        <v>44197</v>
      </c>
      <c r="C336" s="1103">
        <v>224.857</v>
      </c>
      <c r="D336" s="1103">
        <v>45739.652000000002</v>
      </c>
      <c r="E336" s="1103">
        <v>31963.19</v>
      </c>
      <c r="F336" s="1103">
        <v>132904.954</v>
      </c>
      <c r="G336" s="1103">
        <v>42412</v>
      </c>
      <c r="H336" s="1103">
        <v>412665.261</v>
      </c>
      <c r="I336" s="1103">
        <v>25574.84</v>
      </c>
      <c r="J336" s="1103">
        <v>22287.755000000001</v>
      </c>
      <c r="K336" s="1103">
        <v>3404.5709999999999</v>
      </c>
      <c r="L336" s="1103">
        <v>8516.3420000000006</v>
      </c>
      <c r="M336" s="1103">
        <v>3117.7550000000001</v>
      </c>
      <c r="N336" s="1103">
        <v>5104.1040000000003</v>
      </c>
      <c r="O336" s="1103">
        <v>966.06200000000001</v>
      </c>
      <c r="P336" s="1103">
        <v>1538.0239999999999</v>
      </c>
      <c r="Q336" s="1103">
        <v>73969.173000000024</v>
      </c>
      <c r="R336" s="1103">
        <v>810370.70299999998</v>
      </c>
      <c r="S336" s="1103">
        <v>2409019</v>
      </c>
    </row>
    <row r="337" spans="1:36">
      <c r="A337" s="1113"/>
      <c r="B337" s="1114">
        <v>44228</v>
      </c>
      <c r="C337" s="1103">
        <v>290.87200000000001</v>
      </c>
      <c r="D337" s="1103">
        <v>62434.58</v>
      </c>
      <c r="E337" s="1103">
        <v>13533.03</v>
      </c>
      <c r="F337" s="1103">
        <v>50362.97</v>
      </c>
      <c r="G337" s="1103">
        <v>33754</v>
      </c>
      <c r="H337" s="1103">
        <v>267254.52</v>
      </c>
      <c r="I337" s="1103">
        <v>42292.42</v>
      </c>
      <c r="J337" s="1103">
        <v>28745.742999999999</v>
      </c>
      <c r="K337" s="1103">
        <v>2931.413</v>
      </c>
      <c r="L337" s="1103">
        <v>11413.576999999999</v>
      </c>
      <c r="M337" s="1103">
        <v>30852.174999999999</v>
      </c>
      <c r="N337" s="1103">
        <v>5327.9340000000002</v>
      </c>
      <c r="O337" s="1103">
        <v>943.58</v>
      </c>
      <c r="P337" s="1103">
        <v>1798.1849999999999</v>
      </c>
      <c r="Q337" s="1103">
        <v>90167.066000000123</v>
      </c>
      <c r="R337" s="1103">
        <v>642077.57200000004</v>
      </c>
      <c r="S337" s="1103">
        <v>2916298</v>
      </c>
    </row>
    <row r="338" spans="1:36">
      <c r="A338" s="1113"/>
      <c r="B338" s="1114">
        <v>44256</v>
      </c>
      <c r="C338" s="1103">
        <v>114.33799999999999</v>
      </c>
      <c r="D338" s="1103">
        <v>1379504.6029999999</v>
      </c>
      <c r="E338" s="1103">
        <v>37147.902000000002</v>
      </c>
      <c r="F338" s="1103">
        <v>125062.355</v>
      </c>
      <c r="G338" s="1103">
        <v>5690</v>
      </c>
      <c r="H338" s="1103">
        <v>68946</v>
      </c>
      <c r="I338" s="1103">
        <v>91035.65</v>
      </c>
      <c r="J338" s="1103">
        <v>36196.620999999999</v>
      </c>
      <c r="K338" s="1103">
        <v>3062.3690000000001</v>
      </c>
      <c r="L338" s="1103">
        <v>14256.275</v>
      </c>
      <c r="M338" s="1103">
        <v>4849.5739999999996</v>
      </c>
      <c r="N338" s="1103">
        <v>7066.0739999999996</v>
      </c>
      <c r="O338" s="1103">
        <v>1121.202</v>
      </c>
      <c r="P338" s="1103">
        <v>1670.3330000000001</v>
      </c>
      <c r="Q338" s="1103">
        <v>119832.15700000021</v>
      </c>
      <c r="R338" s="1103">
        <v>1895525.6950000001</v>
      </c>
      <c r="S338" s="1103">
        <v>2075665</v>
      </c>
    </row>
    <row r="339" spans="1:36">
      <c r="A339" s="1113"/>
      <c r="B339" s="1114">
        <v>44287</v>
      </c>
      <c r="C339" s="1103">
        <v>0</v>
      </c>
      <c r="D339" s="1103">
        <v>762174.28599999996</v>
      </c>
      <c r="E339" s="1103">
        <v>39362.106</v>
      </c>
      <c r="F339" s="1103">
        <v>154313.655</v>
      </c>
      <c r="G339" s="1103">
        <v>39535</v>
      </c>
      <c r="H339" s="1103">
        <v>71955.73</v>
      </c>
      <c r="I339" s="1103">
        <v>81759.210000000006</v>
      </c>
      <c r="J339" s="1103">
        <v>35423.716999999997</v>
      </c>
      <c r="K339" s="1103">
        <v>5045.9120000000003</v>
      </c>
      <c r="L339" s="1103">
        <v>14484.529</v>
      </c>
      <c r="M339" s="1103">
        <v>3896.6950000000002</v>
      </c>
      <c r="N339" s="1103">
        <v>4362.7759999999998</v>
      </c>
      <c r="O339" s="1103">
        <v>946.36800000000005</v>
      </c>
      <c r="P339" s="1103">
        <v>1648.2840000000001</v>
      </c>
      <c r="Q339" s="1103">
        <v>111867.34200000006</v>
      </c>
      <c r="R339" s="1103">
        <v>1326739.2080000001</v>
      </c>
      <c r="S339" s="1103">
        <v>1524467</v>
      </c>
    </row>
    <row r="340" spans="1:36">
      <c r="A340" s="1113"/>
      <c r="B340" s="1114">
        <v>44317</v>
      </c>
      <c r="C340" s="1103">
        <v>97.566000000000003</v>
      </c>
      <c r="D340" s="1103">
        <v>721966.23199999996</v>
      </c>
      <c r="E340" s="1103">
        <v>50838.764999999999</v>
      </c>
      <c r="F340" s="1103">
        <v>177056.641</v>
      </c>
      <c r="G340" s="1103">
        <v>62574.67</v>
      </c>
      <c r="H340" s="1103">
        <v>33645.519999999997</v>
      </c>
      <c r="I340" s="1103">
        <v>75568.25</v>
      </c>
      <c r="J340" s="1103">
        <v>36771.205000000002</v>
      </c>
      <c r="K340" s="1103">
        <v>6269.4989999999998</v>
      </c>
      <c r="L340" s="1103">
        <v>16308.992</v>
      </c>
      <c r="M340" s="1103">
        <v>3748.18</v>
      </c>
      <c r="N340" s="1103">
        <v>5136.1210000000001</v>
      </c>
      <c r="O340" s="1103">
        <v>1027.5409999999999</v>
      </c>
      <c r="P340" s="1103">
        <v>1898.944</v>
      </c>
      <c r="Q340" s="1103">
        <v>103020.52099999994</v>
      </c>
      <c r="R340" s="1103">
        <v>1295887.338</v>
      </c>
      <c r="S340" s="1103">
        <v>1820089</v>
      </c>
    </row>
    <row r="341" spans="1:36">
      <c r="A341" s="1113"/>
      <c r="B341" s="1114">
        <v>44348</v>
      </c>
      <c r="C341" s="1103">
        <v>0</v>
      </c>
      <c r="D341" s="1103">
        <v>758251.81</v>
      </c>
      <c r="E341" s="1103">
        <v>66469.445000000007</v>
      </c>
      <c r="F341" s="1103">
        <v>234045.57800000001</v>
      </c>
      <c r="G341" s="1103">
        <v>49520</v>
      </c>
      <c r="H341" s="1103">
        <v>11400.45</v>
      </c>
      <c r="I341" s="1103">
        <v>60313.377999999997</v>
      </c>
      <c r="J341" s="1103">
        <v>39182.160000000003</v>
      </c>
      <c r="K341" s="1103">
        <v>3729.5439999999999</v>
      </c>
      <c r="L341" s="1103">
        <v>18088.39</v>
      </c>
      <c r="M341" s="1103">
        <v>3394.9850000000001</v>
      </c>
      <c r="N341" s="1103">
        <v>4668.7730000000001</v>
      </c>
      <c r="O341" s="1103">
        <v>920.42100000000005</v>
      </c>
      <c r="P341" s="1103">
        <v>1967.64</v>
      </c>
      <c r="Q341" s="1103">
        <v>108605.97499999985</v>
      </c>
      <c r="R341" s="1103">
        <v>1360528.879</v>
      </c>
      <c r="S341" s="1103">
        <v>1218134</v>
      </c>
    </row>
    <row r="342" spans="1:36">
      <c r="A342" s="1113"/>
      <c r="B342" s="1114">
        <v>44378</v>
      </c>
      <c r="C342" s="1103">
        <v>704.30499999999995</v>
      </c>
      <c r="D342" s="1103">
        <v>843326.53500000003</v>
      </c>
      <c r="E342" s="1103">
        <v>54373.423000000003</v>
      </c>
      <c r="F342" s="1103">
        <v>205510.872</v>
      </c>
      <c r="G342" s="1103">
        <v>21690</v>
      </c>
      <c r="H342" s="1103">
        <v>69325.084000000003</v>
      </c>
      <c r="I342" s="1103">
        <v>77318.63</v>
      </c>
      <c r="J342" s="1103">
        <v>39152.906999999999</v>
      </c>
      <c r="K342" s="1103">
        <v>4300.1319999999996</v>
      </c>
      <c r="L342" s="1103">
        <v>18827.591</v>
      </c>
      <c r="M342" s="1103">
        <v>3000.7979999999998</v>
      </c>
      <c r="N342" s="1103">
        <v>4268.4070000000002</v>
      </c>
      <c r="O342" s="1103">
        <v>870.03700000000003</v>
      </c>
      <c r="P342" s="1103">
        <v>1893.8009999999999</v>
      </c>
      <c r="Q342" s="1103">
        <v>101563.17800000013</v>
      </c>
      <c r="R342" s="1103">
        <v>1446046.942</v>
      </c>
      <c r="S342" s="1103">
        <v>1074051</v>
      </c>
    </row>
    <row r="343" spans="1:36">
      <c r="A343" s="1113"/>
      <c r="B343" s="1114">
        <v>44409</v>
      </c>
      <c r="C343" s="1103">
        <v>1202.3589999999999</v>
      </c>
      <c r="D343" s="1103">
        <v>501659.82799999998</v>
      </c>
      <c r="E343" s="1103">
        <v>26930.798999999999</v>
      </c>
      <c r="F343" s="1103">
        <v>162396.76699999999</v>
      </c>
      <c r="G343" s="1103">
        <v>5200</v>
      </c>
      <c r="H343" s="1103">
        <v>164239.78099999999</v>
      </c>
      <c r="I343" s="1103">
        <v>61757.991999999998</v>
      </c>
      <c r="J343" s="1103">
        <v>35386.326000000001</v>
      </c>
      <c r="K343" s="1103">
        <v>4990.2060000000001</v>
      </c>
      <c r="L343" s="1103">
        <v>15992.847</v>
      </c>
      <c r="M343" s="1103">
        <v>3855.087</v>
      </c>
      <c r="N343" s="1103">
        <v>4245.2839999999997</v>
      </c>
      <c r="O343" s="1103">
        <v>958.09900000000005</v>
      </c>
      <c r="P343" s="1103">
        <v>2159.7739999999999</v>
      </c>
      <c r="Q343" s="1103">
        <v>86247.613000000158</v>
      </c>
      <c r="R343" s="1103">
        <v>1077163.9350000001</v>
      </c>
      <c r="S343" s="1103">
        <v>1234107</v>
      </c>
    </row>
    <row r="344" spans="1:36">
      <c r="A344" s="1113"/>
      <c r="B344" s="1114">
        <v>44440</v>
      </c>
      <c r="C344" s="1103">
        <v>272.536</v>
      </c>
      <c r="D344" s="1103">
        <v>493108.98100000003</v>
      </c>
      <c r="E344" s="1103">
        <v>49834.283000000003</v>
      </c>
      <c r="F344" s="1103">
        <v>96345.135999999999</v>
      </c>
      <c r="G344" s="1103">
        <v>8000</v>
      </c>
      <c r="H344" s="1103">
        <v>232434.01</v>
      </c>
      <c r="I344" s="1103">
        <v>46896.9</v>
      </c>
      <c r="J344" s="1103">
        <v>25936.546999999999</v>
      </c>
      <c r="K344" s="1103">
        <v>3200.7269999999999</v>
      </c>
      <c r="L344" s="1103">
        <v>15805.409</v>
      </c>
      <c r="M344" s="1103">
        <v>2719.6390000000001</v>
      </c>
      <c r="N344" s="1103">
        <v>6142.6139999999996</v>
      </c>
      <c r="O344" s="1103">
        <v>1078.873</v>
      </c>
      <c r="P344" s="1103">
        <v>1727.3330000000001</v>
      </c>
      <c r="Q344" s="1103">
        <v>80259.532999999865</v>
      </c>
      <c r="R344" s="1103">
        <v>1063676.352</v>
      </c>
      <c r="S344" s="1103">
        <v>1837152</v>
      </c>
    </row>
    <row r="345" spans="1:36">
      <c r="A345" s="1113"/>
      <c r="B345" s="1114">
        <v>44470</v>
      </c>
      <c r="C345" s="1103">
        <v>640.375</v>
      </c>
      <c r="D345" s="1103">
        <v>314088.21000000002</v>
      </c>
      <c r="E345" s="1103">
        <v>78595.683000000005</v>
      </c>
      <c r="F345" s="1103">
        <v>214914.59299999999</v>
      </c>
      <c r="G345" s="1103">
        <v>11900</v>
      </c>
      <c r="H345" s="1103">
        <v>253939.712</v>
      </c>
      <c r="I345" s="1103">
        <v>49399.03</v>
      </c>
      <c r="J345" s="1103">
        <v>26556.877</v>
      </c>
      <c r="K345" s="1103">
        <v>5128.2349999999997</v>
      </c>
      <c r="L345" s="1103">
        <v>15942.603999999999</v>
      </c>
      <c r="M345" s="1103">
        <v>3393.2420000000002</v>
      </c>
      <c r="N345" s="1103">
        <v>6015.32</v>
      </c>
      <c r="O345" s="1103">
        <v>1058.931</v>
      </c>
      <c r="P345" s="1103">
        <v>1691.0619999999999</v>
      </c>
      <c r="Q345" s="1103">
        <v>93677.902000000016</v>
      </c>
      <c r="R345" s="1103">
        <v>1076864.727</v>
      </c>
      <c r="S345" s="1103">
        <v>2494682</v>
      </c>
    </row>
    <row r="346" spans="1:36">
      <c r="A346" s="1113"/>
      <c r="B346" s="1114">
        <v>44501</v>
      </c>
      <c r="C346" s="1103">
        <v>1110.0319999999999</v>
      </c>
      <c r="D346" s="1103">
        <v>310841.69199999998</v>
      </c>
      <c r="E346" s="1103">
        <v>66638.707999999999</v>
      </c>
      <c r="F346" s="1103">
        <v>168327.209</v>
      </c>
      <c r="G346" s="1103">
        <v>30710.5</v>
      </c>
      <c r="H346" s="1103">
        <v>213330.06</v>
      </c>
      <c r="I346" s="1103">
        <v>51441.38</v>
      </c>
      <c r="J346" s="1103">
        <v>21022.735000000001</v>
      </c>
      <c r="K346" s="1103">
        <v>3542.598</v>
      </c>
      <c r="L346" s="1103">
        <v>20442.043000000001</v>
      </c>
      <c r="M346" s="1103">
        <v>6716.5559999999996</v>
      </c>
      <c r="N346" s="1103">
        <v>5336.6369999999997</v>
      </c>
      <c r="O346" s="1103">
        <v>870.35599999999999</v>
      </c>
      <c r="P346" s="1103">
        <v>1925.8530000000001</v>
      </c>
      <c r="Q346" s="1103">
        <v>121790.50311999992</v>
      </c>
      <c r="R346" s="1103">
        <v>1023982.56612</v>
      </c>
      <c r="S346" s="1103">
        <v>1947387</v>
      </c>
    </row>
    <row r="347" spans="1:36">
      <c r="A347" s="1113"/>
      <c r="B347" s="1114">
        <v>44531</v>
      </c>
      <c r="C347" s="1103">
        <v>705.19</v>
      </c>
      <c r="D347" s="1103">
        <v>136441.92199999999</v>
      </c>
      <c r="E347" s="1103">
        <v>46243.55</v>
      </c>
      <c r="F347" s="1103">
        <v>159080.38399999999</v>
      </c>
      <c r="G347" s="1103">
        <v>26515</v>
      </c>
      <c r="H347" s="1103">
        <v>103749.08</v>
      </c>
      <c r="I347" s="1103">
        <v>29609.040000000001</v>
      </c>
      <c r="J347" s="1103">
        <v>21811.478999999999</v>
      </c>
      <c r="K347" s="1103">
        <v>3278.9349999999999</v>
      </c>
      <c r="L347" s="1103">
        <v>12475.512000000001</v>
      </c>
      <c r="M347" s="1103">
        <v>28433.941999999999</v>
      </c>
      <c r="N347" s="1103">
        <v>3483.9189999999999</v>
      </c>
      <c r="O347" s="1103">
        <v>687.54300000000001</v>
      </c>
      <c r="P347" s="1103">
        <v>1679.056</v>
      </c>
      <c r="Q347" s="1103">
        <v>110105.09100000003</v>
      </c>
      <c r="R347" s="1103">
        <v>684289.90899999999</v>
      </c>
      <c r="S347" s="1103">
        <v>1168312</v>
      </c>
    </row>
    <row r="348" spans="1:36">
      <c r="A348" s="1113"/>
      <c r="B348" s="1114">
        <v>44562</v>
      </c>
      <c r="C348" s="1103">
        <v>312.75</v>
      </c>
      <c r="D348" s="1103">
        <v>76644</v>
      </c>
      <c r="E348" s="1103">
        <v>22221.47</v>
      </c>
      <c r="F348" s="1103">
        <v>70607.197</v>
      </c>
      <c r="G348" s="1103">
        <v>21500</v>
      </c>
      <c r="H348" s="1103">
        <v>67021.054000000004</v>
      </c>
      <c r="I348" s="1103">
        <v>64026.31</v>
      </c>
      <c r="J348" s="1103">
        <v>23425.246999999999</v>
      </c>
      <c r="K348" s="1103">
        <v>3083.6489999999999</v>
      </c>
      <c r="L348" s="1103">
        <v>12788.246999999999</v>
      </c>
      <c r="M348" s="1103">
        <v>2437.8539999999998</v>
      </c>
      <c r="N348" s="1103">
        <v>4440.42</v>
      </c>
      <c r="O348" s="1103">
        <v>741.89</v>
      </c>
      <c r="P348" s="1103">
        <v>1122.913</v>
      </c>
      <c r="Q348" s="1103">
        <v>108576.22799999994</v>
      </c>
      <c r="R348" s="1103">
        <v>478916.51299999998</v>
      </c>
      <c r="S348" s="1103">
        <v>589853</v>
      </c>
      <c r="T348" s="1629"/>
      <c r="U348" s="1629"/>
      <c r="V348" s="1629"/>
      <c r="W348" s="1629"/>
      <c r="X348" s="1629"/>
      <c r="Y348" s="1629"/>
      <c r="Z348" s="1629"/>
      <c r="AA348" s="1629"/>
      <c r="AB348" s="1629"/>
      <c r="AC348" s="1629"/>
      <c r="AD348" s="1629"/>
      <c r="AE348" s="1629"/>
      <c r="AF348" s="1629"/>
      <c r="AG348" s="1629"/>
      <c r="AH348" s="1629"/>
      <c r="AI348" s="1629"/>
      <c r="AJ348" s="1629"/>
    </row>
    <row r="349" spans="1:36">
      <c r="A349" s="1113"/>
      <c r="B349" s="1114">
        <v>44593</v>
      </c>
      <c r="C349" s="1103">
        <v>0</v>
      </c>
      <c r="D349" s="1103">
        <v>363521.51</v>
      </c>
      <c r="E349" s="1103">
        <v>31813.026000000002</v>
      </c>
      <c r="F349" s="1103">
        <v>182589.492</v>
      </c>
      <c r="G349" s="1103">
        <v>11530</v>
      </c>
      <c r="H349" s="1103">
        <v>47622</v>
      </c>
      <c r="I349" s="1103">
        <v>68007.87</v>
      </c>
      <c r="J349" s="1103">
        <v>29649.425999999999</v>
      </c>
      <c r="K349" s="1103">
        <v>4677.38</v>
      </c>
      <c r="L349" s="1103">
        <v>15246.64</v>
      </c>
      <c r="M349" s="1103">
        <v>4990.9579999999996</v>
      </c>
      <c r="N349" s="1103">
        <v>3685.018</v>
      </c>
      <c r="O349" s="1103">
        <v>957.97400000000005</v>
      </c>
      <c r="P349" s="1103">
        <v>1406.1969999999999</v>
      </c>
      <c r="Q349" s="1103">
        <v>99289.237439999968</v>
      </c>
      <c r="R349" s="1103">
        <v>864942.80544000003</v>
      </c>
      <c r="S349" s="1103">
        <v>668205</v>
      </c>
      <c r="T349" s="1629"/>
      <c r="U349" s="1629"/>
      <c r="V349" s="1629"/>
      <c r="W349" s="1629"/>
      <c r="X349" s="1629"/>
      <c r="Y349" s="1629"/>
      <c r="Z349" s="1629"/>
      <c r="AA349" s="1629"/>
      <c r="AB349" s="1629"/>
      <c r="AC349" s="1629"/>
      <c r="AD349" s="1629"/>
      <c r="AE349" s="1629"/>
      <c r="AF349" s="1629"/>
      <c r="AG349" s="1629"/>
      <c r="AH349" s="1629"/>
      <c r="AI349" s="1629"/>
      <c r="AJ349" s="1629"/>
    </row>
    <row r="350" spans="1:36">
      <c r="A350" s="1113"/>
      <c r="B350" s="1114">
        <v>44621</v>
      </c>
      <c r="C350" s="1103">
        <v>0</v>
      </c>
      <c r="D350" s="1103">
        <v>421982.16600000003</v>
      </c>
      <c r="E350" s="1103">
        <v>48486.135999999999</v>
      </c>
      <c r="F350" s="1103">
        <v>135639.80900000001</v>
      </c>
      <c r="G350" s="1103">
        <v>45208.5</v>
      </c>
      <c r="H350" s="1103">
        <v>71640</v>
      </c>
      <c r="I350" s="1103">
        <v>81666.764999999999</v>
      </c>
      <c r="J350" s="1103">
        <v>28598.503000000001</v>
      </c>
      <c r="K350" s="1103">
        <v>3649.143</v>
      </c>
      <c r="L350" s="1103">
        <v>22168.544999999998</v>
      </c>
      <c r="M350" s="1103">
        <v>30874.3</v>
      </c>
      <c r="N350" s="1103">
        <v>4523.6790000000001</v>
      </c>
      <c r="O350" s="1103">
        <v>1226.442</v>
      </c>
      <c r="P350" s="1103">
        <v>1912.4</v>
      </c>
      <c r="Q350" s="1103">
        <v>110371.84860000008</v>
      </c>
      <c r="R350" s="1103">
        <v>1007853.7086</v>
      </c>
      <c r="S350" s="1103">
        <v>1628660</v>
      </c>
      <c r="T350" s="1629"/>
      <c r="U350" s="1629"/>
      <c r="V350" s="1629"/>
      <c r="W350" s="1629"/>
      <c r="X350" s="1629"/>
      <c r="Y350" s="1629"/>
      <c r="Z350" s="1629"/>
      <c r="AA350" s="1629"/>
      <c r="AB350" s="1629"/>
      <c r="AC350" s="1629"/>
      <c r="AD350" s="1629"/>
      <c r="AE350" s="1629"/>
      <c r="AF350" s="1629"/>
      <c r="AG350" s="1629"/>
      <c r="AH350" s="1629"/>
      <c r="AI350" s="1629"/>
      <c r="AJ350" s="1629"/>
    </row>
    <row r="351" spans="1:36">
      <c r="A351" s="1113"/>
      <c r="B351" s="1114">
        <v>44652</v>
      </c>
      <c r="C351" s="1103">
        <v>174.82599999999999</v>
      </c>
      <c r="D351" s="1103">
        <v>394523.81</v>
      </c>
      <c r="E351" s="1103">
        <v>46596.296999999999</v>
      </c>
      <c r="F351" s="1103">
        <v>123484.076</v>
      </c>
      <c r="G351" s="1103">
        <v>49055.89</v>
      </c>
      <c r="H351" s="1103">
        <v>59950</v>
      </c>
      <c r="I351" s="1103">
        <v>84087.4</v>
      </c>
      <c r="J351" s="1103">
        <v>30384.612000000001</v>
      </c>
      <c r="K351" s="1103">
        <v>4058.38</v>
      </c>
      <c r="L351" s="1103">
        <v>18909.181</v>
      </c>
      <c r="M351" s="1103">
        <v>2292.1799999999998</v>
      </c>
      <c r="N351" s="1103">
        <v>3967.3009999999999</v>
      </c>
      <c r="O351" s="1103">
        <v>1028.9680000000001</v>
      </c>
      <c r="P351" s="1103">
        <v>2049.31</v>
      </c>
      <c r="Q351" s="1103">
        <v>107121.44783000012</v>
      </c>
      <c r="R351" s="1103">
        <v>927611.35483000008</v>
      </c>
      <c r="S351" s="1103">
        <v>1719037</v>
      </c>
      <c r="T351" s="1629"/>
      <c r="U351" s="1629"/>
      <c r="V351" s="1629"/>
      <c r="W351" s="1629"/>
      <c r="X351" s="1629"/>
      <c r="Y351" s="1629"/>
      <c r="Z351" s="1629"/>
      <c r="AA351" s="1629"/>
      <c r="AB351" s="1629"/>
      <c r="AC351" s="1629"/>
      <c r="AD351" s="1629"/>
      <c r="AE351" s="1629"/>
      <c r="AF351" s="1629"/>
      <c r="AG351" s="1629"/>
      <c r="AH351" s="1629"/>
      <c r="AI351" s="1629"/>
      <c r="AJ351" s="1629"/>
    </row>
    <row r="352" spans="1:36">
      <c r="A352" s="1113"/>
      <c r="B352" s="1114">
        <v>44682</v>
      </c>
      <c r="C352" s="1103">
        <v>0</v>
      </c>
      <c r="D352" s="1103">
        <v>289334.255</v>
      </c>
      <c r="E352" s="1103">
        <v>48623.783000000003</v>
      </c>
      <c r="F352" s="1103">
        <v>152543.58799999999</v>
      </c>
      <c r="G352" s="1103">
        <v>33629.33</v>
      </c>
      <c r="H352" s="1103">
        <v>52186.69</v>
      </c>
      <c r="I352" s="1103">
        <v>66081.98</v>
      </c>
      <c r="J352" s="1103">
        <v>40172.74</v>
      </c>
      <c r="K352" s="1103">
        <v>3993.5169999999998</v>
      </c>
      <c r="L352" s="1103">
        <v>17417.794000000002</v>
      </c>
      <c r="M352" s="1103">
        <v>1569.75</v>
      </c>
      <c r="N352" s="1103">
        <v>4897.51</v>
      </c>
      <c r="O352" s="1103">
        <v>973.48299999999995</v>
      </c>
      <c r="P352" s="1103">
        <v>2553.0459999999998</v>
      </c>
      <c r="Q352" s="1103">
        <v>118619.00183000012</v>
      </c>
      <c r="R352" s="1103">
        <v>832520.76183000009</v>
      </c>
      <c r="S352" s="1103">
        <v>1884859</v>
      </c>
      <c r="T352" s="1629"/>
      <c r="U352" s="1629"/>
      <c r="V352" s="1629"/>
      <c r="W352" s="1629"/>
      <c r="X352" s="1629"/>
      <c r="Y352" s="1629"/>
      <c r="Z352" s="1629"/>
      <c r="AA352" s="1629"/>
      <c r="AB352" s="1629"/>
      <c r="AC352" s="1629"/>
      <c r="AD352" s="1629"/>
      <c r="AE352" s="1629"/>
      <c r="AF352" s="1629"/>
      <c r="AG352" s="1629"/>
      <c r="AH352" s="1629"/>
      <c r="AI352" s="1629"/>
      <c r="AJ352" s="1629"/>
    </row>
    <row r="353" spans="1:37">
      <c r="A353" s="1113"/>
      <c r="B353" s="1114">
        <v>44713</v>
      </c>
      <c r="C353" s="1103">
        <v>430.61200000000002</v>
      </c>
      <c r="D353" s="1103">
        <v>271725.80499999999</v>
      </c>
      <c r="E353" s="1103">
        <v>38370.601999999999</v>
      </c>
      <c r="F353" s="1103">
        <v>148594.51300000001</v>
      </c>
      <c r="G353" s="1103">
        <v>42598.82</v>
      </c>
      <c r="H353" s="1103">
        <v>147853.84899999999</v>
      </c>
      <c r="I353" s="1103">
        <v>56599.39</v>
      </c>
      <c r="J353" s="1103">
        <v>42317.957999999999</v>
      </c>
      <c r="K353" s="1103">
        <v>2554.7829999999999</v>
      </c>
      <c r="L353" s="1103">
        <v>23031.62</v>
      </c>
      <c r="M353" s="1103">
        <v>2791.6990000000001</v>
      </c>
      <c r="N353" s="1103">
        <v>3384.7049999999999</v>
      </c>
      <c r="O353" s="1103">
        <v>1098.8218119999999</v>
      </c>
      <c r="P353" s="1103">
        <v>2918.759</v>
      </c>
      <c r="Q353" s="1103">
        <v>120096.28439999912</v>
      </c>
      <c r="R353" s="1103">
        <v>904320.02539999899</v>
      </c>
      <c r="S353" s="1103">
        <v>2048470</v>
      </c>
      <c r="T353" s="1629"/>
      <c r="U353" s="1629"/>
      <c r="V353" s="1629"/>
      <c r="W353" s="1629"/>
      <c r="X353" s="1629"/>
      <c r="Y353" s="1629"/>
      <c r="Z353" s="1629"/>
      <c r="AA353" s="1629"/>
      <c r="AB353" s="1629"/>
      <c r="AC353" s="1629"/>
      <c r="AD353" s="1629"/>
      <c r="AE353" s="1629"/>
      <c r="AF353" s="1629"/>
      <c r="AG353" s="1629"/>
      <c r="AH353" s="1629"/>
      <c r="AI353" s="1629"/>
      <c r="AJ353" s="1629"/>
    </row>
    <row r="354" spans="1:37">
      <c r="A354" s="1113"/>
      <c r="B354" s="1114">
        <v>44743</v>
      </c>
      <c r="C354" s="1103">
        <v>372.005</v>
      </c>
      <c r="D354" s="1103">
        <v>205176.481</v>
      </c>
      <c r="E354" s="1103">
        <v>48766.438999999998</v>
      </c>
      <c r="F354" s="1103">
        <v>159531.61199999999</v>
      </c>
      <c r="G354" s="1103">
        <v>20500</v>
      </c>
      <c r="H354" s="1103">
        <v>432636.99200000003</v>
      </c>
      <c r="I354" s="1103">
        <v>69165.210000000006</v>
      </c>
      <c r="J354" s="1103">
        <v>38165.745999999999</v>
      </c>
      <c r="K354" s="1103">
        <v>3089.2959999999998</v>
      </c>
      <c r="L354" s="1103">
        <v>25330.424999999999</v>
      </c>
      <c r="M354" s="1103">
        <v>3690.819</v>
      </c>
      <c r="N354" s="1103">
        <v>4156.7290000000003</v>
      </c>
      <c r="O354" s="1103">
        <v>991.03977899999995</v>
      </c>
      <c r="P354" s="1103">
        <v>2734.0970000000002</v>
      </c>
      <c r="Q354" s="1103">
        <v>119112.45464400013</v>
      </c>
      <c r="R354" s="1103">
        <v>1133326.6856440001</v>
      </c>
      <c r="S354" s="1103">
        <v>1768513</v>
      </c>
      <c r="T354" s="1629"/>
      <c r="U354" s="1629"/>
      <c r="V354" s="1629"/>
      <c r="W354" s="1629"/>
      <c r="X354" s="1629"/>
      <c r="Y354" s="1629"/>
      <c r="Z354" s="1629"/>
      <c r="AA354" s="1629"/>
      <c r="AB354" s="1629"/>
      <c r="AC354" s="1629"/>
      <c r="AD354" s="1629"/>
      <c r="AE354" s="1629"/>
      <c r="AF354" s="1629"/>
      <c r="AG354" s="1629"/>
      <c r="AH354" s="1629"/>
      <c r="AI354" s="1629"/>
      <c r="AJ354" s="1629"/>
    </row>
    <row r="355" spans="1:37">
      <c r="A355" s="1113"/>
      <c r="B355" s="1114">
        <v>44774</v>
      </c>
      <c r="C355" s="1103">
        <v>1015.665</v>
      </c>
      <c r="D355" s="1103">
        <v>33679.483</v>
      </c>
      <c r="E355" s="1103">
        <v>37700.65</v>
      </c>
      <c r="F355" s="1103">
        <v>98986.082999999999</v>
      </c>
      <c r="G355" s="1103">
        <v>14310.06</v>
      </c>
      <c r="H355" s="1103">
        <v>876921.21200000006</v>
      </c>
      <c r="I355" s="1103">
        <v>66368.207999999999</v>
      </c>
      <c r="J355" s="1103">
        <v>42393.432999999997</v>
      </c>
      <c r="K355" s="1103">
        <v>5684.7569999999996</v>
      </c>
      <c r="L355" s="1103">
        <v>24017.287</v>
      </c>
      <c r="M355" s="1103">
        <v>4439.8270000000002</v>
      </c>
      <c r="N355" s="1103">
        <v>4120.2740000000003</v>
      </c>
      <c r="O355" s="1103">
        <v>1244.232485</v>
      </c>
      <c r="P355" s="1103">
        <v>2075.36</v>
      </c>
      <c r="Q355" s="1103">
        <v>104922.65438999985</v>
      </c>
      <c r="R355" s="1103">
        <v>1317778.26639</v>
      </c>
      <c r="S355" s="1103">
        <v>2118568</v>
      </c>
      <c r="T355" s="1629"/>
      <c r="U355" s="1629"/>
      <c r="V355" s="1629"/>
      <c r="W355" s="1629"/>
      <c r="X355" s="1629"/>
      <c r="Y355" s="1629"/>
      <c r="Z355" s="1629"/>
      <c r="AA355" s="1629"/>
      <c r="AB355" s="1629"/>
      <c r="AC355" s="1629"/>
      <c r="AD355" s="1629"/>
      <c r="AE355" s="1629"/>
      <c r="AF355" s="1629"/>
      <c r="AG355" s="1629"/>
      <c r="AH355" s="1629"/>
      <c r="AI355" s="1629"/>
      <c r="AJ355" s="1629"/>
    </row>
    <row r="356" spans="1:37">
      <c r="A356" s="1113"/>
      <c r="B356" s="1114">
        <v>44805</v>
      </c>
      <c r="C356" s="1103">
        <v>1550.692</v>
      </c>
      <c r="D356" s="1103">
        <v>54993</v>
      </c>
      <c r="E356" s="1103">
        <v>13810.165000000001</v>
      </c>
      <c r="F356" s="1103">
        <v>98672.364000000001</v>
      </c>
      <c r="G356" s="1103">
        <v>24675.5</v>
      </c>
      <c r="H356" s="1103">
        <v>859839.66899999999</v>
      </c>
      <c r="I356" s="1103">
        <v>63753.120000000003</v>
      </c>
      <c r="J356" s="1103">
        <v>34716.500999999997</v>
      </c>
      <c r="K356" s="1103">
        <v>3697.21</v>
      </c>
      <c r="L356" s="1103">
        <v>23700.608</v>
      </c>
      <c r="M356" s="1103">
        <v>4536.7960000000003</v>
      </c>
      <c r="N356" s="1103">
        <v>4582.0039999999999</v>
      </c>
      <c r="O356" s="1103">
        <v>1185.633065</v>
      </c>
      <c r="P356" s="1103">
        <v>1969.9659999999999</v>
      </c>
      <c r="Q356" s="1103">
        <v>146614.92459199991</v>
      </c>
      <c r="R356" s="1103">
        <v>1338204.944592</v>
      </c>
      <c r="S356" s="1103">
        <v>2280659</v>
      </c>
      <c r="T356" s="1629"/>
      <c r="U356" s="1629"/>
      <c r="V356" s="1629"/>
      <c r="W356" s="1629"/>
      <c r="X356" s="1629"/>
      <c r="Y356" s="1629"/>
      <c r="Z356" s="1629"/>
      <c r="AA356" s="1629"/>
      <c r="AB356" s="1629"/>
      <c r="AC356" s="1629"/>
      <c r="AD356" s="1629"/>
      <c r="AE356" s="1629"/>
      <c r="AF356" s="1629"/>
      <c r="AG356" s="1629"/>
      <c r="AH356" s="1629"/>
      <c r="AI356" s="1629"/>
      <c r="AJ356" s="1629"/>
    </row>
    <row r="357" spans="1:37">
      <c r="A357" s="1113"/>
      <c r="B357" s="1114">
        <v>44835</v>
      </c>
      <c r="C357" s="1103">
        <v>711.95399999999995</v>
      </c>
      <c r="D357" s="1103">
        <v>59054.375</v>
      </c>
      <c r="E357" s="1103">
        <v>7924.6139999999996</v>
      </c>
      <c r="F357" s="1103">
        <v>33138.85</v>
      </c>
      <c r="G357" s="1103">
        <v>14700</v>
      </c>
      <c r="H357" s="1103">
        <v>645722.09</v>
      </c>
      <c r="I357" s="1103">
        <v>63448.542999999998</v>
      </c>
      <c r="J357" s="1103">
        <v>25532.092000000001</v>
      </c>
      <c r="K357" s="1103">
        <v>3447.404</v>
      </c>
      <c r="L357" s="1103">
        <v>19722.616000000002</v>
      </c>
      <c r="M357" s="1103">
        <v>16402.276000000002</v>
      </c>
      <c r="N357" s="1103">
        <v>3824.1759999999999</v>
      </c>
      <c r="O357" s="1103">
        <v>1107.2054369999998</v>
      </c>
      <c r="P357" s="1103">
        <v>1637.193</v>
      </c>
      <c r="Q357" s="1103">
        <v>82891.37666499913</v>
      </c>
      <c r="R357" s="1103">
        <v>979166.13366499904</v>
      </c>
      <c r="S357" s="1103">
        <v>3565096</v>
      </c>
      <c r="T357" s="1629"/>
      <c r="U357" s="1629"/>
      <c r="V357" s="1629"/>
      <c r="W357" s="1629"/>
      <c r="X357" s="1629"/>
      <c r="Y357" s="1629"/>
      <c r="Z357" s="1629"/>
      <c r="AA357" s="1629"/>
      <c r="AB357" s="1629"/>
      <c r="AC357" s="1629"/>
      <c r="AD357" s="1629"/>
      <c r="AE357" s="1629"/>
      <c r="AF357" s="1629"/>
      <c r="AG357" s="1629"/>
      <c r="AH357" s="1629"/>
      <c r="AI357" s="1629"/>
      <c r="AJ357" s="1629"/>
    </row>
    <row r="358" spans="1:37">
      <c r="A358" s="1113"/>
      <c r="B358" s="1114">
        <v>44866</v>
      </c>
      <c r="C358" s="1103">
        <v>1128.357</v>
      </c>
      <c r="D358" s="1103">
        <v>65307.260999999999</v>
      </c>
      <c r="E358" s="1103">
        <v>15195.18</v>
      </c>
      <c r="F358" s="1103">
        <v>25067.128000000001</v>
      </c>
      <c r="G358" s="1103">
        <v>23710</v>
      </c>
      <c r="H358" s="1103">
        <v>632808.59900000005</v>
      </c>
      <c r="I358" s="1103">
        <v>63429.89</v>
      </c>
      <c r="J358" s="1103">
        <v>24923.616000000002</v>
      </c>
      <c r="K358" s="1103">
        <v>2764.12</v>
      </c>
      <c r="L358" s="1103">
        <v>19826.637999999999</v>
      </c>
      <c r="M358" s="1103">
        <v>2578.42</v>
      </c>
      <c r="N358" s="1103">
        <v>4282.2280000000001</v>
      </c>
      <c r="O358" s="1103">
        <v>1156.623423</v>
      </c>
      <c r="P358" s="1103">
        <v>1925.538</v>
      </c>
      <c r="Q358" s="1103">
        <v>104972.33638300002</v>
      </c>
      <c r="R358" s="1103">
        <v>988972.57038300007</v>
      </c>
      <c r="S358" s="1103">
        <v>3556196</v>
      </c>
      <c r="T358" s="1629"/>
      <c r="U358" s="1629"/>
      <c r="V358" s="1629"/>
      <c r="W358" s="1629"/>
      <c r="X358" s="1629"/>
      <c r="Y358" s="1629"/>
      <c r="Z358" s="1629"/>
      <c r="AA358" s="1629"/>
      <c r="AB358" s="1629"/>
      <c r="AC358" s="1629"/>
      <c r="AD358" s="1629"/>
      <c r="AE358" s="1629"/>
      <c r="AF358" s="1629"/>
      <c r="AG358" s="1629"/>
      <c r="AH358" s="1629"/>
      <c r="AI358" s="1629"/>
      <c r="AJ358" s="1629"/>
    </row>
    <row r="359" spans="1:37">
      <c r="A359" s="1113"/>
      <c r="B359" s="1114">
        <v>44896</v>
      </c>
      <c r="C359" s="1103">
        <v>375.74799999999999</v>
      </c>
      <c r="D359" s="1103">
        <v>36716.9</v>
      </c>
      <c r="E359" s="1103">
        <v>11845.97</v>
      </c>
      <c r="F359" s="1103">
        <v>9805.2000000000007</v>
      </c>
      <c r="G359" s="1103">
        <v>16045</v>
      </c>
      <c r="H359" s="1103">
        <v>704213.53700000001</v>
      </c>
      <c r="I359" s="1103">
        <v>77541.919999999998</v>
      </c>
      <c r="J359" s="1103">
        <v>28804.522000000001</v>
      </c>
      <c r="K359" s="1103">
        <v>4516.8230000000003</v>
      </c>
      <c r="L359" s="1103">
        <v>17155.723999999998</v>
      </c>
      <c r="M359" s="1103">
        <v>1423.85</v>
      </c>
      <c r="N359" s="1103">
        <v>3738.386</v>
      </c>
      <c r="O359" s="1103">
        <v>780.216543</v>
      </c>
      <c r="P359" s="1103">
        <v>1630.684</v>
      </c>
      <c r="Q359" s="1103">
        <v>105881.83671000008</v>
      </c>
      <c r="R359" s="1103">
        <v>1020420.06171</v>
      </c>
      <c r="S359" s="1103">
        <v>2126463</v>
      </c>
      <c r="T359" s="1629"/>
      <c r="U359" s="1629"/>
      <c r="V359" s="1629"/>
      <c r="W359" s="1629"/>
      <c r="X359" s="1629"/>
      <c r="Y359" s="1629"/>
      <c r="Z359" s="1629"/>
      <c r="AA359" s="1629"/>
      <c r="AB359" s="1629"/>
      <c r="AC359" s="1629"/>
      <c r="AD359" s="1629"/>
      <c r="AE359" s="1629"/>
      <c r="AF359" s="1629"/>
      <c r="AG359" s="1629"/>
      <c r="AH359" s="1629"/>
      <c r="AI359" s="1629"/>
      <c r="AJ359" s="1629"/>
    </row>
    <row r="360" spans="1:37">
      <c r="A360" s="1113"/>
      <c r="B360" s="1114">
        <v>44927</v>
      </c>
      <c r="C360" s="1103">
        <v>891.33</v>
      </c>
      <c r="D360" s="1103">
        <v>32929</v>
      </c>
      <c r="E360" s="1103">
        <v>1398</v>
      </c>
      <c r="F360" s="1103">
        <v>1165.8800000000001</v>
      </c>
      <c r="G360" s="1103">
        <v>17241.5</v>
      </c>
      <c r="H360" s="1103">
        <v>244995.859</v>
      </c>
      <c r="I360" s="1103">
        <v>64316.53</v>
      </c>
      <c r="J360" s="1103">
        <v>27043.094250000002</v>
      </c>
      <c r="K360" s="1103">
        <v>2324.6397099999999</v>
      </c>
      <c r="L360" s="1103">
        <v>13463.08131</v>
      </c>
      <c r="M360" s="1103">
        <v>1703.93</v>
      </c>
      <c r="N360" s="1103">
        <v>3625.2848549999999</v>
      </c>
      <c r="O360" s="1103">
        <v>985.58326999999997</v>
      </c>
      <c r="P360" s="1103">
        <v>1737.7072430000001</v>
      </c>
      <c r="Q360" s="1103">
        <v>121805.94323900003</v>
      </c>
      <c r="R360" s="1103">
        <v>535541.85544099996</v>
      </c>
      <c r="S360" s="1103">
        <v>1773601</v>
      </c>
      <c r="T360" s="1629"/>
      <c r="U360" s="1629"/>
      <c r="V360" s="1629"/>
      <c r="W360" s="1629"/>
      <c r="X360" s="1629"/>
      <c r="Y360" s="1629"/>
      <c r="Z360" s="1629"/>
      <c r="AA360" s="1629"/>
      <c r="AB360" s="1629"/>
      <c r="AC360" s="1629"/>
      <c r="AD360" s="1629"/>
      <c r="AE360" s="1629"/>
      <c r="AF360" s="1629"/>
      <c r="AG360" s="1629"/>
      <c r="AH360" s="1629"/>
      <c r="AI360" s="1629"/>
      <c r="AJ360" s="1629"/>
      <c r="AK360" s="1629"/>
    </row>
    <row r="361" spans="1:37">
      <c r="A361" s="1113"/>
      <c r="B361" s="1114">
        <v>44958</v>
      </c>
      <c r="C361" s="1103">
        <v>377.27749999999997</v>
      </c>
      <c r="D361" s="1103">
        <v>474119.94500000001</v>
      </c>
      <c r="E361" s="1103">
        <v>10373.651</v>
      </c>
      <c r="F361" s="1103">
        <v>37856</v>
      </c>
      <c r="G361" s="1103">
        <v>12027</v>
      </c>
      <c r="H361" s="1103">
        <v>173363.345</v>
      </c>
      <c r="I361" s="1103">
        <v>69449.131999999998</v>
      </c>
      <c r="J361" s="1103">
        <v>27284.886890000002</v>
      </c>
      <c r="K361" s="1103">
        <v>4019.8470000000002</v>
      </c>
      <c r="L361" s="1103">
        <v>11666.021419999999</v>
      </c>
      <c r="M361" s="1103">
        <v>1489.3</v>
      </c>
      <c r="N361" s="1103">
        <v>3434.200034</v>
      </c>
      <c r="O361" s="1103">
        <v>1024.6366970000001</v>
      </c>
      <c r="P361" s="1103">
        <v>2287.7447630000001</v>
      </c>
      <c r="Q361" s="1103">
        <v>110549.22829400004</v>
      </c>
      <c r="R361" s="1103">
        <v>939252.59618400002</v>
      </c>
      <c r="S361" s="1103">
        <v>2306214</v>
      </c>
      <c r="T361" s="1629"/>
      <c r="U361" s="1629"/>
      <c r="V361" s="1629"/>
      <c r="W361" s="1629"/>
      <c r="X361" s="1629"/>
      <c r="Y361" s="1629"/>
      <c r="Z361" s="1629"/>
      <c r="AA361" s="1629"/>
      <c r="AB361" s="1629"/>
      <c r="AC361" s="1629"/>
      <c r="AD361" s="1629"/>
      <c r="AE361" s="1629"/>
      <c r="AF361" s="1629"/>
      <c r="AG361" s="1629"/>
      <c r="AH361" s="1629"/>
      <c r="AI361" s="1629"/>
      <c r="AJ361" s="1629"/>
      <c r="AK361" s="1629"/>
    </row>
    <row r="362" spans="1:37">
      <c r="A362" s="1113"/>
      <c r="B362" s="1114">
        <v>44986</v>
      </c>
      <c r="C362" s="1103">
        <v>366.1</v>
      </c>
      <c r="D362" s="1103">
        <v>1178833.6100000001</v>
      </c>
      <c r="E362" s="1103">
        <v>37226.906000000003</v>
      </c>
      <c r="F362" s="1103">
        <v>173786.413</v>
      </c>
      <c r="G362" s="1103">
        <v>5196</v>
      </c>
      <c r="H362" s="1103">
        <v>23788.5</v>
      </c>
      <c r="I362" s="1103">
        <v>100880.22131000001</v>
      </c>
      <c r="J362" s="1103">
        <v>30055.450229999999</v>
      </c>
      <c r="K362" s="1103">
        <v>4187.4112500000001</v>
      </c>
      <c r="L362" s="1103">
        <v>19193.190419999999</v>
      </c>
      <c r="M362" s="1103">
        <v>2083.84</v>
      </c>
      <c r="N362" s="1103">
        <v>4735.8609930000002</v>
      </c>
      <c r="O362" s="1103">
        <v>1177.3131640000001</v>
      </c>
      <c r="P362" s="1103">
        <v>2677.1203909999999</v>
      </c>
      <c r="Q362" s="1103">
        <v>128551.50979899996</v>
      </c>
      <c r="R362" s="1103">
        <v>1712640.8572260002</v>
      </c>
      <c r="S362" s="1103">
        <v>2847932</v>
      </c>
      <c r="T362" s="1629"/>
      <c r="U362" s="1629"/>
      <c r="V362" s="1629"/>
      <c r="W362" s="1629"/>
      <c r="X362" s="1629"/>
      <c r="Y362" s="1629"/>
      <c r="Z362" s="1629"/>
      <c r="AA362" s="1629"/>
      <c r="AB362" s="1629"/>
      <c r="AC362" s="1629"/>
      <c r="AD362" s="1629"/>
      <c r="AE362" s="1629"/>
      <c r="AF362" s="1629"/>
      <c r="AG362" s="1629"/>
      <c r="AH362" s="1629"/>
      <c r="AI362" s="1629"/>
      <c r="AJ362" s="1629"/>
      <c r="AK362" s="1629"/>
    </row>
    <row r="363" spans="1:37">
      <c r="A363" s="1113"/>
      <c r="B363" s="1114">
        <v>45017</v>
      </c>
      <c r="C363" s="1103">
        <v>135.24199999999999</v>
      </c>
      <c r="D363" s="1103">
        <v>994074.20200000005</v>
      </c>
      <c r="E363" s="1103">
        <v>77862.55</v>
      </c>
      <c r="F363" s="1103">
        <v>188725.94500000001</v>
      </c>
      <c r="G363" s="1103">
        <v>7000</v>
      </c>
      <c r="H363" s="1103">
        <v>44379.27</v>
      </c>
      <c r="I363" s="1103">
        <v>86329.051999999996</v>
      </c>
      <c r="J363" s="1103">
        <v>32339.737140000001</v>
      </c>
      <c r="K363" s="1103">
        <v>3277.3942900000002</v>
      </c>
      <c r="L363" s="1103">
        <v>13666.538169999998</v>
      </c>
      <c r="M363" s="1103">
        <v>1533.578</v>
      </c>
      <c r="N363" s="1103">
        <v>3535.3093979999999</v>
      </c>
      <c r="O363" s="1103">
        <v>1060.315605</v>
      </c>
      <c r="P363" s="1103">
        <v>2124.9697259999998</v>
      </c>
      <c r="Q363" s="1103">
        <v>101959.39565299997</v>
      </c>
      <c r="R363" s="1103">
        <v>1557955.7872820001</v>
      </c>
      <c r="S363" s="1103">
        <v>2723746</v>
      </c>
      <c r="T363" s="1629"/>
      <c r="U363" s="1629"/>
      <c r="V363" s="1629"/>
      <c r="W363" s="1629"/>
      <c r="X363" s="1629"/>
      <c r="Y363" s="1629"/>
      <c r="Z363" s="1629"/>
      <c r="AA363" s="1629"/>
      <c r="AB363" s="1629"/>
      <c r="AC363" s="1629"/>
      <c r="AD363" s="1629"/>
      <c r="AE363" s="1629"/>
      <c r="AF363" s="1629"/>
      <c r="AG363" s="1629"/>
      <c r="AH363" s="1629"/>
      <c r="AI363" s="1629"/>
      <c r="AJ363" s="1629"/>
      <c r="AK363" s="1629"/>
    </row>
    <row r="364" spans="1:37">
      <c r="A364" s="1113"/>
      <c r="B364" s="1114">
        <v>45047</v>
      </c>
      <c r="C364" s="1103">
        <v>0</v>
      </c>
      <c r="D364" s="1103">
        <v>716258.91399999999</v>
      </c>
      <c r="E364" s="1103">
        <v>37116.550999999999</v>
      </c>
      <c r="F364" s="1103">
        <v>133405.06400000001</v>
      </c>
      <c r="G364" s="1103">
        <v>7192.8</v>
      </c>
      <c r="H364" s="1103">
        <v>14362</v>
      </c>
      <c r="I364" s="1103">
        <v>107941.262</v>
      </c>
      <c r="J364" s="1103">
        <v>39335.264939000015</v>
      </c>
      <c r="K364" s="1103">
        <v>4052.752</v>
      </c>
      <c r="L364" s="1103">
        <v>16210.170239999999</v>
      </c>
      <c r="M364" s="1103">
        <v>2324</v>
      </c>
      <c r="N364" s="1103">
        <v>3835.1853719999999</v>
      </c>
      <c r="O364" s="1103">
        <v>1320.1232209999998</v>
      </c>
      <c r="P364" s="1103">
        <v>2841.9703480000003</v>
      </c>
      <c r="Q364" s="1103">
        <v>163370.69888199997</v>
      </c>
      <c r="R364" s="1103">
        <v>1249499.3194649999</v>
      </c>
      <c r="S364" s="1103">
        <v>2715585</v>
      </c>
      <c r="T364" s="1629"/>
      <c r="U364" s="1629"/>
      <c r="V364" s="1629"/>
      <c r="W364" s="1629"/>
      <c r="X364" s="1629"/>
      <c r="Y364" s="1629"/>
      <c r="Z364" s="1629"/>
      <c r="AA364" s="1629"/>
      <c r="AB364" s="1629"/>
      <c r="AC364" s="1629"/>
      <c r="AD364" s="1629"/>
      <c r="AE364" s="1629"/>
      <c r="AF364" s="1629"/>
      <c r="AG364" s="1629"/>
      <c r="AH364" s="1629"/>
      <c r="AI364" s="1629"/>
      <c r="AJ364" s="1629"/>
      <c r="AK364" s="1629"/>
    </row>
    <row r="365" spans="1:37">
      <c r="A365" s="1113"/>
      <c r="B365" s="1114">
        <v>45078</v>
      </c>
      <c r="C365" s="1103">
        <v>218.46</v>
      </c>
      <c r="D365" s="1103">
        <v>386435.40919999999</v>
      </c>
      <c r="E365" s="1103">
        <v>68219.7</v>
      </c>
      <c r="F365" s="1103">
        <v>184773.4</v>
      </c>
      <c r="G365" s="1103">
        <v>21260</v>
      </c>
      <c r="H365" s="1103">
        <v>56241.042729999994</v>
      </c>
      <c r="I365" s="1103">
        <v>89110.09</v>
      </c>
      <c r="J365" s="1103">
        <v>31391.43823</v>
      </c>
      <c r="K365" s="1103">
        <v>1291.6247900000001</v>
      </c>
      <c r="L365" s="1103">
        <v>14639.329050000002</v>
      </c>
      <c r="M365" s="1103">
        <v>2423.06</v>
      </c>
      <c r="N365" s="1103">
        <v>3979.5387070000002</v>
      </c>
      <c r="O365" s="1103">
        <v>1246.7951799999998</v>
      </c>
      <c r="P365" s="1103">
        <v>2769.7142680000002</v>
      </c>
      <c r="Q365" s="1103">
        <v>104176.39093200114</v>
      </c>
      <c r="R365" s="1103">
        <v>968091.37448100105</v>
      </c>
      <c r="S365" s="1103">
        <v>2417438</v>
      </c>
      <c r="T365" s="1629"/>
      <c r="U365" s="1629"/>
      <c r="V365" s="1629"/>
      <c r="W365" s="1629"/>
      <c r="X365" s="1629"/>
      <c r="Y365" s="1629"/>
      <c r="Z365" s="1629"/>
      <c r="AA365" s="1629"/>
      <c r="AB365" s="1629"/>
      <c r="AC365" s="1629"/>
      <c r="AD365" s="1629"/>
      <c r="AE365" s="1629"/>
      <c r="AF365" s="1629"/>
      <c r="AG365" s="1629"/>
      <c r="AH365" s="1629"/>
      <c r="AI365" s="1629"/>
      <c r="AJ365" s="1629"/>
      <c r="AK365" s="1629"/>
    </row>
    <row r="366" spans="1:37">
      <c r="A366" s="1098"/>
      <c r="B366" s="1114">
        <v>45108</v>
      </c>
      <c r="C366" s="1103">
        <v>641.93219999999997</v>
      </c>
      <c r="D366" s="1103">
        <v>507155.30300000001</v>
      </c>
      <c r="E366" s="1103">
        <v>42652.222999999998</v>
      </c>
      <c r="F366" s="1103">
        <v>213315.28200000001</v>
      </c>
      <c r="G366" s="1103">
        <v>34612.5</v>
      </c>
      <c r="H366" s="1103">
        <v>314764.03499999997</v>
      </c>
      <c r="I366" s="1103">
        <v>91935.64</v>
      </c>
      <c r="J366" s="1103">
        <v>33399.108629999995</v>
      </c>
      <c r="K366" s="1103">
        <v>3512.5154500000003</v>
      </c>
      <c r="L366" s="1103">
        <v>15568.14662</v>
      </c>
      <c r="M366" s="1103">
        <v>4337.9589999999998</v>
      </c>
      <c r="N366" s="1103">
        <v>3937.300072</v>
      </c>
      <c r="O366" s="1103">
        <v>1148.4474150000001</v>
      </c>
      <c r="P366" s="1103">
        <v>2208.7457120000004</v>
      </c>
      <c r="Q366" s="1103">
        <v>136146.9443019999</v>
      </c>
      <c r="R366" s="1103">
        <v>1405245.7072699999</v>
      </c>
      <c r="S366" s="1103">
        <v>2327578</v>
      </c>
      <c r="T366" s="1629"/>
      <c r="U366" s="1629"/>
      <c r="V366" s="1629"/>
      <c r="W366" s="1629"/>
      <c r="X366" s="1629"/>
      <c r="Y366" s="1629"/>
      <c r="Z366" s="1629"/>
      <c r="AA366" s="1629"/>
      <c r="AB366" s="1629"/>
      <c r="AC366" s="1629"/>
      <c r="AD366" s="1629"/>
      <c r="AE366" s="1629"/>
      <c r="AF366" s="1629"/>
      <c r="AG366" s="1629"/>
      <c r="AH366" s="1629"/>
      <c r="AI366" s="1629"/>
      <c r="AJ366" s="1629"/>
      <c r="AK366" s="1629"/>
    </row>
    <row r="367" spans="1:37">
      <c r="A367" s="1098"/>
      <c r="B367" s="1114">
        <v>45139</v>
      </c>
      <c r="C367" s="1103">
        <v>2308.9340000000002</v>
      </c>
      <c r="D367" s="1103">
        <v>444841.39899999998</v>
      </c>
      <c r="E367" s="1103">
        <v>60786.972000000002</v>
      </c>
      <c r="F367" s="1103">
        <v>216401.74799999999</v>
      </c>
      <c r="G367" s="1103">
        <v>19909.8</v>
      </c>
      <c r="H367" s="1103">
        <v>539497.73300000001</v>
      </c>
      <c r="I367" s="1103">
        <v>82898.939799999993</v>
      </c>
      <c r="J367" s="1103">
        <v>42230.23741999999</v>
      </c>
      <c r="K367" s="1103">
        <v>3585.0515800000003</v>
      </c>
      <c r="L367" s="1103">
        <v>16843.475091</v>
      </c>
      <c r="M367" s="1103">
        <v>29521.621999999999</v>
      </c>
      <c r="N367" s="1103">
        <v>4522.8547140000001</v>
      </c>
      <c r="O367" s="1103">
        <v>1374.7156049999999</v>
      </c>
      <c r="P367" s="1103">
        <v>2167.5030430000002</v>
      </c>
      <c r="Q367" s="1103">
        <v>129361.68027800022</v>
      </c>
      <c r="R367" s="1103">
        <v>1596143.1024000002</v>
      </c>
      <c r="S367" s="1103">
        <v>2481383</v>
      </c>
      <c r="T367" s="1629"/>
      <c r="U367" s="1629"/>
      <c r="V367" s="1629"/>
      <c r="W367" s="1629"/>
      <c r="X367" s="1629"/>
      <c r="Y367" s="1629"/>
      <c r="Z367" s="1629"/>
      <c r="AA367" s="1629"/>
      <c r="AB367" s="1629"/>
      <c r="AC367" s="1629"/>
      <c r="AD367" s="1629"/>
      <c r="AE367" s="1629"/>
      <c r="AF367" s="1629"/>
      <c r="AG367" s="1629"/>
      <c r="AH367" s="1629"/>
      <c r="AI367" s="1629"/>
      <c r="AJ367" s="1629"/>
      <c r="AK367" s="1629"/>
    </row>
    <row r="368" spans="1:37">
      <c r="A368" s="1098"/>
      <c r="B368" s="1114">
        <v>45170</v>
      </c>
      <c r="C368" s="1103">
        <v>1562.3425</v>
      </c>
      <c r="D368" s="1103">
        <v>495344.49599999998</v>
      </c>
      <c r="E368" s="1103">
        <v>62471.637999999999</v>
      </c>
      <c r="F368" s="1103">
        <v>173651.533</v>
      </c>
      <c r="G368" s="1103">
        <v>13500</v>
      </c>
      <c r="H368" s="1103">
        <v>573646.37507000007</v>
      </c>
      <c r="I368" s="1103">
        <v>56587.63</v>
      </c>
      <c r="J368" s="1103">
        <v>22427.090916000005</v>
      </c>
      <c r="K368" s="1103">
        <v>3722.5835499999998</v>
      </c>
      <c r="L368" s="1103">
        <v>15031.826511999998</v>
      </c>
      <c r="M368" s="1103">
        <v>4884.4549999999999</v>
      </c>
      <c r="N368" s="1103">
        <v>4294.200742</v>
      </c>
      <c r="O368" s="1103">
        <v>1274.895317</v>
      </c>
      <c r="P368" s="1103">
        <v>1679.0534650000002</v>
      </c>
      <c r="Q368" s="1103">
        <v>119866.71569799967</v>
      </c>
      <c r="R368" s="1103">
        <v>1549838.6857469999</v>
      </c>
      <c r="S368" s="1103">
        <v>2504834</v>
      </c>
      <c r="T368" s="1629"/>
      <c r="U368" s="1629"/>
      <c r="V368" s="1629"/>
      <c r="W368" s="1629"/>
      <c r="X368" s="1629"/>
      <c r="Y368" s="1629"/>
      <c r="Z368" s="1629"/>
      <c r="AA368" s="1629"/>
      <c r="AB368" s="1629"/>
      <c r="AC368" s="1629"/>
      <c r="AD368" s="1629"/>
      <c r="AE368" s="1629"/>
      <c r="AF368" s="1629"/>
      <c r="AG368" s="1629"/>
      <c r="AH368" s="1629"/>
      <c r="AI368" s="1629"/>
      <c r="AJ368" s="1629"/>
      <c r="AK368" s="1629"/>
    </row>
    <row r="369" spans="1:53">
      <c r="A369" s="1098"/>
      <c r="B369" s="1114">
        <v>45200</v>
      </c>
      <c r="C369" s="1103">
        <v>2269.8642</v>
      </c>
      <c r="D369" s="1103">
        <v>476018.37599999999</v>
      </c>
      <c r="E369" s="1103">
        <v>37604.858</v>
      </c>
      <c r="F369" s="1103">
        <v>245593.046</v>
      </c>
      <c r="G369" s="1103">
        <v>22654</v>
      </c>
      <c r="H369" s="1103">
        <v>844896.24399999995</v>
      </c>
      <c r="I369" s="1103">
        <v>66244.460000000006</v>
      </c>
      <c r="J369" s="1103">
        <v>25993.006599999997</v>
      </c>
      <c r="K369" s="1103">
        <v>2308.2640000000001</v>
      </c>
      <c r="L369" s="1103">
        <v>17224.067879999999</v>
      </c>
      <c r="M369" s="1103">
        <v>7213.3860000000004</v>
      </c>
      <c r="N369" s="1103">
        <v>4931.1178039999995</v>
      </c>
      <c r="O369" s="1103">
        <v>1333.2912450000001</v>
      </c>
      <c r="P369" s="1103">
        <v>2216.7173379999999</v>
      </c>
      <c r="Q369" s="1103">
        <v>141720.20389100019</v>
      </c>
      <c r="R369" s="1103">
        <v>1898095.8726600001</v>
      </c>
      <c r="S369" s="1103">
        <v>2535660</v>
      </c>
      <c r="T369" s="1629"/>
      <c r="U369" s="1629"/>
      <c r="V369" s="1629"/>
      <c r="W369" s="1629"/>
      <c r="X369" s="1629"/>
      <c r="Y369" s="1629"/>
      <c r="Z369" s="1629"/>
      <c r="AA369" s="1629"/>
      <c r="AB369" s="1629"/>
      <c r="AC369" s="1629"/>
      <c r="AD369" s="1629"/>
      <c r="AE369" s="1629"/>
      <c r="AF369" s="1629"/>
      <c r="AG369" s="1629"/>
      <c r="AH369" s="1629"/>
      <c r="AI369" s="1629"/>
      <c r="AJ369" s="1629"/>
      <c r="AK369" s="1629"/>
    </row>
    <row r="370" spans="1:53">
      <c r="A370" s="1098"/>
      <c r="B370" s="1114">
        <v>45231</v>
      </c>
      <c r="C370" s="1103">
        <v>4054.8666000000003</v>
      </c>
      <c r="D370" s="1103">
        <v>477127.59499999997</v>
      </c>
      <c r="E370" s="1103">
        <v>33196.589999999997</v>
      </c>
      <c r="F370" s="1103">
        <v>136361.40549999999</v>
      </c>
      <c r="G370" s="1103">
        <v>47062</v>
      </c>
      <c r="H370" s="1103">
        <v>468447.81099999999</v>
      </c>
      <c r="I370" s="1103">
        <v>61873.06</v>
      </c>
      <c r="J370" s="1103">
        <v>39792.623260000008</v>
      </c>
      <c r="K370" s="1103">
        <v>2827.2361700000001</v>
      </c>
      <c r="L370" s="1103">
        <v>16193.08649</v>
      </c>
      <c r="M370" s="1103">
        <v>7088.5320000000002</v>
      </c>
      <c r="N370" s="1103">
        <v>4901.4500590000007</v>
      </c>
      <c r="O370" s="1103">
        <v>1356.3209280000001</v>
      </c>
      <c r="P370" s="1103">
        <v>1801.5924729999997</v>
      </c>
      <c r="Q370" s="1103">
        <v>110156.55599000011</v>
      </c>
      <c r="R370" s="1103">
        <v>1412136.4924300001</v>
      </c>
      <c r="S370" s="1103">
        <v>2854259</v>
      </c>
      <c r="T370" s="1629"/>
      <c r="U370" s="1629"/>
      <c r="V370" s="1629"/>
      <c r="W370" s="1629"/>
      <c r="X370" s="1629"/>
      <c r="Y370" s="1629"/>
      <c r="Z370" s="1629"/>
      <c r="AA370" s="1629"/>
      <c r="AB370" s="1629"/>
      <c r="AC370" s="1629"/>
      <c r="AD370" s="1629"/>
      <c r="AE370" s="1629"/>
      <c r="AF370" s="1629"/>
      <c r="AG370" s="1629"/>
      <c r="AH370" s="1629"/>
      <c r="AI370" s="1629"/>
      <c r="AJ370" s="1629"/>
      <c r="AK370" s="1629"/>
    </row>
    <row r="371" spans="1:53">
      <c r="A371" s="1098"/>
      <c r="B371" s="1114">
        <v>45261</v>
      </c>
      <c r="C371" s="1103">
        <v>4472.8787000000002</v>
      </c>
      <c r="D371" s="1103">
        <v>311710.88099999999</v>
      </c>
      <c r="E371" s="1103">
        <v>53777.87</v>
      </c>
      <c r="F371" s="1103">
        <v>190291.677</v>
      </c>
      <c r="G371" s="1103">
        <v>39382</v>
      </c>
      <c r="H371" s="1103">
        <v>491511.89799999999</v>
      </c>
      <c r="I371" s="1103">
        <v>33008.803999999996</v>
      </c>
      <c r="J371" s="1103">
        <v>31034.428930000002</v>
      </c>
      <c r="K371" s="1103">
        <v>3521.112948</v>
      </c>
      <c r="L371" s="1103">
        <v>13761.371519999999</v>
      </c>
      <c r="M371" s="1103">
        <v>2782.0749999999998</v>
      </c>
      <c r="N371" s="1103">
        <v>5170.4570089999997</v>
      </c>
      <c r="O371" s="1103">
        <v>899.71214099999997</v>
      </c>
      <c r="P371" s="1103">
        <v>1660.2328760000003</v>
      </c>
      <c r="Q371" s="1103">
        <v>126328.08530999979</v>
      </c>
      <c r="R371" s="1103">
        <v>1309245.7086689998</v>
      </c>
      <c r="S371" s="1103">
        <v>2901760</v>
      </c>
      <c r="T371" s="1629"/>
      <c r="U371" s="1629"/>
      <c r="V371" s="1629"/>
      <c r="W371" s="1629"/>
      <c r="X371" s="1629"/>
      <c r="Y371" s="1629"/>
      <c r="Z371" s="1629"/>
      <c r="AA371" s="1629"/>
      <c r="AB371" s="1629"/>
      <c r="AC371" s="1629"/>
      <c r="AD371" s="1629"/>
      <c r="AE371" s="1629"/>
      <c r="AF371" s="1629"/>
      <c r="AG371" s="1629"/>
      <c r="AH371" s="1629"/>
      <c r="AI371" s="1629"/>
      <c r="AJ371" s="1629"/>
      <c r="AK371" s="1629"/>
    </row>
    <row r="372" spans="1:53">
      <c r="A372" s="1098" t="s">
        <v>274</v>
      </c>
      <c r="B372" s="1114">
        <v>45292</v>
      </c>
      <c r="C372" s="1103">
        <v>3963.6536000000001</v>
      </c>
      <c r="D372" s="1103">
        <v>687493.38300000003</v>
      </c>
      <c r="E372" s="1103">
        <v>33067</v>
      </c>
      <c r="F372" s="1103">
        <v>81514.243000000002</v>
      </c>
      <c r="G372" s="1103">
        <v>36084.06</v>
      </c>
      <c r="H372" s="1103">
        <v>154467.424</v>
      </c>
      <c r="I372" s="1103">
        <v>96657.320506000004</v>
      </c>
      <c r="J372" s="1103">
        <v>27924.435780000003</v>
      </c>
      <c r="K372" s="1103">
        <v>4127.6180000000004</v>
      </c>
      <c r="L372" s="1103">
        <v>10173.749299999998</v>
      </c>
      <c r="M372" s="1103">
        <v>3656.4749999999999</v>
      </c>
      <c r="N372" s="1103">
        <v>5366.9824179999996</v>
      </c>
      <c r="O372" s="1103">
        <v>1081.7450060000001</v>
      </c>
      <c r="P372" s="1103">
        <v>1723.7702140000001</v>
      </c>
      <c r="Q372" s="1103">
        <v>108791.76561899997</v>
      </c>
      <c r="R372" s="1103">
        <v>1256093.6254430001</v>
      </c>
      <c r="S372" s="1103">
        <v>2221236</v>
      </c>
      <c r="T372" s="1629"/>
      <c r="U372" s="1629"/>
      <c r="V372" s="1629"/>
      <c r="W372" s="1629"/>
      <c r="X372" s="1629"/>
      <c r="Y372" s="1629"/>
      <c r="Z372" s="1629"/>
      <c r="AA372" s="1629"/>
      <c r="AB372" s="1629"/>
      <c r="AC372" s="1629"/>
      <c r="AD372" s="1629"/>
      <c r="AE372" s="1629"/>
      <c r="AF372" s="1629"/>
      <c r="AG372" s="1629"/>
      <c r="AH372" s="1629"/>
      <c r="AI372" s="1629"/>
      <c r="AJ372" s="1629"/>
      <c r="AK372" s="1699"/>
      <c r="AL372" s="1699"/>
      <c r="AM372" s="1699"/>
      <c r="AN372" s="1699"/>
      <c r="AO372" s="1699"/>
      <c r="AP372" s="1699"/>
      <c r="AQ372" s="1699"/>
      <c r="AR372" s="1699"/>
      <c r="AS372" s="1699"/>
      <c r="AT372" s="1699"/>
      <c r="AU372" s="1699"/>
      <c r="AV372" s="1699"/>
      <c r="AW372" s="1699"/>
      <c r="AX372" s="1699"/>
      <c r="AY372" s="1699"/>
      <c r="AZ372" s="1699"/>
      <c r="BA372" s="1699"/>
    </row>
    <row r="373" spans="1:53">
      <c r="A373" s="1098" t="s">
        <v>274</v>
      </c>
      <c r="B373" s="1114">
        <v>45323</v>
      </c>
      <c r="C373" s="1103">
        <v>4391.0972999999994</v>
      </c>
      <c r="D373" s="1103">
        <v>1027059.465</v>
      </c>
      <c r="E373" s="1103">
        <v>45477.22</v>
      </c>
      <c r="F373" s="1103">
        <v>159547.06899999999</v>
      </c>
      <c r="G373" s="1103">
        <v>11765</v>
      </c>
      <c r="H373" s="1103">
        <v>78039.014999999999</v>
      </c>
      <c r="I373" s="1103">
        <v>90126.054000000004</v>
      </c>
      <c r="J373" s="1103">
        <v>30552.033179999999</v>
      </c>
      <c r="K373" s="1103">
        <v>4209.1090999999997</v>
      </c>
      <c r="L373" s="1103">
        <v>14811.261340000001</v>
      </c>
      <c r="M373" s="1103">
        <v>3852.2</v>
      </c>
      <c r="N373" s="1103">
        <v>5419.5506770000002</v>
      </c>
      <c r="O373" s="1103">
        <v>1285.880048</v>
      </c>
      <c r="P373" s="1103">
        <v>2394.0915739999991</v>
      </c>
      <c r="Q373" s="1103">
        <v>116740.07305300015</v>
      </c>
      <c r="R373" s="1103">
        <v>1595669.1192720002</v>
      </c>
      <c r="S373" s="1103">
        <v>1035071</v>
      </c>
      <c r="T373" s="1629"/>
      <c r="U373" s="1629"/>
      <c r="V373" s="1629"/>
      <c r="W373" s="1629"/>
      <c r="X373" s="1629"/>
      <c r="Y373" s="1629"/>
      <c r="Z373" s="1629"/>
      <c r="AA373" s="1629"/>
      <c r="AB373" s="1629"/>
      <c r="AC373" s="1629"/>
      <c r="AD373" s="1629"/>
      <c r="AE373" s="1629"/>
      <c r="AF373" s="1629"/>
      <c r="AG373" s="1629"/>
      <c r="AH373" s="1629"/>
      <c r="AI373" s="1629"/>
      <c r="AJ373" s="1629"/>
      <c r="AK373" s="1699"/>
      <c r="AL373" s="1699"/>
      <c r="AM373" s="1699"/>
      <c r="AN373" s="1699"/>
      <c r="AO373" s="1699"/>
      <c r="AP373" s="1699"/>
      <c r="AQ373" s="1699"/>
      <c r="AR373" s="1699"/>
      <c r="AS373" s="1699"/>
      <c r="AT373" s="1699"/>
      <c r="AU373" s="1699"/>
      <c r="AV373" s="1699"/>
      <c r="AW373" s="1699"/>
      <c r="AX373" s="1699"/>
      <c r="AY373" s="1699"/>
      <c r="AZ373" s="1699"/>
      <c r="BA373" s="1699"/>
    </row>
    <row r="374" spans="1:53">
      <c r="A374" s="1098" t="s">
        <v>274</v>
      </c>
      <c r="B374" s="1114">
        <v>45352</v>
      </c>
      <c r="C374" s="1103">
        <v>3065.4654399999999</v>
      </c>
      <c r="D374" s="1103">
        <v>865722.89300000004</v>
      </c>
      <c r="E374" s="1103">
        <v>29983.887999999999</v>
      </c>
      <c r="F374" s="1103">
        <v>150152.89600000001</v>
      </c>
      <c r="G374" s="1103">
        <v>9235.74</v>
      </c>
      <c r="H374" s="1103">
        <v>57692.09</v>
      </c>
      <c r="I374" s="1103">
        <v>68144.424299999999</v>
      </c>
      <c r="J374" s="1103">
        <v>24676.103200000005</v>
      </c>
      <c r="K374" s="1103">
        <v>3324.029</v>
      </c>
      <c r="L374" s="1103">
        <v>16278.846920000002</v>
      </c>
      <c r="M374" s="1103">
        <v>1838.085</v>
      </c>
      <c r="N374" s="1103">
        <v>4484.950707</v>
      </c>
      <c r="O374" s="1103">
        <v>1059.4103239999999</v>
      </c>
      <c r="P374" s="1103">
        <v>2595.6279469999999</v>
      </c>
      <c r="Q374" s="1103">
        <v>117543.67993300005</v>
      </c>
      <c r="R374" s="1103">
        <v>1355798.129771</v>
      </c>
      <c r="S374" s="1103">
        <v>847506</v>
      </c>
      <c r="T374" s="1629"/>
      <c r="U374" s="1629"/>
      <c r="V374" s="1629"/>
      <c r="W374" s="1629"/>
      <c r="X374" s="1629"/>
      <c r="Y374" s="1629"/>
      <c r="Z374" s="1629"/>
      <c r="AA374" s="1629"/>
      <c r="AB374" s="1629"/>
      <c r="AC374" s="1629"/>
      <c r="AD374" s="1629"/>
      <c r="AE374" s="1629"/>
      <c r="AF374" s="1629"/>
      <c r="AG374" s="1629"/>
      <c r="AH374" s="1629"/>
      <c r="AI374" s="1629"/>
      <c r="AJ374" s="1629"/>
      <c r="AK374" s="1699"/>
      <c r="AL374" s="1699"/>
      <c r="AM374" s="1699"/>
      <c r="AN374" s="1699"/>
      <c r="AO374" s="1699"/>
      <c r="AP374" s="1699"/>
      <c r="AQ374" s="1699"/>
      <c r="AR374" s="1699"/>
      <c r="AS374" s="1699"/>
      <c r="AT374" s="1699"/>
      <c r="AU374" s="1699"/>
      <c r="AV374" s="1699"/>
      <c r="AW374" s="1699"/>
      <c r="AX374" s="1699"/>
      <c r="AY374" s="1699"/>
      <c r="AZ374" s="1699"/>
      <c r="BA374" s="1699"/>
    </row>
    <row r="375" spans="1:53">
      <c r="A375" s="1098" t="s">
        <v>274</v>
      </c>
      <c r="B375" s="1114">
        <v>45383</v>
      </c>
      <c r="C375" s="1103">
        <v>3074.3816900000002</v>
      </c>
      <c r="D375" s="1103">
        <v>843274.45</v>
      </c>
      <c r="E375" s="1103">
        <v>81563.043999999994</v>
      </c>
      <c r="F375" s="1103">
        <v>254119.67</v>
      </c>
      <c r="G375" s="1103">
        <v>16300</v>
      </c>
      <c r="H375" s="1103">
        <v>28461.19</v>
      </c>
      <c r="I375" s="1103">
        <v>102080.50640000001</v>
      </c>
      <c r="J375" s="1103">
        <v>32153.451540000002</v>
      </c>
      <c r="K375" s="1103">
        <v>4154.7463299999999</v>
      </c>
      <c r="L375" s="1103">
        <v>14762.622614</v>
      </c>
      <c r="M375" s="1103">
        <v>1044.4749999999999</v>
      </c>
      <c r="N375" s="1103">
        <v>5200.9342470000001</v>
      </c>
      <c r="O375" s="1103">
        <v>1489.7416880000001</v>
      </c>
      <c r="P375" s="1103">
        <v>3046.8368569999998</v>
      </c>
      <c r="Q375" s="1103">
        <v>137462.99546099998</v>
      </c>
      <c r="R375" s="1103">
        <v>1528189.0458269999</v>
      </c>
      <c r="S375" s="1103">
        <v>1038230</v>
      </c>
      <c r="T375" s="1629"/>
      <c r="U375" s="1629"/>
      <c r="V375" s="1629"/>
      <c r="W375" s="1629"/>
      <c r="X375" s="1629"/>
      <c r="Y375" s="1629"/>
      <c r="Z375" s="1629"/>
      <c r="AA375" s="1629"/>
      <c r="AB375" s="1629"/>
      <c r="AC375" s="1629"/>
      <c r="AD375" s="1629"/>
      <c r="AE375" s="1629"/>
      <c r="AF375" s="1629"/>
      <c r="AG375" s="1629"/>
      <c r="AH375" s="1629"/>
      <c r="AI375" s="1629"/>
      <c r="AJ375" s="1629"/>
      <c r="AK375" s="1699"/>
      <c r="AL375" s="1699"/>
      <c r="AM375" s="1699"/>
      <c r="AN375" s="1699"/>
      <c r="AO375" s="1699"/>
      <c r="AP375" s="1699"/>
      <c r="AQ375" s="1699"/>
      <c r="AR375" s="1699"/>
      <c r="AS375" s="1699"/>
      <c r="AT375" s="1699"/>
      <c r="AU375" s="1699"/>
      <c r="AV375" s="1699"/>
      <c r="AW375" s="1699"/>
      <c r="AX375" s="1699"/>
      <c r="AY375" s="1699"/>
      <c r="AZ375" s="1699"/>
      <c r="BA375" s="1699"/>
    </row>
    <row r="376" spans="1:53">
      <c r="A376" s="1098" t="s">
        <v>274</v>
      </c>
      <c r="B376" s="1114">
        <v>45413</v>
      </c>
      <c r="C376" s="1103">
        <v>2305.0998999999997</v>
      </c>
      <c r="D376" s="1103">
        <v>1142050.236</v>
      </c>
      <c r="E376" s="1103">
        <v>66540.850000000006</v>
      </c>
      <c r="F376" s="1103">
        <v>313566.44799999997</v>
      </c>
      <c r="G376" s="1103">
        <v>42520</v>
      </c>
      <c r="H376" s="1103">
        <v>69971.122405000002</v>
      </c>
      <c r="I376" s="1103">
        <v>83867.648520000002</v>
      </c>
      <c r="J376" s="1103">
        <v>33593.892599999999</v>
      </c>
      <c r="K376" s="1103">
        <v>3978.20336</v>
      </c>
      <c r="L376" s="1103">
        <v>16014.470419999998</v>
      </c>
      <c r="M376" s="1103">
        <v>3133.279</v>
      </c>
      <c r="N376" s="1103">
        <v>4657.04565</v>
      </c>
      <c r="O376" s="1103">
        <v>1270.0426299999999</v>
      </c>
      <c r="P376" s="1103">
        <v>3106.0032980000001</v>
      </c>
      <c r="Q376" s="1103">
        <v>114984.24734700019</v>
      </c>
      <c r="R376" s="1103">
        <v>1901558.5891300002</v>
      </c>
      <c r="S376" s="1103">
        <v>1163099</v>
      </c>
      <c r="T376" s="1629"/>
      <c r="U376" s="1629"/>
      <c r="V376" s="1629"/>
      <c r="W376" s="1629"/>
      <c r="X376" s="1629"/>
      <c r="Y376" s="1629"/>
      <c r="Z376" s="1629"/>
      <c r="AA376" s="1629"/>
      <c r="AB376" s="1629"/>
      <c r="AC376" s="1629"/>
      <c r="AD376" s="1629"/>
      <c r="AE376" s="1629"/>
      <c r="AF376" s="1629"/>
      <c r="AG376" s="1629"/>
      <c r="AH376" s="1629"/>
      <c r="AI376" s="1629"/>
      <c r="AJ376" s="1629"/>
      <c r="AK376" s="1699"/>
      <c r="AL376" s="1699"/>
      <c r="AM376" s="1699"/>
      <c r="AN376" s="1699"/>
      <c r="AO376" s="1699"/>
      <c r="AP376" s="1699"/>
      <c r="AQ376" s="1699"/>
      <c r="AR376" s="1699"/>
      <c r="AS376" s="1699"/>
      <c r="AT376" s="1699"/>
      <c r="AU376" s="1699"/>
      <c r="AV376" s="1699"/>
      <c r="AW376" s="1699"/>
      <c r="AX376" s="1699"/>
      <c r="AY376" s="1699"/>
      <c r="AZ376" s="1699"/>
      <c r="BA376" s="1699"/>
    </row>
    <row r="377" spans="1:53">
      <c r="A377" s="1098" t="s">
        <v>274</v>
      </c>
      <c r="B377" s="1114">
        <v>45444</v>
      </c>
      <c r="C377" s="1103">
        <v>2239.86735</v>
      </c>
      <c r="D377" s="1103">
        <v>912983.51100000006</v>
      </c>
      <c r="E377" s="1103">
        <v>44513.184000000001</v>
      </c>
      <c r="F377" s="1103">
        <v>86189.286999999997</v>
      </c>
      <c r="G377" s="1103">
        <v>39160</v>
      </c>
      <c r="H377" s="1103">
        <v>83986</v>
      </c>
      <c r="I377" s="1103">
        <v>41093.1</v>
      </c>
      <c r="J377" s="1103">
        <v>36924.299859999999</v>
      </c>
      <c r="K377" s="1103">
        <v>1395.2049199999999</v>
      </c>
      <c r="L377" s="1103">
        <v>16385.55732</v>
      </c>
      <c r="M377" s="1103">
        <v>4328.5789999999997</v>
      </c>
      <c r="N377" s="1103">
        <v>4824.5239089999995</v>
      </c>
      <c r="O377" s="1103">
        <v>1240.6907620000002</v>
      </c>
      <c r="P377" s="1103">
        <v>2625.1780789999998</v>
      </c>
      <c r="Q377" s="1103">
        <v>130243.27191099999</v>
      </c>
      <c r="R377" s="1103">
        <v>1408132.255111</v>
      </c>
      <c r="S377" s="1103">
        <v>1201871</v>
      </c>
      <c r="T377" s="1629"/>
      <c r="U377" s="1629"/>
      <c r="V377" s="1629"/>
      <c r="W377" s="1629"/>
      <c r="X377" s="1629"/>
      <c r="Y377" s="1629"/>
      <c r="Z377" s="1629"/>
      <c r="AA377" s="1629"/>
      <c r="AB377" s="1629"/>
      <c r="AC377" s="1629"/>
      <c r="AD377" s="1629"/>
      <c r="AE377" s="1629"/>
      <c r="AF377" s="1629"/>
      <c r="AG377" s="1629"/>
      <c r="AH377" s="1629"/>
      <c r="AI377" s="1629"/>
      <c r="AJ377" s="1629"/>
      <c r="AK377" s="1699"/>
      <c r="AL377" s="1699"/>
      <c r="AM377" s="1699"/>
      <c r="AN377" s="1699"/>
      <c r="AO377" s="1699"/>
      <c r="AP377" s="1699"/>
      <c r="AQ377" s="1699"/>
      <c r="AR377" s="1699"/>
      <c r="AS377" s="1699"/>
      <c r="AT377" s="1699"/>
      <c r="AU377" s="1699"/>
      <c r="AV377" s="1699"/>
      <c r="AW377" s="1699"/>
      <c r="AX377" s="1699"/>
      <c r="AY377" s="1699"/>
      <c r="AZ377" s="1699"/>
      <c r="BA377" s="1699"/>
    </row>
    <row r="378" spans="1:53">
      <c r="A378" s="1098" t="s">
        <v>274</v>
      </c>
      <c r="B378" s="1114">
        <v>45474</v>
      </c>
      <c r="C378" s="1103">
        <v>49.36</v>
      </c>
      <c r="D378" s="1103">
        <v>914022.32299999997</v>
      </c>
      <c r="E378" s="1103">
        <v>52071.71</v>
      </c>
      <c r="F378" s="1103">
        <v>168923.88699999999</v>
      </c>
      <c r="G378" s="1103">
        <v>36125.199999999997</v>
      </c>
      <c r="H378" s="1103">
        <v>149648.07700999998</v>
      </c>
      <c r="I378" s="1103">
        <v>55763.26</v>
      </c>
      <c r="J378" s="1103">
        <v>42366.453390000002</v>
      </c>
      <c r="K378" s="1103">
        <v>4200.5850300000002</v>
      </c>
      <c r="L378" s="1103">
        <v>18992.816490000001</v>
      </c>
      <c r="M378" s="1103">
        <v>6398.6109999999999</v>
      </c>
      <c r="N378" s="1103">
        <v>5268.1702009999999</v>
      </c>
      <c r="O378" s="1103">
        <v>1387.9887060000001</v>
      </c>
      <c r="P378" s="1103">
        <v>2960.6623140000002</v>
      </c>
      <c r="Q378" s="1103">
        <v>137153.92638598985</v>
      </c>
      <c r="R378" s="1103">
        <v>1595333.0305269898</v>
      </c>
      <c r="S378" s="1103">
        <v>1216535</v>
      </c>
      <c r="T378" s="1629"/>
      <c r="U378" s="1629"/>
      <c r="V378" s="1629"/>
      <c r="W378" s="1629"/>
      <c r="X378" s="1629"/>
      <c r="Y378" s="1629"/>
      <c r="Z378" s="1629"/>
      <c r="AA378" s="1629"/>
      <c r="AB378" s="1629"/>
      <c r="AC378" s="1629"/>
      <c r="AD378" s="1629"/>
      <c r="AE378" s="1629"/>
      <c r="AF378" s="1629"/>
      <c r="AG378" s="1629"/>
      <c r="AH378" s="1629"/>
      <c r="AI378" s="1629"/>
      <c r="AJ378" s="1629"/>
      <c r="AK378" s="1699"/>
      <c r="AL378" s="1699"/>
      <c r="AM378" s="1699"/>
      <c r="AN378" s="1699"/>
      <c r="AO378" s="1699"/>
      <c r="AP378" s="1699"/>
      <c r="AQ378" s="1699"/>
      <c r="AR378" s="1699"/>
      <c r="AS378" s="1699"/>
      <c r="AT378" s="1699"/>
      <c r="AU378" s="1699"/>
      <c r="AV378" s="1699"/>
      <c r="AW378" s="1699"/>
      <c r="AX378" s="1699"/>
      <c r="AY378" s="1699"/>
      <c r="AZ378" s="1699"/>
      <c r="BA378" s="1699"/>
    </row>
    <row r="379" spans="1:53">
      <c r="A379" s="1098" t="s">
        <v>274</v>
      </c>
      <c r="B379" s="1114">
        <v>45505</v>
      </c>
      <c r="C379" s="1103">
        <v>793.75930000000005</v>
      </c>
      <c r="D379" s="1103">
        <v>515071.53600000002</v>
      </c>
      <c r="E379" s="1103">
        <v>44948.031000000003</v>
      </c>
      <c r="F379" s="1103">
        <v>213683.28200000001</v>
      </c>
      <c r="G379" s="1103">
        <v>50211</v>
      </c>
      <c r="H379" s="1103">
        <v>176543.6</v>
      </c>
      <c r="I379" s="1103">
        <v>55680.640450000006</v>
      </c>
      <c r="J379" s="1103">
        <v>34656.481979000004</v>
      </c>
      <c r="K379" s="1103">
        <v>4683.4383899999993</v>
      </c>
      <c r="L379" s="1103">
        <v>21560.8969</v>
      </c>
      <c r="M379" s="1103">
        <v>4608.59393</v>
      </c>
      <c r="N379" s="1103">
        <v>5637.8976909999992</v>
      </c>
      <c r="O379" s="1103">
        <v>1514.326053</v>
      </c>
      <c r="P379" s="1103">
        <v>2211.8572949999998</v>
      </c>
      <c r="Q379" s="1103">
        <v>151060.36662900017</v>
      </c>
      <c r="R379" s="1103">
        <v>1282865.7076170002</v>
      </c>
      <c r="S379" s="1103">
        <v>1245589</v>
      </c>
      <c r="T379" s="1629"/>
      <c r="U379" s="1629"/>
      <c r="V379" s="1629"/>
      <c r="W379" s="1629"/>
      <c r="X379" s="1629"/>
      <c r="Y379" s="1629"/>
      <c r="Z379" s="1629"/>
      <c r="AA379" s="1629"/>
      <c r="AB379" s="1629"/>
      <c r="AC379" s="1629"/>
      <c r="AD379" s="1629"/>
      <c r="AE379" s="1629"/>
      <c r="AF379" s="1629"/>
      <c r="AG379" s="1629"/>
      <c r="AH379" s="1629"/>
      <c r="AI379" s="1629"/>
      <c r="AJ379" s="1629"/>
      <c r="AK379" s="1699"/>
      <c r="AL379" s="1699"/>
      <c r="AM379" s="1699"/>
      <c r="AN379" s="1699"/>
      <c r="AO379" s="1699"/>
      <c r="AP379" s="1699"/>
      <c r="AQ379" s="1699"/>
      <c r="AR379" s="1699"/>
      <c r="AS379" s="1699"/>
      <c r="AT379" s="1699"/>
      <c r="AU379" s="1699"/>
      <c r="AV379" s="1699"/>
      <c r="AW379" s="1699"/>
      <c r="AX379" s="1699"/>
      <c r="AY379" s="1699"/>
      <c r="AZ379" s="1699"/>
      <c r="BA379" s="1699"/>
    </row>
    <row r="380" spans="1:53">
      <c r="A380" s="1098" t="s">
        <v>274</v>
      </c>
      <c r="B380" s="1114">
        <v>45536</v>
      </c>
      <c r="C380" s="1103">
        <v>3498.2647999999999</v>
      </c>
      <c r="D380" s="1103">
        <v>467442.93300000002</v>
      </c>
      <c r="E380" s="1103">
        <v>42163.447999999997</v>
      </c>
      <c r="F380" s="1103">
        <v>85560.486999999994</v>
      </c>
      <c r="G380" s="1103">
        <v>110479.34</v>
      </c>
      <c r="H380" s="1103">
        <v>254328.94536000001</v>
      </c>
      <c r="I380" s="1103">
        <v>48437.956429999998</v>
      </c>
      <c r="J380" s="1103">
        <v>35052.498570000003</v>
      </c>
      <c r="K380" s="1103">
        <v>2753.08707</v>
      </c>
      <c r="L380" s="1103">
        <v>19678.715699999997</v>
      </c>
      <c r="M380" s="1103">
        <v>3061.6460000000002</v>
      </c>
      <c r="N380" s="1103">
        <v>6223.2698920000003</v>
      </c>
      <c r="O380" s="1103">
        <v>1498.335437</v>
      </c>
      <c r="P380" s="1103">
        <v>2341.1214529999997</v>
      </c>
      <c r="Q380" s="1103">
        <v>117997.17946900023</v>
      </c>
      <c r="R380" s="1103">
        <v>1200517.2281810001</v>
      </c>
      <c r="S380" s="1103">
        <v>1303028</v>
      </c>
      <c r="T380" s="1629"/>
      <c r="U380" s="1629"/>
      <c r="V380" s="1629"/>
      <c r="W380" s="1629"/>
      <c r="X380" s="1629"/>
      <c r="Y380" s="1629"/>
      <c r="Z380" s="1629"/>
      <c r="AA380" s="1629"/>
      <c r="AB380" s="1629"/>
      <c r="AC380" s="1629"/>
      <c r="AD380" s="1629"/>
      <c r="AE380" s="1629"/>
      <c r="AF380" s="1629"/>
      <c r="AG380" s="1629"/>
      <c r="AH380" s="1629"/>
      <c r="AI380" s="1629"/>
      <c r="AJ380" s="1629"/>
      <c r="AK380" s="1699"/>
      <c r="AL380" s="1699"/>
      <c r="AM380" s="1699"/>
      <c r="AN380" s="1699"/>
      <c r="AO380" s="1699"/>
      <c r="AP380" s="1699"/>
      <c r="AQ380" s="1699"/>
      <c r="AR380" s="1699"/>
      <c r="AS380" s="1699"/>
      <c r="AT380" s="1699"/>
      <c r="AU380" s="1699"/>
      <c r="AV380" s="1699"/>
      <c r="AW380" s="1699"/>
      <c r="AX380" s="1699"/>
      <c r="AY380" s="1699"/>
      <c r="AZ380" s="1699"/>
      <c r="BA380" s="1699"/>
    </row>
    <row r="381" spans="1:53">
      <c r="A381" s="1098" t="s">
        <v>274</v>
      </c>
      <c r="B381" s="1114">
        <v>45566</v>
      </c>
      <c r="C381" s="1103">
        <v>3737.5823999999998</v>
      </c>
      <c r="D381" s="1103">
        <v>363570.55499999999</v>
      </c>
      <c r="E381" s="1103">
        <v>23662.799999999999</v>
      </c>
      <c r="F381" s="1103">
        <v>76428.532000000007</v>
      </c>
      <c r="G381" s="1103">
        <v>94076.5</v>
      </c>
      <c r="H381" s="1103">
        <v>295919.28999999998</v>
      </c>
      <c r="I381" s="1103">
        <v>50587.401060000004</v>
      </c>
      <c r="J381" s="1103">
        <v>40268.005700000002</v>
      </c>
      <c r="K381" s="1103">
        <v>3755.93887</v>
      </c>
      <c r="L381" s="1103">
        <v>21579.656919999998</v>
      </c>
      <c r="M381" s="1103">
        <v>18976.927</v>
      </c>
      <c r="N381" s="1103">
        <v>6714.1680269999997</v>
      </c>
      <c r="O381" s="1103">
        <v>1641.844421</v>
      </c>
      <c r="P381" s="1103">
        <v>2547.55701</v>
      </c>
      <c r="Q381" s="1103">
        <v>129383.37136100004</v>
      </c>
      <c r="R381" s="1103">
        <v>1132850.129769</v>
      </c>
      <c r="S381" s="1103">
        <v>1205375</v>
      </c>
      <c r="T381" s="1629"/>
      <c r="U381" s="1629"/>
      <c r="V381" s="1629"/>
      <c r="W381" s="1629"/>
      <c r="X381" s="1629"/>
      <c r="Y381" s="1629"/>
      <c r="Z381" s="1629"/>
      <c r="AA381" s="1629"/>
      <c r="AB381" s="1629"/>
      <c r="AC381" s="1629"/>
      <c r="AD381" s="1629"/>
      <c r="AE381" s="1629"/>
      <c r="AF381" s="1629"/>
      <c r="AG381" s="1629"/>
      <c r="AH381" s="1629"/>
      <c r="AI381" s="1629"/>
      <c r="AJ381" s="1629"/>
      <c r="AK381" s="1699"/>
      <c r="AL381" s="1699"/>
      <c r="AM381" s="1699"/>
      <c r="AN381" s="1699"/>
      <c r="AO381" s="1699"/>
      <c r="AP381" s="1699"/>
      <c r="AQ381" s="1699"/>
      <c r="AR381" s="1699"/>
      <c r="AS381" s="1699"/>
      <c r="AT381" s="1699"/>
      <c r="AU381" s="1699"/>
      <c r="AV381" s="1699"/>
      <c r="AW381" s="1699"/>
      <c r="AX381" s="1699"/>
      <c r="AY381" s="1699"/>
      <c r="AZ381" s="1699"/>
      <c r="BA381" s="1699"/>
    </row>
    <row r="382" spans="1:53">
      <c r="A382" s="1098" t="s">
        <v>274</v>
      </c>
      <c r="B382" s="1114">
        <v>45597</v>
      </c>
      <c r="C382" s="1103">
        <v>1436.4549999999999</v>
      </c>
      <c r="D382" s="1103">
        <v>157571.40400000001</v>
      </c>
      <c r="E382" s="1103">
        <v>16602.868999999999</v>
      </c>
      <c r="F382" s="1103">
        <v>55706.093999999997</v>
      </c>
      <c r="G382" s="1103">
        <v>75180</v>
      </c>
      <c r="H382" s="1103">
        <v>370123.95564</v>
      </c>
      <c r="I382" s="1103">
        <v>44850.588389999997</v>
      </c>
      <c r="J382" s="1103">
        <v>30291.958109999996</v>
      </c>
      <c r="K382" s="1103">
        <v>3124.7447000000002</v>
      </c>
      <c r="L382" s="1103">
        <v>17516.657300000003</v>
      </c>
      <c r="M382" s="1103">
        <v>3113.7</v>
      </c>
      <c r="N382" s="1103">
        <v>5962.981632</v>
      </c>
      <c r="O382" s="1103">
        <v>1530.766308</v>
      </c>
      <c r="P382" s="1103">
        <v>2751.3154410000002</v>
      </c>
      <c r="Q382" s="1103">
        <v>119780.81639800014</v>
      </c>
      <c r="R382" s="1103">
        <v>905544.30591900006</v>
      </c>
      <c r="S382" s="1103">
        <v>1198018</v>
      </c>
      <c r="T382" s="1629"/>
      <c r="U382" s="1629"/>
      <c r="V382" s="1629"/>
      <c r="W382" s="1629"/>
      <c r="X382" s="1629"/>
      <c r="Y382" s="1629"/>
      <c r="Z382" s="1629"/>
      <c r="AA382" s="1629"/>
      <c r="AB382" s="1629"/>
      <c r="AC382" s="1629"/>
      <c r="AD382" s="1629"/>
      <c r="AE382" s="1629"/>
      <c r="AF382" s="1629"/>
      <c r="AG382" s="1629"/>
      <c r="AH382" s="1629"/>
      <c r="AI382" s="1629"/>
      <c r="AJ382" s="1629"/>
      <c r="AK382" s="1699"/>
      <c r="AL382" s="1699"/>
      <c r="AM382" s="1699"/>
      <c r="AN382" s="1699"/>
      <c r="AO382" s="1699"/>
      <c r="AP382" s="1699"/>
      <c r="AQ382" s="1699"/>
      <c r="AR382" s="1699"/>
      <c r="AS382" s="1699"/>
      <c r="AT382" s="1699"/>
      <c r="AU382" s="1699"/>
      <c r="AV382" s="1699"/>
      <c r="AW382" s="1699"/>
      <c r="AX382" s="1699"/>
      <c r="AY382" s="1699"/>
      <c r="AZ382" s="1699"/>
      <c r="BA382" s="1699"/>
    </row>
    <row r="383" spans="1:53">
      <c r="A383" s="1098" t="s">
        <v>274</v>
      </c>
      <c r="B383" s="1114">
        <v>45627</v>
      </c>
      <c r="C383" s="1103">
        <v>2181.8879500000003</v>
      </c>
      <c r="D383" s="1103">
        <v>90749.418999999994</v>
      </c>
      <c r="E383" s="1103">
        <v>16310</v>
      </c>
      <c r="F383" s="1103">
        <v>5171.5</v>
      </c>
      <c r="G383" s="1103">
        <v>19825</v>
      </c>
      <c r="H383" s="1103">
        <v>166053.39799999999</v>
      </c>
      <c r="I383" s="1103">
        <v>26860.100901999998</v>
      </c>
      <c r="J383" s="1103">
        <v>38328.613359999996</v>
      </c>
      <c r="K383" s="1103">
        <v>5261.8714900000004</v>
      </c>
      <c r="L383" s="1103">
        <v>14588.634670000001</v>
      </c>
      <c r="M383" s="1103">
        <v>3458</v>
      </c>
      <c r="N383" s="1103">
        <v>4788.8553609999999</v>
      </c>
      <c r="O383" s="1103">
        <v>1064.289426</v>
      </c>
      <c r="P383" s="1103">
        <v>2510.0738939999997</v>
      </c>
      <c r="Q383" s="1103">
        <v>124464.576665</v>
      </c>
      <c r="R383" s="1103">
        <v>521616.22071799997</v>
      </c>
      <c r="S383" s="1103">
        <v>2340642</v>
      </c>
      <c r="T383" s="1629"/>
      <c r="U383" s="1629"/>
      <c r="V383" s="1629"/>
      <c r="W383" s="1629"/>
      <c r="X383" s="1629"/>
      <c r="Y383" s="1629"/>
      <c r="Z383" s="1629"/>
      <c r="AA383" s="1629"/>
      <c r="AB383" s="1629"/>
      <c r="AC383" s="1629"/>
      <c r="AD383" s="1629"/>
      <c r="AE383" s="1629"/>
      <c r="AF383" s="1629"/>
      <c r="AG383" s="1629"/>
      <c r="AH383" s="1629"/>
      <c r="AI383" s="1629"/>
      <c r="AJ383" s="1629"/>
      <c r="AK383" s="1699"/>
      <c r="AL383" s="1699"/>
      <c r="AM383" s="1699"/>
      <c r="AN383" s="1699"/>
      <c r="AO383" s="1699"/>
      <c r="AP383" s="1699"/>
      <c r="AQ383" s="1699"/>
      <c r="AR383" s="1699"/>
      <c r="AS383" s="1699"/>
      <c r="AT383" s="1699"/>
      <c r="AU383" s="1699"/>
      <c r="AV383" s="1699"/>
      <c r="AW383" s="1699"/>
      <c r="AX383" s="1699"/>
      <c r="AY383" s="1699"/>
      <c r="AZ383" s="1699"/>
      <c r="BA383" s="1699"/>
    </row>
    <row r="384" spans="1:53">
      <c r="A384" s="1098" t="s">
        <v>274</v>
      </c>
      <c r="B384" s="1114">
        <v>45658</v>
      </c>
      <c r="C384" s="1103">
        <v>396.54700000000003</v>
      </c>
      <c r="D384" s="1103">
        <v>818047.55900000001</v>
      </c>
      <c r="E384" s="1103">
        <v>25406.435000000001</v>
      </c>
      <c r="F384" s="1103">
        <v>49256.68</v>
      </c>
      <c r="G384" s="1103">
        <v>14516</v>
      </c>
      <c r="H384" s="1103">
        <v>103520.97</v>
      </c>
      <c r="I384" s="1103">
        <v>91907.810469999997</v>
      </c>
      <c r="J384" s="1103">
        <v>29817.630130000001</v>
      </c>
      <c r="K384" s="1103">
        <v>3957.46396</v>
      </c>
      <c r="L384" s="1103">
        <v>10877.60651</v>
      </c>
      <c r="M384" s="1103">
        <v>1623.2249999999999</v>
      </c>
      <c r="N384" s="1103">
        <v>4820.6747210000003</v>
      </c>
      <c r="O384" s="1103">
        <v>1313.079346</v>
      </c>
      <c r="P384" s="1103">
        <v>2348.8125580000001</v>
      </c>
      <c r="Q384" s="1103">
        <v>103641.85380400011</v>
      </c>
      <c r="R384" s="1103">
        <v>1261452.3474990001</v>
      </c>
      <c r="S384" s="1103">
        <v>1599985</v>
      </c>
      <c r="T384" s="1629"/>
      <c r="U384" s="1629"/>
      <c r="V384" s="1629"/>
      <c r="W384" s="1629"/>
      <c r="X384" s="1629"/>
      <c r="Y384" s="1629"/>
      <c r="Z384" s="1629"/>
      <c r="AA384" s="1629"/>
      <c r="AB384" s="1629"/>
      <c r="AC384" s="1629"/>
      <c r="AD384" s="1629"/>
      <c r="AE384" s="1629"/>
      <c r="AF384" s="1629"/>
      <c r="AG384" s="1629"/>
      <c r="AH384" s="1629"/>
      <c r="AI384" s="1629"/>
      <c r="AJ384" s="1629"/>
      <c r="AK384" s="1699"/>
      <c r="AL384" s="1699"/>
      <c r="AM384" s="1699"/>
      <c r="AN384" s="1699"/>
      <c r="AO384" s="1699"/>
      <c r="AP384" s="1699"/>
      <c r="AQ384" s="1699"/>
      <c r="AR384" s="1699"/>
      <c r="AS384" s="1699"/>
      <c r="AT384" s="1699"/>
      <c r="AU384" s="1699"/>
      <c r="AV384" s="1699"/>
      <c r="AW384" s="1699"/>
      <c r="AX384" s="1699"/>
      <c r="AY384" s="1699"/>
      <c r="AZ384" s="1699"/>
      <c r="BA384" s="1699"/>
    </row>
    <row r="385" spans="1:53">
      <c r="A385" s="1098" t="s">
        <v>274</v>
      </c>
      <c r="B385" s="1114">
        <v>45689</v>
      </c>
      <c r="C385" s="1103">
        <v>95.82</v>
      </c>
      <c r="D385" s="1103">
        <v>651352.66200000001</v>
      </c>
      <c r="E385" s="1103">
        <v>46974.527000000002</v>
      </c>
      <c r="F385" s="1103">
        <v>169116.174</v>
      </c>
      <c r="G385" s="1103">
        <v>29525.360000000001</v>
      </c>
      <c r="H385" s="1103">
        <v>152164.18106</v>
      </c>
      <c r="I385" s="1103">
        <v>135748.2066</v>
      </c>
      <c r="J385" s="1103">
        <v>41221.872820000011</v>
      </c>
      <c r="K385" s="1103">
        <v>3757.5540000000001</v>
      </c>
      <c r="L385" s="1103">
        <v>14014.622500000001</v>
      </c>
      <c r="M385" s="1103">
        <v>2183.3820000000001</v>
      </c>
      <c r="N385" s="1103">
        <v>4817.1093979999996</v>
      </c>
      <c r="O385" s="1103">
        <v>1452.1471640000002</v>
      </c>
      <c r="P385" s="1103">
        <v>2828.5309440000001</v>
      </c>
      <c r="Q385" s="1103">
        <v>120228.3784249999</v>
      </c>
      <c r="R385" s="1103">
        <v>1375480.527911</v>
      </c>
      <c r="S385" s="1103">
        <v>1222413</v>
      </c>
      <c r="T385" s="1629"/>
      <c r="U385" s="1629"/>
      <c r="V385" s="1629"/>
      <c r="W385" s="1629"/>
      <c r="X385" s="1629"/>
      <c r="Y385" s="1629"/>
      <c r="Z385" s="1629"/>
      <c r="AA385" s="1629"/>
      <c r="AB385" s="1629"/>
      <c r="AC385" s="1629"/>
      <c r="AD385" s="1629"/>
      <c r="AE385" s="1629"/>
      <c r="AF385" s="1629"/>
      <c r="AG385" s="1629"/>
      <c r="AH385" s="1629"/>
      <c r="AI385" s="1629"/>
      <c r="AJ385" s="1629"/>
      <c r="AK385" s="1699"/>
      <c r="AL385" s="1699"/>
      <c r="AM385" s="1699"/>
      <c r="AN385" s="1699"/>
      <c r="AO385" s="1699"/>
      <c r="AP385" s="1699"/>
      <c r="AQ385" s="1699"/>
      <c r="AR385" s="1699"/>
      <c r="AS385" s="1699"/>
      <c r="AT385" s="1699"/>
      <c r="AU385" s="1699"/>
      <c r="AV385" s="1699"/>
      <c r="AW385" s="1699"/>
      <c r="AX385" s="1699"/>
      <c r="AY385" s="1699"/>
      <c r="AZ385" s="1699"/>
      <c r="BA385" s="1699"/>
    </row>
    <row r="386" spans="1:53">
      <c r="A386" s="1098" t="s">
        <v>274</v>
      </c>
      <c r="B386" s="1114">
        <v>45717</v>
      </c>
      <c r="C386" s="1103">
        <v>73.861999999999995</v>
      </c>
      <c r="D386" s="1103">
        <v>741279.39899999998</v>
      </c>
      <c r="E386" s="1103">
        <v>41425.281999999999</v>
      </c>
      <c r="F386" s="1103">
        <v>140090.46599999999</v>
      </c>
      <c r="G386" s="1103">
        <v>66420</v>
      </c>
      <c r="H386" s="1103">
        <v>116427</v>
      </c>
      <c r="I386" s="1103">
        <v>84905.82</v>
      </c>
      <c r="J386" s="1103">
        <v>34764.799449999999</v>
      </c>
      <c r="K386" s="1103">
        <v>3684.26118</v>
      </c>
      <c r="L386" s="1103">
        <v>15087.848160000001</v>
      </c>
      <c r="M386" s="1103">
        <v>2037.08</v>
      </c>
      <c r="N386" s="1103">
        <v>3019.4201639999997</v>
      </c>
      <c r="O386" s="1103">
        <v>1399.0451659999999</v>
      </c>
      <c r="P386" s="1103">
        <v>3277.9994019999999</v>
      </c>
      <c r="Q386" s="1103">
        <v>128142.32914200002</v>
      </c>
      <c r="R386" s="1103">
        <v>1382034.611664</v>
      </c>
      <c r="S386" s="1103">
        <v>1199489</v>
      </c>
      <c r="T386" s="1629"/>
      <c r="U386" s="1629"/>
      <c r="V386" s="1629"/>
      <c r="W386" s="1629"/>
      <c r="X386" s="1629"/>
      <c r="Y386" s="1629"/>
      <c r="Z386" s="1629"/>
      <c r="AA386" s="1629"/>
      <c r="AB386" s="1629"/>
      <c r="AC386" s="1629"/>
      <c r="AD386" s="1629"/>
      <c r="AE386" s="1629"/>
      <c r="AF386" s="1629"/>
      <c r="AG386" s="1629"/>
      <c r="AH386" s="1629"/>
      <c r="AI386" s="1629"/>
      <c r="AJ386" s="1629"/>
      <c r="AK386" s="1699"/>
      <c r="AL386" s="1699"/>
      <c r="AM386" s="1699"/>
      <c r="AN386" s="1699"/>
      <c r="AO386" s="1699"/>
      <c r="AP386" s="1699"/>
      <c r="AQ386" s="1699"/>
      <c r="AR386" s="1699"/>
      <c r="AS386" s="1699"/>
      <c r="AT386" s="1699"/>
      <c r="AU386" s="1699"/>
      <c r="AV386" s="1699"/>
      <c r="AW386" s="1699"/>
      <c r="AX386" s="1699"/>
      <c r="AY386" s="1699"/>
      <c r="AZ386" s="1699"/>
      <c r="BA386" s="1699"/>
    </row>
    <row r="387" spans="1:53">
      <c r="A387" s="1098" t="s">
        <v>274</v>
      </c>
      <c r="B387" s="1114">
        <v>45748</v>
      </c>
      <c r="C387" s="1103">
        <v>23.702999999999999</v>
      </c>
      <c r="D387" s="1103">
        <v>654151.20799999998</v>
      </c>
      <c r="E387" s="1103">
        <v>59101.894</v>
      </c>
      <c r="F387" s="1103">
        <v>225697.658</v>
      </c>
      <c r="G387" s="1103">
        <v>61130.3</v>
      </c>
      <c r="H387" s="1103">
        <v>63880</v>
      </c>
      <c r="I387" s="1103">
        <v>122489.19037000001</v>
      </c>
      <c r="J387" s="1103">
        <v>31392.578880000001</v>
      </c>
      <c r="K387" s="1103">
        <v>3080.58293</v>
      </c>
      <c r="L387" s="1103">
        <v>12720.779899999996</v>
      </c>
      <c r="M387" s="1103">
        <v>2543.7950000000001</v>
      </c>
      <c r="N387" s="1103">
        <v>3420.0859890000002</v>
      </c>
      <c r="O387" s="1103">
        <v>1511.7791510000002</v>
      </c>
      <c r="P387" s="1103">
        <v>3263.2666880000002</v>
      </c>
      <c r="Q387" s="1103">
        <v>107200.95495900023</v>
      </c>
      <c r="R387" s="1103">
        <v>1351607.7768670002</v>
      </c>
      <c r="S387" s="1103">
        <v>1467394</v>
      </c>
      <c r="T387" s="1629"/>
      <c r="U387" s="1629"/>
      <c r="V387" s="1629"/>
      <c r="W387" s="1629"/>
      <c r="X387" s="1629"/>
      <c r="Y387" s="1629"/>
      <c r="Z387" s="1629"/>
      <c r="AA387" s="1629"/>
      <c r="AB387" s="1629"/>
      <c r="AC387" s="1629"/>
      <c r="AD387" s="1629"/>
      <c r="AE387" s="1629"/>
      <c r="AF387" s="1629"/>
      <c r="AG387" s="1629"/>
      <c r="AH387" s="1629"/>
      <c r="AI387" s="1629"/>
      <c r="AJ387" s="1629"/>
      <c r="AK387" s="1699"/>
      <c r="AL387" s="1699"/>
      <c r="AM387" s="1699"/>
      <c r="AN387" s="1699"/>
      <c r="AO387" s="1699"/>
      <c r="AP387" s="1699"/>
      <c r="AQ387" s="1699"/>
      <c r="AR387" s="1699"/>
      <c r="AS387" s="1699"/>
      <c r="AT387" s="1699"/>
      <c r="AU387" s="1699"/>
      <c r="AV387" s="1699"/>
      <c r="AW387" s="1699"/>
      <c r="AX387" s="1699"/>
      <c r="AY387" s="1699"/>
      <c r="AZ387" s="1699"/>
      <c r="BA387" s="1699"/>
    </row>
    <row r="388" spans="1:53">
      <c r="A388" s="1098" t="s">
        <v>274</v>
      </c>
      <c r="B388" s="1114">
        <v>45778</v>
      </c>
      <c r="C388" s="1103">
        <v>0</v>
      </c>
      <c r="D388" s="1103">
        <v>698105.51500000001</v>
      </c>
      <c r="E388" s="1103">
        <v>63290.332999999999</v>
      </c>
      <c r="F388" s="1103">
        <v>192746.51199999999</v>
      </c>
      <c r="G388" s="1103">
        <v>53510</v>
      </c>
      <c r="H388" s="1103">
        <v>62880</v>
      </c>
      <c r="I388" s="1103">
        <v>82757.44451999999</v>
      </c>
      <c r="J388" s="1103">
        <v>38891.057520000002</v>
      </c>
      <c r="K388" s="1103">
        <v>2970.1067400000002</v>
      </c>
      <c r="L388" s="1103">
        <v>12746.402220000002</v>
      </c>
      <c r="M388" s="1103">
        <v>1072.5</v>
      </c>
      <c r="N388" s="1103">
        <v>3692.334488</v>
      </c>
      <c r="O388" s="1103">
        <v>1557.329692</v>
      </c>
      <c r="P388" s="1103">
        <v>3081.5447380000001</v>
      </c>
      <c r="Q388" s="1103">
        <v>153444.23030899998</v>
      </c>
      <c r="R388" s="1103">
        <v>1370745.3102269999</v>
      </c>
      <c r="S388" s="1103">
        <v>1385023</v>
      </c>
      <c r="T388" s="1629"/>
      <c r="U388" s="1629"/>
      <c r="V388" s="1629"/>
      <c r="W388" s="1629"/>
      <c r="X388" s="1629"/>
      <c r="Y388" s="1629"/>
      <c r="Z388" s="1629"/>
      <c r="AA388" s="1629"/>
      <c r="AB388" s="1629"/>
      <c r="AC388" s="1629"/>
      <c r="AD388" s="1629"/>
      <c r="AE388" s="1629"/>
      <c r="AF388" s="1629"/>
      <c r="AG388" s="1629"/>
      <c r="AH388" s="1629"/>
      <c r="AI388" s="1629"/>
      <c r="AJ388" s="1629"/>
      <c r="AK388" s="1699"/>
      <c r="AL388" s="1699"/>
      <c r="AM388" s="1699"/>
      <c r="AN388" s="1699"/>
      <c r="AO388" s="1699"/>
      <c r="AP388" s="1699"/>
      <c r="AQ388" s="1699"/>
      <c r="AR388" s="1699"/>
      <c r="AS388" s="1699"/>
      <c r="AT388" s="1699"/>
      <c r="AU388" s="1699"/>
      <c r="AV388" s="1699"/>
      <c r="AW388" s="1699"/>
      <c r="AX388" s="1699"/>
      <c r="AY388" s="1699"/>
      <c r="AZ388" s="1699"/>
      <c r="BA388" s="1699"/>
    </row>
    <row r="389" spans="1:53">
      <c r="A389" s="1098" t="s">
        <v>274</v>
      </c>
      <c r="B389" s="1114">
        <v>45809</v>
      </c>
      <c r="C389" s="1103">
        <v>285.62</v>
      </c>
      <c r="D389" s="1103">
        <v>542105.13899999997</v>
      </c>
      <c r="E389" s="1103">
        <v>69357.2</v>
      </c>
      <c r="F389" s="1103">
        <v>226586.698</v>
      </c>
      <c r="G389" s="1103">
        <v>22960</v>
      </c>
      <c r="H389" s="1103">
        <v>173374.13819999999</v>
      </c>
      <c r="I389" s="1103">
        <v>80664.73</v>
      </c>
      <c r="J389" s="1103">
        <v>40768.917380999999</v>
      </c>
      <c r="K389" s="1103">
        <v>2026.5200300000001</v>
      </c>
      <c r="L389" s="1103">
        <v>15757.01197</v>
      </c>
      <c r="M389" s="1103">
        <v>2417.0749999999998</v>
      </c>
      <c r="N389" s="1103">
        <v>4250.3740470000002</v>
      </c>
      <c r="O389" s="1103">
        <v>1232.161973</v>
      </c>
      <c r="P389" s="1103">
        <v>2913.4400799999999</v>
      </c>
      <c r="Q389" s="1103">
        <v>161619.24114599984</v>
      </c>
      <c r="R389" s="1103">
        <v>1346318.2668269998</v>
      </c>
      <c r="S389" s="1103">
        <v>1448306</v>
      </c>
      <c r="T389" s="1629"/>
      <c r="U389" s="1629"/>
      <c r="V389" s="1629"/>
      <c r="W389" s="1629"/>
      <c r="X389" s="1629"/>
      <c r="Y389" s="1629"/>
      <c r="Z389" s="1629"/>
      <c r="AA389" s="1629"/>
      <c r="AB389" s="1629"/>
      <c r="AC389" s="1629"/>
      <c r="AD389" s="1629"/>
      <c r="AE389" s="1629"/>
      <c r="AF389" s="1629"/>
      <c r="AG389" s="1629"/>
      <c r="AH389" s="1629"/>
      <c r="AI389" s="1629"/>
      <c r="AJ389" s="1629"/>
      <c r="AK389" s="1699"/>
      <c r="AL389" s="1699"/>
      <c r="AM389" s="1699"/>
      <c r="AN389" s="1699"/>
      <c r="AO389" s="1699"/>
      <c r="AP389" s="1699"/>
      <c r="AQ389" s="1699"/>
      <c r="AR389" s="1699"/>
      <c r="AS389" s="1699"/>
      <c r="AT389" s="1699"/>
      <c r="AU389" s="1699"/>
      <c r="AV389" s="1699"/>
      <c r="AW389" s="1699"/>
      <c r="AX389" s="1699"/>
      <c r="AY389" s="1699"/>
      <c r="AZ389" s="1699"/>
      <c r="BA389" s="1699"/>
    </row>
    <row r="390" spans="1:53">
      <c r="A390" s="1098" t="s">
        <v>274</v>
      </c>
      <c r="B390" s="1114">
        <v>45839</v>
      </c>
      <c r="C390" s="1103">
        <v>424.63150000000002</v>
      </c>
      <c r="D390" s="1103">
        <v>748122.46799999999</v>
      </c>
      <c r="E390" s="1103">
        <v>61703.341999999997</v>
      </c>
      <c r="F390" s="1103">
        <v>243950.91</v>
      </c>
      <c r="G390" s="1103">
        <v>15190</v>
      </c>
      <c r="H390" s="1103">
        <v>390409.973</v>
      </c>
      <c r="I390" s="1103">
        <v>95897.42</v>
      </c>
      <c r="J390" s="1103">
        <v>37713.073219999998</v>
      </c>
      <c r="K390" s="1103">
        <v>4049.8726499999998</v>
      </c>
      <c r="L390" s="1103">
        <v>20545.556289999997</v>
      </c>
      <c r="M390" s="1103">
        <v>7807.8950000000004</v>
      </c>
      <c r="N390" s="1103">
        <v>4865.5807939999995</v>
      </c>
      <c r="O390" s="1103">
        <v>1560.7317409999998</v>
      </c>
      <c r="P390" s="1103">
        <v>3057.1883509999998</v>
      </c>
      <c r="Q390" s="1103">
        <v>137542.64746100002</v>
      </c>
      <c r="R390" s="1103">
        <v>1772841.2900069999</v>
      </c>
      <c r="S390" s="1103">
        <v>951261</v>
      </c>
      <c r="T390" s="1629"/>
      <c r="U390" s="1629"/>
      <c r="V390" s="1629"/>
      <c r="W390" s="1629"/>
      <c r="X390" s="1629"/>
      <c r="Y390" s="1629"/>
      <c r="Z390" s="1629"/>
      <c r="AA390" s="1629"/>
      <c r="AB390" s="1629"/>
      <c r="AC390" s="1629"/>
      <c r="AD390" s="1629"/>
      <c r="AE390" s="1629"/>
      <c r="AF390" s="1629"/>
      <c r="AG390" s="1629"/>
      <c r="AH390" s="1629"/>
      <c r="AI390" s="1629"/>
      <c r="AJ390" s="1629"/>
      <c r="AK390" s="1699"/>
      <c r="AL390" s="1699"/>
      <c r="AM390" s="1699"/>
      <c r="AN390" s="1699"/>
      <c r="AO390" s="1699"/>
      <c r="AP390" s="1699"/>
      <c r="AQ390" s="1699"/>
      <c r="AR390" s="1699"/>
      <c r="AS390" s="1699"/>
      <c r="AT390" s="1699"/>
      <c r="AU390" s="1699"/>
      <c r="AV390" s="1699"/>
      <c r="AW390" s="1699"/>
      <c r="AX390" s="1699"/>
      <c r="AY390" s="1699"/>
      <c r="AZ390" s="1699"/>
      <c r="BA390" s="1699"/>
    </row>
    <row r="391" spans="1:53">
      <c r="A391" s="1098" t="s">
        <v>274</v>
      </c>
      <c r="B391" s="1114">
        <v>45870</v>
      </c>
      <c r="C391" s="1103">
        <v>968.40899999999999</v>
      </c>
      <c r="D391" s="1103">
        <v>547206.66099999996</v>
      </c>
      <c r="E391" s="1103">
        <v>55997.47</v>
      </c>
      <c r="F391" s="1103">
        <v>192677.18100000001</v>
      </c>
      <c r="G391" s="1103">
        <v>24360</v>
      </c>
      <c r="H391" s="1103">
        <v>746314.44499999995</v>
      </c>
      <c r="I391" s="1103">
        <v>81460.509999999995</v>
      </c>
      <c r="J391" s="1103">
        <v>37266.377539999994</v>
      </c>
      <c r="K391" s="1103">
        <v>3396.27214</v>
      </c>
      <c r="L391" s="1103">
        <v>18777.266400000004</v>
      </c>
      <c r="M391" s="1103">
        <v>4578.2879999999996</v>
      </c>
      <c r="N391" s="1103">
        <v>4259.7108200000002</v>
      </c>
      <c r="O391" s="1103">
        <v>1644.3341440000002</v>
      </c>
      <c r="P391" s="1103">
        <v>2773.944645</v>
      </c>
      <c r="Q391" s="1103">
        <v>165238.61929799989</v>
      </c>
      <c r="R391" s="1103">
        <v>1886919.488987</v>
      </c>
      <c r="S391" s="1103">
        <v>949159</v>
      </c>
      <c r="T391" s="1629"/>
      <c r="U391" s="1629"/>
      <c r="V391" s="1629"/>
      <c r="W391" s="1629"/>
      <c r="X391" s="1629"/>
      <c r="Y391" s="1629"/>
      <c r="Z391" s="1629"/>
      <c r="AA391" s="1629"/>
      <c r="AB391" s="1629"/>
      <c r="AC391" s="1629"/>
      <c r="AD391" s="1629"/>
      <c r="AE391" s="1629"/>
      <c r="AF391" s="1629"/>
      <c r="AG391" s="1629"/>
      <c r="AH391" s="1629"/>
      <c r="AI391" s="1629"/>
      <c r="AJ391" s="1629"/>
      <c r="AK391" s="1699"/>
      <c r="AL391" s="1699"/>
      <c r="AM391" s="1699"/>
      <c r="AN391" s="1699"/>
      <c r="AO391" s="1699"/>
      <c r="AP391" s="1699"/>
      <c r="AQ391" s="1699"/>
      <c r="AR391" s="1699"/>
      <c r="AS391" s="1699"/>
      <c r="AT391" s="1699"/>
      <c r="AU391" s="1699"/>
      <c r="AV391" s="1699"/>
      <c r="AW391" s="1699"/>
      <c r="AX391" s="1699"/>
      <c r="AY391" s="1699"/>
      <c r="AZ391" s="1699"/>
      <c r="BA391" s="1699"/>
    </row>
    <row r="392" spans="1:53">
      <c r="A392" s="1098" t="s">
        <v>274</v>
      </c>
      <c r="B392" s="1114">
        <v>45901</v>
      </c>
      <c r="C392" s="1103">
        <v>1407.232</v>
      </c>
      <c r="D392" s="1103">
        <v>431520.74800000002</v>
      </c>
      <c r="E392" s="1103">
        <v>61640.110999999997</v>
      </c>
      <c r="F392" s="1103">
        <v>191049.068</v>
      </c>
      <c r="G392" s="1103">
        <v>59491.5</v>
      </c>
      <c r="H392" s="1103">
        <v>500289.25300000003</v>
      </c>
      <c r="I392" s="1103">
        <v>76749.677219999998</v>
      </c>
      <c r="J392" s="1103">
        <v>33565.893140000007</v>
      </c>
      <c r="K392" s="1103">
        <v>3357.5097000000001</v>
      </c>
      <c r="L392" s="1103">
        <v>19813.787810000005</v>
      </c>
      <c r="M392" s="1103">
        <v>6141.3879999999999</v>
      </c>
      <c r="N392" s="1103">
        <v>4338.3516289999998</v>
      </c>
      <c r="O392" s="1103">
        <v>1605.8765660000001</v>
      </c>
      <c r="P392" s="1103">
        <v>2559.1909999999998</v>
      </c>
      <c r="Q392" s="1103">
        <v>144834.8067270001</v>
      </c>
      <c r="R392" s="1103">
        <v>1538364.3937920001</v>
      </c>
      <c r="S392" s="1103">
        <v>868284</v>
      </c>
      <c r="T392" s="1629"/>
      <c r="U392" s="1629"/>
      <c r="V392" s="1629"/>
      <c r="W392" s="1629"/>
      <c r="X392" s="1629"/>
      <c r="Y392" s="1629"/>
      <c r="Z392" s="1629"/>
      <c r="AA392" s="1629"/>
      <c r="AB392" s="1629"/>
      <c r="AC392" s="1629"/>
      <c r="AD392" s="1629"/>
      <c r="AE392" s="1629"/>
      <c r="AF392" s="1629"/>
      <c r="AG392" s="1629"/>
      <c r="AH392" s="1629"/>
      <c r="AI392" s="1629"/>
      <c r="AJ392" s="1629"/>
      <c r="AK392" s="1699"/>
      <c r="AL392" s="1699"/>
      <c r="AM392" s="1699"/>
      <c r="AN392" s="1699"/>
      <c r="AO392" s="1699"/>
      <c r="AP392" s="1699"/>
      <c r="AQ392" s="1699"/>
      <c r="AR392" s="1699"/>
      <c r="AS392" s="1699"/>
      <c r="AT392" s="1699"/>
      <c r="AU392" s="1699"/>
      <c r="AV392" s="1699"/>
      <c r="AW392" s="1699"/>
      <c r="AX392" s="1699"/>
      <c r="AY392" s="1699"/>
      <c r="AZ392" s="1699"/>
      <c r="BA392" s="1699"/>
    </row>
    <row r="393" spans="1:53">
      <c r="A393" s="1098" t="s">
        <v>274</v>
      </c>
      <c r="B393" s="1114">
        <v>45931</v>
      </c>
      <c r="C393" s="1103">
        <v>2842.1342500000001</v>
      </c>
      <c r="D393" s="1103">
        <v>350575.41264</v>
      </c>
      <c r="E393" s="1103">
        <v>56574.7</v>
      </c>
      <c r="F393" s="1103">
        <v>222316.20600000001</v>
      </c>
      <c r="G393" s="1103">
        <v>68510</v>
      </c>
      <c r="H393" s="1103">
        <v>516370.56</v>
      </c>
      <c r="I393" s="1103">
        <v>72554.4856</v>
      </c>
      <c r="J393" s="1103">
        <v>33499.441939999997</v>
      </c>
      <c r="K393" s="1103">
        <v>2826.6437299999998</v>
      </c>
      <c r="L393" s="1103">
        <v>21598.274130000002</v>
      </c>
      <c r="M393" s="1103">
        <v>5859.9345999999996</v>
      </c>
      <c r="N393" s="1103">
        <v>5108.0559409999996</v>
      </c>
      <c r="O393" s="1103">
        <v>1703.7374439999999</v>
      </c>
      <c r="P393" s="1103">
        <v>2732.8308969999998</v>
      </c>
      <c r="Q393" s="1103">
        <v>156645.40316700022</v>
      </c>
      <c r="R393" s="1103">
        <v>1519717.8203390001</v>
      </c>
      <c r="S393" s="1103">
        <v>1195079</v>
      </c>
      <c r="T393" s="1629"/>
      <c r="U393" s="1629"/>
      <c r="V393" s="1629"/>
      <c r="W393" s="1629"/>
      <c r="X393" s="1629"/>
      <c r="Y393" s="1629"/>
      <c r="Z393" s="1629"/>
      <c r="AA393" s="1629"/>
      <c r="AB393" s="1629"/>
      <c r="AC393" s="1629"/>
      <c r="AD393" s="1629"/>
      <c r="AE393" s="1629"/>
      <c r="AF393" s="1629"/>
      <c r="AG393" s="1629"/>
      <c r="AH393" s="1629"/>
      <c r="AI393" s="1629"/>
      <c r="AJ393" s="1629"/>
      <c r="AK393" s="1699"/>
      <c r="AL393" s="1699"/>
      <c r="AM393" s="1699"/>
      <c r="AN393" s="1699"/>
      <c r="AO393" s="1699"/>
      <c r="AP393" s="1699"/>
      <c r="AQ393" s="1699"/>
      <c r="AR393" s="1699"/>
      <c r="AS393" s="1699"/>
      <c r="AT393" s="1699"/>
      <c r="AU393" s="1699"/>
      <c r="AV393" s="1699"/>
      <c r="AW393" s="1699"/>
      <c r="AX393" s="1699"/>
      <c r="AY393" s="1699"/>
      <c r="AZ393" s="1699"/>
      <c r="BA393" s="1699"/>
    </row>
    <row r="394" spans="1:53">
      <c r="A394" s="1098" t="s">
        <v>274</v>
      </c>
      <c r="B394" s="1114">
        <v>45962</v>
      </c>
      <c r="C394" s="1103">
        <v>3122.0396499999997</v>
      </c>
      <c r="D394" s="1103">
        <v>205555.39</v>
      </c>
      <c r="E394" s="1103">
        <v>45536.5</v>
      </c>
      <c r="F394" s="1103">
        <v>172878.94099999999</v>
      </c>
      <c r="G394" s="1103">
        <v>75790</v>
      </c>
      <c r="H394" s="1103">
        <v>449826.91800000001</v>
      </c>
      <c r="I394" s="1103">
        <v>54406.371639999998</v>
      </c>
      <c r="J394" s="1103">
        <v>30675.985540000001</v>
      </c>
      <c r="K394" s="1103">
        <v>3069.3713399999997</v>
      </c>
      <c r="L394" s="1103">
        <v>20118.768860000004</v>
      </c>
      <c r="M394" s="1103">
        <v>3895.5</v>
      </c>
      <c r="N394" s="1103">
        <v>4008.9857850000003</v>
      </c>
      <c r="O394" s="1103">
        <v>1451.851367</v>
      </c>
      <c r="P394" s="1103">
        <v>2444.6740999999997</v>
      </c>
      <c r="Q394" s="1103">
        <v>121774.79049600021</v>
      </c>
      <c r="R394" s="1103">
        <v>1194556.0877780002</v>
      </c>
      <c r="S394" s="1103">
        <v>1624735</v>
      </c>
      <c r="T394" s="1629"/>
      <c r="U394" s="1629"/>
      <c r="V394" s="1629"/>
      <c r="W394" s="1629"/>
      <c r="X394" s="1629"/>
      <c r="Y394" s="1629"/>
      <c r="Z394" s="1629"/>
      <c r="AA394" s="1629"/>
      <c r="AB394" s="1629"/>
      <c r="AC394" s="1629"/>
      <c r="AD394" s="1629"/>
      <c r="AE394" s="1629"/>
      <c r="AF394" s="1629"/>
      <c r="AG394" s="1629"/>
      <c r="AH394" s="1629"/>
      <c r="AI394" s="1629"/>
      <c r="AJ394" s="1629"/>
      <c r="AK394" s="1699"/>
      <c r="AL394" s="1699"/>
      <c r="AM394" s="1699"/>
      <c r="AN394" s="1699"/>
      <c r="AO394" s="1699"/>
      <c r="AP394" s="1699"/>
      <c r="AQ394" s="1699"/>
      <c r="AR394" s="1699"/>
      <c r="AS394" s="1699"/>
      <c r="AT394" s="1699"/>
      <c r="AU394" s="1699"/>
      <c r="AV394" s="1699"/>
      <c r="AW394" s="1699"/>
      <c r="AX394" s="1699"/>
      <c r="AY394" s="1699"/>
      <c r="AZ394" s="1699"/>
      <c r="BA394" s="1699"/>
    </row>
    <row r="395" spans="1:53" ht="13.8" thickBot="1">
      <c r="A395" s="1098" t="s">
        <v>274</v>
      </c>
      <c r="B395" s="1114">
        <v>45992</v>
      </c>
      <c r="C395" s="1103">
        <v>3068.2426499999997</v>
      </c>
      <c r="D395" s="1103">
        <v>16541</v>
      </c>
      <c r="E395" s="1103">
        <v>34388.199999999997</v>
      </c>
      <c r="F395" s="1103">
        <v>106105.17</v>
      </c>
      <c r="G395" s="1103">
        <v>35250</v>
      </c>
      <c r="H395" s="1103">
        <v>294529.13699999999</v>
      </c>
      <c r="I395" s="1103">
        <v>44065.005920000003</v>
      </c>
      <c r="J395" s="1103">
        <v>32988.928529999997</v>
      </c>
      <c r="K395" s="1103">
        <v>2828.0408700000003</v>
      </c>
      <c r="L395" s="1103">
        <v>14647.45664</v>
      </c>
      <c r="M395" s="1103">
        <v>2398.7249999999999</v>
      </c>
      <c r="N395" s="1103">
        <v>3906.7185359999999</v>
      </c>
      <c r="O395" s="1103">
        <v>990.28435999999999</v>
      </c>
      <c r="P395" s="1103">
        <v>2118.8303300000002</v>
      </c>
      <c r="Q395" s="1103">
        <v>129947.90061100005</v>
      </c>
      <c r="R395" s="1103">
        <v>723773.64044700004</v>
      </c>
      <c r="S395" s="1103">
        <v>1774546</v>
      </c>
      <c r="T395" s="1629"/>
      <c r="U395" s="1629"/>
      <c r="V395" s="1629"/>
      <c r="W395" s="1629"/>
      <c r="X395" s="1629"/>
      <c r="Y395" s="1629"/>
      <c r="Z395" s="1629"/>
      <c r="AA395" s="1629"/>
      <c r="AB395" s="1629"/>
      <c r="AC395" s="1629"/>
      <c r="AD395" s="1629"/>
      <c r="AE395" s="1629"/>
      <c r="AF395" s="1629"/>
      <c r="AG395" s="1629"/>
      <c r="AH395" s="1629"/>
      <c r="AI395" s="1629"/>
      <c r="AJ395" s="1629"/>
      <c r="AK395" s="1699"/>
      <c r="AL395" s="1699"/>
      <c r="AM395" s="1699"/>
      <c r="AN395" s="1699"/>
      <c r="AO395" s="1699"/>
      <c r="AP395" s="1699"/>
      <c r="AQ395" s="1699"/>
      <c r="AR395" s="1699"/>
      <c r="AS395" s="1699"/>
      <c r="AT395" s="1699"/>
      <c r="AU395" s="1699"/>
      <c r="AV395" s="1699"/>
      <c r="AW395" s="1699"/>
      <c r="AX395" s="1699"/>
      <c r="AY395" s="1699"/>
      <c r="AZ395" s="1699"/>
      <c r="BA395" s="1699"/>
    </row>
    <row r="396" spans="1:53" ht="33" thickBot="1">
      <c r="A396" s="1105"/>
      <c r="B396" s="1225" t="s">
        <v>1333</v>
      </c>
      <c r="C396" s="1229">
        <v>-18028.633679999999</v>
      </c>
      <c r="D396" s="1229">
        <v>-1582448.9463599995</v>
      </c>
      <c r="E396" s="1229">
        <v>124491.94999999995</v>
      </c>
      <c r="F396" s="1229">
        <v>481908.26899999985</v>
      </c>
      <c r="G396" s="1229">
        <v>-14308.679999999935</v>
      </c>
      <c r="H396" s="1229">
        <v>1684752.4678450001</v>
      </c>
      <c r="I396" s="1229">
        <v>259457.67138199985</v>
      </c>
      <c r="J396" s="1229">
        <v>15778.32882200001</v>
      </c>
      <c r="K396" s="1229">
        <v>-5964.376989999997</v>
      </c>
      <c r="L396" s="1229">
        <v>-5638.5045039999532</v>
      </c>
      <c r="M396" s="1229">
        <v>-14911.783330000006</v>
      </c>
      <c r="N396" s="1229">
        <v>-14041.928100000012</v>
      </c>
      <c r="O396" s="1229">
        <v>1357.2973050000019</v>
      </c>
      <c r="P396" s="1229">
        <v>2586.1583569999966</v>
      </c>
      <c r="Q396" s="1229">
        <v>124654.88531301008</v>
      </c>
      <c r="R396" s="1229">
        <v>1039644.1750600096</v>
      </c>
      <c r="S396" s="1229">
        <v>-330526</v>
      </c>
      <c r="AK396" s="1699"/>
      <c r="AL396" s="1699"/>
      <c r="AM396" s="1699"/>
      <c r="AN396" s="1699"/>
      <c r="AO396" s="1699"/>
      <c r="AP396" s="1699"/>
      <c r="AQ396" s="1699"/>
      <c r="AR396" s="1699"/>
      <c r="AS396" s="1699"/>
      <c r="AT396" s="1699"/>
      <c r="AU396" s="1699"/>
      <c r="AV396" s="1699"/>
      <c r="AW396" s="1699"/>
      <c r="AX396" s="1699"/>
      <c r="AY396" s="1699"/>
      <c r="AZ396" s="1699"/>
      <c r="BA396" s="1699"/>
    </row>
    <row r="397" spans="1:53" ht="33" thickBot="1">
      <c r="A397" s="1105"/>
      <c r="B397" s="1225" t="s">
        <v>1326</v>
      </c>
      <c r="C397" s="1230">
        <v>-58.654739098778897</v>
      </c>
      <c r="D397" s="1230">
        <v>-19.812777606471609</v>
      </c>
      <c r="E397" s="1230">
        <v>25.053519186090579</v>
      </c>
      <c r="F397" s="1230">
        <v>29.196592536816791</v>
      </c>
      <c r="G397" s="1230">
        <v>-2.6450442419376441</v>
      </c>
      <c r="H397" s="1230">
        <v>89.365689980811098</v>
      </c>
      <c r="I397" s="1230">
        <v>33.953806267720331</v>
      </c>
      <c r="J397" s="1230">
        <v>3.8787574871399055</v>
      </c>
      <c r="K397" s="1230">
        <v>-13.263433014901505</v>
      </c>
      <c r="L397" s="1230">
        <v>-2.7865949490333275</v>
      </c>
      <c r="M397" s="1230">
        <v>-25.946816063760313</v>
      </c>
      <c r="N397" s="1230">
        <v>-21.753793587593218</v>
      </c>
      <c r="O397" s="1230">
        <v>8.4487529872256282</v>
      </c>
      <c r="P397" s="1230">
        <v>8.3927771542313891</v>
      </c>
      <c r="Q397" s="1230">
        <v>8.2793813879243885</v>
      </c>
      <c r="R397" s="1230">
        <v>6.6286220325781464</v>
      </c>
      <c r="S397" s="1230">
        <v>-2.0636980057691545</v>
      </c>
      <c r="AK397" s="1699"/>
      <c r="AL397" s="1699"/>
      <c r="AM397" s="1699"/>
      <c r="AN397" s="1699"/>
      <c r="AO397" s="1699"/>
      <c r="AP397" s="1699"/>
      <c r="AQ397" s="1699"/>
      <c r="AR397" s="1699"/>
      <c r="AS397" s="1699"/>
      <c r="AT397" s="1699"/>
      <c r="AU397" s="1699"/>
      <c r="AV397" s="1699"/>
      <c r="AW397" s="1699"/>
      <c r="AX397" s="1699"/>
      <c r="AY397" s="1699"/>
      <c r="AZ397" s="1699"/>
      <c r="BA397" s="1699"/>
    </row>
    <row r="398" spans="1:53" ht="13.8" thickBot="1">
      <c r="A398" s="1105"/>
      <c r="B398" s="1227" t="s">
        <v>1327</v>
      </c>
      <c r="C398" s="1182">
        <v>-0.11494798056424491</v>
      </c>
      <c r="D398" s="1182">
        <v>-10.089467341714776</v>
      </c>
      <c r="E398" s="1182">
        <v>0.79374280397520092</v>
      </c>
      <c r="F398" s="1182">
        <v>3.0725779513847717</v>
      </c>
      <c r="G398" s="1182">
        <v>-9.1230089852266202E-2</v>
      </c>
      <c r="H398" s="1182">
        <v>10.741739910343041</v>
      </c>
      <c r="I398" s="1182">
        <v>1.6542648709063108</v>
      </c>
      <c r="J398" s="1182">
        <v>0.10060035979207509</v>
      </c>
      <c r="K398" s="1182">
        <v>-3.8028011578321079E-2</v>
      </c>
      <c r="L398" s="1182">
        <v>-3.5950295382406038E-2</v>
      </c>
      <c r="M398" s="1182">
        <v>-9.5075390116588804E-2</v>
      </c>
      <c r="N398" s="1182">
        <v>-8.9529318026685095E-2</v>
      </c>
      <c r="O398" s="1182">
        <v>8.6539327940375697E-3</v>
      </c>
      <c r="P398" s="1182">
        <v>1.6488974474326065E-2</v>
      </c>
      <c r="Q398" s="1182">
        <v>0.79478165614367635</v>
      </c>
      <c r="R398" s="1182">
        <v>6.6286220325781464</v>
      </c>
      <c r="S398" s="1182">
        <v>-2.0636980057691545</v>
      </c>
      <c r="AK398" s="1699"/>
      <c r="AL398" s="1699"/>
      <c r="AM398" s="1699"/>
      <c r="AN398" s="1699"/>
      <c r="AO398" s="1699"/>
      <c r="AP398" s="1699"/>
      <c r="AQ398" s="1699"/>
      <c r="AR398" s="1699"/>
      <c r="AS398" s="1699"/>
      <c r="AT398" s="1699"/>
      <c r="AU398" s="1699"/>
      <c r="AV398" s="1699"/>
      <c r="AW398" s="1699"/>
      <c r="AX398" s="1699"/>
      <c r="AY398" s="1699"/>
      <c r="AZ398" s="1699"/>
      <c r="BA398" s="1699"/>
    </row>
    <row r="399" spans="1:53" ht="22.2" thickBot="1">
      <c r="A399" s="1105"/>
      <c r="B399" s="1099" t="s">
        <v>1293</v>
      </c>
      <c r="C399" s="1182">
        <v>7.5988903621789311E-2</v>
      </c>
      <c r="D399" s="1182">
        <v>38.296073462465849</v>
      </c>
      <c r="E399" s="1182">
        <v>3.7156361854681665</v>
      </c>
      <c r="F399" s="1182">
        <v>12.751110331818316</v>
      </c>
      <c r="G399" s="1182">
        <v>3.1491215865275692</v>
      </c>
      <c r="H399" s="1182">
        <v>21.346728058680775</v>
      </c>
      <c r="I399" s="1182">
        <v>6.1206541853457157</v>
      </c>
      <c r="J399" s="1182">
        <v>2.5267359328685717</v>
      </c>
      <c r="K399" s="1182">
        <v>0.23322553668220627</v>
      </c>
      <c r="L399" s="1182">
        <v>1.1761994606115864</v>
      </c>
      <c r="M399" s="1182">
        <v>0.25448019096211599</v>
      </c>
      <c r="N399" s="1182">
        <v>0.30200891778595162</v>
      </c>
      <c r="O399" s="1182">
        <v>0.10417695780086303</v>
      </c>
      <c r="P399" s="1182">
        <v>0.19971675481086701</v>
      </c>
      <c r="Q399" s="1182">
        <v>9.7481435345496479</v>
      </c>
      <c r="R399" s="1182">
        <v>100</v>
      </c>
      <c r="S399" s="1182"/>
      <c r="AK399" s="1699"/>
      <c r="AL399" s="1699"/>
      <c r="AM399" s="1699"/>
      <c r="AN399" s="1699"/>
      <c r="AO399" s="1699"/>
      <c r="AP399" s="1699"/>
      <c r="AQ399" s="1699"/>
      <c r="AR399" s="1699"/>
      <c r="AS399" s="1699"/>
      <c r="AT399" s="1699"/>
      <c r="AU399" s="1699"/>
      <c r="AV399" s="1699"/>
      <c r="AW399" s="1699"/>
      <c r="AX399" s="1699"/>
      <c r="AY399" s="1699"/>
      <c r="AZ399" s="1699"/>
      <c r="BA399" s="1699"/>
    </row>
    <row r="400" spans="1:53" ht="33" thickBot="1">
      <c r="A400" s="1105"/>
      <c r="B400" s="1225" t="s">
        <v>1294</v>
      </c>
      <c r="C400" s="1230">
        <v>40.623291402292182</v>
      </c>
      <c r="D400" s="1230">
        <v>-81.772886061121781</v>
      </c>
      <c r="E400" s="1230">
        <v>110.84120171673817</v>
      </c>
      <c r="F400" s="1230">
        <v>1951.7290921396116</v>
      </c>
      <c r="G400" s="1230">
        <v>77.805800756620414</v>
      </c>
      <c r="H400" s="1230">
        <v>77.370135478949976</v>
      </c>
      <c r="I400" s="1230">
        <v>64.053761677116171</v>
      </c>
      <c r="J400" s="1230">
        <v>-13.931327960777551</v>
      </c>
      <c r="K400" s="1230">
        <v>-46.254087060571671</v>
      </c>
      <c r="L400" s="1230">
        <v>0.40320407858975216</v>
      </c>
      <c r="M400" s="1230">
        <v>-30.632591093117412</v>
      </c>
      <c r="N400" s="1230">
        <v>-18.420619511377225</v>
      </c>
      <c r="O400" s="1230">
        <v>-6.953471883878322</v>
      </c>
      <c r="P400" s="1230">
        <v>-15.586934111191525</v>
      </c>
      <c r="Q400" s="1230">
        <v>4.4055297442247934</v>
      </c>
      <c r="R400" s="1230">
        <v>38.755968794592349</v>
      </c>
      <c r="S400" s="1230">
        <v>-24.185501242821417</v>
      </c>
      <c r="AK400" s="1699"/>
      <c r="AL400" s="1699"/>
      <c r="AM400" s="1699"/>
      <c r="AN400" s="1699"/>
      <c r="AO400" s="1699"/>
      <c r="AP400" s="1699"/>
      <c r="AQ400" s="1699"/>
      <c r="AR400" s="1699"/>
      <c r="AS400" s="1699"/>
      <c r="AT400" s="1699"/>
      <c r="AU400" s="1699"/>
      <c r="AV400" s="1699"/>
      <c r="AW400" s="1699"/>
      <c r="AX400" s="1699"/>
      <c r="AY400" s="1699"/>
      <c r="AZ400" s="1699"/>
      <c r="BA400" s="1699"/>
    </row>
    <row r="401" spans="1:19" ht="14.4">
      <c r="A401" s="1098"/>
      <c r="B401" s="1303" t="s">
        <v>1295</v>
      </c>
      <c r="C401" s="1237"/>
      <c r="D401" s="1237"/>
      <c r="E401" s="1237"/>
      <c r="F401" s="1237"/>
      <c r="G401" s="1103"/>
      <c r="H401" s="1103"/>
      <c r="I401" s="1103"/>
      <c r="J401" s="1237"/>
      <c r="K401" s="1534"/>
      <c r="L401" s="1237"/>
      <c r="M401" s="1534"/>
      <c r="N401" s="1534"/>
      <c r="O401" s="1534"/>
      <c r="P401" s="1534"/>
      <c r="Q401" s="1238"/>
      <c r="R401" s="1237"/>
      <c r="S401" s="1239"/>
    </row>
    <row r="402" spans="1:19" ht="14.4">
      <c r="A402" s="1115"/>
      <c r="B402" s="1106" t="s">
        <v>1328</v>
      </c>
      <c r="C402" s="1238"/>
      <c r="D402" s="1238"/>
      <c r="E402" s="1238"/>
      <c r="F402" s="1238"/>
      <c r="G402" s="1103"/>
      <c r="H402" s="1103"/>
      <c r="I402" s="1103"/>
      <c r="J402" s="1238"/>
      <c r="K402" s="1534"/>
      <c r="L402" s="1238"/>
      <c r="M402" s="1534"/>
      <c r="N402" s="1534"/>
      <c r="O402" s="1534"/>
      <c r="P402" s="1534"/>
      <c r="Q402" s="1238"/>
      <c r="R402" s="1238"/>
      <c r="S402" s="1234"/>
    </row>
    <row r="403" spans="1:19" ht="14.4">
      <c r="B403" s="1106"/>
      <c r="C403" s="1234"/>
      <c r="D403" s="1238"/>
      <c r="E403" s="1238"/>
      <c r="F403" s="1238"/>
      <c r="G403" s="1103"/>
      <c r="H403" s="1103"/>
      <c r="I403" s="1103"/>
      <c r="J403" s="1238"/>
      <c r="K403" s="1534"/>
      <c r="L403" s="1238"/>
      <c r="M403" s="1534"/>
      <c r="N403" s="1534"/>
      <c r="O403" s="1534"/>
      <c r="P403" s="1534"/>
      <c r="Q403" s="1238"/>
      <c r="R403" s="1238"/>
      <c r="S403" s="1234"/>
    </row>
    <row r="404" spans="1:19" ht="14.4">
      <c r="B404" s="1106"/>
      <c r="C404" s="1238"/>
      <c r="D404" s="1238"/>
      <c r="E404" s="1238"/>
      <c r="F404" s="1238"/>
      <c r="G404" s="1103"/>
      <c r="H404" s="1701"/>
      <c r="I404" s="1103"/>
      <c r="J404" s="1238"/>
      <c r="K404" s="1534"/>
      <c r="L404" s="1238"/>
      <c r="M404" s="1534"/>
      <c r="N404" s="1534"/>
      <c r="O404" s="1534"/>
      <c r="P404" s="1534"/>
      <c r="Q404" s="1238"/>
      <c r="R404" s="1238"/>
      <c r="S404" s="1234"/>
    </row>
    <row r="405" spans="1:19" ht="14.4">
      <c r="B405" s="1240"/>
      <c r="C405" s="1241"/>
      <c r="D405" s="1241"/>
      <c r="E405" s="1241"/>
      <c r="F405" s="1241"/>
      <c r="G405" s="1103"/>
      <c r="H405" s="1701"/>
      <c r="I405" s="1103"/>
      <c r="J405" s="1241"/>
      <c r="K405" s="1534"/>
      <c r="L405" s="1241"/>
      <c r="M405" s="1534"/>
      <c r="N405" s="1534"/>
      <c r="O405" s="1534"/>
      <c r="P405" s="1534"/>
      <c r="Q405" s="1241"/>
      <c r="R405" s="1241"/>
      <c r="S405" s="1702"/>
    </row>
    <row r="406" spans="1:19" ht="14.4">
      <c r="B406" s="1557"/>
      <c r="C406" s="1557"/>
      <c r="D406" s="1557"/>
      <c r="E406" s="1557"/>
      <c r="F406" s="1557"/>
      <c r="G406" s="1557"/>
      <c r="H406" s="1557"/>
      <c r="I406" s="1557"/>
      <c r="J406" s="1557"/>
      <c r="K406" s="1557"/>
      <c r="L406" s="1557"/>
      <c r="M406" s="1557"/>
      <c r="N406" s="1557"/>
      <c r="O406" s="1557"/>
      <c r="P406" s="1557"/>
      <c r="Q406" s="1557"/>
      <c r="R406" s="1534"/>
      <c r="S406" s="1534"/>
    </row>
    <row r="407" spans="1:19" ht="14.4">
      <c r="B407" s="1557"/>
      <c r="C407" s="1557"/>
      <c r="D407" s="1557"/>
      <c r="E407" s="1557"/>
      <c r="F407" s="1557"/>
      <c r="G407" s="1557"/>
      <c r="H407" s="1557"/>
      <c r="I407" s="1557"/>
      <c r="J407" s="1557"/>
      <c r="K407" s="1557"/>
      <c r="L407" s="1557"/>
      <c r="M407" s="1557"/>
      <c r="N407" s="1557"/>
      <c r="O407" s="1557"/>
      <c r="P407" s="1557"/>
      <c r="Q407" s="1557"/>
      <c r="R407" s="1534"/>
      <c r="S407" s="1534"/>
    </row>
    <row r="408" spans="1:19" ht="14.4">
      <c r="B408" s="1557"/>
      <c r="C408" s="1530"/>
      <c r="D408" s="1530"/>
      <c r="E408" s="1530"/>
      <c r="F408" s="1530"/>
      <c r="G408" s="1530"/>
      <c r="H408" s="1530"/>
      <c r="I408" s="1530"/>
      <c r="J408" s="1530"/>
      <c r="K408" s="1530"/>
      <c r="L408" s="1530"/>
      <c r="M408" s="1530"/>
      <c r="N408" s="1530"/>
      <c r="O408" s="1530"/>
      <c r="P408" s="1530"/>
      <c r="Q408" s="1530"/>
      <c r="R408" s="1534"/>
      <c r="S408" s="1534"/>
    </row>
    <row r="409" spans="1:19" ht="14.4">
      <c r="B409" s="1557"/>
      <c r="C409" s="1530"/>
      <c r="D409" s="1534"/>
      <c r="E409" s="1534"/>
      <c r="F409" s="1534"/>
      <c r="G409" s="1103"/>
      <c r="H409" s="1103"/>
      <c r="I409" s="1103"/>
      <c r="J409" s="1534"/>
      <c r="K409" s="1534"/>
      <c r="L409" s="1534"/>
      <c r="M409" s="1534"/>
      <c r="N409" s="1534"/>
      <c r="O409" s="1533"/>
      <c r="P409" s="1534"/>
      <c r="Q409" s="1534"/>
      <c r="R409" s="1534"/>
      <c r="S409" s="1534"/>
    </row>
    <row r="410" spans="1:19" ht="14.4">
      <c r="B410" s="1557"/>
      <c r="C410" s="1530"/>
      <c r="D410" s="1534"/>
      <c r="E410" s="1534"/>
      <c r="F410" s="1534"/>
      <c r="G410" s="1103"/>
      <c r="H410" s="1103"/>
      <c r="I410" s="1103"/>
      <c r="J410" s="1534"/>
      <c r="K410" s="1534"/>
      <c r="L410" s="1534"/>
      <c r="M410" s="1534"/>
      <c r="N410" s="1534"/>
      <c r="O410" s="1534"/>
      <c r="P410" s="1534"/>
      <c r="Q410" s="1534"/>
      <c r="R410" s="1534"/>
      <c r="S410" s="1534"/>
    </row>
  </sheetData>
  <mergeCells count="2">
    <mergeCell ref="B7:S7"/>
    <mergeCell ref="C10:R10"/>
  </mergeCells>
  <hyperlinks>
    <hyperlink ref="B1" location="Índice!A1" display="Índice" xr:uid="{96C132FD-2E66-4DD3-A5E4-2DF6A21E17A1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02E8E7-5A06-4653-9FAB-712D17F5D036}">
  <sheetPr>
    <tabColor theme="3" tint="-0.499984740745262"/>
    <pageSetUpPr fitToPage="1"/>
  </sheetPr>
  <dimension ref="A1:FR183"/>
  <sheetViews>
    <sheetView showGridLines="0" zoomScaleNormal="100" zoomScaleSheetLayoutView="100" workbookViewId="0">
      <pane xSplit="1" ySplit="10" topLeftCell="AB11" activePane="bottomRight" state="frozen"/>
      <selection pane="topRight" activeCell="V17" sqref="V17"/>
      <selection pane="bottomLeft" activeCell="V17" sqref="V17"/>
      <selection pane="bottomRight" activeCell="AK44" sqref="AK44"/>
    </sheetView>
  </sheetViews>
  <sheetFormatPr baseColWidth="10" defaultColWidth="19.6640625" defaultRowHeight="12"/>
  <cols>
    <col min="1" max="1" width="46" style="1837" customWidth="1"/>
    <col min="2" max="18" width="16.77734375" style="1837" hidden="1" customWidth="1"/>
    <col min="19" max="21" width="16.77734375" style="1837" customWidth="1"/>
    <col min="22" max="22" width="17.77734375" style="1837" customWidth="1"/>
    <col min="23" max="23" width="18.33203125" style="1837" customWidth="1"/>
    <col min="24" max="24" width="19.109375" style="1837" customWidth="1"/>
    <col min="25" max="25" width="17.77734375" style="1837" customWidth="1"/>
    <col min="26" max="27" width="18.109375" style="1837" customWidth="1"/>
    <col min="28" max="29" width="16.77734375" style="1837" customWidth="1"/>
    <col min="30" max="30" width="18.44140625" style="1837" bestFit="1" customWidth="1"/>
    <col min="31" max="32" width="19.6640625" style="1837" customWidth="1"/>
    <col min="33" max="33" width="16.33203125" style="1837" customWidth="1"/>
    <col min="34" max="35" width="15.109375" style="1837" bestFit="1" customWidth="1"/>
    <col min="36" max="36" width="15.77734375" style="1837" bestFit="1" customWidth="1"/>
    <col min="37" max="37" width="15.77734375" style="1837" customWidth="1"/>
    <col min="38" max="38" width="15.77734375" style="1947" customWidth="1"/>
    <col min="39" max="148" width="19.6640625" style="1837" customWidth="1"/>
    <col min="149" max="149" width="19.6640625" style="1837" hidden="1" customWidth="1"/>
    <col min="150" max="16384" width="19.6640625" style="1837"/>
  </cols>
  <sheetData>
    <row r="1" spans="1:174" ht="13.2">
      <c r="A1" s="737" t="s">
        <v>100</v>
      </c>
    </row>
    <row r="3" spans="1:174">
      <c r="T3" s="1959"/>
    </row>
    <row r="7" spans="1:174" ht="17.399999999999999">
      <c r="A7" s="2020" t="s">
        <v>157</v>
      </c>
      <c r="B7" s="2020"/>
      <c r="C7" s="2020"/>
      <c r="D7" s="2020"/>
      <c r="E7" s="2020"/>
      <c r="F7" s="2020"/>
      <c r="G7" s="2020"/>
      <c r="H7" s="2020"/>
      <c r="I7" s="2020"/>
      <c r="J7" s="2020"/>
      <c r="K7" s="2020"/>
      <c r="L7" s="2020"/>
      <c r="M7" s="2020"/>
      <c r="N7" s="2020"/>
      <c r="O7" s="2020"/>
      <c r="P7" s="2020"/>
      <c r="Q7" s="2020"/>
      <c r="R7" s="2020"/>
      <c r="S7" s="2020"/>
      <c r="T7" s="2020"/>
      <c r="U7" s="2020"/>
      <c r="V7" s="2020"/>
      <c r="W7" s="2020"/>
      <c r="X7" s="2020"/>
      <c r="Y7" s="2020"/>
      <c r="Z7" s="2020"/>
      <c r="AA7" s="2020"/>
      <c r="AB7" s="2020"/>
      <c r="AC7" s="2020"/>
      <c r="AD7" s="2020"/>
      <c r="AE7" s="2020"/>
      <c r="AF7" s="2020"/>
      <c r="AG7" s="2020"/>
      <c r="AH7" s="2020"/>
      <c r="AI7" s="2020"/>
      <c r="AJ7" s="1872"/>
      <c r="AK7" s="1872"/>
      <c r="AL7" s="1971"/>
      <c r="AM7" s="1872"/>
      <c r="AN7" s="1872"/>
      <c r="AO7" s="1872"/>
      <c r="AP7" s="1872"/>
      <c r="AQ7" s="1872"/>
      <c r="AR7" s="1872"/>
      <c r="AS7" s="1872"/>
      <c r="AT7" s="1872"/>
      <c r="AU7" s="1872"/>
      <c r="AV7" s="1872"/>
      <c r="AW7" s="1872"/>
      <c r="AX7" s="1872"/>
      <c r="AY7" s="1872"/>
      <c r="AZ7" s="1872"/>
      <c r="BA7" s="1872"/>
      <c r="BB7" s="1872"/>
      <c r="BC7" s="1872"/>
      <c r="BD7" s="1872"/>
      <c r="BE7" s="1872"/>
      <c r="BF7" s="1872"/>
      <c r="BG7" s="1872"/>
      <c r="BH7" s="1872"/>
      <c r="BI7" s="1872"/>
      <c r="BJ7" s="1872"/>
      <c r="BK7" s="1872"/>
      <c r="BL7" s="1872"/>
      <c r="BM7" s="1872"/>
      <c r="BN7" s="1872"/>
      <c r="BO7" s="1872"/>
      <c r="BP7" s="1872"/>
      <c r="BQ7" s="1872"/>
      <c r="BR7" s="1872"/>
      <c r="BS7" s="1872"/>
      <c r="BT7" s="1872"/>
      <c r="BU7" s="1872"/>
      <c r="BV7" s="1872"/>
      <c r="BW7" s="1872"/>
      <c r="BX7" s="1872"/>
      <c r="BY7" s="1872"/>
      <c r="BZ7" s="1872"/>
      <c r="CA7" s="1872"/>
      <c r="CB7" s="1872"/>
      <c r="CC7" s="1872"/>
      <c r="CD7" s="1872"/>
      <c r="CE7" s="1872"/>
      <c r="CF7" s="1872"/>
      <c r="CG7" s="1872"/>
      <c r="CH7" s="1872"/>
      <c r="CI7" s="1872"/>
      <c r="CJ7" s="1872"/>
      <c r="CK7" s="1872"/>
      <c r="CL7" s="1872"/>
      <c r="CM7" s="1872"/>
      <c r="CN7" s="1872"/>
      <c r="CO7" s="1872"/>
      <c r="CP7" s="1872"/>
      <c r="CQ7" s="1872"/>
      <c r="CR7" s="1872"/>
      <c r="CS7" s="1872"/>
      <c r="CT7" s="1872"/>
      <c r="CU7" s="1872"/>
      <c r="CV7" s="1872"/>
      <c r="CW7" s="1872"/>
      <c r="CX7" s="1872"/>
      <c r="CY7" s="1872"/>
      <c r="CZ7" s="1872"/>
      <c r="DA7" s="1872"/>
      <c r="DB7" s="1872"/>
      <c r="DC7" s="1872"/>
      <c r="DD7" s="1872"/>
      <c r="DE7" s="1872"/>
      <c r="DF7" s="1872"/>
      <c r="DG7" s="1872"/>
      <c r="DH7" s="1872"/>
      <c r="DI7" s="1872"/>
      <c r="DJ7" s="1872"/>
      <c r="DK7" s="1872"/>
      <c r="DL7" s="1872"/>
      <c r="DM7" s="1872"/>
      <c r="DN7" s="1872"/>
      <c r="DO7" s="1872"/>
      <c r="DP7" s="1872"/>
      <c r="DQ7" s="1872"/>
      <c r="DR7" s="1872"/>
      <c r="DS7" s="1872"/>
      <c r="DT7" s="1872"/>
      <c r="DU7" s="1872"/>
      <c r="DV7" s="1872"/>
      <c r="DW7" s="1872"/>
      <c r="DX7" s="1872"/>
      <c r="DY7" s="1872"/>
      <c r="DZ7" s="1872"/>
      <c r="EA7" s="1872"/>
      <c r="EB7" s="1872"/>
      <c r="EC7" s="1872"/>
      <c r="ED7" s="1872"/>
      <c r="EE7" s="1872"/>
      <c r="EF7" s="1872"/>
      <c r="EG7" s="1872"/>
      <c r="EH7" s="1872"/>
      <c r="EI7" s="1872"/>
      <c r="EJ7" s="1872"/>
      <c r="EK7" s="1872"/>
      <c r="EL7" s="1872"/>
      <c r="EM7" s="1872"/>
      <c r="EN7" s="1872"/>
      <c r="EO7" s="1872"/>
      <c r="EP7" s="1872"/>
      <c r="EQ7" s="1872"/>
      <c r="ER7" s="1872"/>
      <c r="ES7" s="1872"/>
      <c r="ET7" s="1872"/>
      <c r="EU7" s="1872"/>
      <c r="EV7" s="1872"/>
      <c r="EW7" s="1872"/>
      <c r="EX7" s="1872"/>
      <c r="EY7" s="1872"/>
      <c r="EZ7" s="1872"/>
      <c r="FA7" s="1872"/>
      <c r="FB7" s="1872"/>
      <c r="FC7" s="1872"/>
      <c r="FD7" s="1872"/>
      <c r="FE7" s="1872"/>
      <c r="FF7" s="1872"/>
      <c r="FG7" s="1872"/>
      <c r="FH7" s="1872"/>
      <c r="FI7" s="1872"/>
      <c r="FJ7" s="1872"/>
      <c r="FK7" s="1872"/>
      <c r="FL7" s="1872"/>
      <c r="FM7" s="1872"/>
      <c r="FN7" s="1872"/>
      <c r="FO7" s="1872"/>
      <c r="FP7" s="1872"/>
      <c r="FQ7" s="1872"/>
      <c r="FR7" s="1872"/>
    </row>
    <row r="8" spans="1:174" ht="13.2">
      <c r="A8" s="2021" t="s">
        <v>158</v>
      </c>
      <c r="B8" s="2021"/>
      <c r="C8" s="2021"/>
      <c r="D8" s="2021"/>
      <c r="E8" s="2021"/>
      <c r="F8" s="2021"/>
      <c r="G8" s="2021"/>
      <c r="H8" s="2021"/>
      <c r="I8" s="2021"/>
      <c r="J8" s="2021"/>
      <c r="K8" s="2021"/>
      <c r="L8" s="2021"/>
      <c r="M8" s="2021"/>
      <c r="N8" s="2021"/>
      <c r="O8" s="2021"/>
      <c r="P8" s="2021"/>
      <c r="Q8" s="2021"/>
      <c r="R8" s="2021"/>
      <c r="S8" s="2021"/>
      <c r="T8" s="2021"/>
      <c r="U8" s="2021"/>
      <c r="V8" s="2021"/>
      <c r="W8" s="2021"/>
      <c r="X8" s="2021"/>
      <c r="Y8" s="2021"/>
      <c r="Z8" s="2021"/>
      <c r="AA8" s="2021"/>
      <c r="AB8" s="2021"/>
      <c r="AC8" s="2021"/>
      <c r="AD8" s="2021"/>
      <c r="AE8" s="2021"/>
      <c r="AF8" s="2021"/>
      <c r="AG8" s="2021"/>
      <c r="AH8" s="2021"/>
      <c r="AI8" s="2021"/>
      <c r="AJ8" s="1872"/>
      <c r="AK8" s="1872"/>
      <c r="AL8" s="1971"/>
      <c r="AM8" s="1872"/>
      <c r="AN8" s="1872"/>
      <c r="AO8" s="1872"/>
      <c r="AP8" s="1872"/>
      <c r="AQ8" s="1872"/>
      <c r="AR8" s="1872"/>
      <c r="AS8" s="1872"/>
      <c r="AT8" s="1872"/>
      <c r="AU8" s="1872"/>
      <c r="AV8" s="1872"/>
      <c r="AW8" s="1872"/>
      <c r="AX8" s="1872"/>
      <c r="AY8" s="1872"/>
      <c r="AZ8" s="1872"/>
      <c r="BA8" s="1872"/>
      <c r="BB8" s="1872"/>
      <c r="BC8" s="1872"/>
      <c r="BD8" s="1872"/>
      <c r="BE8" s="1872"/>
      <c r="BF8" s="1872"/>
      <c r="BG8" s="1872"/>
      <c r="BH8" s="1872"/>
      <c r="BI8" s="1872"/>
      <c r="BJ8" s="1872"/>
      <c r="BK8" s="1872"/>
      <c r="BL8" s="1872"/>
      <c r="BM8" s="1872"/>
      <c r="BN8" s="1872"/>
      <c r="BO8" s="1872"/>
      <c r="BP8" s="1872"/>
      <c r="BQ8" s="1872"/>
      <c r="BR8" s="1872"/>
      <c r="BS8" s="1872"/>
      <c r="BT8" s="1872"/>
      <c r="BU8" s="1872"/>
      <c r="BV8" s="1872"/>
      <c r="BW8" s="1872"/>
      <c r="BX8" s="1872"/>
      <c r="BY8" s="1872"/>
      <c r="BZ8" s="1872"/>
      <c r="CA8" s="1872"/>
      <c r="CB8" s="1872"/>
      <c r="CC8" s="1872"/>
      <c r="CD8" s="1872"/>
      <c r="CE8" s="1872"/>
      <c r="CF8" s="1872"/>
      <c r="CG8" s="1872"/>
      <c r="CH8" s="1872"/>
      <c r="CI8" s="1872"/>
      <c r="CJ8" s="1872"/>
      <c r="CK8" s="1872"/>
      <c r="CL8" s="1872"/>
      <c r="CM8" s="1872"/>
      <c r="CN8" s="1872"/>
      <c r="CO8" s="1872"/>
      <c r="CP8" s="1872"/>
      <c r="CQ8" s="1872"/>
      <c r="CR8" s="1872"/>
      <c r="CS8" s="1872"/>
      <c r="CT8" s="1872"/>
      <c r="CU8" s="1872"/>
      <c r="CV8" s="1872"/>
      <c r="CW8" s="1872"/>
      <c r="CX8" s="1872"/>
      <c r="CY8" s="1872"/>
      <c r="CZ8" s="1872"/>
      <c r="DA8" s="1872"/>
      <c r="DB8" s="1872"/>
      <c r="DC8" s="1872"/>
      <c r="DD8" s="1872"/>
      <c r="DE8" s="1872"/>
      <c r="DF8" s="1872"/>
      <c r="DG8" s="1872"/>
      <c r="DH8" s="1872"/>
      <c r="DI8" s="1872"/>
      <c r="DJ8" s="1872"/>
      <c r="DK8" s="1872"/>
      <c r="DL8" s="1872"/>
      <c r="DM8" s="1872"/>
      <c r="DN8" s="1872"/>
      <c r="DO8" s="1872"/>
      <c r="DP8" s="1872"/>
      <c r="DQ8" s="1872"/>
      <c r="DR8" s="1872"/>
      <c r="DS8" s="1872"/>
      <c r="DT8" s="1872"/>
      <c r="DU8" s="1872"/>
      <c r="DV8" s="1872"/>
      <c r="DW8" s="1872"/>
      <c r="DX8" s="1872"/>
      <c r="DY8" s="1872"/>
      <c r="DZ8" s="1872"/>
      <c r="EA8" s="1872"/>
      <c r="EB8" s="1872"/>
      <c r="EC8" s="1872"/>
      <c r="ED8" s="1872"/>
      <c r="EE8" s="1872"/>
      <c r="EF8" s="1872"/>
      <c r="EG8" s="1872"/>
      <c r="EH8" s="1872"/>
      <c r="EI8" s="1872"/>
      <c r="EJ8" s="1872"/>
      <c r="EK8" s="1872"/>
      <c r="EL8" s="1872"/>
      <c r="EM8" s="1872"/>
      <c r="EN8" s="1872"/>
      <c r="EO8" s="1872"/>
      <c r="EP8" s="1872"/>
      <c r="EQ8" s="1872"/>
      <c r="ER8" s="1872"/>
      <c r="ES8" s="1872"/>
      <c r="ET8" s="1872"/>
      <c r="EU8" s="1872"/>
      <c r="EV8" s="1872"/>
      <c r="EW8" s="1872"/>
      <c r="EX8" s="1872"/>
      <c r="EY8" s="1872"/>
      <c r="EZ8" s="1872"/>
      <c r="FA8" s="1872"/>
      <c r="FB8" s="1872"/>
      <c r="FC8" s="1872"/>
      <c r="FD8" s="1872"/>
      <c r="FE8" s="1872"/>
      <c r="FF8" s="1872"/>
      <c r="FG8" s="1872"/>
      <c r="FH8" s="1872"/>
      <c r="FI8" s="1872"/>
      <c r="FJ8" s="1872"/>
      <c r="FK8" s="1872"/>
      <c r="FL8" s="1872"/>
      <c r="FM8" s="1872"/>
      <c r="FN8" s="1872"/>
      <c r="FO8" s="1872"/>
      <c r="FP8" s="1872"/>
      <c r="FQ8" s="1872"/>
      <c r="FR8" s="1872"/>
    </row>
    <row r="9" spans="1:174" ht="13.2">
      <c r="A9" s="2022" t="s">
        <v>159</v>
      </c>
      <c r="B9" s="2022"/>
      <c r="C9" s="2022"/>
      <c r="D9" s="2022"/>
      <c r="E9" s="2022"/>
      <c r="F9" s="2022"/>
      <c r="G9" s="2022"/>
      <c r="H9" s="2022"/>
      <c r="I9" s="2022"/>
      <c r="J9" s="2022"/>
      <c r="K9" s="2022"/>
      <c r="L9" s="2022"/>
      <c r="M9" s="2022"/>
      <c r="N9" s="2022"/>
      <c r="O9" s="2022"/>
      <c r="P9" s="2022"/>
      <c r="Q9" s="2022"/>
      <c r="R9" s="2022"/>
      <c r="S9" s="2022"/>
      <c r="T9" s="2022"/>
      <c r="U9" s="2022"/>
      <c r="V9" s="2022"/>
      <c r="W9" s="2022"/>
      <c r="X9" s="2022"/>
      <c r="Y9" s="2022"/>
      <c r="Z9" s="2022"/>
      <c r="AA9" s="2022"/>
      <c r="AB9" s="2022"/>
      <c r="AC9" s="2022"/>
      <c r="AD9" s="2022"/>
      <c r="AE9" s="2022"/>
      <c r="AF9" s="2022"/>
      <c r="AG9" s="2022"/>
      <c r="AH9" s="2022"/>
      <c r="AI9" s="2022"/>
    </row>
    <row r="10" spans="1:174" s="1969" customFormat="1" ht="13.2">
      <c r="A10" s="1963" t="s">
        <v>160</v>
      </c>
      <c r="B10" s="1962">
        <v>1991</v>
      </c>
      <c r="C10" s="1962">
        <v>1992</v>
      </c>
      <c r="D10" s="1962">
        <v>1993</v>
      </c>
      <c r="E10" s="1962">
        <v>1994</v>
      </c>
      <c r="F10" s="1962">
        <v>1995</v>
      </c>
      <c r="G10" s="1962" t="s">
        <v>106</v>
      </c>
      <c r="H10" s="1962" t="s">
        <v>107</v>
      </c>
      <c r="I10" s="1962" t="s">
        <v>108</v>
      </c>
      <c r="J10" s="1962">
        <v>1999</v>
      </c>
      <c r="K10" s="1962">
        <v>2000</v>
      </c>
      <c r="L10" s="1962">
        <v>2001</v>
      </c>
      <c r="M10" s="1962">
        <v>2002</v>
      </c>
      <c r="N10" s="1962">
        <v>2003</v>
      </c>
      <c r="O10" s="1962">
        <v>2004</v>
      </c>
      <c r="P10" s="1962">
        <v>2005</v>
      </c>
      <c r="Q10" s="1962">
        <v>2006</v>
      </c>
      <c r="R10" s="1962">
        <v>2007</v>
      </c>
      <c r="S10" s="1962">
        <v>2008</v>
      </c>
      <c r="T10" s="1962">
        <v>2009</v>
      </c>
      <c r="U10" s="1962">
        <v>2010</v>
      </c>
      <c r="V10" s="1962">
        <v>2011</v>
      </c>
      <c r="W10" s="1962">
        <v>2012</v>
      </c>
      <c r="X10" s="1962">
        <v>2013</v>
      </c>
      <c r="Y10" s="1962">
        <v>2014</v>
      </c>
      <c r="Z10" s="1962">
        <v>2015</v>
      </c>
      <c r="AA10" s="1962">
        <v>2016</v>
      </c>
      <c r="AB10" s="1962">
        <v>2017</v>
      </c>
      <c r="AC10" s="1962">
        <v>2018</v>
      </c>
      <c r="AD10" s="1962">
        <v>2019</v>
      </c>
      <c r="AE10" s="1962">
        <v>2020</v>
      </c>
      <c r="AF10" s="1962">
        <v>2021</v>
      </c>
      <c r="AG10" s="1962">
        <v>2022</v>
      </c>
      <c r="AH10" s="1962" t="s">
        <v>109</v>
      </c>
      <c r="AI10" s="1962" t="s">
        <v>110</v>
      </c>
      <c r="AJ10" s="1962" t="s">
        <v>111</v>
      </c>
      <c r="AK10" s="1962" t="s">
        <v>112</v>
      </c>
      <c r="AL10" s="1970"/>
    </row>
    <row r="11" spans="1:174">
      <c r="A11" s="1960" t="s">
        <v>161</v>
      </c>
      <c r="B11" s="1959">
        <v>6325917.6564319646</v>
      </c>
      <c r="C11" s="1959">
        <v>7660312.2935785595</v>
      </c>
      <c r="D11" s="1959">
        <v>9369521.2350595053</v>
      </c>
      <c r="E11" s="1959">
        <v>11547850.880988523</v>
      </c>
      <c r="F11" s="1959">
        <v>12895918.621575952</v>
      </c>
      <c r="G11" s="1959">
        <v>15185176.542851247</v>
      </c>
      <c r="H11" s="1959">
        <v>16510788.541560622</v>
      </c>
      <c r="I11" s="1959">
        <v>18233178.361247454</v>
      </c>
      <c r="J11" s="1959">
        <v>20120984.289003566</v>
      </c>
      <c r="K11" s="1959">
        <v>23045540.61540591</v>
      </c>
      <c r="L11" s="1959">
        <v>25587772.152077474</v>
      </c>
      <c r="M11" s="1959">
        <v>27310693.38810626</v>
      </c>
      <c r="N11" s="1959">
        <v>32716164.581708416</v>
      </c>
      <c r="O11" s="1959">
        <v>39481216.57350821</v>
      </c>
      <c r="P11" s="1959">
        <v>45726344.590780996</v>
      </c>
      <c r="Q11" s="1959">
        <v>53126235.685796924</v>
      </c>
      <c r="R11" s="1959">
        <v>63739032.715272903</v>
      </c>
      <c r="S11" s="1959">
        <v>79105475.657837778</v>
      </c>
      <c r="T11" s="1959">
        <v>84085395.684513867</v>
      </c>
      <c r="U11" s="1959">
        <v>94422255.02470395</v>
      </c>
      <c r="V11" s="1959">
        <v>103784321.06716356</v>
      </c>
      <c r="W11" s="1959">
        <v>114114059.47596282</v>
      </c>
      <c r="X11" s="1959">
        <v>122975759.20015125</v>
      </c>
      <c r="Y11" s="1959">
        <v>136024379.79199848</v>
      </c>
      <c r="Z11" s="1959">
        <v>142426785.53135297</v>
      </c>
      <c r="AA11" s="1959">
        <v>150756842.50549078</v>
      </c>
      <c r="AB11" s="1959">
        <v>162460592.28232676</v>
      </c>
      <c r="AC11" s="1959">
        <v>174271296.70271409</v>
      </c>
      <c r="AD11" s="1959">
        <v>183102174.59628546</v>
      </c>
      <c r="AE11" s="1959">
        <v>182761050.09662479</v>
      </c>
      <c r="AF11" s="1959">
        <v>202352857.62784725</v>
      </c>
      <c r="AG11" s="1959">
        <v>225883672.13974801</v>
      </c>
      <c r="AH11" s="1959">
        <v>244617956.35180801</v>
      </c>
      <c r="AI11" s="1959">
        <v>265713447.77631286</v>
      </c>
    </row>
    <row r="12" spans="1:174">
      <c r="A12" s="1861" t="s">
        <v>162</v>
      </c>
      <c r="B12" s="146">
        <v>5711375.0304319644</v>
      </c>
      <c r="C12" s="146">
        <v>6797683.3215785595</v>
      </c>
      <c r="D12" s="146">
        <v>8273166.5160595058</v>
      </c>
      <c r="E12" s="146">
        <v>10216043.492988523</v>
      </c>
      <c r="F12" s="146">
        <v>11317780.041575952</v>
      </c>
      <c r="G12" s="146">
        <v>13247143.215851247</v>
      </c>
      <c r="H12" s="146">
        <v>14300578.005560622</v>
      </c>
      <c r="I12" s="146">
        <v>15634884.08734414</v>
      </c>
      <c r="J12" s="146">
        <v>17394780.163191438</v>
      </c>
      <c r="K12" s="146">
        <v>19833069.576327313</v>
      </c>
      <c r="L12" s="146">
        <v>22280447.143472828</v>
      </c>
      <c r="M12" s="146">
        <v>23856584.73758382</v>
      </c>
      <c r="N12" s="146">
        <v>28794646.512378335</v>
      </c>
      <c r="O12" s="146">
        <v>35118400.153493844</v>
      </c>
      <c r="P12" s="146">
        <v>40340588.985675804</v>
      </c>
      <c r="Q12" s="146">
        <v>46841263.98989933</v>
      </c>
      <c r="R12" s="146">
        <v>56845027.269701399</v>
      </c>
      <c r="S12" s="1958">
        <v>71125316.428781033</v>
      </c>
      <c r="T12" s="1958">
        <v>73940408.75839445</v>
      </c>
      <c r="U12" s="1958">
        <v>82724664.409769446</v>
      </c>
      <c r="V12" s="1958">
        <v>89549901.404077768</v>
      </c>
      <c r="W12" s="1958">
        <v>96851208.656336755</v>
      </c>
      <c r="X12" s="1958">
        <v>104178533.43518704</v>
      </c>
      <c r="Y12" s="1958">
        <v>115216355.38939005</v>
      </c>
      <c r="Z12" s="1958">
        <v>120180476.70122796</v>
      </c>
      <c r="AA12" s="1958">
        <v>127502791.95655224</v>
      </c>
      <c r="AB12" s="1958">
        <v>138121193.59809822</v>
      </c>
      <c r="AC12" s="1958">
        <v>147708346.26483127</v>
      </c>
      <c r="AD12" s="1958">
        <v>154827566.98029494</v>
      </c>
      <c r="AE12" s="1958">
        <v>152425097.37932357</v>
      </c>
      <c r="AF12" s="1958">
        <v>169839898.11732846</v>
      </c>
      <c r="AG12" s="1958">
        <v>191744142.56716433</v>
      </c>
      <c r="AH12" s="1958">
        <v>207241697.76175711</v>
      </c>
      <c r="AI12" s="1958">
        <v>226009041.82164991</v>
      </c>
      <c r="AK12" s="1968"/>
    </row>
    <row r="13" spans="1:174">
      <c r="A13" s="1861" t="s">
        <v>163</v>
      </c>
      <c r="B13" s="146">
        <v>614542.62600000005</v>
      </c>
      <c r="C13" s="146">
        <v>862628.97199999995</v>
      </c>
      <c r="D13" s="146">
        <v>1096354.719</v>
      </c>
      <c r="E13" s="146">
        <v>1331807.388</v>
      </c>
      <c r="F13" s="146">
        <v>1578138.58</v>
      </c>
      <c r="G13" s="146">
        <v>1938033.327</v>
      </c>
      <c r="H13" s="146">
        <v>2210210.5359999998</v>
      </c>
      <c r="I13" s="146">
        <v>2598294.273903314</v>
      </c>
      <c r="J13" s="146">
        <v>2726204.1258121263</v>
      </c>
      <c r="K13" s="146">
        <v>3212471.0390785974</v>
      </c>
      <c r="L13" s="146">
        <v>3307325.0086046443</v>
      </c>
      <c r="M13" s="146">
        <v>3454108.6505224416</v>
      </c>
      <c r="N13" s="146">
        <v>3921518.0693300823</v>
      </c>
      <c r="O13" s="146">
        <v>4362816.4200143693</v>
      </c>
      <c r="P13" s="146">
        <v>5385755.6051051896</v>
      </c>
      <c r="Q13" s="146">
        <v>6284971.695897595</v>
      </c>
      <c r="R13" s="146">
        <v>6894005.4455715017</v>
      </c>
      <c r="S13" s="1958">
        <v>7980159.2290567532</v>
      </c>
      <c r="T13" s="1958">
        <v>10144986.926119413</v>
      </c>
      <c r="U13" s="1958">
        <v>11697590.6149345</v>
      </c>
      <c r="V13" s="1958">
        <v>14234419.663085785</v>
      </c>
      <c r="W13" s="1958">
        <v>17262850.819626056</v>
      </c>
      <c r="X13" s="1958">
        <v>18797225.764964204</v>
      </c>
      <c r="Y13" s="1958">
        <v>20808024.402608417</v>
      </c>
      <c r="Z13" s="1958">
        <v>22246308.830125</v>
      </c>
      <c r="AA13" s="1958">
        <v>23254050.54893855</v>
      </c>
      <c r="AB13" s="1958">
        <v>24339398.684228551</v>
      </c>
      <c r="AC13" s="1958">
        <v>26562950.437882807</v>
      </c>
      <c r="AD13" s="1958">
        <v>28274607.615990508</v>
      </c>
      <c r="AE13" s="1958">
        <v>30335952.71730122</v>
      </c>
      <c r="AF13" s="1958">
        <v>32512959.510518782</v>
      </c>
      <c r="AG13" s="1958">
        <v>34139529.572583683</v>
      </c>
      <c r="AH13" s="1958">
        <v>37376258.590050906</v>
      </c>
      <c r="AI13" s="1958">
        <v>39704405.954662941</v>
      </c>
      <c r="AK13" s="1968"/>
    </row>
    <row r="14" spans="1:174">
      <c r="A14" s="1960" t="s">
        <v>164</v>
      </c>
      <c r="B14" s="1959">
        <v>1768657.7779999999</v>
      </c>
      <c r="C14" s="1959">
        <v>1985837.656</v>
      </c>
      <c r="D14" s="1959">
        <v>2487167.8419999997</v>
      </c>
      <c r="E14" s="1959">
        <v>3660162.699</v>
      </c>
      <c r="F14" s="1959">
        <v>3917317.6532220067</v>
      </c>
      <c r="G14" s="1959">
        <v>4455288.9082335792</v>
      </c>
      <c r="H14" s="1959">
        <v>4973914.2403516099</v>
      </c>
      <c r="I14" s="1959">
        <v>5078017.7283290718</v>
      </c>
      <c r="J14" s="1959">
        <v>5228945.5122152995</v>
      </c>
      <c r="K14" s="1959">
        <v>5353333.6355686579</v>
      </c>
      <c r="L14" s="1959">
        <v>6267735.5363470893</v>
      </c>
      <c r="M14" s="1959">
        <v>7445438.0292279795</v>
      </c>
      <c r="N14" s="1959">
        <v>10192216.985502711</v>
      </c>
      <c r="O14" s="1959">
        <v>11539609.097387467</v>
      </c>
      <c r="P14" s="1959">
        <v>13866300.542999139</v>
      </c>
      <c r="Q14" s="1959">
        <v>16612414.697120575</v>
      </c>
      <c r="R14" s="1959">
        <v>19163546.786818523</v>
      </c>
      <c r="S14" s="1959">
        <v>23895466.978647895</v>
      </c>
      <c r="T14" s="1959">
        <v>21002578.055190358</v>
      </c>
      <c r="U14" s="1959">
        <v>30769235.127326816</v>
      </c>
      <c r="V14" s="1959">
        <v>34892779.769679144</v>
      </c>
      <c r="W14" s="1959">
        <v>31306342.749142777</v>
      </c>
      <c r="X14" s="1959">
        <v>36625428.895787038</v>
      </c>
      <c r="Y14" s="1959">
        <v>40825291.675402388</v>
      </c>
      <c r="Z14" s="1959">
        <v>41236355.789778814</v>
      </c>
      <c r="AA14" s="1959">
        <v>40532794.90173465</v>
      </c>
      <c r="AB14" s="1959">
        <v>45139283.111182459</v>
      </c>
      <c r="AC14" s="1959">
        <v>52530128.615407571</v>
      </c>
      <c r="AD14" s="1959">
        <v>51325120.188881144</v>
      </c>
      <c r="AE14" s="1959">
        <v>48082415.244114965</v>
      </c>
      <c r="AF14" s="1959">
        <v>64947067.127594598</v>
      </c>
      <c r="AG14" s="1959">
        <v>81106521.569260389</v>
      </c>
      <c r="AH14" s="1959">
        <v>63734684.294116907</v>
      </c>
      <c r="AI14" s="1959">
        <v>78162698.118066266</v>
      </c>
    </row>
    <row r="15" spans="1:174">
      <c r="A15" s="1861" t="s">
        <v>165</v>
      </c>
      <c r="B15" s="146">
        <v>1642759.7379999999</v>
      </c>
      <c r="C15" s="146">
        <v>1873214.8810000001</v>
      </c>
      <c r="D15" s="146">
        <v>2476531.0869999998</v>
      </c>
      <c r="E15" s="146">
        <v>3273132.6030000001</v>
      </c>
      <c r="F15" s="146">
        <v>3562879.8424535063</v>
      </c>
      <c r="G15" s="146">
        <v>3930957.7282974478</v>
      </c>
      <c r="H15" s="146">
        <v>4160755.7059889757</v>
      </c>
      <c r="I15" s="146">
        <v>4202097.2597725559</v>
      </c>
      <c r="J15" s="146">
        <v>4390245.7580166189</v>
      </c>
      <c r="K15" s="146">
        <v>4766841.5122115472</v>
      </c>
      <c r="L15" s="146">
        <v>5448276.8136660764</v>
      </c>
      <c r="M15" s="146">
        <v>6250947.2652785378</v>
      </c>
      <c r="N15" s="146">
        <v>8768732.0859820805</v>
      </c>
      <c r="O15" s="146">
        <v>10524892.360688282</v>
      </c>
      <c r="P15" s="146">
        <v>12701186.673657792</v>
      </c>
      <c r="Q15" s="146">
        <v>14588022.903401632</v>
      </c>
      <c r="R15" s="146">
        <v>16071337.249813519</v>
      </c>
      <c r="S15" s="1958">
        <v>20328342.469178081</v>
      </c>
      <c r="T15" s="1958">
        <v>20576565.548620068</v>
      </c>
      <c r="U15" s="1958">
        <v>27485957.714593891</v>
      </c>
      <c r="V15" s="1958">
        <v>29638270.370599251</v>
      </c>
      <c r="W15" s="1958">
        <v>28761996.235447958</v>
      </c>
      <c r="X15" s="1958">
        <v>31701551.633194789</v>
      </c>
      <c r="Y15" s="1958">
        <v>35633857.39921999</v>
      </c>
      <c r="Z15" s="1958">
        <v>36564211.684742577</v>
      </c>
      <c r="AA15" s="1958">
        <v>39045918.716874875</v>
      </c>
      <c r="AB15" s="1958">
        <v>42054473.374167845</v>
      </c>
      <c r="AC15" s="1958">
        <v>45997292.871615946</v>
      </c>
      <c r="AD15" s="1958">
        <v>44281379.318219543</v>
      </c>
      <c r="AE15" s="1958">
        <v>47700881.952141508</v>
      </c>
      <c r="AF15" s="1958">
        <v>62069318.029799104</v>
      </c>
      <c r="AG15" s="1958">
        <v>64799002.285670586</v>
      </c>
      <c r="AH15" s="1958">
        <v>64874204.103873923</v>
      </c>
      <c r="AI15" s="1958">
        <v>70475782.254504114</v>
      </c>
      <c r="AK15" s="1968"/>
    </row>
    <row r="16" spans="1:174">
      <c r="A16" s="1861" t="s">
        <v>166</v>
      </c>
      <c r="B16" s="146">
        <v>125898.04</v>
      </c>
      <c r="C16" s="146">
        <v>112622.77499999999</v>
      </c>
      <c r="D16" s="146">
        <v>10636.754999999999</v>
      </c>
      <c r="E16" s="146">
        <v>387030.09600000002</v>
      </c>
      <c r="F16" s="146">
        <v>354437.81076850055</v>
      </c>
      <c r="G16" s="146">
        <v>524331.17993613158</v>
      </c>
      <c r="H16" s="146">
        <v>813158.53436263418</v>
      </c>
      <c r="I16" s="146">
        <v>875920.46855651576</v>
      </c>
      <c r="J16" s="146">
        <v>838699.7541986804</v>
      </c>
      <c r="K16" s="146">
        <v>586492.12335711054</v>
      </c>
      <c r="L16" s="146">
        <v>819458.72268101247</v>
      </c>
      <c r="M16" s="146">
        <v>1194490.7639494417</v>
      </c>
      <c r="N16" s="146">
        <v>1423484.8995206298</v>
      </c>
      <c r="O16" s="146">
        <v>1014716.7366991851</v>
      </c>
      <c r="P16" s="146">
        <v>1165113.8693413474</v>
      </c>
      <c r="Q16" s="146">
        <v>2024391.7937189434</v>
      </c>
      <c r="R16" s="146">
        <v>3092209.5370050031</v>
      </c>
      <c r="S16" s="1958">
        <v>3567124.5094698155</v>
      </c>
      <c r="T16" s="1958">
        <v>426012.50657028978</v>
      </c>
      <c r="U16" s="1958">
        <v>3283277.4127329267</v>
      </c>
      <c r="V16" s="1958">
        <v>5254509.3990798956</v>
      </c>
      <c r="W16" s="1958">
        <v>2544346.51369482</v>
      </c>
      <c r="X16" s="1958">
        <v>4923877.2625922477</v>
      </c>
      <c r="Y16" s="1958">
        <v>5191434.2761823945</v>
      </c>
      <c r="Z16" s="1958">
        <v>4672144.1050362326</v>
      </c>
      <c r="AA16" s="1958">
        <v>1486876.1848597736</v>
      </c>
      <c r="AB16" s="1958">
        <v>3084809.737014615</v>
      </c>
      <c r="AC16" s="1958">
        <v>6532835.7437916258</v>
      </c>
      <c r="AD16" s="1958">
        <v>7043740.8706616014</v>
      </c>
      <c r="AE16" s="1958">
        <v>381533.29197345406</v>
      </c>
      <c r="AF16" s="1958">
        <v>2877749.0977954967</v>
      </c>
      <c r="AG16" s="1958">
        <v>16307519.283589799</v>
      </c>
      <c r="AH16" s="1958">
        <v>-1139519.8097570147</v>
      </c>
      <c r="AI16" s="1958">
        <v>7686915.8635621537</v>
      </c>
      <c r="AK16" s="1968"/>
    </row>
    <row r="17" spans="1:37">
      <c r="A17" s="1861" t="s">
        <v>167</v>
      </c>
      <c r="B17" s="146">
        <v>4705781.2869499996</v>
      </c>
      <c r="C17" s="146">
        <v>5351317.2890338339</v>
      </c>
      <c r="D17" s="146">
        <v>7577139.4940965008</v>
      </c>
      <c r="E17" s="146">
        <v>9118389.7054849379</v>
      </c>
      <c r="F17" s="146">
        <v>10989249.39617211</v>
      </c>
      <c r="G17" s="146">
        <v>10618172.453015374</v>
      </c>
      <c r="H17" s="146">
        <v>10519325.707295917</v>
      </c>
      <c r="I17" s="146">
        <v>13795799.114370054</v>
      </c>
      <c r="J17" s="146">
        <v>11795206.625807572</v>
      </c>
      <c r="K17" s="146">
        <v>13378028.065991042</v>
      </c>
      <c r="L17" s="146">
        <v>14177430.10727822</v>
      </c>
      <c r="M17" s="146">
        <v>19529203.608100127</v>
      </c>
      <c r="N17" s="146">
        <v>23295099.212120529</v>
      </c>
      <c r="O17" s="146">
        <v>26271409.165228512</v>
      </c>
      <c r="P17" s="146">
        <v>31571603.59684179</v>
      </c>
      <c r="Q17" s="146">
        <v>35035374.308545999</v>
      </c>
      <c r="R17" s="146">
        <v>38979335.002214342</v>
      </c>
      <c r="S17" s="1958">
        <v>45580331.797874436</v>
      </c>
      <c r="T17" s="1958">
        <v>42299736.843030863</v>
      </c>
      <c r="U17" s="1958">
        <v>54399536.648421943</v>
      </c>
      <c r="V17" s="1958">
        <v>56932533.821242154</v>
      </c>
      <c r="W17" s="1958">
        <v>55939095.432887934</v>
      </c>
      <c r="X17" s="1958">
        <v>64400494.382662311</v>
      </c>
      <c r="Y17" s="1958">
        <v>63897671.115797356</v>
      </c>
      <c r="Z17" s="1958">
        <v>65466956.252397336</v>
      </c>
      <c r="AA17" s="1958">
        <v>76012613.272435114</v>
      </c>
      <c r="AB17" s="1958">
        <v>83637405.476930916</v>
      </c>
      <c r="AC17" s="1958">
        <v>84974864.664638594</v>
      </c>
      <c r="AD17" s="1958">
        <v>85411940.453601986</v>
      </c>
      <c r="AE17" s="1958">
        <v>79821134.4991</v>
      </c>
      <c r="AF17" s="1958">
        <v>95948360.769866437</v>
      </c>
      <c r="AG17" s="1958">
        <v>100505372.69340302</v>
      </c>
      <c r="AH17" s="1958">
        <v>132877248.70111299</v>
      </c>
      <c r="AI17" s="1958">
        <v>127560987.52655764</v>
      </c>
      <c r="AK17" s="1968"/>
    </row>
    <row r="18" spans="1:37">
      <c r="A18" s="1837" t="s">
        <v>168</v>
      </c>
      <c r="B18" s="146">
        <v>3544672.5620080032</v>
      </c>
      <c r="C18" s="146">
        <v>4259183.9648460615</v>
      </c>
      <c r="D18" s="146">
        <v>6788467.0772485007</v>
      </c>
      <c r="E18" s="146">
        <v>9334071.6019669697</v>
      </c>
      <c r="F18" s="146">
        <v>10013340.342875581</v>
      </c>
      <c r="G18" s="146">
        <v>10125775.805952001</v>
      </c>
      <c r="H18" s="146">
        <v>10301162.094000001</v>
      </c>
      <c r="I18" s="146">
        <v>11858384.801570097</v>
      </c>
      <c r="J18" s="146">
        <v>9581695.7675332036</v>
      </c>
      <c r="K18" s="146">
        <v>10902814.703658711</v>
      </c>
      <c r="L18" s="146">
        <v>11149751.291571576</v>
      </c>
      <c r="M18" s="146">
        <v>13149638.083174346</v>
      </c>
      <c r="N18" s="146">
        <v>16791521.07954973</v>
      </c>
      <c r="O18" s="146">
        <v>19790243.104413189</v>
      </c>
      <c r="P18" s="146">
        <v>24828420.322172698</v>
      </c>
      <c r="Q18" s="146">
        <v>29092366.893623702</v>
      </c>
      <c r="R18" s="146">
        <v>32015865.704409026</v>
      </c>
      <c r="S18" s="1958">
        <v>41177683.806290947</v>
      </c>
      <c r="T18" s="1958">
        <v>36356776.992590062</v>
      </c>
      <c r="U18" s="1958">
        <v>50498143.320416108</v>
      </c>
      <c r="V18" s="1958">
        <v>54123185.265513584</v>
      </c>
      <c r="W18" s="1958">
        <v>54133991.563328892</v>
      </c>
      <c r="X18" s="1958">
        <v>57650877.371146463</v>
      </c>
      <c r="Y18" s="1958">
        <v>60573281.616952427</v>
      </c>
      <c r="Z18" s="1958">
        <v>60652770.596100166</v>
      </c>
      <c r="AA18" s="1958">
        <v>62654977.604612187</v>
      </c>
      <c r="AB18" s="1958">
        <v>72115003.667609125</v>
      </c>
      <c r="AC18" s="1958">
        <v>81199812.51234895</v>
      </c>
      <c r="AD18" s="1958">
        <v>83157738.178027272</v>
      </c>
      <c r="AE18" s="1958">
        <v>70749871.04607892</v>
      </c>
      <c r="AF18" s="1958">
        <v>92706129.666000634</v>
      </c>
      <c r="AG18" s="1958">
        <v>115328815.32452098</v>
      </c>
      <c r="AH18" s="1958">
        <v>126784555.27025853</v>
      </c>
      <c r="AI18" s="1958">
        <v>133200582.24690829</v>
      </c>
      <c r="AK18" s="1968"/>
    </row>
    <row r="19" spans="1:37" ht="13.2">
      <c r="A19" s="177" t="s">
        <v>169</v>
      </c>
      <c r="B19" s="1956">
        <v>9255684.1593739614</v>
      </c>
      <c r="C19" s="1956">
        <v>10738283.273766331</v>
      </c>
      <c r="D19" s="1956">
        <v>12645361.493907506</v>
      </c>
      <c r="E19" s="1956">
        <v>14992331.683506493</v>
      </c>
      <c r="F19" s="1956">
        <v>17789145.328094486</v>
      </c>
      <c r="G19" s="1956">
        <v>20132862.098148201</v>
      </c>
      <c r="H19" s="1956">
        <v>21702866.395208146</v>
      </c>
      <c r="I19" s="1956">
        <v>25248610.402376488</v>
      </c>
      <c r="J19" s="1956">
        <v>27563440.65949323</v>
      </c>
      <c r="K19" s="1956">
        <v>30874087.613306899</v>
      </c>
      <c r="L19" s="1956">
        <v>34883186.504131213</v>
      </c>
      <c r="M19" s="1956">
        <v>41135696.942260027</v>
      </c>
      <c r="N19" s="1956">
        <v>49411959.699781924</v>
      </c>
      <c r="O19" s="1956">
        <v>57501991.731711008</v>
      </c>
      <c r="P19" s="1956">
        <v>66335828.408449233</v>
      </c>
      <c r="Q19" s="1956">
        <v>75681657.797839791</v>
      </c>
      <c r="R19" s="1956">
        <v>89866048.799896747</v>
      </c>
      <c r="S19" s="1956">
        <v>107403590.62806913</v>
      </c>
      <c r="T19" s="1956">
        <v>111030933.59014502</v>
      </c>
      <c r="U19" s="1956">
        <v>129092883.4800366</v>
      </c>
      <c r="V19" s="1956">
        <v>141486449.39257127</v>
      </c>
      <c r="W19" s="1956">
        <v>147225506.09466463</v>
      </c>
      <c r="X19" s="1956">
        <v>166350805.10745415</v>
      </c>
      <c r="Y19" s="1956">
        <v>180174060.96624577</v>
      </c>
      <c r="Z19" s="1956">
        <v>188477326.97742891</v>
      </c>
      <c r="AA19" s="1956">
        <v>204647273.07504839</v>
      </c>
      <c r="AB19" s="1956">
        <v>219122277.202831</v>
      </c>
      <c r="AC19" s="1956">
        <v>230576477.4704113</v>
      </c>
      <c r="AD19" s="1956">
        <v>236681497.06074131</v>
      </c>
      <c r="AE19" s="1956">
        <v>239914728.79376084</v>
      </c>
      <c r="AF19" s="1956">
        <v>270542155.85930765</v>
      </c>
      <c r="AG19" s="1956">
        <v>292166751.0778904</v>
      </c>
      <c r="AH19" s="1956">
        <v>314445334.07677937</v>
      </c>
      <c r="AI19" s="1956">
        <v>338236551.17402846</v>
      </c>
      <c r="AJ19" s="1956">
        <v>371032852.22057426</v>
      </c>
      <c r="AK19" s="1956">
        <v>400165686.59677142</v>
      </c>
    </row>
    <row r="20" spans="1:37" ht="13.2">
      <c r="A20" s="1967"/>
      <c r="B20" s="1966"/>
      <c r="C20" s="1966"/>
      <c r="D20" s="1966"/>
      <c r="E20" s="1966"/>
      <c r="F20" s="1966"/>
      <c r="G20" s="1966"/>
      <c r="H20" s="1966"/>
      <c r="I20" s="1966"/>
      <c r="J20" s="1966"/>
      <c r="K20" s="1966"/>
      <c r="L20" s="1966"/>
      <c r="M20" s="1966"/>
      <c r="N20" s="1966"/>
      <c r="O20" s="1966"/>
      <c r="P20" s="1966"/>
      <c r="Q20" s="1966"/>
      <c r="R20" s="1966"/>
    </row>
    <row r="21" spans="1:37" ht="13.2">
      <c r="A21" s="1965" t="s">
        <v>104</v>
      </c>
      <c r="B21" s="146"/>
      <c r="C21" s="146"/>
      <c r="D21" s="146"/>
      <c r="E21" s="146"/>
      <c r="F21" s="146"/>
      <c r="G21" s="146"/>
      <c r="H21" s="146"/>
      <c r="I21" s="146"/>
      <c r="J21" s="146"/>
      <c r="K21" s="146"/>
      <c r="L21" s="146"/>
      <c r="M21" s="146"/>
      <c r="N21" s="146"/>
      <c r="O21" s="146"/>
      <c r="P21" s="146"/>
      <c r="Q21" s="146"/>
      <c r="R21" s="146"/>
      <c r="S21" s="146"/>
      <c r="T21" s="146"/>
      <c r="U21" s="146"/>
      <c r="V21" s="146"/>
      <c r="W21" s="146"/>
      <c r="X21" s="146"/>
      <c r="Y21" s="146"/>
      <c r="Z21" s="146"/>
      <c r="AA21" s="146"/>
      <c r="AB21" s="146"/>
      <c r="AC21" s="146"/>
      <c r="AD21" s="146"/>
      <c r="AE21" s="1841"/>
      <c r="AF21" s="1964"/>
      <c r="AG21" s="1964"/>
      <c r="AH21" s="1964"/>
      <c r="AI21" s="1964"/>
    </row>
    <row r="22" spans="1:37" s="1961" customFormat="1" ht="13.2">
      <c r="A22" s="1963" t="s">
        <v>160</v>
      </c>
      <c r="B22" s="1962">
        <v>1991</v>
      </c>
      <c r="C22" s="1962">
        <v>1992</v>
      </c>
      <c r="D22" s="1962">
        <v>1993</v>
      </c>
      <c r="E22" s="1962">
        <v>1994</v>
      </c>
      <c r="F22" s="1962">
        <v>1995</v>
      </c>
      <c r="G22" s="1962" t="s">
        <v>106</v>
      </c>
      <c r="H22" s="1962" t="s">
        <v>107</v>
      </c>
      <c r="I22" s="1962" t="s">
        <v>108</v>
      </c>
      <c r="J22" s="1962">
        <v>1999</v>
      </c>
      <c r="K22" s="1962">
        <v>2000</v>
      </c>
      <c r="L22" s="1962">
        <v>2001</v>
      </c>
      <c r="M22" s="1962">
        <v>2002</v>
      </c>
      <c r="N22" s="1962">
        <v>2003</v>
      </c>
      <c r="O22" s="1962">
        <v>2004</v>
      </c>
      <c r="P22" s="1962">
        <v>2005</v>
      </c>
      <c r="Q22" s="1962">
        <v>2006</v>
      </c>
      <c r="R22" s="1962">
        <v>2007</v>
      </c>
      <c r="S22" s="1962">
        <v>2008</v>
      </c>
      <c r="T22" s="1962">
        <v>2009</v>
      </c>
      <c r="U22" s="1962">
        <v>2010</v>
      </c>
      <c r="V22" s="1962">
        <v>2011</v>
      </c>
      <c r="W22" s="1962">
        <v>2012</v>
      </c>
      <c r="X22" s="1962">
        <v>2013</v>
      </c>
      <c r="Y22" s="1962">
        <v>2014</v>
      </c>
      <c r="Z22" s="1962">
        <v>2015</v>
      </c>
      <c r="AA22" s="1962">
        <v>2016</v>
      </c>
      <c r="AB22" s="1962">
        <v>2017</v>
      </c>
      <c r="AC22" s="1962">
        <v>2018</v>
      </c>
      <c r="AD22" s="1962">
        <v>2019</v>
      </c>
      <c r="AE22" s="1962">
        <v>2020</v>
      </c>
      <c r="AF22" s="1962">
        <v>2021</v>
      </c>
      <c r="AG22" s="1962">
        <v>2022</v>
      </c>
      <c r="AH22" s="1962" t="s">
        <v>109</v>
      </c>
      <c r="AI22" s="1962" t="s">
        <v>110</v>
      </c>
      <c r="AJ22" s="1962" t="s">
        <v>111</v>
      </c>
      <c r="AK22" s="1962" t="s">
        <v>112</v>
      </c>
    </row>
    <row r="23" spans="1:37">
      <c r="A23" s="1960" t="s">
        <v>161</v>
      </c>
      <c r="B23" s="1959">
        <v>65409267.856869027</v>
      </c>
      <c r="C23" s="1959">
        <v>67832083.438396752</v>
      </c>
      <c r="D23" s="1959">
        <v>70474237.448175356</v>
      </c>
      <c r="E23" s="1959">
        <v>74162509.120738283</v>
      </c>
      <c r="F23" s="1959">
        <v>76486073.728914559</v>
      </c>
      <c r="G23" s="1959">
        <v>77291695.576149344</v>
      </c>
      <c r="H23" s="1959">
        <v>79174975.82977891</v>
      </c>
      <c r="I23" s="1959">
        <v>79162319.229073167</v>
      </c>
      <c r="J23" s="1959">
        <v>78319572.479440004</v>
      </c>
      <c r="K23" s="1959">
        <v>76870040.963574558</v>
      </c>
      <c r="L23" s="1959">
        <v>79324917.731549203</v>
      </c>
      <c r="M23" s="1959">
        <v>77220149.2299373</v>
      </c>
      <c r="N23" s="1959">
        <v>82016276.713825256</v>
      </c>
      <c r="O23" s="1959">
        <v>85969490.734662801</v>
      </c>
      <c r="P23" s="1959">
        <v>87859857.915561691</v>
      </c>
      <c r="Q23" s="1959">
        <v>91434185.447807506</v>
      </c>
      <c r="R23" s="1959">
        <v>95658262.897695854</v>
      </c>
      <c r="S23" s="1959">
        <v>101163733.23069306</v>
      </c>
      <c r="T23" s="1959">
        <v>103366318.84033056</v>
      </c>
      <c r="U23" s="1959">
        <v>112729636.31853399</v>
      </c>
      <c r="V23" s="1959">
        <v>118654150.46393394</v>
      </c>
      <c r="W23" s="1959">
        <v>122589292.22820321</v>
      </c>
      <c r="X23" s="1959">
        <v>127378164.86974196</v>
      </c>
      <c r="Y23" s="1959">
        <v>136024379.79199848</v>
      </c>
      <c r="Z23" s="1959">
        <v>139386776.07663843</v>
      </c>
      <c r="AA23" s="1959">
        <v>143984215.97024354</v>
      </c>
      <c r="AB23" s="1959">
        <v>150402818.51291373</v>
      </c>
      <c r="AC23" s="1959">
        <v>156641794.63406634</v>
      </c>
      <c r="AD23" s="1959">
        <v>160164401.41331565</v>
      </c>
      <c r="AE23" s="1959">
        <v>156575831.41226453</v>
      </c>
      <c r="AF23" s="1959">
        <v>165210118.48335454</v>
      </c>
      <c r="AG23" s="1959">
        <v>167363376.35498214</v>
      </c>
      <c r="AH23" s="1959">
        <v>172837635.77739009</v>
      </c>
      <c r="AI23" s="1959">
        <v>182404404.89813823</v>
      </c>
      <c r="AJ23" s="1959">
        <v>189724372.97741735</v>
      </c>
      <c r="AK23" s="1959">
        <v>197312739.52443981</v>
      </c>
    </row>
    <row r="24" spans="1:37">
      <c r="A24" s="1861" t="s">
        <v>162</v>
      </c>
      <c r="B24" s="146">
        <v>54967351.954738587</v>
      </c>
      <c r="C24" s="146">
        <v>56773327.469364725</v>
      </c>
      <c r="D24" s="146">
        <v>58706474.674745716</v>
      </c>
      <c r="E24" s="146">
        <v>62162229.994699575</v>
      </c>
      <c r="F24" s="146">
        <v>64229141.098161869</v>
      </c>
      <c r="G24" s="146">
        <v>64549275.482660949</v>
      </c>
      <c r="H24" s="146">
        <v>66458703.463133909</v>
      </c>
      <c r="I24" s="146">
        <v>66135861.343588248</v>
      </c>
      <c r="J24" s="146">
        <v>65208054.204971604</v>
      </c>
      <c r="K24" s="146">
        <v>64242469.758348458</v>
      </c>
      <c r="L24" s="146">
        <v>67779011.8544842</v>
      </c>
      <c r="M24" s="146">
        <v>65882713.37072406</v>
      </c>
      <c r="N24" s="146">
        <v>71030948.369701535</v>
      </c>
      <c r="O24" s="146">
        <v>74373800.205229029</v>
      </c>
      <c r="P24" s="146">
        <v>75054899.036302477</v>
      </c>
      <c r="Q24" s="146">
        <v>78055924.272445813</v>
      </c>
      <c r="R24" s="146">
        <v>81953372.751074106</v>
      </c>
      <c r="S24" s="146">
        <v>86781644.462572396</v>
      </c>
      <c r="T24" s="146">
        <v>87599580.620790407</v>
      </c>
      <c r="U24" s="146">
        <v>95696274.842259556</v>
      </c>
      <c r="V24" s="146">
        <v>100327713.26605937</v>
      </c>
      <c r="W24" s="146">
        <v>103648342.91851526</v>
      </c>
      <c r="X24" s="146">
        <v>108460129.55447254</v>
      </c>
      <c r="Y24" s="146">
        <v>115216355.38939008</v>
      </c>
      <c r="Z24" s="146">
        <v>117533806.46224687</v>
      </c>
      <c r="AA24" s="146">
        <v>121835132.66865812</v>
      </c>
      <c r="AB24" s="146">
        <v>127652371.07838538</v>
      </c>
      <c r="AC24" s="146">
        <v>133200153.2999416</v>
      </c>
      <c r="AD24" s="146">
        <v>135617264.77175793</v>
      </c>
      <c r="AE24" s="1958">
        <v>130774916.55891395</v>
      </c>
      <c r="AF24" s="1958">
        <v>138736174.70479119</v>
      </c>
      <c r="AG24" s="1958">
        <v>141903840.4920719</v>
      </c>
      <c r="AH24" s="1958">
        <v>146130848.97893992</v>
      </c>
      <c r="AI24" s="1958">
        <v>154983256.41119412</v>
      </c>
      <c r="AJ24" s="1958">
        <v>162577435.97534266</v>
      </c>
      <c r="AK24" s="1958">
        <v>169405688.28630704</v>
      </c>
    </row>
    <row r="25" spans="1:37">
      <c r="A25" s="1861" t="s">
        <v>163</v>
      </c>
      <c r="B25" s="146">
        <v>10441915.902130438</v>
      </c>
      <c r="C25" s="146">
        <v>11058755.969032034</v>
      </c>
      <c r="D25" s="146">
        <v>11767762.773429634</v>
      </c>
      <c r="E25" s="146">
        <v>12000279.126038713</v>
      </c>
      <c r="F25" s="146">
        <v>12256932.630752683</v>
      </c>
      <c r="G25" s="146">
        <v>12742420.093488397</v>
      </c>
      <c r="H25" s="146">
        <v>12716272.366645001</v>
      </c>
      <c r="I25" s="146">
        <v>13026457.885484923</v>
      </c>
      <c r="J25" s="146">
        <v>13111518.274468392</v>
      </c>
      <c r="K25" s="146">
        <v>12627571.205226107</v>
      </c>
      <c r="L25" s="146">
        <v>11545905.877065001</v>
      </c>
      <c r="M25" s="146">
        <v>11337435.859213242</v>
      </c>
      <c r="N25" s="146">
        <v>10985328.344123727</v>
      </c>
      <c r="O25" s="146">
        <v>11595690.529433772</v>
      </c>
      <c r="P25" s="146">
        <v>12804958.879259212</v>
      </c>
      <c r="Q25" s="146">
        <v>13378261.175361695</v>
      </c>
      <c r="R25" s="146">
        <v>13704890.146621751</v>
      </c>
      <c r="S25" s="146">
        <v>14382088.768120658</v>
      </c>
      <c r="T25" s="146">
        <v>15766738.219540155</v>
      </c>
      <c r="U25" s="146">
        <v>17033361.476274423</v>
      </c>
      <c r="V25" s="146">
        <v>18326437.197874583</v>
      </c>
      <c r="W25" s="146">
        <v>18940949.30968795</v>
      </c>
      <c r="X25" s="146">
        <v>18918035.315269422</v>
      </c>
      <c r="Y25" s="146">
        <v>20808024.402608387</v>
      </c>
      <c r="Z25" s="146">
        <v>21852969.614391562</v>
      </c>
      <c r="AA25" s="146">
        <v>22149083.30158541</v>
      </c>
      <c r="AB25" s="146">
        <v>22750447.434528362</v>
      </c>
      <c r="AC25" s="146">
        <v>23441641.334124755</v>
      </c>
      <c r="AD25" s="146">
        <v>24547136.641557723</v>
      </c>
      <c r="AE25" s="1958">
        <v>25800914.853350565</v>
      </c>
      <c r="AF25" s="1958">
        <v>26473943.778563362</v>
      </c>
      <c r="AG25" s="1958">
        <v>25459535.86291023</v>
      </c>
      <c r="AH25" s="1958">
        <v>26706786.798450168</v>
      </c>
      <c r="AI25" s="1958">
        <v>27421148.486944124</v>
      </c>
      <c r="AJ25" s="1958">
        <v>27146937.002074685</v>
      </c>
      <c r="AK25" s="1958">
        <v>27907051.238132779</v>
      </c>
    </row>
    <row r="26" spans="1:37">
      <c r="A26" s="1960" t="s">
        <v>164</v>
      </c>
      <c r="B26" s="1959">
        <v>19939093.068917736</v>
      </c>
      <c r="C26" s="1959">
        <v>20648671.359939419</v>
      </c>
      <c r="D26" s="1959">
        <v>21452347.739809997</v>
      </c>
      <c r="E26" s="1959">
        <v>24214600.750631519</v>
      </c>
      <c r="F26" s="1959">
        <v>25226863.219252955</v>
      </c>
      <c r="G26" s="1959">
        <v>23974959.096954022</v>
      </c>
      <c r="H26" s="1959">
        <v>25622166.812998191</v>
      </c>
      <c r="I26" s="1959">
        <v>22895488.901401546</v>
      </c>
      <c r="J26" s="1959">
        <v>21746356.275578931</v>
      </c>
      <c r="K26" s="1959">
        <v>18974948.063466266</v>
      </c>
      <c r="L26" s="1959">
        <v>19321557.269318622</v>
      </c>
      <c r="M26" s="1959">
        <v>20015197.205393888</v>
      </c>
      <c r="N26" s="1959">
        <v>22030927.002879191</v>
      </c>
      <c r="O26" s="1959">
        <v>22625429.853248972</v>
      </c>
      <c r="P26" s="1959">
        <v>21313770.315948356</v>
      </c>
      <c r="Q26" s="1959">
        <v>22706727.484100141</v>
      </c>
      <c r="R26" s="1959">
        <v>24556619.68553732</v>
      </c>
      <c r="S26" s="1959">
        <v>29501748.30829839</v>
      </c>
      <c r="T26" s="1959">
        <v>27444300.127159927</v>
      </c>
      <c r="U26" s="1959">
        <v>36666824.655749992</v>
      </c>
      <c r="V26" s="1959">
        <v>38114958.213788114</v>
      </c>
      <c r="W26" s="1959">
        <v>33168161.582186561</v>
      </c>
      <c r="X26" s="1959">
        <v>36293242.587435097</v>
      </c>
      <c r="Y26" s="1959">
        <v>40825291.675402373</v>
      </c>
      <c r="Z26" s="1959">
        <v>38933444.778678581</v>
      </c>
      <c r="AA26" s="1959">
        <v>36750803.713885739</v>
      </c>
      <c r="AB26" s="1959">
        <v>40813233.388673954</v>
      </c>
      <c r="AC26" s="1959">
        <v>46858694.535901487</v>
      </c>
      <c r="AD26" s="1959">
        <v>43736462.21917402</v>
      </c>
      <c r="AE26" s="1959">
        <v>41661349.859015062</v>
      </c>
      <c r="AF26" s="1959">
        <v>52990085.839036152</v>
      </c>
      <c r="AG26" s="1959">
        <v>58411408.694184467</v>
      </c>
      <c r="AH26" s="1959">
        <v>50316800.115057051</v>
      </c>
      <c r="AI26" s="1959">
        <v>56575153.922325946</v>
      </c>
      <c r="AJ26" s="1959">
        <v>68088133.936672106</v>
      </c>
      <c r="AK26" s="1959">
        <v>71422506.602194011</v>
      </c>
    </row>
    <row r="27" spans="1:37">
      <c r="A27" s="1861" t="s">
        <v>165</v>
      </c>
      <c r="B27" s="146">
        <v>19245977.089997165</v>
      </c>
      <c r="C27" s="146">
        <v>19884433.497694407</v>
      </c>
      <c r="D27" s="146">
        <v>21259557.666942004</v>
      </c>
      <c r="E27" s="146">
        <v>23004456.837403424</v>
      </c>
      <c r="F27" s="146">
        <v>24104837.444582928</v>
      </c>
      <c r="G27" s="146">
        <v>22762899.919801347</v>
      </c>
      <c r="H27" s="146">
        <v>23432017.474303756</v>
      </c>
      <c r="I27" s="146">
        <v>20971066.680062953</v>
      </c>
      <c r="J27" s="146">
        <v>18666368.816921249</v>
      </c>
      <c r="K27" s="146">
        <v>18291191.664262421</v>
      </c>
      <c r="L27" s="146">
        <v>17157571.376478262</v>
      </c>
      <c r="M27" s="146">
        <v>17106243.314681586</v>
      </c>
      <c r="N27" s="146">
        <v>19020932.842752539</v>
      </c>
      <c r="O27" s="146">
        <v>19794146.264548514</v>
      </c>
      <c r="P27" s="146">
        <v>20148217.24217562</v>
      </c>
      <c r="Q27" s="146">
        <v>21064682.494658925</v>
      </c>
      <c r="R27" s="146">
        <v>23556550.485471375</v>
      </c>
      <c r="S27" s="146">
        <v>27465734.344328709</v>
      </c>
      <c r="T27" s="146">
        <v>25684997.17622371</v>
      </c>
      <c r="U27" s="146">
        <v>32780814.293483537</v>
      </c>
      <c r="V27" s="146">
        <v>33646846.825584494</v>
      </c>
      <c r="W27" s="146">
        <v>30840511.92709988</v>
      </c>
      <c r="X27" s="146">
        <v>33278721.407560922</v>
      </c>
      <c r="Y27" s="146">
        <v>35633857.399219982</v>
      </c>
      <c r="Z27" s="146">
        <v>34903214.078574255</v>
      </c>
      <c r="AA27" s="146">
        <v>35611008.306087807</v>
      </c>
      <c r="AB27" s="146">
        <v>37707687.350351609</v>
      </c>
      <c r="AC27" s="146">
        <v>40301027.448859029</v>
      </c>
      <c r="AD27" s="146">
        <v>37840234.150639117</v>
      </c>
      <c r="AE27" s="1958">
        <v>39843449.048269175</v>
      </c>
      <c r="AF27" s="1958">
        <v>47114464.106566191</v>
      </c>
      <c r="AG27" s="1958">
        <v>46258887.988246992</v>
      </c>
      <c r="AH27" s="1958">
        <v>44977377.25405252</v>
      </c>
      <c r="AI27" s="1958">
        <v>49302235.755306907</v>
      </c>
      <c r="AJ27" s="1958">
        <v>56451059.939826414</v>
      </c>
      <c r="AK27" s="1958">
        <v>58483298.097660162</v>
      </c>
    </row>
    <row r="28" spans="1:37">
      <c r="A28" s="1861" t="s">
        <v>166</v>
      </c>
      <c r="B28" s="146">
        <v>693115.97892057069</v>
      </c>
      <c r="C28" s="146">
        <v>764237.86224501359</v>
      </c>
      <c r="D28" s="146">
        <v>192790.07286799423</v>
      </c>
      <c r="E28" s="146">
        <v>1210143.913228096</v>
      </c>
      <c r="F28" s="146">
        <v>1122025.774670027</v>
      </c>
      <c r="G28" s="146">
        <v>1212059.1771526739</v>
      </c>
      <c r="H28" s="146">
        <v>2190149.3386944351</v>
      </c>
      <c r="I28" s="146">
        <v>1924422.2213385911</v>
      </c>
      <c r="J28" s="146">
        <v>3079987.4586576819</v>
      </c>
      <c r="K28" s="146">
        <v>683756.399203846</v>
      </c>
      <c r="L28" s="146">
        <v>2163985.892840358</v>
      </c>
      <c r="M28" s="146">
        <v>2908953.8907123012</v>
      </c>
      <c r="N28" s="146">
        <v>3009994.160126654</v>
      </c>
      <c r="O28" s="146">
        <v>2831283.5887004575</v>
      </c>
      <c r="P28" s="146">
        <v>1165553.0737727375</v>
      </c>
      <c r="Q28" s="146">
        <v>1642044.9894412148</v>
      </c>
      <c r="R28" s="146">
        <v>1000069.2000659452</v>
      </c>
      <c r="S28" s="146">
        <v>2036013.9639696826</v>
      </c>
      <c r="T28" s="146">
        <v>1759302.9509362164</v>
      </c>
      <c r="U28" s="146">
        <v>3886010.3622664581</v>
      </c>
      <c r="V28" s="146">
        <v>4468111.3882036209</v>
      </c>
      <c r="W28" s="146">
        <v>2327649.6550866812</v>
      </c>
      <c r="X28" s="146">
        <v>3014521.1798741743</v>
      </c>
      <c r="Y28" s="146">
        <v>5191434.2761823945</v>
      </c>
      <c r="Z28" s="146">
        <v>4030230.7001043265</v>
      </c>
      <c r="AA28" s="146">
        <v>1139795.4077979312</v>
      </c>
      <c r="AB28" s="146">
        <v>3105546.0383223477</v>
      </c>
      <c r="AC28" s="146">
        <v>6557667.0870424556</v>
      </c>
      <c r="AD28" s="146">
        <v>5896228.0685349042</v>
      </c>
      <c r="AE28" s="1958">
        <v>1817900.8107458875</v>
      </c>
      <c r="AF28" s="1958">
        <v>5875621.732469962</v>
      </c>
      <c r="AG28" s="1958">
        <v>12152520.705937479</v>
      </c>
      <c r="AH28" s="1958">
        <v>5339422.8610045332</v>
      </c>
      <c r="AI28" s="1958">
        <v>7272918.1670190366</v>
      </c>
      <c r="AJ28" s="1958">
        <v>11637073.996845692</v>
      </c>
      <c r="AK28" s="1958">
        <v>12939208.504533857</v>
      </c>
    </row>
    <row r="29" spans="1:37">
      <c r="A29" s="1861" t="s">
        <v>167</v>
      </c>
      <c r="B29" s="146">
        <v>25485338.969343457</v>
      </c>
      <c r="C29" s="146">
        <v>25824329.596507262</v>
      </c>
      <c r="D29" s="146">
        <v>32887759.202149164</v>
      </c>
      <c r="E29" s="146">
        <v>36834629.573191941</v>
      </c>
      <c r="F29" s="146">
        <v>43236305.687283918</v>
      </c>
      <c r="G29" s="146">
        <v>39503349.266137913</v>
      </c>
      <c r="H29" s="146">
        <v>37269028.668189347</v>
      </c>
      <c r="I29" s="146">
        <v>42340435.662724078</v>
      </c>
      <c r="J29" s="146">
        <v>36470919.689262904</v>
      </c>
      <c r="K29" s="146">
        <v>37265528.682251975</v>
      </c>
      <c r="L29" s="146">
        <v>32536959.285807032</v>
      </c>
      <c r="M29" s="146">
        <v>35525534.514676347</v>
      </c>
      <c r="N29" s="146">
        <v>39145951.040629864</v>
      </c>
      <c r="O29" s="146">
        <v>42163771.957976267</v>
      </c>
      <c r="P29" s="146">
        <v>46592185.821387403</v>
      </c>
      <c r="Q29" s="146">
        <v>48191881.263109766</v>
      </c>
      <c r="R29" s="146">
        <v>52373505.15452344</v>
      </c>
      <c r="S29" s="146">
        <v>55764643.761967182</v>
      </c>
      <c r="T29" s="146">
        <v>50227095.677908897</v>
      </c>
      <c r="U29" s="146">
        <v>62103926.587418273</v>
      </c>
      <c r="V29" s="146">
        <v>62314719.126293108</v>
      </c>
      <c r="W29" s="146">
        <v>58773223.487463646</v>
      </c>
      <c r="X29" s="146">
        <v>66769301.748373397</v>
      </c>
      <c r="Y29" s="146">
        <v>63897671.115797356</v>
      </c>
      <c r="Z29" s="146">
        <v>65945170.548003986</v>
      </c>
      <c r="AA29" s="146">
        <v>71989966.807468474</v>
      </c>
      <c r="AB29" s="146">
        <v>78093586.713456661</v>
      </c>
      <c r="AC29" s="146">
        <v>77783933.896928415</v>
      </c>
      <c r="AD29" s="146">
        <v>75132117.244604334</v>
      </c>
      <c r="AE29" s="1958">
        <v>68360907.785174012</v>
      </c>
      <c r="AF29" s="1958">
        <v>69723425.588296175</v>
      </c>
      <c r="AG29" s="1958">
        <v>68985859.23252815</v>
      </c>
      <c r="AH29" s="1958">
        <v>90495492.170646682</v>
      </c>
      <c r="AI29" s="1958">
        <v>89107663.739160597</v>
      </c>
      <c r="AJ29" s="1958">
        <v>92850185.61620535</v>
      </c>
      <c r="AK29" s="1958">
        <v>95171440.256610483</v>
      </c>
    </row>
    <row r="30" spans="1:37">
      <c r="A30" s="1837" t="s">
        <v>168</v>
      </c>
      <c r="B30" s="146">
        <v>23969198.493890993</v>
      </c>
      <c r="C30" s="146">
        <v>25966989.260013875</v>
      </c>
      <c r="D30" s="146">
        <v>32115563.379292268</v>
      </c>
      <c r="E30" s="146">
        <v>37583313.587569825</v>
      </c>
      <c r="F30" s="146">
        <v>40659814.479826853</v>
      </c>
      <c r="G30" s="146">
        <v>34839284.269335933</v>
      </c>
      <c r="H30" s="146">
        <v>31641323.801320575</v>
      </c>
      <c r="I30" s="146">
        <v>33898265.695508927</v>
      </c>
      <c r="J30" s="146">
        <v>27546388.129575435</v>
      </c>
      <c r="K30" s="146">
        <v>26642249.852228831</v>
      </c>
      <c r="L30" s="146">
        <v>25603170.039487798</v>
      </c>
      <c r="M30" s="146">
        <v>27203215.519657183</v>
      </c>
      <c r="N30" s="146">
        <v>33074611.263250522</v>
      </c>
      <c r="O30" s="146">
        <v>36172179.046315067</v>
      </c>
      <c r="P30" s="146">
        <v>38734607.984915785</v>
      </c>
      <c r="Q30" s="146">
        <v>39675760.899309322</v>
      </c>
      <c r="R30" s="146">
        <v>43281352.670523949</v>
      </c>
      <c r="S30" s="146">
        <v>48722927.50442937</v>
      </c>
      <c r="T30" s="146">
        <v>43690121.745819479</v>
      </c>
      <c r="U30" s="146">
        <v>58913761.588133954</v>
      </c>
      <c r="V30" s="146">
        <v>59956772.628888041</v>
      </c>
      <c r="W30" s="146">
        <v>56530310.276706442</v>
      </c>
      <c r="X30" s="146">
        <v>59337250.893841773</v>
      </c>
      <c r="Y30" s="146">
        <v>60573281.616952427</v>
      </c>
      <c r="Z30" s="146">
        <v>58763310.159716658</v>
      </c>
      <c r="AA30" s="146">
        <v>59305628.499497786</v>
      </c>
      <c r="AB30" s="146">
        <v>66586656.981679901</v>
      </c>
      <c r="AC30" s="146">
        <v>72065689.603660792</v>
      </c>
      <c r="AD30" s="146">
        <v>70655003.565904975</v>
      </c>
      <c r="AE30" s="1958">
        <v>59928363.961209431</v>
      </c>
      <c r="AF30" s="1958">
        <v>72998244.75460355</v>
      </c>
      <c r="AG30" s="1958">
        <v>79895604.096544623</v>
      </c>
      <c r="AH30" s="1958">
        <v>87427453.068664208</v>
      </c>
      <c r="AI30" s="1958">
        <v>91302090.421071991</v>
      </c>
      <c r="AJ30" s="1958">
        <v>99701882.739810616</v>
      </c>
      <c r="AK30" s="1958">
        <v>102393833.5737855</v>
      </c>
    </row>
    <row r="31" spans="1:37" ht="13.2">
      <c r="A31" s="1957" t="s">
        <v>169</v>
      </c>
      <c r="B31" s="1956">
        <v>86864501.401239216</v>
      </c>
      <c r="C31" s="1956">
        <v>88338095.134829566</v>
      </c>
      <c r="D31" s="1956">
        <v>92698781.010842264</v>
      </c>
      <c r="E31" s="1956">
        <v>97628425.856991917</v>
      </c>
      <c r="F31" s="1956">
        <v>104289428.15562458</v>
      </c>
      <c r="G31" s="1956">
        <v>105930719.66990536</v>
      </c>
      <c r="H31" s="1956">
        <v>110424847.50964585</v>
      </c>
      <c r="I31" s="1956">
        <v>110499978.09768987</v>
      </c>
      <c r="J31" s="1956">
        <v>108990460.31470641</v>
      </c>
      <c r="K31" s="1956">
        <v>106468267.85706396</v>
      </c>
      <c r="L31" s="1956">
        <v>105580264.24718706</v>
      </c>
      <c r="M31" s="1956">
        <v>105557665.43035036</v>
      </c>
      <c r="N31" s="1956">
        <v>110118543.49408376</v>
      </c>
      <c r="O31" s="1956">
        <v>114586513.49957296</v>
      </c>
      <c r="P31" s="1956">
        <v>117031206.06798166</v>
      </c>
      <c r="Q31" s="1956">
        <v>122657033.2957081</v>
      </c>
      <c r="R31" s="1956">
        <v>129307035.06723267</v>
      </c>
      <c r="S31" s="1956">
        <v>137707197.79652926</v>
      </c>
      <c r="T31" s="1956">
        <v>137347592.89957991</v>
      </c>
      <c r="U31" s="1956">
        <v>152586625.97356829</v>
      </c>
      <c r="V31" s="1956">
        <v>159127055.17512712</v>
      </c>
      <c r="W31" s="1956">
        <v>158000367.02114695</v>
      </c>
      <c r="X31" s="1956">
        <v>171103458.31170866</v>
      </c>
      <c r="Y31" s="1956">
        <v>180174060.96624577</v>
      </c>
      <c r="Z31" s="1956">
        <v>185502081.2436043</v>
      </c>
      <c r="AA31" s="1956">
        <v>193419357.9921</v>
      </c>
      <c r="AB31" s="1956">
        <v>202722981.63336444</v>
      </c>
      <c r="AC31" s="1956">
        <v>209218733.46323547</v>
      </c>
      <c r="AD31" s="1956">
        <v>208377977.31118906</v>
      </c>
      <c r="AE31" s="1956">
        <v>206669725.09524417</v>
      </c>
      <c r="AF31" s="1956">
        <v>214925385.15608329</v>
      </c>
      <c r="AG31" s="1956">
        <v>214865040.18515015</v>
      </c>
      <c r="AH31" s="1956">
        <v>226222474.99442965</v>
      </c>
      <c r="AI31" s="1956">
        <v>236785132.13855278</v>
      </c>
      <c r="AJ31" s="1956">
        <v>250960809.79048416</v>
      </c>
      <c r="AK31" s="1956">
        <v>261512852.80945879</v>
      </c>
    </row>
    <row r="32" spans="1:37">
      <c r="A32" s="139" t="s">
        <v>134</v>
      </c>
      <c r="J32" s="1850"/>
      <c r="K32" s="1850"/>
      <c r="L32" s="1850"/>
      <c r="M32" s="1850"/>
      <c r="N32" s="1850"/>
      <c r="O32" s="1850"/>
      <c r="P32" s="1853"/>
      <c r="Q32" s="1850"/>
      <c r="R32" s="1850"/>
    </row>
    <row r="33" spans="1:36">
      <c r="A33" s="1837" t="s">
        <v>170</v>
      </c>
      <c r="J33" s="1850"/>
      <c r="K33" s="1850"/>
      <c r="L33" s="1850"/>
      <c r="M33" s="1850"/>
      <c r="N33" s="1850"/>
      <c r="O33" s="1850"/>
      <c r="P33" s="1850"/>
      <c r="Q33" s="1850"/>
      <c r="R33" s="1850"/>
      <c r="Y33" s="146"/>
      <c r="Z33" s="417"/>
      <c r="AA33" s="417"/>
      <c r="AB33" s="417"/>
      <c r="AC33" s="417"/>
      <c r="AE33" s="1949"/>
      <c r="AF33" s="1949"/>
      <c r="AG33" s="1949"/>
      <c r="AH33" s="1949"/>
    </row>
    <row r="34" spans="1:36">
      <c r="A34" s="1955" t="s">
        <v>171</v>
      </c>
      <c r="Y34" s="146"/>
      <c r="Z34" s="1954"/>
      <c r="AA34" s="1954"/>
      <c r="AB34" s="1954"/>
      <c r="AE34" s="1949"/>
      <c r="AF34" s="1949"/>
      <c r="AG34" s="1949"/>
      <c r="AH34" s="1949"/>
    </row>
    <row r="35" spans="1:36">
      <c r="N35" s="1953"/>
      <c r="O35" s="1953"/>
      <c r="P35" s="1953"/>
      <c r="Q35" s="1953"/>
      <c r="R35" s="1953"/>
      <c r="Y35" s="146"/>
      <c r="Z35" s="417"/>
      <c r="AA35" s="417"/>
      <c r="AB35" s="417"/>
      <c r="AE35" s="1949"/>
      <c r="AF35" s="1949"/>
      <c r="AG35" s="1949"/>
      <c r="AH35" s="1949"/>
    </row>
    <row r="36" spans="1:36">
      <c r="N36" s="1952"/>
      <c r="O36" s="1952"/>
      <c r="P36" s="1952"/>
      <c r="Q36" s="1952"/>
      <c r="R36" s="1952"/>
      <c r="Y36" s="146"/>
      <c r="Z36" s="417"/>
      <c r="AA36" s="417"/>
      <c r="AB36" s="417"/>
      <c r="AE36" s="1949"/>
      <c r="AF36" s="1949"/>
      <c r="AG36" s="1949"/>
      <c r="AH36" s="1949"/>
    </row>
    <row r="37" spans="1:36">
      <c r="Y37" s="146"/>
      <c r="Z37" s="1950"/>
      <c r="AA37" s="1951"/>
      <c r="AB37" s="1950"/>
      <c r="AC37" s="1950"/>
      <c r="AD37" s="1950"/>
      <c r="AE37" s="1949"/>
      <c r="AF37" s="1949"/>
      <c r="AG37" s="1949"/>
      <c r="AH37" s="1949"/>
    </row>
    <row r="38" spans="1:36">
      <c r="Y38" s="146"/>
      <c r="Z38" s="1950"/>
      <c r="AA38" s="1951"/>
      <c r="AB38" s="1950"/>
      <c r="AC38" s="1950"/>
      <c r="AD38" s="1950"/>
      <c r="AE38" s="1949"/>
      <c r="AF38" s="1949"/>
      <c r="AG38" s="1949"/>
      <c r="AH38" s="1949"/>
      <c r="AI38" s="26"/>
      <c r="AJ38" s="1841"/>
    </row>
    <row r="39" spans="1:36">
      <c r="Y39" s="146"/>
      <c r="Z39" s="417"/>
      <c r="AA39" s="417"/>
      <c r="AB39" s="417"/>
      <c r="AE39" s="1949"/>
      <c r="AF39" s="1949"/>
      <c r="AG39" s="1949"/>
      <c r="AH39" s="1949"/>
    </row>
    <row r="40" spans="1:36">
      <c r="Y40" s="146"/>
      <c r="Z40" s="146"/>
      <c r="AA40" s="146"/>
      <c r="AB40" s="146"/>
      <c r="AE40" s="1949"/>
      <c r="AF40" s="1949"/>
      <c r="AG40" s="1949"/>
      <c r="AH40" s="1949"/>
    </row>
    <row r="41" spans="1:36">
      <c r="U41" s="1949"/>
      <c r="V41" s="1949"/>
      <c r="W41" s="1949"/>
      <c r="X41" s="1949"/>
      <c r="Y41" s="1949"/>
      <c r="Z41" s="1949"/>
      <c r="AA41" s="1949"/>
      <c r="AB41" s="1949"/>
      <c r="AC41" s="1949"/>
      <c r="AD41" s="1949"/>
      <c r="AE41" s="1949"/>
      <c r="AF41" s="1949"/>
      <c r="AG41" s="1949"/>
      <c r="AH41" s="1949"/>
    </row>
    <row r="42" spans="1:36">
      <c r="R42" s="1876"/>
      <c r="S42" s="1876"/>
      <c r="T42" s="1876"/>
      <c r="U42" s="1949"/>
      <c r="V42" s="1949"/>
      <c r="W42" s="1949"/>
      <c r="X42" s="1949"/>
      <c r="Y42" s="1949"/>
      <c r="Z42" s="1949"/>
      <c r="AA42" s="1949"/>
      <c r="AB42" s="1949"/>
      <c r="AC42" s="1949"/>
      <c r="AD42" s="1949"/>
      <c r="AE42" s="1949"/>
      <c r="AF42" s="1949"/>
      <c r="AG42" s="1949"/>
      <c r="AH42" s="1949"/>
    </row>
    <row r="43" spans="1:36">
      <c r="R43" s="1876"/>
      <c r="S43" s="1876"/>
      <c r="T43" s="1876"/>
      <c r="U43" s="1949"/>
      <c r="V43" s="1949"/>
      <c r="W43" s="1949"/>
      <c r="X43" s="1949"/>
      <c r="Y43" s="1949"/>
      <c r="Z43" s="1949"/>
      <c r="AA43" s="1949"/>
      <c r="AB43" s="1949"/>
      <c r="AC43" s="1949"/>
      <c r="AD43" s="1949"/>
      <c r="AE43" s="1949"/>
      <c r="AF43" s="1949"/>
      <c r="AG43" s="1949"/>
      <c r="AH43" s="1949"/>
    </row>
    <row r="44" spans="1:36">
      <c r="R44" s="1876"/>
      <c r="S44" s="1876"/>
      <c r="T44" s="1876"/>
      <c r="U44" s="1949"/>
      <c r="V44" s="1949"/>
      <c r="W44" s="1949"/>
      <c r="X44" s="1949"/>
      <c r="Y44" s="1949"/>
      <c r="Z44" s="1949"/>
      <c r="AA44" s="1949"/>
      <c r="AB44" s="1949"/>
      <c r="AC44" s="1949"/>
      <c r="AD44" s="1949"/>
      <c r="AE44" s="1949"/>
      <c r="AF44" s="1949"/>
      <c r="AG44" s="1949"/>
      <c r="AH44" s="1949"/>
    </row>
    <row r="45" spans="1:36">
      <c r="R45" s="1876"/>
      <c r="S45" s="1876"/>
      <c r="T45" s="1876"/>
      <c r="U45" s="1949"/>
      <c r="V45" s="1949"/>
      <c r="W45" s="1949"/>
      <c r="X45" s="1949"/>
      <c r="Y45" s="1949"/>
      <c r="Z45" s="1949"/>
      <c r="AA45" s="1949"/>
      <c r="AB45" s="1949"/>
      <c r="AC45" s="1949"/>
      <c r="AD45" s="1949"/>
      <c r="AE45" s="1949"/>
      <c r="AF45" s="1949"/>
      <c r="AG45" s="1949"/>
      <c r="AH45" s="1949"/>
    </row>
    <row r="46" spans="1:36">
      <c r="R46" s="1876"/>
      <c r="S46" s="1876"/>
      <c r="T46" s="1876"/>
      <c r="U46" s="1949"/>
      <c r="V46" s="1949"/>
      <c r="W46" s="1949"/>
      <c r="X46" s="1949"/>
      <c r="Y46" s="1949"/>
      <c r="Z46" s="1949"/>
      <c r="AA46" s="1949"/>
      <c r="AB46" s="1949"/>
      <c r="AC46" s="1949"/>
      <c r="AD46" s="1949"/>
      <c r="AE46" s="1949"/>
      <c r="AF46" s="1949"/>
      <c r="AG46" s="1949"/>
      <c r="AH46" s="1949"/>
    </row>
    <row r="47" spans="1:36">
      <c r="R47" s="1876"/>
      <c r="S47" s="1876"/>
      <c r="T47" s="1876"/>
      <c r="U47" s="1949"/>
      <c r="V47" s="1949"/>
      <c r="W47" s="1949"/>
      <c r="X47" s="1949"/>
      <c r="Y47" s="1949"/>
      <c r="Z47" s="1949"/>
      <c r="AA47" s="1949"/>
      <c r="AB47" s="1949"/>
      <c r="AC47" s="1949"/>
      <c r="AD47" s="1949"/>
      <c r="AE47" s="1949"/>
      <c r="AF47" s="1949"/>
      <c r="AG47" s="1949"/>
      <c r="AH47" s="1949"/>
      <c r="AI47" s="1949"/>
    </row>
    <row r="48" spans="1:36">
      <c r="R48" s="1876"/>
      <c r="S48" s="1876"/>
      <c r="T48" s="1876"/>
      <c r="U48" s="1949"/>
      <c r="V48" s="1949"/>
      <c r="W48" s="1949"/>
      <c r="X48" s="1949"/>
      <c r="Y48" s="1949"/>
      <c r="Z48" s="1949"/>
      <c r="AA48" s="1949"/>
      <c r="AB48" s="1949"/>
      <c r="AC48" s="1949"/>
      <c r="AD48" s="1949"/>
      <c r="AE48" s="1949"/>
      <c r="AF48" s="1949"/>
      <c r="AG48" s="1949"/>
      <c r="AH48" s="1949"/>
      <c r="AI48" s="1949"/>
    </row>
    <row r="49" spans="18:35">
      <c r="R49" s="1876"/>
      <c r="S49" s="1876"/>
      <c r="T49" s="1876"/>
      <c r="U49" s="1949"/>
      <c r="V49" s="1949"/>
      <c r="W49" s="1949"/>
      <c r="X49" s="1949"/>
      <c r="Y49" s="1949"/>
      <c r="Z49" s="1949"/>
      <c r="AA49" s="1949"/>
      <c r="AB49" s="1949"/>
      <c r="AC49" s="1949"/>
      <c r="AD49" s="1949"/>
      <c r="AE49" s="1949"/>
      <c r="AF49" s="1949"/>
      <c r="AG49" s="1949"/>
      <c r="AH49" s="1949"/>
      <c r="AI49" s="1949"/>
    </row>
    <row r="50" spans="18:35">
      <c r="R50" s="1876"/>
      <c r="S50" s="1876"/>
      <c r="T50" s="1876"/>
      <c r="U50" s="1949"/>
      <c r="V50" s="1949"/>
      <c r="W50" s="1949"/>
      <c r="X50" s="1949"/>
      <c r="Y50" s="1949"/>
      <c r="Z50" s="1949"/>
      <c r="AA50" s="1949"/>
      <c r="AB50" s="1949"/>
      <c r="AC50" s="1949"/>
      <c r="AD50" s="1949"/>
      <c r="AE50" s="1949"/>
      <c r="AF50" s="1949"/>
      <c r="AG50" s="1949"/>
      <c r="AH50" s="1949"/>
      <c r="AI50" s="1949"/>
    </row>
    <row r="51" spans="18:35">
      <c r="U51" s="1949"/>
      <c r="V51" s="1949"/>
      <c r="W51" s="1949"/>
      <c r="X51" s="1949"/>
      <c r="Y51" s="1949"/>
      <c r="Z51" s="1949"/>
      <c r="AA51" s="1949"/>
      <c r="AB51" s="1949"/>
      <c r="AC51" s="1949"/>
      <c r="AD51" s="1949"/>
      <c r="AE51" s="1949"/>
      <c r="AF51" s="1949"/>
      <c r="AG51" s="1949"/>
      <c r="AH51" s="1949"/>
      <c r="AI51" s="1949"/>
    </row>
    <row r="52" spans="18:35">
      <c r="Y52" s="146"/>
      <c r="Z52" s="1876"/>
      <c r="AA52" s="1876"/>
      <c r="AB52" s="1876"/>
      <c r="AC52" s="1876"/>
      <c r="AD52" s="1949"/>
      <c r="AE52" s="1949"/>
      <c r="AF52" s="1949"/>
      <c r="AG52" s="1949"/>
      <c r="AH52" s="1949"/>
      <c r="AI52" s="1949"/>
    </row>
    <row r="53" spans="18:35">
      <c r="Y53" s="146"/>
      <c r="Z53" s="146"/>
      <c r="AA53" s="146"/>
      <c r="AB53" s="146"/>
      <c r="AD53" s="1949"/>
      <c r="AE53" s="1949"/>
      <c r="AF53" s="1949"/>
      <c r="AG53" s="1949"/>
      <c r="AH53" s="1949"/>
      <c r="AI53" s="1949"/>
    </row>
    <row r="54" spans="18:35">
      <c r="Y54" s="146"/>
      <c r="Z54" s="146"/>
      <c r="AA54" s="146"/>
      <c r="AB54" s="146"/>
      <c r="AD54" s="1949"/>
      <c r="AE54" s="1949"/>
      <c r="AF54" s="1949"/>
      <c r="AG54" s="1949"/>
      <c r="AH54" s="1949"/>
      <c r="AI54" s="1949"/>
    </row>
    <row r="55" spans="18:35">
      <c r="Y55" s="146"/>
      <c r="Z55" s="146"/>
      <c r="AA55" s="146"/>
      <c r="AB55" s="146"/>
      <c r="AD55" s="1949"/>
      <c r="AE55" s="1949"/>
      <c r="AF55" s="1949"/>
      <c r="AG55" s="1949"/>
      <c r="AH55" s="1949"/>
      <c r="AI55" s="1949"/>
    </row>
    <row r="56" spans="18:35">
      <c r="Y56" s="146"/>
      <c r="Z56" s="146"/>
      <c r="AA56" s="146"/>
      <c r="AB56" s="146"/>
    </row>
    <row r="57" spans="18:35">
      <c r="Y57" s="146"/>
      <c r="Z57" s="146"/>
      <c r="AA57" s="146"/>
      <c r="AB57" s="146"/>
    </row>
    <row r="58" spans="18:35">
      <c r="Y58" s="146"/>
      <c r="Z58" s="146"/>
      <c r="AA58" s="146"/>
      <c r="AB58" s="146"/>
    </row>
    <row r="59" spans="18:35">
      <c r="Y59" s="146"/>
      <c r="Z59" s="146"/>
      <c r="AA59" s="146"/>
      <c r="AB59" s="146"/>
    </row>
    <row r="60" spans="18:35">
      <c r="Y60" s="146"/>
      <c r="Z60" s="146"/>
      <c r="AA60" s="146"/>
      <c r="AB60" s="146"/>
    </row>
    <row r="61" spans="18:35">
      <c r="Y61" s="146"/>
      <c r="Z61" s="146"/>
      <c r="AA61" s="146"/>
      <c r="AB61" s="146"/>
    </row>
    <row r="62" spans="18:35">
      <c r="Y62" s="146"/>
      <c r="Z62" s="146"/>
      <c r="AA62" s="146"/>
      <c r="AB62" s="146"/>
    </row>
    <row r="63" spans="18:35">
      <c r="Y63" s="146"/>
      <c r="Z63" s="146"/>
      <c r="AA63" s="146"/>
      <c r="AB63" s="146"/>
    </row>
    <row r="64" spans="18:35">
      <c r="Y64" s="146"/>
      <c r="Z64" s="146"/>
      <c r="AA64" s="146"/>
      <c r="AB64" s="146"/>
    </row>
    <row r="65" spans="14:28">
      <c r="N65" s="1948"/>
      <c r="O65" s="1948"/>
      <c r="P65" s="1948"/>
      <c r="Q65" s="1948"/>
      <c r="R65" s="1948"/>
      <c r="Y65" s="146"/>
      <c r="Z65" s="146"/>
      <c r="AA65" s="146"/>
      <c r="AB65" s="146"/>
    </row>
    <row r="66" spans="14:28">
      <c r="N66" s="1850"/>
      <c r="O66" s="1850"/>
      <c r="P66" s="1850"/>
      <c r="Q66" s="1850"/>
      <c r="R66" s="1850"/>
      <c r="Y66" s="146"/>
      <c r="Z66" s="146"/>
      <c r="AA66" s="146"/>
      <c r="AB66" s="146"/>
    </row>
    <row r="67" spans="14:28">
      <c r="N67" s="1850"/>
      <c r="O67" s="1850"/>
      <c r="P67" s="1850"/>
      <c r="Q67" s="1850"/>
      <c r="R67" s="1850"/>
      <c r="Y67" s="146"/>
      <c r="Z67" s="146"/>
      <c r="AA67" s="146"/>
      <c r="AB67" s="146"/>
    </row>
    <row r="68" spans="14:28">
      <c r="N68" s="1850"/>
      <c r="O68" s="1850"/>
      <c r="P68" s="1850"/>
      <c r="Q68" s="1850"/>
      <c r="R68" s="1850"/>
      <c r="Y68" s="146"/>
      <c r="Z68" s="146"/>
      <c r="AA68" s="146"/>
      <c r="AB68" s="146"/>
    </row>
    <row r="69" spans="14:28">
      <c r="N69" s="1850"/>
      <c r="O69" s="1850"/>
      <c r="P69" s="1850"/>
      <c r="Q69" s="1850"/>
      <c r="R69" s="1850"/>
      <c r="Y69" s="146"/>
      <c r="Z69" s="146"/>
      <c r="AA69" s="146"/>
      <c r="AB69" s="146"/>
    </row>
    <row r="70" spans="14:28">
      <c r="N70" s="1850"/>
      <c r="O70" s="1850"/>
      <c r="P70" s="1850"/>
      <c r="Q70" s="1850"/>
      <c r="R70" s="1850"/>
      <c r="Y70" s="146"/>
      <c r="Z70" s="146"/>
      <c r="AA70" s="146"/>
      <c r="AB70" s="146"/>
    </row>
    <row r="71" spans="14:28">
      <c r="Y71" s="146"/>
      <c r="Z71" s="146"/>
      <c r="AA71" s="146"/>
      <c r="AB71" s="146"/>
    </row>
    <row r="72" spans="14:28">
      <c r="Y72" s="146"/>
      <c r="Z72" s="146"/>
      <c r="AA72" s="146"/>
      <c r="AB72" s="146"/>
    </row>
    <row r="73" spans="14:28">
      <c r="Y73" s="146"/>
      <c r="Z73" s="146"/>
      <c r="AA73" s="146"/>
      <c r="AB73" s="146"/>
    </row>
    <row r="74" spans="14:28">
      <c r="Y74" s="146"/>
      <c r="Z74" s="146"/>
      <c r="AA74" s="146"/>
      <c r="AB74" s="146"/>
    </row>
    <row r="75" spans="14:28">
      <c r="Y75" s="146"/>
      <c r="Z75" s="146"/>
      <c r="AA75" s="146"/>
      <c r="AB75" s="146"/>
    </row>
    <row r="76" spans="14:28">
      <c r="Y76" s="146"/>
      <c r="Z76" s="146"/>
      <c r="AA76" s="146"/>
      <c r="AB76" s="146"/>
    </row>
    <row r="77" spans="14:28">
      <c r="Y77" s="146"/>
      <c r="Z77" s="146"/>
      <c r="AA77" s="146"/>
      <c r="AB77" s="146"/>
    </row>
    <row r="78" spans="14:28">
      <c r="Y78" s="146"/>
      <c r="Z78" s="146"/>
      <c r="AA78" s="146"/>
      <c r="AB78" s="146"/>
    </row>
    <row r="79" spans="14:28">
      <c r="Y79" s="146"/>
      <c r="Z79" s="146"/>
      <c r="AA79" s="146"/>
      <c r="AB79" s="146"/>
    </row>
    <row r="80" spans="14:28">
      <c r="Y80" s="146"/>
      <c r="Z80" s="146"/>
      <c r="AA80" s="146"/>
      <c r="AB80" s="146"/>
    </row>
    <row r="81" spans="25:28">
      <c r="Y81" s="146"/>
      <c r="Z81" s="146"/>
      <c r="AA81" s="146"/>
      <c r="AB81" s="146"/>
    </row>
    <row r="82" spans="25:28">
      <c r="Y82" s="146"/>
      <c r="Z82" s="146"/>
      <c r="AA82" s="146"/>
      <c r="AB82" s="146"/>
    </row>
    <row r="83" spans="25:28">
      <c r="Y83" s="146"/>
      <c r="Z83" s="146"/>
      <c r="AA83" s="146"/>
      <c r="AB83" s="146"/>
    </row>
    <row r="84" spans="25:28">
      <c r="Y84" s="146"/>
      <c r="Z84" s="146"/>
      <c r="AA84" s="146"/>
      <c r="AB84" s="146"/>
    </row>
    <row r="85" spans="25:28">
      <c r="Y85" s="146"/>
      <c r="Z85" s="146"/>
      <c r="AA85" s="146"/>
      <c r="AB85" s="146"/>
    </row>
    <row r="86" spans="25:28">
      <c r="Y86" s="146"/>
      <c r="Z86" s="146"/>
      <c r="AA86" s="146"/>
      <c r="AB86" s="146"/>
    </row>
    <row r="87" spans="25:28">
      <c r="Y87" s="146"/>
      <c r="Z87" s="146"/>
      <c r="AA87" s="146"/>
      <c r="AB87" s="146"/>
    </row>
    <row r="88" spans="25:28">
      <c r="Y88" s="146"/>
      <c r="Z88" s="146"/>
      <c r="AA88" s="146"/>
      <c r="AB88" s="146"/>
    </row>
    <row r="89" spans="25:28">
      <c r="Y89" s="146"/>
      <c r="Z89" s="146"/>
      <c r="AA89" s="146"/>
      <c r="AB89" s="146"/>
    </row>
    <row r="90" spans="25:28">
      <c r="Y90" s="146"/>
      <c r="Z90" s="146"/>
      <c r="AA90" s="146"/>
      <c r="AB90" s="146"/>
    </row>
    <row r="91" spans="25:28">
      <c r="Y91" s="146"/>
      <c r="Z91" s="146"/>
      <c r="AA91" s="146"/>
      <c r="AB91" s="146"/>
    </row>
    <row r="92" spans="25:28">
      <c r="Y92" s="146"/>
      <c r="Z92" s="146"/>
      <c r="AA92" s="146"/>
      <c r="AB92" s="146"/>
    </row>
    <row r="93" spans="25:28">
      <c r="Y93" s="146"/>
      <c r="Z93" s="146"/>
      <c r="AA93" s="146"/>
      <c r="AB93" s="146"/>
    </row>
    <row r="94" spans="25:28">
      <c r="Y94" s="146"/>
      <c r="Z94" s="146"/>
      <c r="AA94" s="146"/>
      <c r="AB94" s="146"/>
    </row>
    <row r="95" spans="25:28">
      <c r="Y95" s="146"/>
      <c r="Z95" s="146"/>
      <c r="AA95" s="146"/>
      <c r="AB95" s="146"/>
    </row>
    <row r="96" spans="25:28">
      <c r="Y96" s="146"/>
      <c r="Z96" s="146"/>
      <c r="AA96" s="146"/>
      <c r="AB96" s="146"/>
    </row>
    <row r="97" spans="25:28">
      <c r="Y97" s="146"/>
      <c r="Z97" s="146"/>
      <c r="AA97" s="146"/>
      <c r="AB97" s="146"/>
    </row>
    <row r="98" spans="25:28">
      <c r="Y98" s="146"/>
      <c r="Z98" s="146"/>
      <c r="AA98" s="146"/>
      <c r="AB98" s="146"/>
    </row>
    <row r="99" spans="25:28">
      <c r="Y99" s="146"/>
      <c r="Z99" s="146"/>
      <c r="AA99" s="146"/>
      <c r="AB99" s="146"/>
    </row>
    <row r="100" spans="25:28">
      <c r="Y100" s="146"/>
      <c r="Z100" s="146"/>
      <c r="AA100" s="146"/>
      <c r="AB100" s="146"/>
    </row>
    <row r="101" spans="25:28">
      <c r="Y101" s="146"/>
      <c r="Z101" s="146"/>
      <c r="AA101" s="146"/>
      <c r="AB101" s="146"/>
    </row>
    <row r="102" spans="25:28">
      <c r="Y102" s="146"/>
      <c r="Z102" s="146"/>
      <c r="AA102" s="146"/>
      <c r="AB102" s="146"/>
    </row>
    <row r="103" spans="25:28">
      <c r="Y103" s="146"/>
      <c r="Z103" s="146"/>
      <c r="AA103" s="146"/>
      <c r="AB103" s="146"/>
    </row>
    <row r="104" spans="25:28">
      <c r="Y104" s="146"/>
      <c r="Z104" s="146"/>
      <c r="AA104" s="146"/>
      <c r="AB104" s="146"/>
    </row>
    <row r="105" spans="25:28">
      <c r="Y105" s="146"/>
      <c r="Z105" s="146"/>
      <c r="AA105" s="146"/>
      <c r="AB105" s="146"/>
    </row>
    <row r="106" spans="25:28">
      <c r="Y106" s="146"/>
      <c r="Z106" s="146"/>
      <c r="AA106" s="146"/>
      <c r="AB106" s="146"/>
    </row>
    <row r="107" spans="25:28">
      <c r="Y107" s="146"/>
      <c r="Z107" s="146"/>
      <c r="AA107" s="146"/>
      <c r="AB107" s="146"/>
    </row>
    <row r="108" spans="25:28">
      <c r="Y108" s="146"/>
      <c r="Z108" s="146"/>
      <c r="AA108" s="146"/>
      <c r="AB108" s="146"/>
    </row>
    <row r="109" spans="25:28">
      <c r="Y109" s="146"/>
      <c r="Z109" s="146"/>
      <c r="AA109" s="146"/>
      <c r="AB109" s="146"/>
    </row>
    <row r="110" spans="25:28">
      <c r="Y110" s="146"/>
      <c r="Z110" s="146"/>
      <c r="AA110" s="146"/>
      <c r="AB110" s="146"/>
    </row>
    <row r="111" spans="25:28">
      <c r="Y111" s="146"/>
      <c r="Z111" s="146"/>
      <c r="AA111" s="146"/>
      <c r="AB111" s="146"/>
    </row>
    <row r="112" spans="25:28">
      <c r="Y112" s="146"/>
      <c r="Z112" s="146"/>
      <c r="AA112" s="146"/>
      <c r="AB112" s="146"/>
    </row>
    <row r="113" spans="25:28">
      <c r="Y113" s="146"/>
      <c r="Z113" s="146"/>
      <c r="AA113" s="146"/>
      <c r="AB113" s="146"/>
    </row>
    <row r="114" spans="25:28">
      <c r="Y114" s="146"/>
      <c r="Z114" s="146"/>
      <c r="AA114" s="146"/>
      <c r="AB114" s="146"/>
    </row>
    <row r="115" spans="25:28">
      <c r="Y115" s="146"/>
      <c r="Z115" s="146"/>
      <c r="AA115" s="146"/>
      <c r="AB115" s="146"/>
    </row>
    <row r="116" spans="25:28">
      <c r="Y116" s="146"/>
      <c r="Z116" s="146"/>
      <c r="AA116" s="146"/>
      <c r="AB116" s="146"/>
    </row>
    <row r="117" spans="25:28">
      <c r="Y117" s="146"/>
      <c r="Z117" s="146"/>
      <c r="AA117" s="146"/>
      <c r="AB117" s="146"/>
    </row>
    <row r="118" spans="25:28">
      <c r="Y118" s="146"/>
      <c r="Z118" s="146"/>
      <c r="AA118" s="146"/>
      <c r="AB118" s="146"/>
    </row>
    <row r="119" spans="25:28">
      <c r="Y119" s="146"/>
      <c r="Z119" s="146"/>
      <c r="AA119" s="146"/>
      <c r="AB119" s="146"/>
    </row>
    <row r="120" spans="25:28">
      <c r="Y120" s="146"/>
      <c r="Z120" s="146"/>
      <c r="AA120" s="146"/>
      <c r="AB120" s="146"/>
    </row>
    <row r="121" spans="25:28">
      <c r="Y121" s="146"/>
      <c r="Z121" s="146"/>
      <c r="AA121" s="146"/>
      <c r="AB121" s="146"/>
    </row>
    <row r="122" spans="25:28">
      <c r="Y122" s="146"/>
      <c r="Z122" s="146"/>
      <c r="AA122" s="146"/>
      <c r="AB122" s="146"/>
    </row>
    <row r="123" spans="25:28">
      <c r="Y123" s="146"/>
      <c r="Z123" s="146"/>
      <c r="AA123" s="146"/>
      <c r="AB123" s="146"/>
    </row>
    <row r="124" spans="25:28">
      <c r="Y124" s="146"/>
      <c r="Z124" s="146"/>
      <c r="AA124" s="146"/>
      <c r="AB124" s="146"/>
    </row>
    <row r="125" spans="25:28">
      <c r="Y125" s="146"/>
      <c r="Z125" s="146"/>
      <c r="AA125" s="146"/>
      <c r="AB125" s="146"/>
    </row>
    <row r="126" spans="25:28">
      <c r="Y126" s="146"/>
      <c r="Z126" s="146"/>
      <c r="AA126" s="146"/>
      <c r="AB126" s="146"/>
    </row>
    <row r="127" spans="25:28">
      <c r="Y127" s="146"/>
      <c r="Z127" s="146"/>
      <c r="AA127" s="146"/>
      <c r="AB127" s="146"/>
    </row>
    <row r="128" spans="25:28">
      <c r="Y128" s="146"/>
      <c r="Z128" s="146"/>
      <c r="AA128" s="146"/>
      <c r="AB128" s="146"/>
    </row>
    <row r="129" spans="25:28">
      <c r="Y129" s="146"/>
      <c r="Z129" s="146"/>
      <c r="AA129" s="146"/>
      <c r="AB129" s="146"/>
    </row>
    <row r="130" spans="25:28">
      <c r="Y130" s="146"/>
      <c r="Z130" s="146"/>
      <c r="AA130" s="146"/>
      <c r="AB130" s="146"/>
    </row>
    <row r="131" spans="25:28">
      <c r="Y131" s="146"/>
      <c r="Z131" s="146"/>
      <c r="AA131" s="146"/>
      <c r="AB131" s="146"/>
    </row>
    <row r="132" spans="25:28">
      <c r="Y132" s="146"/>
      <c r="Z132" s="146"/>
      <c r="AA132" s="146"/>
      <c r="AB132" s="146"/>
    </row>
    <row r="133" spans="25:28">
      <c r="Y133" s="146"/>
      <c r="Z133" s="146"/>
      <c r="AA133" s="146"/>
      <c r="AB133" s="146"/>
    </row>
    <row r="134" spans="25:28">
      <c r="Y134" s="146"/>
      <c r="Z134" s="146"/>
      <c r="AA134" s="146"/>
      <c r="AB134" s="146"/>
    </row>
    <row r="135" spans="25:28">
      <c r="Y135" s="146"/>
      <c r="Z135" s="146"/>
      <c r="AA135" s="146"/>
      <c r="AB135" s="146"/>
    </row>
    <row r="136" spans="25:28">
      <c r="Y136" s="146"/>
      <c r="Z136" s="146"/>
      <c r="AA136" s="146"/>
      <c r="AB136" s="146"/>
    </row>
    <row r="137" spans="25:28">
      <c r="Y137" s="146"/>
      <c r="Z137" s="146"/>
      <c r="AA137" s="146"/>
      <c r="AB137" s="146"/>
    </row>
    <row r="138" spans="25:28">
      <c r="Y138" s="146"/>
      <c r="Z138" s="146"/>
      <c r="AA138" s="146"/>
      <c r="AB138" s="146"/>
    </row>
    <row r="139" spans="25:28">
      <c r="Y139" s="146"/>
      <c r="Z139" s="146"/>
      <c r="AA139" s="146"/>
      <c r="AB139" s="146"/>
    </row>
    <row r="140" spans="25:28">
      <c r="Y140" s="146"/>
      <c r="Z140" s="146"/>
      <c r="AA140" s="146"/>
      <c r="AB140" s="146"/>
    </row>
    <row r="141" spans="25:28">
      <c r="Y141" s="146"/>
      <c r="Z141" s="146"/>
      <c r="AA141" s="146"/>
      <c r="AB141" s="146"/>
    </row>
    <row r="142" spans="25:28">
      <c r="Y142" s="146"/>
      <c r="Z142" s="146"/>
      <c r="AA142" s="146"/>
      <c r="AB142" s="146"/>
    </row>
    <row r="143" spans="25:28">
      <c r="Y143" s="146"/>
      <c r="Z143" s="146"/>
      <c r="AA143" s="146"/>
      <c r="AB143" s="146"/>
    </row>
    <row r="144" spans="25:28">
      <c r="Y144" s="146"/>
      <c r="Z144" s="146"/>
      <c r="AA144" s="146"/>
      <c r="AB144" s="146"/>
    </row>
    <row r="145" spans="25:28">
      <c r="Y145" s="146"/>
      <c r="Z145" s="146"/>
      <c r="AA145" s="146"/>
      <c r="AB145" s="146"/>
    </row>
    <row r="146" spans="25:28">
      <c r="Y146" s="146"/>
      <c r="Z146" s="146"/>
      <c r="AA146" s="146"/>
      <c r="AB146" s="146"/>
    </row>
    <row r="147" spans="25:28">
      <c r="Y147" s="146"/>
      <c r="Z147" s="146"/>
      <c r="AA147" s="146"/>
      <c r="AB147" s="146"/>
    </row>
    <row r="148" spans="25:28">
      <c r="Y148" s="146"/>
      <c r="Z148" s="146"/>
      <c r="AA148" s="146"/>
      <c r="AB148" s="146"/>
    </row>
    <row r="149" spans="25:28">
      <c r="Y149" s="146"/>
      <c r="Z149" s="146"/>
      <c r="AA149" s="146"/>
      <c r="AB149" s="146"/>
    </row>
    <row r="150" spans="25:28">
      <c r="Y150" s="146"/>
      <c r="Z150" s="146"/>
      <c r="AA150" s="146"/>
      <c r="AB150" s="146"/>
    </row>
    <row r="151" spans="25:28">
      <c r="Y151" s="146"/>
      <c r="Z151" s="146"/>
      <c r="AA151" s="146"/>
      <c r="AB151" s="146"/>
    </row>
    <row r="182" spans="1:6" ht="12.6" thickBot="1"/>
    <row r="183" spans="1:6" ht="12.6" thickTop="1">
      <c r="A183" s="1843"/>
      <c r="B183" s="1843"/>
      <c r="C183" s="1843"/>
      <c r="D183" s="1843"/>
      <c r="E183" s="1843"/>
      <c r="F183" s="1843"/>
    </row>
  </sheetData>
  <mergeCells count="3">
    <mergeCell ref="A7:AI7"/>
    <mergeCell ref="A8:AI8"/>
    <mergeCell ref="A9:AI9"/>
  </mergeCells>
  <hyperlinks>
    <hyperlink ref="A1" location="Índice!A1" display="Índice" xr:uid="{108F8488-4243-4CC2-BE6E-D1D235535032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55" orientation="landscape" r:id="rId1"/>
  <headerFooter alignWithMargins="0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>
    <tabColor theme="4" tint="0.39997558519241921"/>
  </sheetPr>
  <dimension ref="A1:BA409"/>
  <sheetViews>
    <sheetView showGridLines="0" zoomScaleNormal="100" workbookViewId="0">
      <pane xSplit="2" ySplit="10" topLeftCell="C382" activePane="bottomRight" state="frozen"/>
      <selection pane="topRight" activeCell="F371" sqref="F371"/>
      <selection pane="bottomLeft" activeCell="F371" sqref="F371"/>
      <selection pane="bottomRight" activeCell="B1" sqref="B1"/>
    </sheetView>
  </sheetViews>
  <sheetFormatPr baseColWidth="10" defaultColWidth="12" defaultRowHeight="13.2"/>
  <cols>
    <col min="1" max="1" width="4" customWidth="1"/>
    <col min="2" max="2" width="16" customWidth="1"/>
    <col min="9" max="9" width="15" customWidth="1"/>
    <col min="10" max="10" width="14.109375" customWidth="1"/>
  </cols>
  <sheetData>
    <row r="1" spans="1:15">
      <c r="A1" s="1098"/>
      <c r="B1" s="737" t="s">
        <v>100</v>
      </c>
      <c r="C1" s="1098"/>
      <c r="D1" s="1098"/>
      <c r="E1" s="1098"/>
      <c r="F1" s="1098"/>
      <c r="G1" s="1098"/>
      <c r="H1" s="1098"/>
      <c r="I1" s="1098"/>
      <c r="J1" s="1098"/>
      <c r="K1" s="1098"/>
      <c r="L1" s="1098"/>
      <c r="M1" s="1098"/>
      <c r="N1" s="1098"/>
      <c r="O1" s="1098"/>
    </row>
    <row r="2" spans="1:15">
      <c r="A2" s="1098"/>
      <c r="B2" s="1107"/>
      <c r="C2" s="1098"/>
      <c r="D2" s="1098"/>
      <c r="E2" s="1098"/>
      <c r="F2" s="1098"/>
      <c r="G2" s="1098"/>
      <c r="H2" s="1098"/>
      <c r="I2" s="1098"/>
      <c r="J2" s="1098"/>
      <c r="K2" s="1098"/>
      <c r="L2" s="1098"/>
      <c r="M2" s="1098"/>
      <c r="N2" s="1098"/>
      <c r="O2" s="1098"/>
    </row>
    <row r="3" spans="1:15">
      <c r="A3" s="1098"/>
      <c r="B3" s="1107"/>
      <c r="C3" s="1098"/>
      <c r="D3" s="1098"/>
      <c r="E3" s="1098"/>
      <c r="F3" s="1098"/>
      <c r="G3" s="1098"/>
      <c r="H3" s="1098"/>
      <c r="I3" s="1098"/>
      <c r="J3" s="1098"/>
      <c r="K3" s="1098"/>
      <c r="L3" s="1098"/>
      <c r="M3" s="1098"/>
      <c r="N3" s="1098"/>
      <c r="O3" s="1098"/>
    </row>
    <row r="4" spans="1:15">
      <c r="A4" s="1098"/>
      <c r="B4" s="1107"/>
      <c r="C4" s="1098"/>
      <c r="D4" s="1098"/>
      <c r="E4" s="1098"/>
      <c r="F4" s="1098"/>
      <c r="G4" s="1098"/>
      <c r="H4" s="1098"/>
      <c r="I4" s="1098"/>
      <c r="J4" s="1098"/>
      <c r="K4" s="1098"/>
      <c r="L4" s="1098"/>
      <c r="M4" s="1098"/>
      <c r="N4" s="1098"/>
      <c r="O4" s="1098"/>
    </row>
    <row r="5" spans="1:15">
      <c r="A5" s="1098"/>
      <c r="B5" s="1107"/>
      <c r="C5" s="1098"/>
      <c r="D5" s="1098"/>
      <c r="E5" s="1098"/>
      <c r="F5" s="1098"/>
      <c r="G5" s="1098"/>
      <c r="H5" s="1098"/>
      <c r="I5" s="1098"/>
      <c r="J5" s="1098"/>
      <c r="K5" s="1098"/>
      <c r="L5" s="1098"/>
      <c r="M5" s="1098"/>
      <c r="N5" s="1098"/>
      <c r="O5" s="1098"/>
    </row>
    <row r="6" spans="1:15">
      <c r="A6" s="1098"/>
      <c r="B6" s="1107"/>
      <c r="C6" s="1098"/>
      <c r="D6" s="1098"/>
      <c r="E6" s="1098"/>
      <c r="F6" s="1098"/>
      <c r="G6" s="1098"/>
      <c r="H6" s="1098"/>
      <c r="I6" s="1098"/>
      <c r="J6" s="1098"/>
      <c r="K6" s="1098"/>
      <c r="L6" s="1098"/>
      <c r="M6" s="1098"/>
      <c r="N6" s="1098"/>
      <c r="O6" s="1098"/>
    </row>
    <row r="7" spans="1:15" ht="17.399999999999999">
      <c r="A7" s="1108"/>
      <c r="B7" s="2237" t="s">
        <v>1334</v>
      </c>
      <c r="C7" s="2237"/>
      <c r="D7" s="2237"/>
      <c r="E7" s="2237"/>
      <c r="F7" s="2237"/>
      <c r="G7" s="2237"/>
      <c r="H7" s="2237"/>
      <c r="I7" s="2237"/>
      <c r="J7" s="2237"/>
      <c r="K7" s="2237"/>
      <c r="L7" s="2237"/>
      <c r="M7" s="2237"/>
      <c r="N7" s="2237"/>
      <c r="O7" s="1627"/>
    </row>
    <row r="8" spans="1:15">
      <c r="A8" s="1116"/>
      <c r="B8" s="1205" t="s">
        <v>1335</v>
      </c>
      <c r="C8" s="1117"/>
      <c r="D8" s="1109"/>
      <c r="E8" s="1109"/>
      <c r="F8" s="1109"/>
      <c r="G8" s="1109"/>
      <c r="H8" s="1109"/>
      <c r="I8" s="1109"/>
      <c r="J8" s="1109"/>
      <c r="K8" s="1109"/>
      <c r="L8" s="1109"/>
      <c r="M8" s="1109"/>
      <c r="N8" s="1109"/>
      <c r="O8" s="1205"/>
    </row>
    <row r="9" spans="1:15" ht="13.8" thickBot="1">
      <c r="A9" s="1108"/>
      <c r="B9" s="1086" t="s">
        <v>1282</v>
      </c>
      <c r="C9" s="1118"/>
      <c r="D9" s="252"/>
      <c r="E9" s="253"/>
      <c r="F9" s="252"/>
      <c r="G9" s="252"/>
      <c r="H9" s="252"/>
      <c r="I9" s="252"/>
      <c r="J9" s="252"/>
      <c r="K9" s="252"/>
      <c r="L9" s="252"/>
      <c r="M9" s="252"/>
      <c r="N9" s="252"/>
      <c r="O9" s="1086"/>
    </row>
    <row r="10" spans="1:15" ht="27" thickTop="1">
      <c r="A10" s="268"/>
      <c r="B10" s="250" t="s">
        <v>176</v>
      </c>
      <c r="C10" s="251" t="s">
        <v>1336</v>
      </c>
      <c r="D10" s="251" t="s">
        <v>1337</v>
      </c>
      <c r="E10" s="251" t="s">
        <v>1338</v>
      </c>
      <c r="F10" s="251" t="s">
        <v>1339</v>
      </c>
      <c r="G10" s="251" t="s">
        <v>1340</v>
      </c>
      <c r="H10" s="251" t="s">
        <v>1341</v>
      </c>
      <c r="I10" s="251" t="s">
        <v>1342</v>
      </c>
      <c r="J10" s="251" t="s">
        <v>1343</v>
      </c>
      <c r="K10" s="251" t="s">
        <v>1344</v>
      </c>
      <c r="L10" s="251" t="s">
        <v>1345</v>
      </c>
      <c r="M10" s="251" t="s">
        <v>1346</v>
      </c>
      <c r="N10" s="251" t="s">
        <v>1347</v>
      </c>
      <c r="O10" s="250" t="s">
        <v>896</v>
      </c>
    </row>
    <row r="11" spans="1:15">
      <c r="A11" s="1119"/>
      <c r="B11" s="1114">
        <v>34335</v>
      </c>
      <c r="C11" s="1104">
        <v>3769.5120000000002</v>
      </c>
      <c r="D11" s="1104">
        <v>97401.445999999996</v>
      </c>
      <c r="E11" s="1104">
        <v>927.84199999999998</v>
      </c>
      <c r="F11" s="1104">
        <v>0</v>
      </c>
      <c r="G11" s="1104">
        <v>102098.8</v>
      </c>
      <c r="H11" s="1104">
        <v>1265.828</v>
      </c>
      <c r="I11" s="1104">
        <v>4241.4059999999999</v>
      </c>
      <c r="J11" s="1104">
        <v>6956.8530000000001</v>
      </c>
      <c r="K11" s="1104">
        <v>0</v>
      </c>
      <c r="L11" s="1104">
        <v>1258.299</v>
      </c>
      <c r="M11" s="1104">
        <v>0</v>
      </c>
      <c r="N11" s="1104">
        <v>324.85099999999511</v>
      </c>
      <c r="O11" s="1103">
        <v>116146.037</v>
      </c>
    </row>
    <row r="12" spans="1:15">
      <c r="A12" s="1119"/>
      <c r="B12" s="1114">
        <v>34366</v>
      </c>
      <c r="C12" s="1104">
        <v>6368.2650000000003</v>
      </c>
      <c r="D12" s="1104">
        <v>93047.106</v>
      </c>
      <c r="E12" s="1104">
        <v>343.33199999999999</v>
      </c>
      <c r="F12" s="1104">
        <v>0</v>
      </c>
      <c r="G12" s="1104">
        <v>99758.702999999994</v>
      </c>
      <c r="H12" s="1104">
        <v>2112.5079999999998</v>
      </c>
      <c r="I12" s="1104">
        <v>3503.3690000000001</v>
      </c>
      <c r="J12" s="1104">
        <v>37156.76</v>
      </c>
      <c r="K12" s="1104">
        <v>0</v>
      </c>
      <c r="L12" s="1104">
        <v>1308.825</v>
      </c>
      <c r="M12" s="1104">
        <v>8.58</v>
      </c>
      <c r="N12" s="1104">
        <v>12275.118000000002</v>
      </c>
      <c r="O12" s="1103">
        <v>156123.86300000001</v>
      </c>
    </row>
    <row r="13" spans="1:15">
      <c r="A13" s="1119"/>
      <c r="B13" s="1114">
        <v>34394</v>
      </c>
      <c r="C13" s="1104">
        <v>5205.2129999999997</v>
      </c>
      <c r="D13" s="1104">
        <v>110723.02899999999</v>
      </c>
      <c r="E13" s="1104">
        <v>716.42700000000002</v>
      </c>
      <c r="F13" s="1104">
        <v>0</v>
      </c>
      <c r="G13" s="1104">
        <v>116644.66899999999</v>
      </c>
      <c r="H13" s="1104">
        <v>2257.1709999999998</v>
      </c>
      <c r="I13" s="1104">
        <v>12574.829</v>
      </c>
      <c r="J13" s="1104">
        <v>24803.561000000002</v>
      </c>
      <c r="K13" s="1104">
        <v>0</v>
      </c>
      <c r="L13" s="1104">
        <v>1267.3399999999999</v>
      </c>
      <c r="M13" s="1104">
        <v>392.27199999999999</v>
      </c>
      <c r="N13" s="1104">
        <v>6764.4530000000377</v>
      </c>
      <c r="O13" s="1103">
        <v>164704.29500000001</v>
      </c>
    </row>
    <row r="14" spans="1:15">
      <c r="A14" s="1119"/>
      <c r="B14" s="1114">
        <v>34425</v>
      </c>
      <c r="C14" s="1104">
        <v>24878.572</v>
      </c>
      <c r="D14" s="1104">
        <v>104921.556</v>
      </c>
      <c r="E14" s="1104">
        <v>831.55600000000004</v>
      </c>
      <c r="F14" s="1104">
        <v>0</v>
      </c>
      <c r="G14" s="1104">
        <v>130631.68399999999</v>
      </c>
      <c r="H14" s="1104">
        <v>3436.569</v>
      </c>
      <c r="I14" s="1104">
        <v>6779.7550000000001</v>
      </c>
      <c r="J14" s="1104">
        <v>36279.703000000001</v>
      </c>
      <c r="K14" s="1104">
        <v>0</v>
      </c>
      <c r="L14" s="1104">
        <v>1221.2909999999999</v>
      </c>
      <c r="M14" s="1104">
        <v>196.136</v>
      </c>
      <c r="N14" s="1104">
        <v>3922.7340000000113</v>
      </c>
      <c r="O14" s="1103">
        <v>182467.872</v>
      </c>
    </row>
    <row r="15" spans="1:15">
      <c r="A15" s="1119"/>
      <c r="B15" s="1114">
        <v>34455</v>
      </c>
      <c r="C15" s="1104">
        <v>7239.3549999999996</v>
      </c>
      <c r="D15" s="1104">
        <v>107468.215</v>
      </c>
      <c r="E15" s="1104">
        <v>626.12300000000005</v>
      </c>
      <c r="F15" s="1104">
        <v>0</v>
      </c>
      <c r="G15" s="1104">
        <v>115333.693</v>
      </c>
      <c r="H15" s="1104">
        <v>4311.4979999999996</v>
      </c>
      <c r="I15" s="1104">
        <v>4755.6840000000002</v>
      </c>
      <c r="J15" s="1104">
        <v>27527.091</v>
      </c>
      <c r="K15" s="1104">
        <v>0</v>
      </c>
      <c r="L15" s="1104">
        <v>1668.653</v>
      </c>
      <c r="M15" s="1104">
        <v>0</v>
      </c>
      <c r="N15" s="1104">
        <v>1456.8530000000319</v>
      </c>
      <c r="O15" s="1103">
        <v>155053.47200000001</v>
      </c>
    </row>
    <row r="16" spans="1:15">
      <c r="A16" s="1119"/>
      <c r="B16" s="1114">
        <v>34486</v>
      </c>
      <c r="C16" s="1104">
        <v>5263.6480000000001</v>
      </c>
      <c r="D16" s="1104">
        <v>114625.508</v>
      </c>
      <c r="E16" s="1104">
        <v>968.49699999999996</v>
      </c>
      <c r="F16" s="1104">
        <v>0</v>
      </c>
      <c r="G16" s="1104">
        <v>120857.65300000001</v>
      </c>
      <c r="H16" s="1104">
        <v>3011.011</v>
      </c>
      <c r="I16" s="1104">
        <v>6471.4470000000001</v>
      </c>
      <c r="J16" s="1104">
        <v>22357.184000000001</v>
      </c>
      <c r="K16" s="1104">
        <v>0</v>
      </c>
      <c r="L16" s="1104">
        <v>1852.001</v>
      </c>
      <c r="M16" s="1104">
        <v>87.75</v>
      </c>
      <c r="N16" s="1104">
        <v>10810.109999999971</v>
      </c>
      <c r="O16" s="1103">
        <v>165447.15599999999</v>
      </c>
    </row>
    <row r="17" spans="1:15">
      <c r="A17" s="1119"/>
      <c r="B17" s="1114">
        <v>34516</v>
      </c>
      <c r="C17" s="1104">
        <v>7117.3850000000002</v>
      </c>
      <c r="D17" s="1104">
        <v>111809.045</v>
      </c>
      <c r="E17" s="1104">
        <v>572.19399999999996</v>
      </c>
      <c r="F17" s="1104">
        <v>0</v>
      </c>
      <c r="G17" s="1104">
        <v>119498.624</v>
      </c>
      <c r="H17" s="1104">
        <v>5177.8689999999997</v>
      </c>
      <c r="I17" s="1104">
        <v>5680.9219999999996</v>
      </c>
      <c r="J17" s="1104">
        <v>17483.237000000001</v>
      </c>
      <c r="K17" s="1104">
        <v>0</v>
      </c>
      <c r="L17" s="1104">
        <v>2116.9760000000001</v>
      </c>
      <c r="M17" s="1104">
        <v>0</v>
      </c>
      <c r="N17" s="1104">
        <v>2663.3999999999942</v>
      </c>
      <c r="O17" s="1103">
        <v>152621.02799999999</v>
      </c>
    </row>
    <row r="18" spans="1:15">
      <c r="A18" s="1119"/>
      <c r="B18" s="1114">
        <v>34547</v>
      </c>
      <c r="C18" s="1104">
        <v>6200.4610000000002</v>
      </c>
      <c r="D18" s="1104">
        <v>109632.387</v>
      </c>
      <c r="E18" s="1104">
        <v>1248.0730000000001</v>
      </c>
      <c r="F18" s="1104">
        <v>0</v>
      </c>
      <c r="G18" s="1104">
        <v>117080.921</v>
      </c>
      <c r="H18" s="1104">
        <v>4550.0919999999996</v>
      </c>
      <c r="I18" s="1104">
        <v>4122.018</v>
      </c>
      <c r="J18" s="1104">
        <v>13165.735000000001</v>
      </c>
      <c r="K18" s="1104">
        <v>0</v>
      </c>
      <c r="L18" s="1104">
        <v>1659.8610000000001</v>
      </c>
      <c r="M18" s="1104">
        <v>0</v>
      </c>
      <c r="N18" s="1104">
        <v>1864.1410000000033</v>
      </c>
      <c r="O18" s="1103">
        <v>142442.76800000001</v>
      </c>
    </row>
    <row r="19" spans="1:15">
      <c r="A19" s="1119"/>
      <c r="B19" s="1114">
        <v>34578</v>
      </c>
      <c r="C19" s="1104">
        <v>7825.2939999999999</v>
      </c>
      <c r="D19" s="1104">
        <v>126245.814</v>
      </c>
      <c r="E19" s="1104">
        <v>755.60599999999999</v>
      </c>
      <c r="F19" s="1104">
        <v>0</v>
      </c>
      <c r="G19" s="1104">
        <v>134826.71400000001</v>
      </c>
      <c r="H19" s="1104">
        <v>3189.2660000000001</v>
      </c>
      <c r="I19" s="1104">
        <v>3717.8470000000002</v>
      </c>
      <c r="J19" s="1104">
        <v>18639.267</v>
      </c>
      <c r="K19" s="1104">
        <v>0</v>
      </c>
      <c r="L19" s="1104">
        <v>1936.3030000000001</v>
      </c>
      <c r="M19" s="1104">
        <v>0</v>
      </c>
      <c r="N19" s="1104">
        <v>829.54699999996228</v>
      </c>
      <c r="O19" s="1103">
        <v>163138.94399999999</v>
      </c>
    </row>
    <row r="20" spans="1:15">
      <c r="A20" s="1119"/>
      <c r="B20" s="1114">
        <v>34608</v>
      </c>
      <c r="C20" s="1104">
        <v>9310.2639999999992</v>
      </c>
      <c r="D20" s="1104">
        <v>120230.08</v>
      </c>
      <c r="E20" s="1104">
        <v>1268.5419999999999</v>
      </c>
      <c r="F20" s="1104">
        <v>0</v>
      </c>
      <c r="G20" s="1104">
        <v>130808.886</v>
      </c>
      <c r="H20" s="1104">
        <v>3501.7530000000002</v>
      </c>
      <c r="I20" s="1104">
        <v>4480.643</v>
      </c>
      <c r="J20" s="1104">
        <v>7721.19</v>
      </c>
      <c r="K20" s="1104">
        <v>0</v>
      </c>
      <c r="L20" s="1104">
        <v>1392.0920000000001</v>
      </c>
      <c r="M20" s="1104">
        <v>0</v>
      </c>
      <c r="N20" s="1104">
        <v>1163.0709999999963</v>
      </c>
      <c r="O20" s="1103">
        <v>149067.63500000001</v>
      </c>
    </row>
    <row r="21" spans="1:15">
      <c r="A21" s="1119"/>
      <c r="B21" s="1114">
        <v>34639</v>
      </c>
      <c r="C21" s="1104">
        <v>9662.5049999999992</v>
      </c>
      <c r="D21" s="1104">
        <v>128787.159</v>
      </c>
      <c r="E21" s="1104">
        <v>799.71500000000003</v>
      </c>
      <c r="F21" s="1104">
        <v>0</v>
      </c>
      <c r="G21" s="1104">
        <v>139249.37899999999</v>
      </c>
      <c r="H21" s="1104">
        <v>2170.3870000000002</v>
      </c>
      <c r="I21" s="1104">
        <v>3004.8249999999998</v>
      </c>
      <c r="J21" s="1104">
        <v>9489.5480000000007</v>
      </c>
      <c r="K21" s="1104">
        <v>0</v>
      </c>
      <c r="L21" s="1104">
        <v>1718.4870000000001</v>
      </c>
      <c r="M21" s="1104">
        <v>0</v>
      </c>
      <c r="N21" s="1104">
        <v>1923.0720000000147</v>
      </c>
      <c r="O21" s="1103">
        <v>157555.698</v>
      </c>
    </row>
    <row r="22" spans="1:15">
      <c r="A22" s="1119"/>
      <c r="B22" s="1114">
        <v>34669</v>
      </c>
      <c r="C22" s="1104">
        <v>8397.741</v>
      </c>
      <c r="D22" s="1104">
        <v>114703.466</v>
      </c>
      <c r="E22" s="1104">
        <v>1389.1659999999999</v>
      </c>
      <c r="F22" s="1104">
        <v>0</v>
      </c>
      <c r="G22" s="1104">
        <v>124490.37299999999</v>
      </c>
      <c r="H22" s="1104">
        <v>2765.3589999999999</v>
      </c>
      <c r="I22" s="1104">
        <v>2434.1680000000001</v>
      </c>
      <c r="J22" s="1104">
        <v>5246.89</v>
      </c>
      <c r="K22" s="1104">
        <v>0</v>
      </c>
      <c r="L22" s="1104">
        <v>1798.7339999999999</v>
      </c>
      <c r="M22" s="1104">
        <v>0</v>
      </c>
      <c r="N22" s="1104">
        <v>1715.1559999999881</v>
      </c>
      <c r="O22" s="1103">
        <v>138450.68</v>
      </c>
    </row>
    <row r="23" spans="1:15">
      <c r="A23" s="1119"/>
      <c r="B23" s="1114">
        <v>34700</v>
      </c>
      <c r="C23" s="1104">
        <v>17500.241000000002</v>
      </c>
      <c r="D23" s="1104">
        <v>122613.264</v>
      </c>
      <c r="E23" s="1104">
        <v>763.36599999999999</v>
      </c>
      <c r="F23" s="1104">
        <v>0</v>
      </c>
      <c r="G23" s="1104">
        <v>140876.87100000001</v>
      </c>
      <c r="H23" s="1104">
        <v>1384.0340000000001</v>
      </c>
      <c r="I23" s="1104">
        <v>6759.4859999999999</v>
      </c>
      <c r="J23" s="1104">
        <v>6338.1350000000002</v>
      </c>
      <c r="K23" s="1104">
        <v>0</v>
      </c>
      <c r="L23" s="1104">
        <v>2309.7190000000001</v>
      </c>
      <c r="M23" s="1104">
        <v>0</v>
      </c>
      <c r="N23" s="1104">
        <v>631.38799999994808</v>
      </c>
      <c r="O23" s="1103">
        <v>158299.633</v>
      </c>
    </row>
    <row r="24" spans="1:15">
      <c r="A24" s="1119"/>
      <c r="B24" s="1114">
        <v>34731</v>
      </c>
      <c r="C24" s="1104">
        <v>11414.7</v>
      </c>
      <c r="D24" s="1104">
        <v>111311.77099999999</v>
      </c>
      <c r="E24" s="1104">
        <v>575.63199999999995</v>
      </c>
      <c r="F24" s="1104">
        <v>0</v>
      </c>
      <c r="G24" s="1104">
        <v>123302.10299999999</v>
      </c>
      <c r="H24" s="1104">
        <v>1773.451</v>
      </c>
      <c r="I24" s="1104">
        <v>1520.655</v>
      </c>
      <c r="J24" s="1104">
        <v>7614.1570000000002</v>
      </c>
      <c r="K24" s="1104">
        <v>0</v>
      </c>
      <c r="L24" s="1104">
        <v>2824.4050000000002</v>
      </c>
      <c r="M24" s="1104">
        <v>0</v>
      </c>
      <c r="N24" s="1104">
        <v>668.40200000001641</v>
      </c>
      <c r="O24" s="1103">
        <v>137703.17300000001</v>
      </c>
    </row>
    <row r="25" spans="1:15">
      <c r="A25" s="1119"/>
      <c r="B25" s="1114">
        <v>34759</v>
      </c>
      <c r="C25" s="1104">
        <v>11582.626</v>
      </c>
      <c r="D25" s="1104">
        <v>113637.48</v>
      </c>
      <c r="E25" s="1104">
        <v>2610.59</v>
      </c>
      <c r="F25" s="1104">
        <v>0</v>
      </c>
      <c r="G25" s="1104">
        <v>127830.696</v>
      </c>
      <c r="H25" s="1104">
        <v>1996.479</v>
      </c>
      <c r="I25" s="1104">
        <v>2279.2359999999999</v>
      </c>
      <c r="J25" s="1104">
        <v>13148.933000000001</v>
      </c>
      <c r="K25" s="1104">
        <v>0</v>
      </c>
      <c r="L25" s="1104">
        <v>3420.0430000000001</v>
      </c>
      <c r="M25" s="1104">
        <v>0</v>
      </c>
      <c r="N25" s="1104">
        <v>6509.8220000000147</v>
      </c>
      <c r="O25" s="1103">
        <v>155185.209</v>
      </c>
    </row>
    <row r="26" spans="1:15">
      <c r="A26" s="1119"/>
      <c r="B26" s="1114">
        <v>34790</v>
      </c>
      <c r="C26" s="1104">
        <v>13226.245999999999</v>
      </c>
      <c r="D26" s="1104">
        <v>112357.02800000001</v>
      </c>
      <c r="E26" s="1104">
        <v>2520.9229999999998</v>
      </c>
      <c r="F26" s="1104">
        <v>0</v>
      </c>
      <c r="G26" s="1104">
        <v>128104.197</v>
      </c>
      <c r="H26" s="1104">
        <v>2086.0419999999999</v>
      </c>
      <c r="I26" s="1104">
        <v>4042.9479999999999</v>
      </c>
      <c r="J26" s="1104">
        <v>14316.539000000001</v>
      </c>
      <c r="K26" s="1104">
        <v>0</v>
      </c>
      <c r="L26" s="1104">
        <v>3593.09</v>
      </c>
      <c r="M26" s="1104">
        <v>117.102</v>
      </c>
      <c r="N26" s="1104">
        <v>5540.5740000000078</v>
      </c>
      <c r="O26" s="1103">
        <v>157800.492</v>
      </c>
    </row>
    <row r="27" spans="1:15">
      <c r="A27" s="1119"/>
      <c r="B27" s="1114">
        <v>34820</v>
      </c>
      <c r="C27" s="1104">
        <v>13726.196</v>
      </c>
      <c r="D27" s="1104">
        <v>108431.67</v>
      </c>
      <c r="E27" s="1104">
        <v>7172.2709999999997</v>
      </c>
      <c r="F27" s="1104">
        <v>0</v>
      </c>
      <c r="G27" s="1104">
        <v>129330.13699999999</v>
      </c>
      <c r="H27" s="1104">
        <v>3640.2860000000001</v>
      </c>
      <c r="I27" s="1104">
        <v>2490.6419999999998</v>
      </c>
      <c r="J27" s="1104">
        <v>30407.208999999999</v>
      </c>
      <c r="K27" s="1104">
        <v>0</v>
      </c>
      <c r="L27" s="1104">
        <v>15975.058000000001</v>
      </c>
      <c r="M27" s="1104">
        <v>0</v>
      </c>
      <c r="N27" s="1104">
        <v>7759.2520000000368</v>
      </c>
      <c r="O27" s="1103">
        <v>189602.584</v>
      </c>
    </row>
    <row r="28" spans="1:15">
      <c r="A28" s="1119"/>
      <c r="B28" s="1114">
        <v>34851</v>
      </c>
      <c r="C28" s="1104">
        <v>12721.199000000001</v>
      </c>
      <c r="D28" s="1104">
        <v>124616.409</v>
      </c>
      <c r="E28" s="1104">
        <v>6575.6419999999998</v>
      </c>
      <c r="F28" s="1104">
        <v>0</v>
      </c>
      <c r="G28" s="1104">
        <v>143913.25</v>
      </c>
      <c r="H28" s="1104">
        <v>2610.6840000000002</v>
      </c>
      <c r="I28" s="1104">
        <v>3171.069</v>
      </c>
      <c r="J28" s="1104">
        <v>29465.050999999999</v>
      </c>
      <c r="K28" s="1104">
        <v>0</v>
      </c>
      <c r="L28" s="1104">
        <v>9093.4339999999993</v>
      </c>
      <c r="M28" s="1104">
        <v>0</v>
      </c>
      <c r="N28" s="1104">
        <v>10229.881999999983</v>
      </c>
      <c r="O28" s="1103">
        <v>198483.37</v>
      </c>
    </row>
    <row r="29" spans="1:15">
      <c r="A29" s="1119"/>
      <c r="B29" s="1114">
        <v>34881</v>
      </c>
      <c r="C29" s="1104">
        <v>13024.04</v>
      </c>
      <c r="D29" s="1104">
        <v>128491.173</v>
      </c>
      <c r="E29" s="1104">
        <v>3355.5659999999998</v>
      </c>
      <c r="F29" s="1104">
        <v>0</v>
      </c>
      <c r="G29" s="1104">
        <v>144870.77899999998</v>
      </c>
      <c r="H29" s="1104">
        <v>7851.9979999999996</v>
      </c>
      <c r="I29" s="1104">
        <v>5515.26</v>
      </c>
      <c r="J29" s="1104">
        <v>20777.107</v>
      </c>
      <c r="K29" s="1104">
        <v>0</v>
      </c>
      <c r="L29" s="1104">
        <v>12138.18</v>
      </c>
      <c r="M29" s="1104">
        <v>0</v>
      </c>
      <c r="N29" s="1104">
        <v>6174.5900000000256</v>
      </c>
      <c r="O29" s="1103">
        <v>197327.91399999999</v>
      </c>
    </row>
    <row r="30" spans="1:15">
      <c r="A30" s="1119"/>
      <c r="B30" s="1114">
        <v>34912</v>
      </c>
      <c r="C30" s="1104">
        <v>12956.591</v>
      </c>
      <c r="D30" s="1104">
        <v>132598.55600000001</v>
      </c>
      <c r="E30" s="1104">
        <v>3539.25</v>
      </c>
      <c r="F30" s="1104">
        <v>0</v>
      </c>
      <c r="G30" s="1104">
        <v>149094.397</v>
      </c>
      <c r="H30" s="1104">
        <v>7355.3280000000004</v>
      </c>
      <c r="I30" s="1104">
        <v>4935.07</v>
      </c>
      <c r="J30" s="1104">
        <v>21022.16</v>
      </c>
      <c r="K30" s="1104">
        <v>0</v>
      </c>
      <c r="L30" s="1104">
        <v>10530.254000000001</v>
      </c>
      <c r="M30" s="1104">
        <v>17.884</v>
      </c>
      <c r="N30" s="1104">
        <v>5937.8269999999902</v>
      </c>
      <c r="O30" s="1103">
        <v>198892.92</v>
      </c>
    </row>
    <row r="31" spans="1:15">
      <c r="A31" s="1119"/>
      <c r="B31" s="1114">
        <v>34943</v>
      </c>
      <c r="C31" s="1104">
        <v>13586.36</v>
      </c>
      <c r="D31" s="1104">
        <v>117630.042</v>
      </c>
      <c r="E31" s="1104">
        <v>1023.489</v>
      </c>
      <c r="F31" s="1104">
        <v>0</v>
      </c>
      <c r="G31" s="1104">
        <v>132239.891</v>
      </c>
      <c r="H31" s="1104">
        <v>5745.0619999999999</v>
      </c>
      <c r="I31" s="1104">
        <v>3429.1950000000002</v>
      </c>
      <c r="J31" s="1104">
        <v>11267.886</v>
      </c>
      <c r="K31" s="1104">
        <v>0</v>
      </c>
      <c r="L31" s="1104">
        <v>3655.6709999999998</v>
      </c>
      <c r="M31" s="1104">
        <v>59.529000000000003</v>
      </c>
      <c r="N31" s="1104">
        <v>2404.9679999999644</v>
      </c>
      <c r="O31" s="1103">
        <v>158802.20199999999</v>
      </c>
    </row>
    <row r="32" spans="1:15">
      <c r="A32" s="1119"/>
      <c r="B32" s="1114">
        <v>34973</v>
      </c>
      <c r="C32" s="1104">
        <v>17622.668000000001</v>
      </c>
      <c r="D32" s="1104">
        <v>122089.499</v>
      </c>
      <c r="E32" s="1104">
        <v>1086.2460000000001</v>
      </c>
      <c r="F32" s="1104">
        <v>0</v>
      </c>
      <c r="G32" s="1104">
        <v>140798.413</v>
      </c>
      <c r="H32" s="1104">
        <v>5590.1819999999998</v>
      </c>
      <c r="I32" s="1104">
        <v>6136.6840000000002</v>
      </c>
      <c r="J32" s="1104">
        <v>9135.1149999999998</v>
      </c>
      <c r="K32" s="1104">
        <v>0</v>
      </c>
      <c r="L32" s="1104">
        <v>4226.6059999999998</v>
      </c>
      <c r="M32" s="1104">
        <v>46.545999999999999</v>
      </c>
      <c r="N32" s="1104">
        <v>920.82999999998719</v>
      </c>
      <c r="O32" s="1103">
        <v>166854.37599999999</v>
      </c>
    </row>
    <row r="33" spans="1:15">
      <c r="A33" s="1119"/>
      <c r="B33" s="1114">
        <v>35004</v>
      </c>
      <c r="C33" s="1104">
        <v>16132.659</v>
      </c>
      <c r="D33" s="1104">
        <v>116629.304</v>
      </c>
      <c r="E33" s="1104">
        <v>3272.0160000000001</v>
      </c>
      <c r="F33" s="1104">
        <v>0</v>
      </c>
      <c r="G33" s="1104">
        <v>136033.97899999999</v>
      </c>
      <c r="H33" s="1104">
        <v>3508.5590000000002</v>
      </c>
      <c r="I33" s="1104">
        <v>3017.8980000000001</v>
      </c>
      <c r="J33" s="1104">
        <v>6253.1930000000002</v>
      </c>
      <c r="K33" s="1104">
        <v>0</v>
      </c>
      <c r="L33" s="1104">
        <v>2561.3389999999999</v>
      </c>
      <c r="M33" s="1104">
        <v>25.68</v>
      </c>
      <c r="N33" s="1104">
        <v>743.56500000000233</v>
      </c>
      <c r="O33" s="1103">
        <v>152144.21299999999</v>
      </c>
    </row>
    <row r="34" spans="1:15">
      <c r="A34" s="1119"/>
      <c r="B34" s="1114">
        <v>35034</v>
      </c>
      <c r="C34" s="1104">
        <v>14452.174999999999</v>
      </c>
      <c r="D34" s="1104">
        <v>115630.15300000001</v>
      </c>
      <c r="E34" s="1104">
        <v>1450.83</v>
      </c>
      <c r="F34" s="1104">
        <v>0</v>
      </c>
      <c r="G34" s="1104">
        <v>131533.158</v>
      </c>
      <c r="H34" s="1104">
        <v>2677.4839999999999</v>
      </c>
      <c r="I34" s="1104">
        <v>1755.2429999999999</v>
      </c>
      <c r="J34" s="1104">
        <v>8467.82</v>
      </c>
      <c r="K34" s="1104">
        <v>0</v>
      </c>
      <c r="L34" s="1104">
        <v>2857.9810000000002</v>
      </c>
      <c r="M34" s="1104">
        <v>0</v>
      </c>
      <c r="N34" s="1104">
        <v>821.14200000002165</v>
      </c>
      <c r="O34" s="1103">
        <v>148112.82800000001</v>
      </c>
    </row>
    <row r="35" spans="1:15">
      <c r="A35" s="1119"/>
      <c r="B35" s="1114">
        <v>35065</v>
      </c>
      <c r="C35" s="1104">
        <v>19350.356</v>
      </c>
      <c r="D35" s="1104">
        <v>119764.452</v>
      </c>
      <c r="E35" s="1104">
        <v>3459.239</v>
      </c>
      <c r="F35" s="1104">
        <v>0</v>
      </c>
      <c r="G35" s="1104">
        <v>142574.04700000002</v>
      </c>
      <c r="H35" s="1104">
        <v>2234.1219999999998</v>
      </c>
      <c r="I35" s="1104">
        <v>2198.8409999999999</v>
      </c>
      <c r="J35" s="1104">
        <v>4734.991</v>
      </c>
      <c r="K35" s="1104">
        <v>0</v>
      </c>
      <c r="L35" s="1104">
        <v>1705.7840000000001</v>
      </c>
      <c r="M35" s="1104">
        <v>0</v>
      </c>
      <c r="N35" s="1104">
        <v>1958.8199999999779</v>
      </c>
      <c r="O35" s="1103">
        <v>155406.60500000001</v>
      </c>
    </row>
    <row r="36" spans="1:15">
      <c r="A36" s="1119"/>
      <c r="B36" s="1114">
        <v>35096</v>
      </c>
      <c r="C36" s="1104">
        <v>20451.983</v>
      </c>
      <c r="D36" s="1104">
        <v>106448.033</v>
      </c>
      <c r="E36" s="1104">
        <v>2076.4430000000002</v>
      </c>
      <c r="F36" s="1104">
        <v>0</v>
      </c>
      <c r="G36" s="1104">
        <v>128976.459</v>
      </c>
      <c r="H36" s="1104">
        <v>2340.0920000000001</v>
      </c>
      <c r="I36" s="1104">
        <v>2278.7359999999999</v>
      </c>
      <c r="J36" s="1104">
        <v>5794.54</v>
      </c>
      <c r="K36" s="1104">
        <v>0</v>
      </c>
      <c r="L36" s="1104">
        <v>1879.5160000000001</v>
      </c>
      <c r="M36" s="1104">
        <v>0</v>
      </c>
      <c r="N36" s="1104">
        <v>1183.5669999999809</v>
      </c>
      <c r="O36" s="1103">
        <v>142452.91</v>
      </c>
    </row>
    <row r="37" spans="1:15">
      <c r="A37" s="1119"/>
      <c r="B37" s="1114">
        <v>35125</v>
      </c>
      <c r="C37" s="1104">
        <v>18361.499</v>
      </c>
      <c r="D37" s="1104">
        <v>135454.696</v>
      </c>
      <c r="E37" s="1104">
        <v>2280.395</v>
      </c>
      <c r="F37" s="1104">
        <v>0</v>
      </c>
      <c r="G37" s="1104">
        <v>156096.59</v>
      </c>
      <c r="H37" s="1104">
        <v>2978.4259999999999</v>
      </c>
      <c r="I37" s="1104">
        <v>2799.855</v>
      </c>
      <c r="J37" s="1104">
        <v>34981.624000000003</v>
      </c>
      <c r="K37" s="1104">
        <v>0</v>
      </c>
      <c r="L37" s="1104">
        <v>1109.433</v>
      </c>
      <c r="M37" s="1104">
        <v>0</v>
      </c>
      <c r="N37" s="1104">
        <v>3715.1449999999895</v>
      </c>
      <c r="O37" s="1103">
        <v>201681.073</v>
      </c>
    </row>
    <row r="38" spans="1:15">
      <c r="A38" s="1119"/>
      <c r="B38" s="1114">
        <v>35156</v>
      </c>
      <c r="C38" s="1104">
        <v>21971.368999999999</v>
      </c>
      <c r="D38" s="1104">
        <v>145845.01199999999</v>
      </c>
      <c r="E38" s="1104">
        <v>1904.241</v>
      </c>
      <c r="F38" s="1104">
        <v>0</v>
      </c>
      <c r="G38" s="1104">
        <v>169720.622</v>
      </c>
      <c r="H38" s="1104">
        <v>5663.52</v>
      </c>
      <c r="I38" s="1104">
        <v>7931.9229999999998</v>
      </c>
      <c r="J38" s="1104">
        <v>41238.243000000002</v>
      </c>
      <c r="K38" s="1104">
        <v>0</v>
      </c>
      <c r="L38" s="1104">
        <v>2738.549</v>
      </c>
      <c r="M38" s="1104">
        <v>0</v>
      </c>
      <c r="N38" s="1104">
        <v>4352.8260000000009</v>
      </c>
      <c r="O38" s="1103">
        <v>231645.68299999999</v>
      </c>
    </row>
    <row r="39" spans="1:15">
      <c r="A39" s="1119"/>
      <c r="B39" s="1114">
        <v>35186</v>
      </c>
      <c r="C39" s="1104">
        <v>20570.088</v>
      </c>
      <c r="D39" s="1104">
        <v>125911.935</v>
      </c>
      <c r="E39" s="1104">
        <v>1887.954</v>
      </c>
      <c r="F39" s="1104">
        <v>0</v>
      </c>
      <c r="G39" s="1104">
        <v>148369.97699999998</v>
      </c>
      <c r="H39" s="1104">
        <v>7336.8890000000001</v>
      </c>
      <c r="I39" s="1104">
        <v>7080.0479999999998</v>
      </c>
      <c r="J39" s="1104">
        <v>50717.194000000003</v>
      </c>
      <c r="K39" s="1104">
        <v>0</v>
      </c>
      <c r="L39" s="1104">
        <v>2068.056</v>
      </c>
      <c r="M39" s="1104">
        <v>0</v>
      </c>
      <c r="N39" s="1104">
        <v>4811.3950000000186</v>
      </c>
      <c r="O39" s="1103">
        <v>220383.55900000001</v>
      </c>
    </row>
    <row r="40" spans="1:15">
      <c r="A40" s="1119"/>
      <c r="B40" s="1114">
        <v>35217</v>
      </c>
      <c r="C40" s="1104">
        <v>17266.873</v>
      </c>
      <c r="D40" s="1104">
        <v>124991.22100000001</v>
      </c>
      <c r="E40" s="1104">
        <v>4840.3739999999998</v>
      </c>
      <c r="F40" s="1104">
        <v>0</v>
      </c>
      <c r="G40" s="1104">
        <v>147098.46800000002</v>
      </c>
      <c r="H40" s="1104">
        <v>3642.3670000000002</v>
      </c>
      <c r="I40" s="1104">
        <v>4709.5870000000004</v>
      </c>
      <c r="J40" s="1104">
        <v>18565.629000000001</v>
      </c>
      <c r="K40" s="1104">
        <v>0</v>
      </c>
      <c r="L40" s="1104">
        <v>3360.5340000000001</v>
      </c>
      <c r="M40" s="1104">
        <v>0</v>
      </c>
      <c r="N40" s="1104">
        <v>1348.1279999999679</v>
      </c>
      <c r="O40" s="1103">
        <v>178724.71299999999</v>
      </c>
    </row>
    <row r="41" spans="1:15">
      <c r="A41" s="1119"/>
      <c r="B41" s="1114">
        <v>35247</v>
      </c>
      <c r="C41" s="1104">
        <v>19420.038</v>
      </c>
      <c r="D41" s="1104">
        <v>145222.29699999999</v>
      </c>
      <c r="E41" s="1104">
        <v>8201.0040000000008</v>
      </c>
      <c r="F41" s="1104">
        <v>0</v>
      </c>
      <c r="G41" s="1104">
        <v>172843.33899999998</v>
      </c>
      <c r="H41" s="1104">
        <v>3233.511</v>
      </c>
      <c r="I41" s="1104">
        <v>2830.4650000000001</v>
      </c>
      <c r="J41" s="1104">
        <v>23287.896000000001</v>
      </c>
      <c r="K41" s="1104">
        <v>0</v>
      </c>
      <c r="L41" s="1104">
        <v>3536.5790000000002</v>
      </c>
      <c r="M41" s="1104">
        <v>0</v>
      </c>
      <c r="N41" s="1104">
        <v>2770.2000000000116</v>
      </c>
      <c r="O41" s="1103">
        <v>208501.99</v>
      </c>
    </row>
    <row r="42" spans="1:15">
      <c r="A42" s="1119"/>
      <c r="B42" s="1114">
        <v>35278</v>
      </c>
      <c r="C42" s="1104">
        <v>18902.550999999999</v>
      </c>
      <c r="D42" s="1104">
        <v>124836.42600000001</v>
      </c>
      <c r="E42" s="1104">
        <v>6405.3710000000001</v>
      </c>
      <c r="F42" s="1104">
        <v>0</v>
      </c>
      <c r="G42" s="1104">
        <v>150144.34800000003</v>
      </c>
      <c r="H42" s="1104">
        <v>3892.663</v>
      </c>
      <c r="I42" s="1104">
        <v>3715.8470000000002</v>
      </c>
      <c r="J42" s="1104">
        <v>11415.201999999999</v>
      </c>
      <c r="K42" s="1104">
        <v>0</v>
      </c>
      <c r="L42" s="1104">
        <v>2398.6950000000002</v>
      </c>
      <c r="M42" s="1104">
        <v>0</v>
      </c>
      <c r="N42" s="1104">
        <v>8445.9289999999746</v>
      </c>
      <c r="O42" s="1103">
        <v>180012.68400000001</v>
      </c>
    </row>
    <row r="43" spans="1:15">
      <c r="A43" s="1119"/>
      <c r="B43" s="1114">
        <v>35309</v>
      </c>
      <c r="C43" s="1104">
        <v>17856.484</v>
      </c>
      <c r="D43" s="1104">
        <v>127354.37</v>
      </c>
      <c r="E43" s="1104">
        <v>4860.7740000000003</v>
      </c>
      <c r="F43" s="1104">
        <v>0</v>
      </c>
      <c r="G43" s="1104">
        <v>150071.628</v>
      </c>
      <c r="H43" s="1104">
        <v>4072.38</v>
      </c>
      <c r="I43" s="1104">
        <v>3258.6930000000002</v>
      </c>
      <c r="J43" s="1104">
        <v>9023.2630000000008</v>
      </c>
      <c r="K43" s="1104">
        <v>0</v>
      </c>
      <c r="L43" s="1104">
        <v>2346.6410000000001</v>
      </c>
      <c r="M43" s="1104">
        <v>0</v>
      </c>
      <c r="N43" s="1104">
        <v>2379.914999999979</v>
      </c>
      <c r="O43" s="1103">
        <v>171152.52</v>
      </c>
    </row>
    <row r="44" spans="1:15">
      <c r="A44" s="1119"/>
      <c r="B44" s="1114">
        <v>35339</v>
      </c>
      <c r="C44" s="1104">
        <v>19129.816999999999</v>
      </c>
      <c r="D44" s="1104">
        <v>125803.677</v>
      </c>
      <c r="E44" s="1104">
        <v>1444.502</v>
      </c>
      <c r="F44" s="1104">
        <v>0</v>
      </c>
      <c r="G44" s="1104">
        <v>146377.99600000001</v>
      </c>
      <c r="H44" s="1104">
        <v>4515.3900000000003</v>
      </c>
      <c r="I44" s="1104">
        <v>3343.739</v>
      </c>
      <c r="J44" s="1104">
        <v>11615.619000000001</v>
      </c>
      <c r="K44" s="1104">
        <v>0</v>
      </c>
      <c r="L44" s="1104">
        <v>2581.3919999999998</v>
      </c>
      <c r="M44" s="1104">
        <v>0</v>
      </c>
      <c r="N44" s="1104">
        <v>1155.1659999999683</v>
      </c>
      <c r="O44" s="1103">
        <v>169589.302</v>
      </c>
    </row>
    <row r="45" spans="1:15">
      <c r="A45" s="1119"/>
      <c r="B45" s="1114">
        <v>35370</v>
      </c>
      <c r="C45" s="1104">
        <v>20391.41</v>
      </c>
      <c r="D45" s="1104">
        <v>115066.398</v>
      </c>
      <c r="E45" s="1104">
        <v>3780.038</v>
      </c>
      <c r="F45" s="1104">
        <v>0</v>
      </c>
      <c r="G45" s="1104">
        <v>139237.84599999999</v>
      </c>
      <c r="H45" s="1104">
        <v>2908.748</v>
      </c>
      <c r="I45" s="1104">
        <v>3625.1930000000002</v>
      </c>
      <c r="J45" s="1104">
        <v>10654.837</v>
      </c>
      <c r="K45" s="1104">
        <v>0</v>
      </c>
      <c r="L45" s="1104">
        <v>2466.0369999999998</v>
      </c>
      <c r="M45" s="1104">
        <v>0</v>
      </c>
      <c r="N45" s="1104">
        <v>2935.7559999999939</v>
      </c>
      <c r="O45" s="1103">
        <v>161828.41699999999</v>
      </c>
    </row>
    <row r="46" spans="1:15">
      <c r="A46" s="1119"/>
      <c r="B46" s="1114">
        <v>35400</v>
      </c>
      <c r="C46" s="1104">
        <v>19164.406999999999</v>
      </c>
      <c r="D46" s="1104">
        <v>125525.25</v>
      </c>
      <c r="E46" s="1104">
        <v>2447.7089999999998</v>
      </c>
      <c r="F46" s="1104">
        <v>0</v>
      </c>
      <c r="G46" s="1104">
        <v>147137.36600000001</v>
      </c>
      <c r="H46" s="1104">
        <v>4746.3059999999996</v>
      </c>
      <c r="I46" s="1104">
        <v>1761.979</v>
      </c>
      <c r="J46" s="1104">
        <v>4672.2560000000003</v>
      </c>
      <c r="K46" s="1104">
        <v>0</v>
      </c>
      <c r="L46" s="1104">
        <v>1607.873</v>
      </c>
      <c r="M46" s="1104">
        <v>0</v>
      </c>
      <c r="N46" s="1104">
        <v>663.42800000001444</v>
      </c>
      <c r="O46" s="1103">
        <v>160589.20800000001</v>
      </c>
    </row>
    <row r="47" spans="1:15">
      <c r="A47" s="1119"/>
      <c r="B47" s="1114">
        <v>35431</v>
      </c>
      <c r="C47" s="1104">
        <v>23339.870999999999</v>
      </c>
      <c r="D47" s="1104">
        <v>117392.54399999999</v>
      </c>
      <c r="E47" s="1104">
        <v>1916.279</v>
      </c>
      <c r="F47" s="1104">
        <v>0</v>
      </c>
      <c r="G47" s="1104">
        <v>142648.69399999999</v>
      </c>
      <c r="H47" s="1104">
        <v>2516.1979999999999</v>
      </c>
      <c r="I47" s="1104">
        <v>2909.232</v>
      </c>
      <c r="J47" s="1104">
        <v>8887.98</v>
      </c>
      <c r="K47" s="1104">
        <v>0</v>
      </c>
      <c r="L47" s="1104">
        <v>2077.0070000000001</v>
      </c>
      <c r="M47" s="1104">
        <v>0</v>
      </c>
      <c r="N47" s="1104">
        <v>172.01799999998184</v>
      </c>
      <c r="O47" s="1103">
        <v>159211.12899999999</v>
      </c>
    </row>
    <row r="48" spans="1:15">
      <c r="A48" s="1119"/>
      <c r="B48" s="1114">
        <v>35462</v>
      </c>
      <c r="C48" s="1104">
        <v>21069.341</v>
      </c>
      <c r="D48" s="1104">
        <v>122089.099</v>
      </c>
      <c r="E48" s="1104">
        <v>1783.028</v>
      </c>
      <c r="F48" s="1104">
        <v>0</v>
      </c>
      <c r="G48" s="1104">
        <v>144941.46799999999</v>
      </c>
      <c r="H48" s="1104">
        <v>2314.5949999999998</v>
      </c>
      <c r="I48" s="1104">
        <v>4143.3040000000001</v>
      </c>
      <c r="J48" s="1104">
        <v>7048.7610000000004</v>
      </c>
      <c r="K48" s="1104">
        <v>0</v>
      </c>
      <c r="L48" s="1104">
        <v>2151.509</v>
      </c>
      <c r="M48" s="1104">
        <v>0</v>
      </c>
      <c r="N48" s="1104">
        <v>384.65800000002491</v>
      </c>
      <c r="O48" s="1103">
        <v>160984.29500000001</v>
      </c>
    </row>
    <row r="49" spans="1:15">
      <c r="A49" s="1119"/>
      <c r="B49" s="1114">
        <v>35490</v>
      </c>
      <c r="C49" s="1104">
        <v>24069.72</v>
      </c>
      <c r="D49" s="1104">
        <v>117351.678</v>
      </c>
      <c r="E49" s="1104">
        <v>869.03800000000001</v>
      </c>
      <c r="F49" s="1104">
        <v>0</v>
      </c>
      <c r="G49" s="1104">
        <v>142290.43599999999</v>
      </c>
      <c r="H49" s="1104">
        <v>4130.0060000000003</v>
      </c>
      <c r="I49" s="1104">
        <v>2268.5630000000001</v>
      </c>
      <c r="J49" s="1104">
        <v>31220.120999999999</v>
      </c>
      <c r="K49" s="1104">
        <v>0</v>
      </c>
      <c r="L49" s="1104">
        <v>1321</v>
      </c>
      <c r="M49" s="1104">
        <v>0</v>
      </c>
      <c r="N49" s="1104">
        <v>11380.077000000019</v>
      </c>
      <c r="O49" s="1103">
        <v>192610.20300000001</v>
      </c>
    </row>
    <row r="50" spans="1:15">
      <c r="A50" s="1119"/>
      <c r="B50" s="1114">
        <v>35521</v>
      </c>
      <c r="C50" s="1104">
        <v>25358.999</v>
      </c>
      <c r="D50" s="1104">
        <v>131335.717</v>
      </c>
      <c r="E50" s="1104">
        <v>2692.9949999999999</v>
      </c>
      <c r="F50" s="1104">
        <v>0</v>
      </c>
      <c r="G50" s="1104">
        <v>159387.71100000001</v>
      </c>
      <c r="H50" s="1104">
        <v>7202.2460000000001</v>
      </c>
      <c r="I50" s="1104">
        <v>6385.5360000000001</v>
      </c>
      <c r="J50" s="1104">
        <v>48599.175999999999</v>
      </c>
      <c r="K50" s="1104">
        <v>0</v>
      </c>
      <c r="L50" s="1104">
        <v>2852.6860000000001</v>
      </c>
      <c r="M50" s="1104">
        <v>0</v>
      </c>
      <c r="N50" s="1104">
        <v>16527.683999999979</v>
      </c>
      <c r="O50" s="1103">
        <v>240955.03899999999</v>
      </c>
    </row>
    <row r="51" spans="1:15">
      <c r="A51" s="1119"/>
      <c r="B51" s="1114">
        <v>35551</v>
      </c>
      <c r="C51" s="1104">
        <v>24940.991000000002</v>
      </c>
      <c r="D51" s="1104">
        <v>148648.609</v>
      </c>
      <c r="E51" s="1104">
        <v>2281.0509999999999</v>
      </c>
      <c r="F51" s="1104">
        <v>0</v>
      </c>
      <c r="G51" s="1104">
        <v>175870.65100000001</v>
      </c>
      <c r="H51" s="1104">
        <v>3860.0709999999999</v>
      </c>
      <c r="I51" s="1104">
        <v>13007.873</v>
      </c>
      <c r="J51" s="1104">
        <v>46666.834000000003</v>
      </c>
      <c r="K51" s="1104">
        <v>0</v>
      </c>
      <c r="L51" s="1104">
        <v>3747.3420000000001</v>
      </c>
      <c r="M51" s="1104">
        <v>0</v>
      </c>
      <c r="N51" s="1104">
        <v>11269.962999999989</v>
      </c>
      <c r="O51" s="1103">
        <v>254422.734</v>
      </c>
    </row>
    <row r="52" spans="1:15">
      <c r="A52" s="1119"/>
      <c r="B52" s="1114">
        <v>35582</v>
      </c>
      <c r="C52" s="1104">
        <v>34569.481</v>
      </c>
      <c r="D52" s="1104">
        <v>147422.13800000001</v>
      </c>
      <c r="E52" s="1104">
        <v>2703.4380000000001</v>
      </c>
      <c r="F52" s="1104">
        <v>0</v>
      </c>
      <c r="G52" s="1104">
        <v>184695.057</v>
      </c>
      <c r="H52" s="1104">
        <v>5108.4989999999998</v>
      </c>
      <c r="I52" s="1104">
        <v>5916.3829999999998</v>
      </c>
      <c r="J52" s="1104">
        <v>36340.415999999997</v>
      </c>
      <c r="K52" s="1104">
        <v>0</v>
      </c>
      <c r="L52" s="1104">
        <v>2246.5189999999998</v>
      </c>
      <c r="M52" s="1104">
        <v>0</v>
      </c>
      <c r="N52" s="1104">
        <v>18136.160999999993</v>
      </c>
      <c r="O52" s="1103">
        <v>252443.035</v>
      </c>
    </row>
    <row r="53" spans="1:15">
      <c r="A53" s="1119"/>
      <c r="B53" s="1114">
        <v>35612</v>
      </c>
      <c r="C53" s="1104">
        <v>23550.937999999998</v>
      </c>
      <c r="D53" s="1104">
        <v>147524.39600000001</v>
      </c>
      <c r="E53" s="1104">
        <v>3618.04</v>
      </c>
      <c r="F53" s="1104">
        <v>0</v>
      </c>
      <c r="G53" s="1104">
        <v>174693.37400000001</v>
      </c>
      <c r="H53" s="1104">
        <v>3709.0659999999998</v>
      </c>
      <c r="I53" s="1104">
        <v>4019.9189999999999</v>
      </c>
      <c r="J53" s="1104">
        <v>91284.615000000005</v>
      </c>
      <c r="K53" s="1104">
        <v>0</v>
      </c>
      <c r="L53" s="1104">
        <v>3937.25</v>
      </c>
      <c r="M53" s="1104">
        <v>0</v>
      </c>
      <c r="N53" s="1104">
        <v>11942.739999999991</v>
      </c>
      <c r="O53" s="1103">
        <v>289586.96399999998</v>
      </c>
    </row>
    <row r="54" spans="1:15">
      <c r="A54" s="1119"/>
      <c r="B54" s="1114">
        <v>35643</v>
      </c>
      <c r="C54" s="1104">
        <v>29465.674999999999</v>
      </c>
      <c r="D54" s="1104">
        <v>133242.38099999999</v>
      </c>
      <c r="E54" s="1104">
        <v>1596.5540000000001</v>
      </c>
      <c r="F54" s="1104">
        <v>0</v>
      </c>
      <c r="G54" s="1104">
        <v>164304.60999999999</v>
      </c>
      <c r="H54" s="1104">
        <v>9027.7810000000009</v>
      </c>
      <c r="I54" s="1104">
        <v>4264.2659999999996</v>
      </c>
      <c r="J54" s="1104">
        <v>17140.796999999999</v>
      </c>
      <c r="K54" s="1104">
        <v>0</v>
      </c>
      <c r="L54" s="1104">
        <v>11937.459000000001</v>
      </c>
      <c r="M54" s="1104">
        <v>0</v>
      </c>
      <c r="N54" s="1104">
        <v>2140.4630000000179</v>
      </c>
      <c r="O54" s="1103">
        <v>208815.37599999999</v>
      </c>
    </row>
    <row r="55" spans="1:15">
      <c r="A55" s="1119"/>
      <c r="B55" s="1114">
        <v>35674</v>
      </c>
      <c r="C55" s="1104">
        <v>26534.697</v>
      </c>
      <c r="D55" s="1104">
        <v>112203.38400000001</v>
      </c>
      <c r="E55" s="1104">
        <v>1172.221</v>
      </c>
      <c r="F55" s="1104">
        <v>0</v>
      </c>
      <c r="G55" s="1104">
        <v>139910.302</v>
      </c>
      <c r="H55" s="1104">
        <v>3971.0610000000001</v>
      </c>
      <c r="I55" s="1104">
        <v>5398.94</v>
      </c>
      <c r="J55" s="1104">
        <v>17959.613000000001</v>
      </c>
      <c r="K55" s="1104">
        <v>0</v>
      </c>
      <c r="L55" s="1104">
        <v>2975.7130000000002</v>
      </c>
      <c r="M55" s="1104">
        <v>0</v>
      </c>
      <c r="N55" s="1104">
        <v>6636.2440000000061</v>
      </c>
      <c r="O55" s="1103">
        <v>176851.87299999999</v>
      </c>
    </row>
    <row r="56" spans="1:15">
      <c r="A56" s="1119"/>
      <c r="B56" s="1114">
        <v>35704</v>
      </c>
      <c r="C56" s="1104">
        <v>27917.566999999999</v>
      </c>
      <c r="D56" s="1104">
        <v>121034.302</v>
      </c>
      <c r="E56" s="1104">
        <v>1813.519</v>
      </c>
      <c r="F56" s="1104">
        <v>0</v>
      </c>
      <c r="G56" s="1104">
        <v>150765.38800000001</v>
      </c>
      <c r="H56" s="1104">
        <v>5331.165</v>
      </c>
      <c r="I56" s="1104">
        <v>3050.4029999999998</v>
      </c>
      <c r="J56" s="1104">
        <v>5449.6239999999998</v>
      </c>
      <c r="K56" s="1104">
        <v>0</v>
      </c>
      <c r="L56" s="1104">
        <v>4301.9390000000003</v>
      </c>
      <c r="M56" s="1104">
        <v>0</v>
      </c>
      <c r="N56" s="1104">
        <v>801.52699999997276</v>
      </c>
      <c r="O56" s="1103">
        <v>169700.046</v>
      </c>
    </row>
    <row r="57" spans="1:15">
      <c r="A57" s="1119"/>
      <c r="B57" s="1114">
        <v>35735</v>
      </c>
      <c r="C57" s="1104">
        <v>25496.384999999998</v>
      </c>
      <c r="D57" s="1104">
        <v>109333.967</v>
      </c>
      <c r="E57" s="1104">
        <v>1416.0930000000001</v>
      </c>
      <c r="F57" s="1104">
        <v>0</v>
      </c>
      <c r="G57" s="1104">
        <v>136246.44500000001</v>
      </c>
      <c r="H57" s="1104">
        <v>3781.2260000000001</v>
      </c>
      <c r="I57" s="1104">
        <v>3703.0770000000002</v>
      </c>
      <c r="J57" s="1104">
        <v>3936.0140000000001</v>
      </c>
      <c r="K57" s="1104">
        <v>0</v>
      </c>
      <c r="L57" s="1104">
        <v>3428.83</v>
      </c>
      <c r="M57" s="1104">
        <v>0</v>
      </c>
      <c r="N57" s="1104">
        <v>504.97600000002421</v>
      </c>
      <c r="O57" s="1103">
        <v>151600.568</v>
      </c>
    </row>
    <row r="58" spans="1:15">
      <c r="A58" s="1119"/>
      <c r="B58" s="1114">
        <v>35765</v>
      </c>
      <c r="C58" s="1104">
        <v>24263.434000000001</v>
      </c>
      <c r="D58" s="1104">
        <v>103608.162</v>
      </c>
      <c r="E58" s="1104">
        <v>1890.9860000000001</v>
      </c>
      <c r="F58" s="1104">
        <v>0</v>
      </c>
      <c r="G58" s="1104">
        <v>129762.58199999999</v>
      </c>
      <c r="H58" s="1104">
        <v>4339.3209999999999</v>
      </c>
      <c r="I58" s="1104">
        <v>4599.9579999999996</v>
      </c>
      <c r="J58" s="1104">
        <v>3330.056</v>
      </c>
      <c r="K58" s="1104">
        <v>0</v>
      </c>
      <c r="L58" s="1104">
        <v>2330.904</v>
      </c>
      <c r="M58" s="1104">
        <v>0</v>
      </c>
      <c r="N58" s="1104">
        <v>461.75899999996182</v>
      </c>
      <c r="O58" s="1103">
        <v>144824.57999999999</v>
      </c>
    </row>
    <row r="59" spans="1:15">
      <c r="A59" s="1119"/>
      <c r="B59" s="1114">
        <v>35796</v>
      </c>
      <c r="C59" s="1104">
        <v>22512.713</v>
      </c>
      <c r="D59" s="1104">
        <v>118706.675</v>
      </c>
      <c r="E59" s="1104">
        <v>754.274</v>
      </c>
      <c r="F59" s="1104">
        <v>0</v>
      </c>
      <c r="G59" s="1104">
        <v>141973.66200000001</v>
      </c>
      <c r="H59" s="1104">
        <v>766.97699999999998</v>
      </c>
      <c r="I59" s="1104">
        <v>2160.5549999999998</v>
      </c>
      <c r="J59" s="1104">
        <v>3269.0050000000001</v>
      </c>
      <c r="K59" s="1104">
        <v>0</v>
      </c>
      <c r="L59" s="1104">
        <v>1767.893</v>
      </c>
      <c r="M59" s="1104">
        <v>0</v>
      </c>
      <c r="N59" s="1104">
        <v>1025.7669999999634</v>
      </c>
      <c r="O59" s="1103">
        <v>150963.859</v>
      </c>
    </row>
    <row r="60" spans="1:15">
      <c r="A60" s="1119"/>
      <c r="B60" s="1114">
        <v>35827</v>
      </c>
      <c r="C60" s="1104">
        <v>20087.611000000001</v>
      </c>
      <c r="D60" s="1104">
        <v>113232.72500000001</v>
      </c>
      <c r="E60" s="1104">
        <v>956.60299999999995</v>
      </c>
      <c r="F60" s="1104">
        <v>0</v>
      </c>
      <c r="G60" s="1104">
        <v>134276.93900000001</v>
      </c>
      <c r="H60" s="1104">
        <v>1803.951</v>
      </c>
      <c r="I60" s="1104">
        <v>12702.407999999999</v>
      </c>
      <c r="J60" s="1104">
        <v>5212.4650000000001</v>
      </c>
      <c r="K60" s="1104">
        <v>0</v>
      </c>
      <c r="L60" s="1104">
        <v>1932.6890000000001</v>
      </c>
      <c r="M60" s="1104">
        <v>0</v>
      </c>
      <c r="N60" s="1104">
        <v>483.42099999997299</v>
      </c>
      <c r="O60" s="1103">
        <v>156411.87299999999</v>
      </c>
    </row>
    <row r="61" spans="1:15">
      <c r="A61" s="1119"/>
      <c r="B61" s="1114">
        <v>35855</v>
      </c>
      <c r="C61" s="1104">
        <v>43801.561999999998</v>
      </c>
      <c r="D61" s="1104">
        <v>121435.3</v>
      </c>
      <c r="E61" s="1104">
        <v>1187.6079999999999</v>
      </c>
      <c r="F61" s="1104">
        <v>0</v>
      </c>
      <c r="G61" s="1104">
        <v>166424.47</v>
      </c>
      <c r="H61" s="1104">
        <v>4064.837</v>
      </c>
      <c r="I61" s="1104">
        <v>10585.73</v>
      </c>
      <c r="J61" s="1104">
        <v>45830.991000000002</v>
      </c>
      <c r="K61" s="1104">
        <v>0</v>
      </c>
      <c r="L61" s="1104">
        <v>1793.627</v>
      </c>
      <c r="M61" s="1104">
        <v>0</v>
      </c>
      <c r="N61" s="1104">
        <v>9822.1869999999763</v>
      </c>
      <c r="O61" s="1103">
        <v>238521.842</v>
      </c>
    </row>
    <row r="62" spans="1:15">
      <c r="A62" s="1119"/>
      <c r="B62" s="1114">
        <v>35886</v>
      </c>
      <c r="C62" s="1104">
        <v>43475.248</v>
      </c>
      <c r="D62" s="1104">
        <v>116139.747</v>
      </c>
      <c r="E62" s="1104">
        <v>1853.6369999999999</v>
      </c>
      <c r="F62" s="1104">
        <v>0</v>
      </c>
      <c r="G62" s="1104">
        <v>161468.63199999998</v>
      </c>
      <c r="H62" s="1104">
        <v>4192.9639999999999</v>
      </c>
      <c r="I62" s="1104">
        <v>9558.1990000000005</v>
      </c>
      <c r="J62" s="1104">
        <v>40316.811999999998</v>
      </c>
      <c r="K62" s="1104">
        <v>0</v>
      </c>
      <c r="L62" s="1104">
        <v>2149.3890000000001</v>
      </c>
      <c r="M62" s="1104">
        <v>0</v>
      </c>
      <c r="N62" s="1104">
        <v>10319.043000000005</v>
      </c>
      <c r="O62" s="1103">
        <v>228005.03899999999</v>
      </c>
    </row>
    <row r="63" spans="1:15">
      <c r="A63" s="1119"/>
      <c r="B63" s="1114">
        <v>35916</v>
      </c>
      <c r="C63" s="1104">
        <v>39995.006999999998</v>
      </c>
      <c r="D63" s="1104">
        <v>121984.495</v>
      </c>
      <c r="E63" s="1104">
        <v>1960.596</v>
      </c>
      <c r="F63" s="1104">
        <v>0</v>
      </c>
      <c r="G63" s="1104">
        <v>163940.09799999997</v>
      </c>
      <c r="H63" s="1104">
        <v>7184.3890000000001</v>
      </c>
      <c r="I63" s="1104">
        <v>10014.956</v>
      </c>
      <c r="J63" s="1104">
        <v>43853.249000000003</v>
      </c>
      <c r="K63" s="1104">
        <v>0</v>
      </c>
      <c r="L63" s="1104">
        <v>1646.499</v>
      </c>
      <c r="M63" s="1104">
        <v>0</v>
      </c>
      <c r="N63" s="1104">
        <v>8826.7110000000102</v>
      </c>
      <c r="O63" s="1103">
        <v>235465.902</v>
      </c>
    </row>
    <row r="64" spans="1:15">
      <c r="A64" s="1119"/>
      <c r="B64" s="1114">
        <v>35947</v>
      </c>
      <c r="C64" s="1104">
        <v>49333.538</v>
      </c>
      <c r="D64" s="1104">
        <v>137913.85500000001</v>
      </c>
      <c r="E64" s="1104">
        <v>5020.9319999999998</v>
      </c>
      <c r="F64" s="1104">
        <v>0</v>
      </c>
      <c r="G64" s="1104">
        <v>192268.32500000001</v>
      </c>
      <c r="H64" s="1104">
        <v>6687.0429999999997</v>
      </c>
      <c r="I64" s="1104">
        <v>10106.769</v>
      </c>
      <c r="J64" s="1104">
        <v>38115.851000000002</v>
      </c>
      <c r="K64" s="1104">
        <v>0</v>
      </c>
      <c r="L64" s="1104">
        <v>1865.325</v>
      </c>
      <c r="M64" s="1104">
        <v>0</v>
      </c>
      <c r="N64" s="1104">
        <v>2780.7269999999844</v>
      </c>
      <c r="O64" s="1103">
        <v>251824.04</v>
      </c>
    </row>
    <row r="65" spans="1:15">
      <c r="A65" s="1119"/>
      <c r="B65" s="1114">
        <v>35977</v>
      </c>
      <c r="C65" s="1104">
        <v>36346.764000000003</v>
      </c>
      <c r="D65" s="1104">
        <v>123955.79399999999</v>
      </c>
      <c r="E65" s="1104">
        <v>5307.91</v>
      </c>
      <c r="F65" s="1104">
        <v>0</v>
      </c>
      <c r="G65" s="1104">
        <v>165610.46799999999</v>
      </c>
      <c r="H65" s="1104">
        <v>9278.5689999999995</v>
      </c>
      <c r="I65" s="1104">
        <v>9553.4279999999999</v>
      </c>
      <c r="J65" s="1104">
        <v>39087.758999999998</v>
      </c>
      <c r="K65" s="1104">
        <v>0</v>
      </c>
      <c r="L65" s="1104">
        <v>1891.6479999999999</v>
      </c>
      <c r="M65" s="1104">
        <v>0</v>
      </c>
      <c r="N65" s="1104">
        <v>4067.6080000000366</v>
      </c>
      <c r="O65" s="1103">
        <v>229489.48</v>
      </c>
    </row>
    <row r="66" spans="1:15">
      <c r="A66" s="1119"/>
      <c r="B66" s="1114">
        <v>36008</v>
      </c>
      <c r="C66" s="1104">
        <v>29775.47</v>
      </c>
      <c r="D66" s="1104">
        <v>119284.179</v>
      </c>
      <c r="E66" s="1104">
        <v>3989.527</v>
      </c>
      <c r="F66" s="1104">
        <v>0</v>
      </c>
      <c r="G66" s="1104">
        <v>153049.17600000001</v>
      </c>
      <c r="H66" s="1104">
        <v>6114.8329999999996</v>
      </c>
      <c r="I66" s="1104">
        <v>6465.585</v>
      </c>
      <c r="J66" s="1104">
        <v>39797.182999999997</v>
      </c>
      <c r="K66" s="1104">
        <v>0</v>
      </c>
      <c r="L66" s="1104">
        <v>903.77499999999998</v>
      </c>
      <c r="M66" s="1104">
        <v>0</v>
      </c>
      <c r="N66" s="1104">
        <v>116.55499999999302</v>
      </c>
      <c r="O66" s="1103">
        <v>206447.10699999999</v>
      </c>
    </row>
    <row r="67" spans="1:15">
      <c r="A67" s="1119"/>
      <c r="B67" s="1114">
        <v>36039</v>
      </c>
      <c r="C67" s="1104">
        <v>25049.346000000001</v>
      </c>
      <c r="D67" s="1104">
        <v>114817.151</v>
      </c>
      <c r="E67" s="1104">
        <v>928.654</v>
      </c>
      <c r="F67" s="1104">
        <v>0</v>
      </c>
      <c r="G67" s="1104">
        <v>140795.15100000001</v>
      </c>
      <c r="H67" s="1104">
        <v>6837.7380000000003</v>
      </c>
      <c r="I67" s="1104">
        <v>4283.8209999999999</v>
      </c>
      <c r="J67" s="1104">
        <v>15140.419</v>
      </c>
      <c r="K67" s="1104">
        <v>0</v>
      </c>
      <c r="L67" s="1104">
        <v>1028.704</v>
      </c>
      <c r="M67" s="1104">
        <v>0</v>
      </c>
      <c r="N67" s="1104">
        <v>1247.9389999999839</v>
      </c>
      <c r="O67" s="1103">
        <v>169333.772</v>
      </c>
    </row>
    <row r="68" spans="1:15">
      <c r="A68" s="1119"/>
      <c r="B68" s="1114">
        <v>36069</v>
      </c>
      <c r="C68" s="1104">
        <v>27356.159</v>
      </c>
      <c r="D68" s="1104">
        <v>113148.227</v>
      </c>
      <c r="E68" s="1104">
        <v>3215.41</v>
      </c>
      <c r="F68" s="1104">
        <v>0</v>
      </c>
      <c r="G68" s="1104">
        <v>143719.796</v>
      </c>
      <c r="H68" s="1104">
        <v>3828.4050000000002</v>
      </c>
      <c r="I68" s="1104">
        <v>2672.027</v>
      </c>
      <c r="J68" s="1104">
        <v>5196.4780000000001</v>
      </c>
      <c r="K68" s="1104">
        <v>0</v>
      </c>
      <c r="L68" s="1104">
        <v>1278.615</v>
      </c>
      <c r="M68" s="1104">
        <v>0</v>
      </c>
      <c r="N68" s="1104">
        <v>192.81599999999162</v>
      </c>
      <c r="O68" s="1103">
        <v>156888.13699999999</v>
      </c>
    </row>
    <row r="69" spans="1:15">
      <c r="A69" s="1119"/>
      <c r="B69" s="1114">
        <v>36100</v>
      </c>
      <c r="C69" s="1104">
        <v>22962.774000000001</v>
      </c>
      <c r="D69" s="1104">
        <v>116781.319</v>
      </c>
      <c r="E69" s="1104">
        <v>2556.2849999999999</v>
      </c>
      <c r="F69" s="1104">
        <v>0</v>
      </c>
      <c r="G69" s="1104">
        <v>142300.378</v>
      </c>
      <c r="H69" s="1104">
        <v>2767.527</v>
      </c>
      <c r="I69" s="1104">
        <v>2673.1219999999998</v>
      </c>
      <c r="J69" s="1104">
        <v>3797.6750000000002</v>
      </c>
      <c r="K69" s="1104">
        <v>0</v>
      </c>
      <c r="L69" s="1104">
        <v>1040.377</v>
      </c>
      <c r="M69" s="1104">
        <v>0</v>
      </c>
      <c r="N69" s="1104">
        <v>67.576999999990221</v>
      </c>
      <c r="O69" s="1103">
        <v>152646.65599999999</v>
      </c>
    </row>
    <row r="70" spans="1:15">
      <c r="A70" s="1119"/>
      <c r="B70" s="1114">
        <v>36130</v>
      </c>
      <c r="C70" s="1104">
        <v>23372.897000000001</v>
      </c>
      <c r="D70" s="1104">
        <v>110131.327</v>
      </c>
      <c r="E70" s="1104">
        <v>986.928</v>
      </c>
      <c r="F70" s="1104">
        <v>0</v>
      </c>
      <c r="G70" s="1104">
        <v>134491.15200000003</v>
      </c>
      <c r="H70" s="1104">
        <v>3801.2939999999999</v>
      </c>
      <c r="I70" s="1104">
        <v>2443.212</v>
      </c>
      <c r="J70" s="1104">
        <v>5593.0389999999998</v>
      </c>
      <c r="K70" s="1104">
        <v>0</v>
      </c>
      <c r="L70" s="1104">
        <v>938.08500000000004</v>
      </c>
      <c r="M70" s="1104">
        <v>0</v>
      </c>
      <c r="N70" s="1104">
        <v>384.11999999999534</v>
      </c>
      <c r="O70" s="1103">
        <v>147650.902</v>
      </c>
    </row>
    <row r="71" spans="1:15">
      <c r="A71" s="1119"/>
      <c r="B71" s="1114">
        <v>36161</v>
      </c>
      <c r="C71" s="1104">
        <v>23538.887999999999</v>
      </c>
      <c r="D71" s="1104">
        <v>105294.516</v>
      </c>
      <c r="E71" s="1104">
        <v>814.72900000000004</v>
      </c>
      <c r="F71" s="1104">
        <v>0</v>
      </c>
      <c r="G71" s="1104">
        <v>129648.13300000002</v>
      </c>
      <c r="H71" s="1104">
        <v>1307.28</v>
      </c>
      <c r="I71" s="1104">
        <v>2949.4160000000002</v>
      </c>
      <c r="J71" s="1104">
        <v>4151.268</v>
      </c>
      <c r="K71" s="1104">
        <v>0</v>
      </c>
      <c r="L71" s="1104">
        <v>859.98299999999995</v>
      </c>
      <c r="M71" s="1104">
        <v>0</v>
      </c>
      <c r="N71" s="1104">
        <v>649.26899999995658</v>
      </c>
      <c r="O71" s="1103">
        <v>139565.34899999999</v>
      </c>
    </row>
    <row r="72" spans="1:15">
      <c r="A72" s="1119"/>
      <c r="B72" s="1114">
        <v>36192</v>
      </c>
      <c r="C72" s="1104">
        <v>20843.401000000002</v>
      </c>
      <c r="D72" s="1104">
        <v>96266.744999999995</v>
      </c>
      <c r="E72" s="1104">
        <v>947.77499999999998</v>
      </c>
      <c r="F72" s="1104">
        <v>0</v>
      </c>
      <c r="G72" s="1104">
        <v>118057.92099999999</v>
      </c>
      <c r="H72" s="1104">
        <v>1180.98</v>
      </c>
      <c r="I72" s="1104">
        <v>2586.4270000000001</v>
      </c>
      <c r="J72" s="1104">
        <v>6581.5680000000002</v>
      </c>
      <c r="K72" s="1104">
        <v>0</v>
      </c>
      <c r="L72" s="1104">
        <v>1417.412</v>
      </c>
      <c r="M72" s="1104">
        <v>0</v>
      </c>
      <c r="N72" s="1104">
        <v>3830.6160000000091</v>
      </c>
      <c r="O72" s="1103">
        <v>133654.924</v>
      </c>
    </row>
    <row r="73" spans="1:15">
      <c r="A73" s="1119"/>
      <c r="B73" s="1114">
        <v>36220</v>
      </c>
      <c r="C73" s="1104">
        <v>31732.789000000001</v>
      </c>
      <c r="D73" s="1104">
        <v>118197.507</v>
      </c>
      <c r="E73" s="1104">
        <v>2074.9740000000002</v>
      </c>
      <c r="F73" s="1104">
        <v>0</v>
      </c>
      <c r="G73" s="1104">
        <v>152005.26999999999</v>
      </c>
      <c r="H73" s="1104">
        <v>2892.326</v>
      </c>
      <c r="I73" s="1104">
        <v>3844.009</v>
      </c>
      <c r="J73" s="1104">
        <v>54781.826000000001</v>
      </c>
      <c r="K73" s="1104">
        <v>0</v>
      </c>
      <c r="L73" s="1104">
        <v>2896.9549999999999</v>
      </c>
      <c r="M73" s="1104">
        <v>0</v>
      </c>
      <c r="N73" s="1104">
        <v>420.9780000000319</v>
      </c>
      <c r="O73" s="1103">
        <v>216841.364</v>
      </c>
    </row>
    <row r="74" spans="1:15">
      <c r="A74" s="1119"/>
      <c r="B74" s="1114">
        <v>36251</v>
      </c>
      <c r="C74" s="1104">
        <v>30395.164000000001</v>
      </c>
      <c r="D74" s="1104">
        <v>109896.428</v>
      </c>
      <c r="E74" s="1104">
        <v>2745.3690000000001</v>
      </c>
      <c r="F74" s="1104">
        <v>0</v>
      </c>
      <c r="G74" s="1104">
        <v>143036.96100000001</v>
      </c>
      <c r="H74" s="1104">
        <v>1813.152</v>
      </c>
      <c r="I74" s="1104">
        <v>4668.152</v>
      </c>
      <c r="J74" s="1104">
        <v>48119.892999999996</v>
      </c>
      <c r="K74" s="1104">
        <v>0</v>
      </c>
      <c r="L74" s="1104">
        <v>1492.0630000000001</v>
      </c>
      <c r="M74" s="1104">
        <v>0</v>
      </c>
      <c r="N74" s="1104">
        <v>121.07299999997485</v>
      </c>
      <c r="O74" s="1103">
        <v>199251.29399999999</v>
      </c>
    </row>
    <row r="75" spans="1:15">
      <c r="A75" s="1119"/>
      <c r="B75" s="1114">
        <v>36281</v>
      </c>
      <c r="C75" s="1104">
        <v>23549.422999999999</v>
      </c>
      <c r="D75" s="1104">
        <v>113913.15700000001</v>
      </c>
      <c r="E75" s="1104">
        <v>1165.636</v>
      </c>
      <c r="F75" s="1104">
        <v>0</v>
      </c>
      <c r="G75" s="1104">
        <v>138628.21600000001</v>
      </c>
      <c r="H75" s="1104">
        <v>2450.5569999999998</v>
      </c>
      <c r="I75" s="1104">
        <v>6262.74</v>
      </c>
      <c r="J75" s="1104">
        <v>58232.370999999999</v>
      </c>
      <c r="K75" s="1104">
        <v>0</v>
      </c>
      <c r="L75" s="1104">
        <v>9067.6980000000003</v>
      </c>
      <c r="M75" s="1104">
        <v>0</v>
      </c>
      <c r="N75" s="1104">
        <v>209.06499999997322</v>
      </c>
      <c r="O75" s="1103">
        <v>214850.647</v>
      </c>
    </row>
    <row r="76" spans="1:15">
      <c r="A76" s="1119"/>
      <c r="B76" s="1114">
        <v>36312</v>
      </c>
      <c r="C76" s="1104">
        <v>20623.366000000002</v>
      </c>
      <c r="D76" s="1104">
        <v>118588.921</v>
      </c>
      <c r="E76" s="1104">
        <v>1173.3679999999999</v>
      </c>
      <c r="F76" s="1104">
        <v>0</v>
      </c>
      <c r="G76" s="1104">
        <v>140385.655</v>
      </c>
      <c r="H76" s="1104">
        <v>2159.5880000000002</v>
      </c>
      <c r="I76" s="1104">
        <v>3096.0659999999998</v>
      </c>
      <c r="J76" s="1104">
        <v>48669.722000000002</v>
      </c>
      <c r="K76" s="1104">
        <v>0</v>
      </c>
      <c r="L76" s="1104">
        <v>2244.1210000000001</v>
      </c>
      <c r="M76" s="1104">
        <v>0</v>
      </c>
      <c r="N76" s="1104">
        <v>3380.6579999999958</v>
      </c>
      <c r="O76" s="1103">
        <v>199935.81</v>
      </c>
    </row>
    <row r="77" spans="1:15">
      <c r="A77" s="1119"/>
      <c r="B77" s="1114">
        <v>36342</v>
      </c>
      <c r="C77" s="1104">
        <v>21843.55</v>
      </c>
      <c r="D77" s="1104">
        <v>111371.72100000001</v>
      </c>
      <c r="E77" s="1104">
        <v>988.56</v>
      </c>
      <c r="F77" s="1104">
        <v>0</v>
      </c>
      <c r="G77" s="1104">
        <v>134203.83100000001</v>
      </c>
      <c r="H77" s="1104">
        <v>3342.4549999999999</v>
      </c>
      <c r="I77" s="1104">
        <v>12259.928</v>
      </c>
      <c r="J77" s="1104">
        <v>16941.901000000002</v>
      </c>
      <c r="K77" s="1104">
        <v>0</v>
      </c>
      <c r="L77" s="1104">
        <v>3027.5509999999999</v>
      </c>
      <c r="M77" s="1104">
        <v>0</v>
      </c>
      <c r="N77" s="1104">
        <v>4377.2960000000021</v>
      </c>
      <c r="O77" s="1103">
        <v>174152.962</v>
      </c>
    </row>
    <row r="78" spans="1:15">
      <c r="A78" s="1119"/>
      <c r="B78" s="1114">
        <v>36373</v>
      </c>
      <c r="C78" s="1104">
        <v>23377.601999999999</v>
      </c>
      <c r="D78" s="1104">
        <v>108158.429</v>
      </c>
      <c r="E78" s="1104">
        <v>815.91399999999999</v>
      </c>
      <c r="F78" s="1104">
        <v>0</v>
      </c>
      <c r="G78" s="1104">
        <v>132351.94500000001</v>
      </c>
      <c r="H78" s="1104">
        <v>6165.9560000000001</v>
      </c>
      <c r="I78" s="1104">
        <v>7579.4380000000001</v>
      </c>
      <c r="J78" s="1104">
        <v>12650.058000000001</v>
      </c>
      <c r="K78" s="1104">
        <v>0</v>
      </c>
      <c r="L78" s="1104">
        <v>3076.14</v>
      </c>
      <c r="M78" s="1104">
        <v>0</v>
      </c>
      <c r="N78" s="1104">
        <v>894.77399999997579</v>
      </c>
      <c r="O78" s="1103">
        <v>162718.31099999999</v>
      </c>
    </row>
    <row r="79" spans="1:15">
      <c r="A79" s="1119"/>
      <c r="B79" s="1114">
        <v>36404</v>
      </c>
      <c r="C79" s="1104">
        <v>20038.047999999999</v>
      </c>
      <c r="D79" s="1104">
        <v>106172.145</v>
      </c>
      <c r="E79" s="1104">
        <v>1317.4090000000001</v>
      </c>
      <c r="F79" s="1104">
        <v>0</v>
      </c>
      <c r="G79" s="1104">
        <v>127527.602</v>
      </c>
      <c r="H79" s="1104">
        <v>7800.0680000000002</v>
      </c>
      <c r="I79" s="1104">
        <v>4214.1440000000002</v>
      </c>
      <c r="J79" s="1104">
        <v>10115.647000000001</v>
      </c>
      <c r="K79" s="1104">
        <v>0</v>
      </c>
      <c r="L79" s="1104">
        <v>2285.8150000000001</v>
      </c>
      <c r="M79" s="1104">
        <v>0</v>
      </c>
      <c r="N79" s="1104">
        <v>1107.1450000000041</v>
      </c>
      <c r="O79" s="1103">
        <v>153050.421</v>
      </c>
    </row>
    <row r="80" spans="1:15">
      <c r="A80" s="1119"/>
      <c r="B80" s="1114">
        <v>36434</v>
      </c>
      <c r="C80" s="1104">
        <v>24981.691999999999</v>
      </c>
      <c r="D80" s="1104">
        <v>107637.18399999999</v>
      </c>
      <c r="E80" s="1104">
        <v>3644.0949999999998</v>
      </c>
      <c r="F80" s="1104">
        <v>0</v>
      </c>
      <c r="G80" s="1104">
        <v>136262.97099999999</v>
      </c>
      <c r="H80" s="1104">
        <v>4800.9089999999997</v>
      </c>
      <c r="I80" s="1104">
        <v>5657.9430000000002</v>
      </c>
      <c r="J80" s="1104">
        <v>8990.1579999999994</v>
      </c>
      <c r="K80" s="1104">
        <v>0</v>
      </c>
      <c r="L80" s="1104">
        <v>1423.626</v>
      </c>
      <c r="M80" s="1104">
        <v>0</v>
      </c>
      <c r="N80" s="1104">
        <v>1166.8890000000538</v>
      </c>
      <c r="O80" s="1103">
        <v>158302.49600000001</v>
      </c>
    </row>
    <row r="81" spans="1:15">
      <c r="A81" s="1119"/>
      <c r="B81" s="1114">
        <v>36465</v>
      </c>
      <c r="C81" s="1104">
        <v>26127.8</v>
      </c>
      <c r="D81" s="1104">
        <v>110708.77800000001</v>
      </c>
      <c r="E81" s="1104">
        <v>1496.846</v>
      </c>
      <c r="F81" s="1104">
        <v>0</v>
      </c>
      <c r="G81" s="1104">
        <v>138333.424</v>
      </c>
      <c r="H81" s="1104">
        <v>4719.7910000000002</v>
      </c>
      <c r="I81" s="1104">
        <v>3514.4259999999999</v>
      </c>
      <c r="J81" s="1104">
        <v>7265.6450000000004</v>
      </c>
      <c r="K81" s="1104">
        <v>0</v>
      </c>
      <c r="L81" s="1104">
        <v>3323.0509999999999</v>
      </c>
      <c r="M81" s="1104">
        <v>0</v>
      </c>
      <c r="N81" s="1104">
        <v>435.15799999999581</v>
      </c>
      <c r="O81" s="1103">
        <v>157591.495</v>
      </c>
    </row>
    <row r="82" spans="1:15">
      <c r="A82" s="1119"/>
      <c r="B82" s="1114">
        <v>36495</v>
      </c>
      <c r="C82" s="1104">
        <v>24256.114000000001</v>
      </c>
      <c r="D82" s="1104">
        <v>106744.368</v>
      </c>
      <c r="E82" s="1104">
        <v>2039.8209999999999</v>
      </c>
      <c r="F82" s="1104">
        <v>0</v>
      </c>
      <c r="G82" s="1104">
        <v>133040.30300000001</v>
      </c>
      <c r="H82" s="1104">
        <v>1692.2159999999999</v>
      </c>
      <c r="I82" s="1104">
        <v>3456.32</v>
      </c>
      <c r="J82" s="1104">
        <v>4476.527</v>
      </c>
      <c r="K82" s="1104">
        <v>0</v>
      </c>
      <c r="L82" s="1104">
        <v>3614.643</v>
      </c>
      <c r="M82" s="1104">
        <v>0</v>
      </c>
      <c r="N82" s="1104">
        <v>580.56099999998696</v>
      </c>
      <c r="O82" s="1103">
        <v>146860.57</v>
      </c>
    </row>
    <row r="83" spans="1:15">
      <c r="A83" s="1119"/>
      <c r="B83" s="1114">
        <v>36526</v>
      </c>
      <c r="C83" s="1104">
        <v>26852.501</v>
      </c>
      <c r="D83" s="1104">
        <v>120724.978</v>
      </c>
      <c r="E83" s="1104">
        <v>2141.346</v>
      </c>
      <c r="F83" s="1104">
        <v>0</v>
      </c>
      <c r="G83" s="1104">
        <v>149718.82499999998</v>
      </c>
      <c r="H83" s="1104">
        <v>2403.7460000000001</v>
      </c>
      <c r="I83" s="1104">
        <v>4214</v>
      </c>
      <c r="J83" s="1104">
        <v>2844.855</v>
      </c>
      <c r="K83" s="1104">
        <v>0</v>
      </c>
      <c r="L83" s="1104">
        <v>1634.598</v>
      </c>
      <c r="M83" s="1104">
        <v>0</v>
      </c>
      <c r="N83" s="1104">
        <v>759.84200000000419</v>
      </c>
      <c r="O83" s="1103">
        <v>161575.86600000001</v>
      </c>
    </row>
    <row r="84" spans="1:15">
      <c r="A84" s="1119"/>
      <c r="B84" s="1114">
        <v>36557</v>
      </c>
      <c r="C84" s="1104">
        <v>20894.014999999999</v>
      </c>
      <c r="D84" s="1104">
        <v>109048.57799999999</v>
      </c>
      <c r="E84" s="1104">
        <v>1072.7809999999999</v>
      </c>
      <c r="F84" s="1104">
        <v>0</v>
      </c>
      <c r="G84" s="1104">
        <v>131015.374</v>
      </c>
      <c r="H84" s="1104">
        <v>2113.8980000000001</v>
      </c>
      <c r="I84" s="1104">
        <v>2359.9569999999999</v>
      </c>
      <c r="J84" s="1104">
        <v>3235.2049999999999</v>
      </c>
      <c r="K84" s="1104">
        <v>0</v>
      </c>
      <c r="L84" s="1104">
        <v>3297.7469999999998</v>
      </c>
      <c r="M84" s="1104">
        <v>0</v>
      </c>
      <c r="N84" s="1104">
        <v>363.03600000003644</v>
      </c>
      <c r="O84" s="1103">
        <v>142385.217</v>
      </c>
    </row>
    <row r="85" spans="1:15">
      <c r="A85" s="1119"/>
      <c r="B85" s="1114">
        <v>36586</v>
      </c>
      <c r="C85" s="1104">
        <v>33606.313999999998</v>
      </c>
      <c r="D85" s="1104">
        <v>135263.06599999999</v>
      </c>
      <c r="E85" s="1104">
        <v>16622.728999999999</v>
      </c>
      <c r="F85" s="1104">
        <v>0</v>
      </c>
      <c r="G85" s="1104">
        <v>185492.109</v>
      </c>
      <c r="H85" s="1104">
        <v>4675.0630000000001</v>
      </c>
      <c r="I85" s="1104">
        <v>2536.4580000000001</v>
      </c>
      <c r="J85" s="1104">
        <v>12615.352000000001</v>
      </c>
      <c r="K85" s="1104">
        <v>0</v>
      </c>
      <c r="L85" s="1104">
        <v>2716.8809999999999</v>
      </c>
      <c r="M85" s="1104">
        <v>0</v>
      </c>
      <c r="N85" s="1104">
        <v>4345.5149999999849</v>
      </c>
      <c r="O85" s="1103">
        <v>212381.378</v>
      </c>
    </row>
    <row r="86" spans="1:15">
      <c r="A86" s="1119"/>
      <c r="B86" s="1114">
        <v>36617</v>
      </c>
      <c r="C86" s="1104">
        <v>30940.1</v>
      </c>
      <c r="D86" s="1104">
        <v>120927.95</v>
      </c>
      <c r="E86" s="1104">
        <v>24830.231</v>
      </c>
      <c r="F86" s="1104">
        <v>0</v>
      </c>
      <c r="G86" s="1104">
        <v>176698.28099999999</v>
      </c>
      <c r="H86" s="1104">
        <v>7564.3220000000001</v>
      </c>
      <c r="I86" s="1104">
        <v>2121.9989999999998</v>
      </c>
      <c r="J86" s="1104">
        <v>10873.681</v>
      </c>
      <c r="K86" s="1104">
        <v>377.25799999999998</v>
      </c>
      <c r="L86" s="1104">
        <v>1955.7230000000002</v>
      </c>
      <c r="M86" s="1104">
        <v>0</v>
      </c>
      <c r="N86" s="1104">
        <v>9169.1959999999672</v>
      </c>
      <c r="O86" s="1103">
        <v>208760.46</v>
      </c>
    </row>
    <row r="87" spans="1:15">
      <c r="A87" s="1119"/>
      <c r="B87" s="1114">
        <v>36647</v>
      </c>
      <c r="C87" s="1104">
        <v>31605.805</v>
      </c>
      <c r="D87" s="1104">
        <v>120935.31</v>
      </c>
      <c r="E87" s="1104">
        <v>19417.056</v>
      </c>
      <c r="F87" s="1104">
        <v>0</v>
      </c>
      <c r="G87" s="1104">
        <v>171958.171</v>
      </c>
      <c r="H87" s="1104">
        <v>9143.2189999999991</v>
      </c>
      <c r="I87" s="1104">
        <v>2433.37</v>
      </c>
      <c r="J87" s="1104">
        <v>17851.580999999998</v>
      </c>
      <c r="K87" s="1104">
        <v>147.892</v>
      </c>
      <c r="L87" s="1104">
        <v>2734.2580000000003</v>
      </c>
      <c r="M87" s="1104">
        <v>0</v>
      </c>
      <c r="N87" s="1104">
        <v>11232.442999999999</v>
      </c>
      <c r="O87" s="1103">
        <v>215500.93400000001</v>
      </c>
    </row>
    <row r="88" spans="1:15">
      <c r="A88" s="1119"/>
      <c r="B88" s="1114">
        <v>36678</v>
      </c>
      <c r="C88" s="1104">
        <v>30119.940999999999</v>
      </c>
      <c r="D88" s="1104">
        <v>119082.321</v>
      </c>
      <c r="E88" s="1104">
        <v>7050.3620000000001</v>
      </c>
      <c r="F88" s="1104">
        <v>0</v>
      </c>
      <c r="G88" s="1104">
        <v>156252.62399999998</v>
      </c>
      <c r="H88" s="1104">
        <v>7881.3850000000002</v>
      </c>
      <c r="I88" s="1104">
        <v>2444.4690000000001</v>
      </c>
      <c r="J88" s="1104">
        <v>20627.037</v>
      </c>
      <c r="K88" s="1104">
        <v>603.27099999999996</v>
      </c>
      <c r="L88" s="1104">
        <v>4253.67</v>
      </c>
      <c r="M88" s="1104">
        <v>0</v>
      </c>
      <c r="N88" s="1104">
        <v>7468.0819999999658</v>
      </c>
      <c r="O88" s="1103">
        <v>199530.538</v>
      </c>
    </row>
    <row r="89" spans="1:15">
      <c r="A89" s="1119"/>
      <c r="B89" s="1114">
        <v>36708</v>
      </c>
      <c r="C89" s="1104">
        <v>25225.129000000001</v>
      </c>
      <c r="D89" s="1104">
        <v>122325.045</v>
      </c>
      <c r="E89" s="1104">
        <v>5439.549</v>
      </c>
      <c r="F89" s="1104">
        <v>0</v>
      </c>
      <c r="G89" s="1104">
        <v>152989.723</v>
      </c>
      <c r="H89" s="1104">
        <v>7819.42</v>
      </c>
      <c r="I89" s="1104">
        <v>3313.6179999999999</v>
      </c>
      <c r="J89" s="1104">
        <v>20237.612000000001</v>
      </c>
      <c r="K89" s="1104">
        <v>749.91700000000003</v>
      </c>
      <c r="L89" s="1104">
        <v>2658.7249999999999</v>
      </c>
      <c r="M89" s="1104">
        <v>0</v>
      </c>
      <c r="N89" s="1104">
        <v>316.61800000001676</v>
      </c>
      <c r="O89" s="1103">
        <v>188085.633</v>
      </c>
    </row>
    <row r="90" spans="1:15">
      <c r="A90" s="1119"/>
      <c r="B90" s="1114">
        <v>36739</v>
      </c>
      <c r="C90" s="1104">
        <v>26033.038</v>
      </c>
      <c r="D90" s="1104">
        <v>122383.845</v>
      </c>
      <c r="E90" s="1104">
        <v>7862.1109999999999</v>
      </c>
      <c r="F90" s="1104">
        <v>0</v>
      </c>
      <c r="G90" s="1104">
        <v>156278.99400000001</v>
      </c>
      <c r="H90" s="1104">
        <v>10617.612999999999</v>
      </c>
      <c r="I90" s="1104">
        <v>4084.6260000000002</v>
      </c>
      <c r="J90" s="1104">
        <v>5642.5879999999997</v>
      </c>
      <c r="K90" s="1104">
        <v>805.21299999999997</v>
      </c>
      <c r="L90" s="1104">
        <v>3487.3070000000007</v>
      </c>
      <c r="M90" s="1104">
        <v>0</v>
      </c>
      <c r="N90" s="1104">
        <v>665.07600000000093</v>
      </c>
      <c r="O90" s="1103">
        <v>181581.41699999999</v>
      </c>
    </row>
    <row r="91" spans="1:15">
      <c r="A91" s="1119"/>
      <c r="B91" s="1114">
        <v>36770</v>
      </c>
      <c r="C91" s="1104">
        <v>25757.483</v>
      </c>
      <c r="D91" s="1104">
        <v>113160.931</v>
      </c>
      <c r="E91" s="1104">
        <v>7415.2650000000003</v>
      </c>
      <c r="F91" s="1104">
        <v>0</v>
      </c>
      <c r="G91" s="1104">
        <v>146333.679</v>
      </c>
      <c r="H91" s="1104">
        <v>9606.8420000000006</v>
      </c>
      <c r="I91" s="1104">
        <v>3403.239</v>
      </c>
      <c r="J91" s="1104">
        <v>6777.1239999999998</v>
      </c>
      <c r="K91" s="1104">
        <v>698.14800000000002</v>
      </c>
      <c r="L91" s="1104">
        <v>1972.8599999999997</v>
      </c>
      <c r="M91" s="1104">
        <v>0</v>
      </c>
      <c r="N91" s="1104">
        <v>400.38099999999395</v>
      </c>
      <c r="O91" s="1103">
        <v>169192.27299999999</v>
      </c>
    </row>
    <row r="92" spans="1:15">
      <c r="A92" s="1119"/>
      <c r="B92" s="1114">
        <v>36800</v>
      </c>
      <c r="C92" s="1104">
        <v>28255.929</v>
      </c>
      <c r="D92" s="1104">
        <v>113104.689</v>
      </c>
      <c r="E92" s="1104">
        <v>2451.3539999999998</v>
      </c>
      <c r="F92" s="1104">
        <v>0</v>
      </c>
      <c r="G92" s="1104">
        <v>143811.97199999998</v>
      </c>
      <c r="H92" s="1104">
        <v>8004.442</v>
      </c>
      <c r="I92" s="1104">
        <v>2340.3809999999999</v>
      </c>
      <c r="J92" s="1104">
        <v>5625.7759999999998</v>
      </c>
      <c r="K92" s="1104">
        <v>883.06500000000005</v>
      </c>
      <c r="L92" s="1104">
        <v>2471.174</v>
      </c>
      <c r="M92" s="1104">
        <v>0</v>
      </c>
      <c r="N92" s="1104">
        <v>2340.2390000000014</v>
      </c>
      <c r="O92" s="1103">
        <v>165477.049</v>
      </c>
    </row>
    <row r="93" spans="1:15">
      <c r="A93" s="1119"/>
      <c r="B93" s="1114">
        <v>36831</v>
      </c>
      <c r="C93" s="1104">
        <v>28228.277999999998</v>
      </c>
      <c r="D93" s="1104">
        <v>113425.95299999999</v>
      </c>
      <c r="E93" s="1104">
        <v>10699.195</v>
      </c>
      <c r="F93" s="1104">
        <v>0</v>
      </c>
      <c r="G93" s="1104">
        <v>152353.42600000001</v>
      </c>
      <c r="H93" s="1104">
        <v>7155.7280000000001</v>
      </c>
      <c r="I93" s="1104">
        <v>2545.0590000000002</v>
      </c>
      <c r="J93" s="1104">
        <v>6374.9939999999997</v>
      </c>
      <c r="K93" s="1104">
        <v>345.15499999999997</v>
      </c>
      <c r="L93" s="1104">
        <v>2495.7870000000003</v>
      </c>
      <c r="M93" s="1104">
        <v>81.188999999999993</v>
      </c>
      <c r="N93" s="1104">
        <v>3230.5929999999644</v>
      </c>
      <c r="O93" s="1103">
        <v>174581.93100000001</v>
      </c>
    </row>
    <row r="94" spans="1:15">
      <c r="A94" s="1119"/>
      <c r="B94" s="1114">
        <v>36861</v>
      </c>
      <c r="C94" s="1104">
        <v>29889.103999999999</v>
      </c>
      <c r="D94" s="1104">
        <v>111512.45699999999</v>
      </c>
      <c r="E94" s="1104">
        <v>17981.999</v>
      </c>
      <c r="F94" s="1104">
        <v>0</v>
      </c>
      <c r="G94" s="1104">
        <v>159383.56</v>
      </c>
      <c r="H94" s="1104">
        <v>7596.9120000000003</v>
      </c>
      <c r="I94" s="1104">
        <v>2983.665</v>
      </c>
      <c r="J94" s="1104">
        <v>5853.1530000000002</v>
      </c>
      <c r="K94" s="1104">
        <v>1286.4780000000001</v>
      </c>
      <c r="L94" s="1104">
        <v>2703.9859999999999</v>
      </c>
      <c r="M94" s="1104">
        <v>174.96</v>
      </c>
      <c r="N94" s="1104">
        <v>1052.4949999999953</v>
      </c>
      <c r="O94" s="1103">
        <v>181035.209</v>
      </c>
    </row>
    <row r="95" spans="1:15">
      <c r="A95" s="1119"/>
      <c r="B95" s="1114">
        <v>36892</v>
      </c>
      <c r="C95" s="1104">
        <v>27717.522000000001</v>
      </c>
      <c r="D95" s="1104">
        <v>116176.696</v>
      </c>
      <c r="E95" s="1104">
        <v>17289.969000000001</v>
      </c>
      <c r="F95" s="1104">
        <v>0</v>
      </c>
      <c r="G95" s="1104">
        <v>161184.18700000001</v>
      </c>
      <c r="H95" s="1104">
        <v>6340.0519999999997</v>
      </c>
      <c r="I95" s="1104">
        <v>1415.6590000000001</v>
      </c>
      <c r="J95" s="1104">
        <v>8130.22</v>
      </c>
      <c r="K95" s="1104">
        <v>795.82100000000003</v>
      </c>
      <c r="L95" s="1104">
        <v>2408.5210000000002</v>
      </c>
      <c r="M95" s="1104">
        <v>198.791</v>
      </c>
      <c r="N95" s="1104">
        <v>3021.9039999999804</v>
      </c>
      <c r="O95" s="1103">
        <v>183495.155</v>
      </c>
    </row>
    <row r="96" spans="1:15">
      <c r="A96" s="1119"/>
      <c r="B96" s="1114">
        <v>36923</v>
      </c>
      <c r="C96" s="1104">
        <v>24779.478999999999</v>
      </c>
      <c r="D96" s="1104">
        <v>108490.12300000001</v>
      </c>
      <c r="E96" s="1104">
        <v>2962.1039999999998</v>
      </c>
      <c r="F96" s="1104">
        <v>0</v>
      </c>
      <c r="G96" s="1104">
        <v>136231.70600000001</v>
      </c>
      <c r="H96" s="1104">
        <v>6664.6769999999997</v>
      </c>
      <c r="I96" s="1104">
        <v>1748.0409999999999</v>
      </c>
      <c r="J96" s="1104">
        <v>13213.868</v>
      </c>
      <c r="K96" s="1104">
        <v>1368.6369999999999</v>
      </c>
      <c r="L96" s="1104">
        <v>2287.6220000000003</v>
      </c>
      <c r="M96" s="1104">
        <v>39.244999999999997</v>
      </c>
      <c r="N96" s="1104">
        <v>2562.6630000000296</v>
      </c>
      <c r="O96" s="1103">
        <v>164116.459</v>
      </c>
    </row>
    <row r="97" spans="1:15">
      <c r="A97" s="1119"/>
      <c r="B97" s="1114">
        <v>36951</v>
      </c>
      <c r="C97" s="1104">
        <v>27533.138999999999</v>
      </c>
      <c r="D97" s="1104">
        <v>116728.46</v>
      </c>
      <c r="E97" s="1104">
        <v>19258.541000000001</v>
      </c>
      <c r="F97" s="1104">
        <v>0</v>
      </c>
      <c r="G97" s="1104">
        <v>163520.14000000001</v>
      </c>
      <c r="H97" s="1104">
        <v>10108.303</v>
      </c>
      <c r="I97" s="1104">
        <v>2043.1</v>
      </c>
      <c r="J97" s="1104">
        <v>12590.718999999999</v>
      </c>
      <c r="K97" s="1104">
        <v>1307.6569999999999</v>
      </c>
      <c r="L97" s="1104">
        <v>4954.9669999999996</v>
      </c>
      <c r="M97" s="1104">
        <v>271.60899999999998</v>
      </c>
      <c r="N97" s="1104">
        <v>15422.198999999964</v>
      </c>
      <c r="O97" s="1103">
        <v>210218.69399999999</v>
      </c>
    </row>
    <row r="98" spans="1:15">
      <c r="A98" s="1119"/>
      <c r="B98" s="1114">
        <v>36982</v>
      </c>
      <c r="C98" s="1104">
        <v>24365.848999999998</v>
      </c>
      <c r="D98" s="1104">
        <v>113193.238</v>
      </c>
      <c r="E98" s="1104">
        <v>28666.300999999999</v>
      </c>
      <c r="F98" s="1104">
        <v>0</v>
      </c>
      <c r="G98" s="1104">
        <v>166225.38800000001</v>
      </c>
      <c r="H98" s="1104">
        <v>9464.8439999999991</v>
      </c>
      <c r="I98" s="1104">
        <v>1910.6610000000001</v>
      </c>
      <c r="J98" s="1104">
        <v>10336.518</v>
      </c>
      <c r="K98" s="1104">
        <v>1493.827</v>
      </c>
      <c r="L98" s="1104">
        <v>8333.9700000000012</v>
      </c>
      <c r="M98" s="1104">
        <v>247.54</v>
      </c>
      <c r="N98" s="1104">
        <v>26165.314999999973</v>
      </c>
      <c r="O98" s="1103">
        <v>224178.06299999999</v>
      </c>
    </row>
    <row r="99" spans="1:15">
      <c r="A99" s="1119"/>
      <c r="B99" s="1114">
        <v>37012</v>
      </c>
      <c r="C99" s="1104">
        <v>25837.452000000001</v>
      </c>
      <c r="D99" s="1104">
        <v>113362.318</v>
      </c>
      <c r="E99" s="1104">
        <v>25179.951000000001</v>
      </c>
      <c r="F99" s="1104">
        <v>0</v>
      </c>
      <c r="G99" s="1104">
        <v>164379.72099999999</v>
      </c>
      <c r="H99" s="1104">
        <v>9522.0149999999994</v>
      </c>
      <c r="I99" s="1104">
        <v>2121.2660000000001</v>
      </c>
      <c r="J99" s="1104">
        <v>10978.973</v>
      </c>
      <c r="K99" s="1104">
        <v>1192.1869999999999</v>
      </c>
      <c r="L99" s="1104">
        <v>7741.5450000000001</v>
      </c>
      <c r="M99" s="1104">
        <v>387.54599999999999</v>
      </c>
      <c r="N99" s="1104">
        <v>10603.385999999969</v>
      </c>
      <c r="O99" s="1103">
        <v>206926.639</v>
      </c>
    </row>
    <row r="100" spans="1:15">
      <c r="A100" s="1119"/>
      <c r="B100" s="1114">
        <v>37043</v>
      </c>
      <c r="C100" s="1104">
        <v>25137.455000000002</v>
      </c>
      <c r="D100" s="1104">
        <v>112195.73699999999</v>
      </c>
      <c r="E100" s="1104">
        <v>14184.175999999999</v>
      </c>
      <c r="F100" s="1104">
        <v>0</v>
      </c>
      <c r="G100" s="1104">
        <v>151517.36799999999</v>
      </c>
      <c r="H100" s="1104">
        <v>11764.154</v>
      </c>
      <c r="I100" s="1104">
        <v>2501.5700000000002</v>
      </c>
      <c r="J100" s="1104">
        <v>8635.2540000000008</v>
      </c>
      <c r="K100" s="1104">
        <v>1213.366</v>
      </c>
      <c r="L100" s="1104">
        <v>11393.433000000001</v>
      </c>
      <c r="M100" s="1104">
        <v>571.80700000000002</v>
      </c>
      <c r="N100" s="1104">
        <v>17591.516999999993</v>
      </c>
      <c r="O100" s="1103">
        <v>205188.46900000001</v>
      </c>
    </row>
    <row r="101" spans="1:15">
      <c r="A101" s="1119"/>
      <c r="B101" s="1114">
        <v>37073</v>
      </c>
      <c r="C101" s="1104">
        <v>28435.839</v>
      </c>
      <c r="D101" s="1104">
        <v>122767.54399999999</v>
      </c>
      <c r="E101" s="1104">
        <v>20280.787</v>
      </c>
      <c r="F101" s="1104">
        <v>0</v>
      </c>
      <c r="G101" s="1104">
        <v>171484.17</v>
      </c>
      <c r="H101" s="1104">
        <v>11982.74</v>
      </c>
      <c r="I101" s="1104">
        <v>4933.78</v>
      </c>
      <c r="J101" s="1104">
        <v>11871.252</v>
      </c>
      <c r="K101" s="1104">
        <v>499.43400000000003</v>
      </c>
      <c r="L101" s="1104">
        <v>14029.195000000002</v>
      </c>
      <c r="M101" s="1104">
        <v>367.42700000000002</v>
      </c>
      <c r="N101" s="1104">
        <v>24926.094999999972</v>
      </c>
      <c r="O101" s="1103">
        <v>240094.09299999999</v>
      </c>
    </row>
    <row r="102" spans="1:15">
      <c r="A102" s="1119"/>
      <c r="B102" s="1114">
        <v>37104</v>
      </c>
      <c r="C102" s="1104">
        <v>23721.297999999999</v>
      </c>
      <c r="D102" s="1104">
        <v>127683.15300000001</v>
      </c>
      <c r="E102" s="1104">
        <v>9578.902</v>
      </c>
      <c r="F102" s="1104">
        <v>0</v>
      </c>
      <c r="G102" s="1104">
        <v>160983.353</v>
      </c>
      <c r="H102" s="1104">
        <v>13224.772000000001</v>
      </c>
      <c r="I102" s="1104">
        <v>5286.14</v>
      </c>
      <c r="J102" s="1104">
        <v>7810.7569999999996</v>
      </c>
      <c r="K102" s="1104">
        <v>738.19200000000001</v>
      </c>
      <c r="L102" s="1104">
        <v>7264.1809999999996</v>
      </c>
      <c r="M102" s="1104">
        <v>635.36599999999999</v>
      </c>
      <c r="N102" s="1104">
        <v>9507.201999999932</v>
      </c>
      <c r="O102" s="1103">
        <v>205449.96299999999</v>
      </c>
    </row>
    <row r="103" spans="1:15">
      <c r="A103" s="1119"/>
      <c r="B103" s="1114">
        <v>37135</v>
      </c>
      <c r="C103" s="1104">
        <v>21549.133000000002</v>
      </c>
      <c r="D103" s="1104">
        <v>112487.395</v>
      </c>
      <c r="E103" s="1104">
        <v>12044.707</v>
      </c>
      <c r="F103" s="1104">
        <v>0</v>
      </c>
      <c r="G103" s="1104">
        <v>146081.23499999999</v>
      </c>
      <c r="H103" s="1104">
        <v>9772.3819999999996</v>
      </c>
      <c r="I103" s="1104">
        <v>1884.6559999999999</v>
      </c>
      <c r="J103" s="1104">
        <v>5722.2610000000004</v>
      </c>
      <c r="K103" s="1104">
        <v>551.47199999999998</v>
      </c>
      <c r="L103" s="1104">
        <v>6099.5390000000007</v>
      </c>
      <c r="M103" s="1104">
        <v>345.15100000000001</v>
      </c>
      <c r="N103" s="1104">
        <v>4483.3850000000093</v>
      </c>
      <c r="O103" s="1103">
        <v>174940.08100000001</v>
      </c>
    </row>
    <row r="104" spans="1:15">
      <c r="A104" s="1119"/>
      <c r="B104" s="1114">
        <v>37165</v>
      </c>
      <c r="C104" s="1104">
        <v>25042.466</v>
      </c>
      <c r="D104" s="1104">
        <v>138337.86199999999</v>
      </c>
      <c r="E104" s="1104">
        <v>16528.911</v>
      </c>
      <c r="F104" s="1104">
        <v>0</v>
      </c>
      <c r="G104" s="1104">
        <v>179909.23899999997</v>
      </c>
      <c r="H104" s="1104">
        <v>8159.5990000000002</v>
      </c>
      <c r="I104" s="1104">
        <v>2611.0189999999998</v>
      </c>
      <c r="J104" s="1104">
        <v>8497.8649999999998</v>
      </c>
      <c r="K104" s="1104">
        <v>284.55700000000002</v>
      </c>
      <c r="L104" s="1104">
        <v>5643.375</v>
      </c>
      <c r="M104" s="1104">
        <v>248.81</v>
      </c>
      <c r="N104" s="1104">
        <v>968.81400000004214</v>
      </c>
      <c r="O104" s="1103">
        <v>206323.27799999999</v>
      </c>
    </row>
    <row r="105" spans="1:15">
      <c r="A105" s="1119"/>
      <c r="B105" s="1114">
        <v>37196</v>
      </c>
      <c r="C105" s="1104">
        <v>24031.446</v>
      </c>
      <c r="D105" s="1104">
        <v>114363.743</v>
      </c>
      <c r="E105" s="1104">
        <v>4796.3940000000002</v>
      </c>
      <c r="F105" s="1104">
        <v>0</v>
      </c>
      <c r="G105" s="1104">
        <v>143191.58300000001</v>
      </c>
      <c r="H105" s="1104">
        <v>12365.786</v>
      </c>
      <c r="I105" s="1104">
        <v>2266.27</v>
      </c>
      <c r="J105" s="1104">
        <v>5660.2730000000001</v>
      </c>
      <c r="K105" s="1104">
        <v>697.428</v>
      </c>
      <c r="L105" s="1104">
        <v>4166.893</v>
      </c>
      <c r="M105" s="1104">
        <v>219.708</v>
      </c>
      <c r="N105" s="1104">
        <v>721.02799999999115</v>
      </c>
      <c r="O105" s="1103">
        <v>169288.96900000001</v>
      </c>
    </row>
    <row r="106" spans="1:15">
      <c r="A106" s="1119"/>
      <c r="B106" s="1114">
        <v>37226</v>
      </c>
      <c r="C106" s="1104">
        <v>20953.716</v>
      </c>
      <c r="D106" s="1104">
        <v>110140.046</v>
      </c>
      <c r="E106" s="1104">
        <v>9246.7440000000006</v>
      </c>
      <c r="F106" s="1104">
        <v>0</v>
      </c>
      <c r="G106" s="1104">
        <v>140340.50599999999</v>
      </c>
      <c r="H106" s="1104">
        <v>8060.24</v>
      </c>
      <c r="I106" s="1104">
        <v>3304.95</v>
      </c>
      <c r="J106" s="1104">
        <v>8568.7749999999996</v>
      </c>
      <c r="K106" s="1104">
        <v>566.93299999999999</v>
      </c>
      <c r="L106" s="1104">
        <v>4968.4989999999998</v>
      </c>
      <c r="M106" s="1104">
        <v>139.67599999999999</v>
      </c>
      <c r="N106" s="1104">
        <v>349.21400000000722</v>
      </c>
      <c r="O106" s="1103">
        <v>166298.79300000001</v>
      </c>
    </row>
    <row r="107" spans="1:15">
      <c r="A107" s="1119"/>
      <c r="B107" s="1114">
        <v>37257</v>
      </c>
      <c r="C107" s="1104">
        <v>25946.370999999999</v>
      </c>
      <c r="D107" s="1104">
        <v>116749.548</v>
      </c>
      <c r="E107" s="1104">
        <v>5313.8710000000001</v>
      </c>
      <c r="F107" s="1104">
        <v>0</v>
      </c>
      <c r="G107" s="1104">
        <v>148009.79</v>
      </c>
      <c r="H107" s="1104">
        <v>6254.0169999999998</v>
      </c>
      <c r="I107" s="1104">
        <v>2548.223</v>
      </c>
      <c r="J107" s="1104">
        <v>7419.2110000000002</v>
      </c>
      <c r="K107" s="1104">
        <v>477.18400000000003</v>
      </c>
      <c r="L107" s="1104">
        <v>3936.0559999999996</v>
      </c>
      <c r="M107" s="1104">
        <v>243.42599999999999</v>
      </c>
      <c r="N107" s="1104">
        <v>1632.9319999999716</v>
      </c>
      <c r="O107" s="1103">
        <v>170520.83900000001</v>
      </c>
    </row>
    <row r="108" spans="1:15">
      <c r="A108" s="1119"/>
      <c r="B108" s="1114">
        <v>37288</v>
      </c>
      <c r="C108" s="1104">
        <v>22267.792000000001</v>
      </c>
      <c r="D108" s="1104">
        <v>112312.202</v>
      </c>
      <c r="E108" s="1104">
        <v>6035.8040000000001</v>
      </c>
      <c r="F108" s="1104">
        <v>0</v>
      </c>
      <c r="G108" s="1104">
        <v>140615.79800000001</v>
      </c>
      <c r="H108" s="1104">
        <v>5959.0370000000003</v>
      </c>
      <c r="I108" s="1104">
        <v>2175.7429999999999</v>
      </c>
      <c r="J108" s="1104">
        <v>7396.4030000000002</v>
      </c>
      <c r="K108" s="1104">
        <v>884.54499999999996</v>
      </c>
      <c r="L108" s="1104">
        <v>4309.7870000000003</v>
      </c>
      <c r="M108" s="1104">
        <v>67.722999999999999</v>
      </c>
      <c r="N108" s="1104">
        <v>1592.5619999999763</v>
      </c>
      <c r="O108" s="1103">
        <v>163001.598</v>
      </c>
    </row>
    <row r="109" spans="1:15">
      <c r="A109" s="1119"/>
      <c r="B109" s="1114">
        <v>37316</v>
      </c>
      <c r="C109" s="1104">
        <v>26111.109</v>
      </c>
      <c r="D109" s="1104">
        <v>122157.246</v>
      </c>
      <c r="E109" s="1104">
        <v>14531.359</v>
      </c>
      <c r="F109" s="1104">
        <v>0</v>
      </c>
      <c r="G109" s="1104">
        <v>162799.71400000001</v>
      </c>
      <c r="H109" s="1104">
        <v>7710.6220000000003</v>
      </c>
      <c r="I109" s="1104">
        <v>2392.252</v>
      </c>
      <c r="J109" s="1104">
        <v>4874.1090000000004</v>
      </c>
      <c r="K109" s="1104">
        <v>797.35</v>
      </c>
      <c r="L109" s="1104">
        <v>3395.0319999999997</v>
      </c>
      <c r="M109" s="1104">
        <v>86.590999999999994</v>
      </c>
      <c r="N109" s="1104">
        <v>23318.834999999992</v>
      </c>
      <c r="O109" s="1103">
        <v>205374.505</v>
      </c>
    </row>
    <row r="110" spans="1:15">
      <c r="A110" s="1119"/>
      <c r="B110" s="1114">
        <v>37347</v>
      </c>
      <c r="C110" s="1104">
        <v>25364.467000000001</v>
      </c>
      <c r="D110" s="1104">
        <v>135399.07699999999</v>
      </c>
      <c r="E110" s="1104">
        <v>26275.387999999999</v>
      </c>
      <c r="F110" s="1104">
        <v>0</v>
      </c>
      <c r="G110" s="1104">
        <v>187038.932</v>
      </c>
      <c r="H110" s="1104">
        <v>10191.093000000001</v>
      </c>
      <c r="I110" s="1104">
        <v>3636.1930000000002</v>
      </c>
      <c r="J110" s="1104">
        <v>10965.708000000001</v>
      </c>
      <c r="K110" s="1104">
        <v>913.19200000000001</v>
      </c>
      <c r="L110" s="1104">
        <v>4377.5360000000001</v>
      </c>
      <c r="M110" s="1104">
        <v>294.72000000000003</v>
      </c>
      <c r="N110" s="1104">
        <v>16199.434999999998</v>
      </c>
      <c r="O110" s="1103">
        <v>233616.80900000001</v>
      </c>
    </row>
    <row r="111" spans="1:15">
      <c r="A111" s="1119"/>
      <c r="B111" s="1114">
        <v>37377</v>
      </c>
      <c r="C111" s="1104">
        <v>25076.445</v>
      </c>
      <c r="D111" s="1104">
        <v>132936.94699999999</v>
      </c>
      <c r="E111" s="1104">
        <v>21353.887999999999</v>
      </c>
      <c r="F111" s="1104">
        <v>0</v>
      </c>
      <c r="G111" s="1104">
        <v>179367.28</v>
      </c>
      <c r="H111" s="1104">
        <v>7611.2089999999998</v>
      </c>
      <c r="I111" s="1104">
        <v>3208.7539999999999</v>
      </c>
      <c r="J111" s="1104">
        <v>7201.0529999999999</v>
      </c>
      <c r="K111" s="1104">
        <v>1096.6869999999999</v>
      </c>
      <c r="L111" s="1104">
        <v>4186.3440000000001</v>
      </c>
      <c r="M111" s="1104">
        <v>561.37400000000002</v>
      </c>
      <c r="N111" s="1104">
        <v>13838.835999999981</v>
      </c>
      <c r="O111" s="1103">
        <v>217071.53700000001</v>
      </c>
    </row>
    <row r="112" spans="1:15">
      <c r="A112" s="1119"/>
      <c r="B112" s="1114">
        <v>37408</v>
      </c>
      <c r="C112" s="1104">
        <v>19327.225999999999</v>
      </c>
      <c r="D112" s="1104">
        <v>130537.58100000001</v>
      </c>
      <c r="E112" s="1104">
        <v>10776.063</v>
      </c>
      <c r="F112" s="1104">
        <v>0</v>
      </c>
      <c r="G112" s="1104">
        <v>160640.87</v>
      </c>
      <c r="H112" s="1104">
        <v>7104.0429999999997</v>
      </c>
      <c r="I112" s="1104">
        <v>2715.4879999999998</v>
      </c>
      <c r="J112" s="1104">
        <v>8548.3559999999998</v>
      </c>
      <c r="K112" s="1104">
        <v>262.99</v>
      </c>
      <c r="L112" s="1104">
        <v>3316.3</v>
      </c>
      <c r="M112" s="1104">
        <v>594.17899999999997</v>
      </c>
      <c r="N112" s="1104">
        <v>6784.0580000000191</v>
      </c>
      <c r="O112" s="1103">
        <v>189966.28400000001</v>
      </c>
    </row>
    <row r="113" spans="1:15">
      <c r="A113" s="1119"/>
      <c r="B113" s="1114">
        <v>37438</v>
      </c>
      <c r="C113" s="1104">
        <v>25055.759999999998</v>
      </c>
      <c r="D113" s="1104">
        <v>124082.152</v>
      </c>
      <c r="E113" s="1104">
        <v>18388.701000000001</v>
      </c>
      <c r="F113" s="1104">
        <v>0</v>
      </c>
      <c r="G113" s="1104">
        <v>167526.61300000001</v>
      </c>
      <c r="H113" s="1104">
        <v>11778.228999999999</v>
      </c>
      <c r="I113" s="1104">
        <v>6218.866</v>
      </c>
      <c r="J113" s="1104">
        <v>7952.1620000000003</v>
      </c>
      <c r="K113" s="1104">
        <v>447.42599999999999</v>
      </c>
      <c r="L113" s="1104">
        <v>3100.7840000000001</v>
      </c>
      <c r="M113" s="1104">
        <v>1001.734</v>
      </c>
      <c r="N113" s="1104">
        <v>13972.849999999948</v>
      </c>
      <c r="O113" s="1103">
        <v>211998.66399999999</v>
      </c>
    </row>
    <row r="114" spans="1:15">
      <c r="A114" s="1119"/>
      <c r="B114" s="1114">
        <v>37469</v>
      </c>
      <c r="C114" s="1104">
        <v>22355.141</v>
      </c>
      <c r="D114" s="1104">
        <v>131571.18</v>
      </c>
      <c r="E114" s="1104">
        <v>12799.273999999999</v>
      </c>
      <c r="F114" s="1104">
        <v>0</v>
      </c>
      <c r="G114" s="1104">
        <v>166725.595</v>
      </c>
      <c r="H114" s="1104">
        <v>9063.875</v>
      </c>
      <c r="I114" s="1104">
        <v>5734.6779999999999</v>
      </c>
      <c r="J114" s="1104">
        <v>5163.67</v>
      </c>
      <c r="K114" s="1104">
        <v>497.62299999999999</v>
      </c>
      <c r="L114" s="1104">
        <v>2882.1680000000001</v>
      </c>
      <c r="M114" s="1104">
        <v>418.42099999999999</v>
      </c>
      <c r="N114" s="1104">
        <v>25420.496000000014</v>
      </c>
      <c r="O114" s="1103">
        <v>215906.52600000001</v>
      </c>
    </row>
    <row r="115" spans="1:15">
      <c r="A115" s="1119"/>
      <c r="B115" s="1114">
        <v>37500</v>
      </c>
      <c r="C115" s="1104">
        <v>20602.39</v>
      </c>
      <c r="D115" s="1104">
        <v>126314.959</v>
      </c>
      <c r="E115" s="1104">
        <v>10888.98</v>
      </c>
      <c r="F115" s="1104">
        <v>0</v>
      </c>
      <c r="G115" s="1104">
        <v>157806.329</v>
      </c>
      <c r="H115" s="1104">
        <v>8496.1560000000009</v>
      </c>
      <c r="I115" s="1104">
        <v>2909.8420000000001</v>
      </c>
      <c r="J115" s="1104">
        <v>6033.1549999999997</v>
      </c>
      <c r="K115" s="1104">
        <v>662.06100000000004</v>
      </c>
      <c r="L115" s="1104">
        <v>3308.924</v>
      </c>
      <c r="M115" s="1104">
        <v>427.48</v>
      </c>
      <c r="N115" s="1104">
        <v>17193.932000000001</v>
      </c>
      <c r="O115" s="1103">
        <v>196837.87899999999</v>
      </c>
    </row>
    <row r="116" spans="1:15">
      <c r="A116" s="1119"/>
      <c r="B116" s="1114">
        <v>37530</v>
      </c>
      <c r="C116" s="1104">
        <v>23999.023000000001</v>
      </c>
      <c r="D116" s="1104">
        <v>122855.83500000001</v>
      </c>
      <c r="E116" s="1104">
        <v>14922.007</v>
      </c>
      <c r="F116" s="1104">
        <v>0</v>
      </c>
      <c r="G116" s="1104">
        <v>161776.86500000002</v>
      </c>
      <c r="H116" s="1104">
        <v>9061.1219999999994</v>
      </c>
      <c r="I116" s="1104">
        <v>4796.4560000000001</v>
      </c>
      <c r="J116" s="1104">
        <v>7332.6270000000004</v>
      </c>
      <c r="K116" s="1104">
        <v>614.63699999999994</v>
      </c>
      <c r="L116" s="1104">
        <v>3281.4350000000004</v>
      </c>
      <c r="M116" s="1104">
        <v>497.91399999999999</v>
      </c>
      <c r="N116" s="1104">
        <v>5018.7569999999832</v>
      </c>
      <c r="O116" s="1103">
        <v>192379.81299999999</v>
      </c>
    </row>
    <row r="117" spans="1:15">
      <c r="A117" s="1119"/>
      <c r="B117" s="1114">
        <v>37561</v>
      </c>
      <c r="C117" s="1104">
        <v>22268.936000000002</v>
      </c>
      <c r="D117" s="1104">
        <v>119531.933</v>
      </c>
      <c r="E117" s="1104">
        <v>12888.564</v>
      </c>
      <c r="F117" s="1104">
        <v>0</v>
      </c>
      <c r="G117" s="1104">
        <v>154689.43300000002</v>
      </c>
      <c r="H117" s="1104">
        <v>4070.915</v>
      </c>
      <c r="I117" s="1104">
        <v>3257.8249999999998</v>
      </c>
      <c r="J117" s="1104">
        <v>3988.3510000000001</v>
      </c>
      <c r="K117" s="1104">
        <v>790.90200000000004</v>
      </c>
      <c r="L117" s="1104">
        <v>2625.0230000000001</v>
      </c>
      <c r="M117" s="1104">
        <v>22.81</v>
      </c>
      <c r="N117" s="1104">
        <v>3575.0749999999825</v>
      </c>
      <c r="O117" s="1103">
        <v>173020.334</v>
      </c>
    </row>
    <row r="118" spans="1:15">
      <c r="A118" s="1119"/>
      <c r="B118" s="1114">
        <v>37591</v>
      </c>
      <c r="C118" s="1104">
        <v>19919.339</v>
      </c>
      <c r="D118" s="1104">
        <v>113149.212</v>
      </c>
      <c r="E118" s="1104">
        <v>10877.620999999999</v>
      </c>
      <c r="F118" s="1104">
        <v>0</v>
      </c>
      <c r="G118" s="1104">
        <v>143946.17200000002</v>
      </c>
      <c r="H118" s="1104">
        <v>2158.951</v>
      </c>
      <c r="I118" s="1104">
        <v>2776.4490000000001</v>
      </c>
      <c r="J118" s="1104">
        <v>6133.6989999999996</v>
      </c>
      <c r="K118" s="1104">
        <v>239.523</v>
      </c>
      <c r="L118" s="1104">
        <v>1901.1200000000001</v>
      </c>
      <c r="M118" s="1104">
        <v>0</v>
      </c>
      <c r="N118" s="1104">
        <v>1949.25900000002</v>
      </c>
      <c r="O118" s="1103">
        <v>159105.17300000001</v>
      </c>
    </row>
    <row r="119" spans="1:15">
      <c r="A119" s="1119"/>
      <c r="B119" s="1114">
        <v>37622</v>
      </c>
      <c r="C119" s="1104">
        <v>20309.138999999999</v>
      </c>
      <c r="D119" s="1104">
        <v>116209.27099999999</v>
      </c>
      <c r="E119" s="1104">
        <v>4123.5739999999996</v>
      </c>
      <c r="F119" s="1104">
        <v>0</v>
      </c>
      <c r="G119" s="1104">
        <v>140641.984</v>
      </c>
      <c r="H119" s="1104">
        <v>1882.7909999999999</v>
      </c>
      <c r="I119" s="1104">
        <v>4872.68</v>
      </c>
      <c r="J119" s="1104">
        <v>5423.1009999999997</v>
      </c>
      <c r="K119" s="1104">
        <v>344.24900000000002</v>
      </c>
      <c r="L119" s="1104">
        <v>2367.1090000000004</v>
      </c>
      <c r="M119" s="1104">
        <v>0</v>
      </c>
      <c r="N119" s="1104">
        <v>6901.6650000000081</v>
      </c>
      <c r="O119" s="1103">
        <v>162433.579</v>
      </c>
    </row>
    <row r="120" spans="1:15">
      <c r="A120" s="1119"/>
      <c r="B120" s="1114">
        <v>37653</v>
      </c>
      <c r="C120" s="1104">
        <v>20064.541000000001</v>
      </c>
      <c r="D120" s="1104">
        <v>122569.164</v>
      </c>
      <c r="E120" s="1104">
        <v>3418.9259999999999</v>
      </c>
      <c r="F120" s="1104">
        <v>0</v>
      </c>
      <c r="G120" s="1104">
        <v>146052.63100000002</v>
      </c>
      <c r="H120" s="1104">
        <v>2262.4960000000001</v>
      </c>
      <c r="I120" s="1104">
        <v>3524.9259999999999</v>
      </c>
      <c r="J120" s="1104">
        <v>4942.4520000000002</v>
      </c>
      <c r="K120" s="1104">
        <v>655.68600000000004</v>
      </c>
      <c r="L120" s="1104">
        <v>1631.5259999999998</v>
      </c>
      <c r="M120" s="1104">
        <v>0</v>
      </c>
      <c r="N120" s="1104">
        <v>5215.6609999999637</v>
      </c>
      <c r="O120" s="1103">
        <v>164285.378</v>
      </c>
    </row>
    <row r="121" spans="1:15">
      <c r="A121" s="1119"/>
      <c r="B121" s="1114">
        <v>37681</v>
      </c>
      <c r="C121" s="1104">
        <v>28420.971000000001</v>
      </c>
      <c r="D121" s="1104">
        <v>121654.817</v>
      </c>
      <c r="E121" s="1104">
        <v>26826.952000000001</v>
      </c>
      <c r="F121" s="1104">
        <v>0</v>
      </c>
      <c r="G121" s="1104">
        <v>176902.74</v>
      </c>
      <c r="H121" s="1104">
        <v>3421.587</v>
      </c>
      <c r="I121" s="1104">
        <v>3527.8229999999999</v>
      </c>
      <c r="J121" s="1104">
        <v>9317.1730000000007</v>
      </c>
      <c r="K121" s="1104">
        <v>443.64800000000002</v>
      </c>
      <c r="L121" s="1104">
        <v>1777.1169999999997</v>
      </c>
      <c r="M121" s="1104">
        <v>0</v>
      </c>
      <c r="N121" s="1104">
        <v>35041.641000000003</v>
      </c>
      <c r="O121" s="1103">
        <v>230431.72899999999</v>
      </c>
    </row>
    <row r="122" spans="1:15">
      <c r="A122" s="1119"/>
      <c r="B122" s="1114">
        <v>37712</v>
      </c>
      <c r="C122" s="1104">
        <v>27312.822</v>
      </c>
      <c r="D122" s="1104">
        <v>115463.867</v>
      </c>
      <c r="E122" s="1104">
        <v>41663.415999999997</v>
      </c>
      <c r="F122" s="1104">
        <v>0</v>
      </c>
      <c r="G122" s="1104">
        <v>184440.10500000001</v>
      </c>
      <c r="H122" s="1104">
        <v>2982.1170000000002</v>
      </c>
      <c r="I122" s="1104">
        <v>2297.518</v>
      </c>
      <c r="J122" s="1104">
        <v>9965.473</v>
      </c>
      <c r="K122" s="1104">
        <v>691.99199999999996</v>
      </c>
      <c r="L122" s="1104">
        <v>4256.8549999999996</v>
      </c>
      <c r="M122" s="1104">
        <v>0</v>
      </c>
      <c r="N122" s="1104">
        <v>47371.069999999978</v>
      </c>
      <c r="O122" s="1103">
        <v>252005.13</v>
      </c>
    </row>
    <row r="123" spans="1:15">
      <c r="A123" s="1119"/>
      <c r="B123" s="1114">
        <v>37742</v>
      </c>
      <c r="C123" s="1104">
        <v>25964.163</v>
      </c>
      <c r="D123" s="1104">
        <v>135001.764</v>
      </c>
      <c r="E123" s="1104">
        <v>31746.17</v>
      </c>
      <c r="F123" s="1104">
        <v>0</v>
      </c>
      <c r="G123" s="1104">
        <v>192712.09700000001</v>
      </c>
      <c r="H123" s="1104">
        <v>3613.6750000000002</v>
      </c>
      <c r="I123" s="1104">
        <v>3578.346</v>
      </c>
      <c r="J123" s="1104">
        <v>8200.4950000000008</v>
      </c>
      <c r="K123" s="1104">
        <v>326.38900000000001</v>
      </c>
      <c r="L123" s="1104">
        <v>3517.4780000000001</v>
      </c>
      <c r="M123" s="1104">
        <v>0</v>
      </c>
      <c r="N123" s="1104">
        <v>36262.63400000002</v>
      </c>
      <c r="O123" s="1103">
        <v>248211.114</v>
      </c>
    </row>
    <row r="124" spans="1:15">
      <c r="A124" s="1119"/>
      <c r="B124" s="1114">
        <v>37773</v>
      </c>
      <c r="C124" s="1104">
        <v>25935.56</v>
      </c>
      <c r="D124" s="1104">
        <v>131586.94699999999</v>
      </c>
      <c r="E124" s="1104">
        <v>28213.322</v>
      </c>
      <c r="F124" s="1104">
        <v>0</v>
      </c>
      <c r="G124" s="1104">
        <v>185735.82899999997</v>
      </c>
      <c r="H124" s="1104">
        <v>5212.4139999999998</v>
      </c>
      <c r="I124" s="1104">
        <v>4739.5690000000004</v>
      </c>
      <c r="J124" s="1104">
        <v>6846.4780000000001</v>
      </c>
      <c r="K124" s="1104">
        <v>645.096</v>
      </c>
      <c r="L124" s="1104">
        <v>3719.3480000000004</v>
      </c>
      <c r="M124" s="1104">
        <v>0</v>
      </c>
      <c r="N124" s="1104">
        <v>32997.686000000074</v>
      </c>
      <c r="O124" s="1103">
        <v>239896.42</v>
      </c>
    </row>
    <row r="125" spans="1:15">
      <c r="A125" s="1119"/>
      <c r="B125" s="1114">
        <v>37803</v>
      </c>
      <c r="C125" s="1104">
        <v>26421.98</v>
      </c>
      <c r="D125" s="1104">
        <v>128418.97900000001</v>
      </c>
      <c r="E125" s="1104">
        <v>27416.267</v>
      </c>
      <c r="F125" s="1104">
        <v>0</v>
      </c>
      <c r="G125" s="1104">
        <v>182257.226</v>
      </c>
      <c r="H125" s="1104">
        <v>5782.8050000000003</v>
      </c>
      <c r="I125" s="1104">
        <v>8266.25</v>
      </c>
      <c r="J125" s="1104">
        <v>6594.0309999999999</v>
      </c>
      <c r="K125" s="1104">
        <v>591.96600000000001</v>
      </c>
      <c r="L125" s="1104">
        <v>4088.7019999999998</v>
      </c>
      <c r="M125" s="1104">
        <v>142.34</v>
      </c>
      <c r="N125" s="1104">
        <v>26592.407000000065</v>
      </c>
      <c r="O125" s="1103">
        <v>234315.72700000001</v>
      </c>
    </row>
    <row r="126" spans="1:15">
      <c r="A126" s="1119"/>
      <c r="B126" s="1114">
        <v>37834</v>
      </c>
      <c r="C126" s="1104">
        <v>25950.021000000001</v>
      </c>
      <c r="D126" s="1104">
        <v>129569.18</v>
      </c>
      <c r="E126" s="1104">
        <v>24046.38</v>
      </c>
      <c r="F126" s="1104">
        <v>0</v>
      </c>
      <c r="G126" s="1104">
        <v>179565.58100000001</v>
      </c>
      <c r="H126" s="1104">
        <v>6853.7160000000003</v>
      </c>
      <c r="I126" s="1104">
        <v>5996.4859999999999</v>
      </c>
      <c r="J126" s="1104">
        <v>5315.0159999999996</v>
      </c>
      <c r="K126" s="1104">
        <v>458.71499999999997</v>
      </c>
      <c r="L126" s="1104">
        <v>3044.9469999999997</v>
      </c>
      <c r="M126" s="1104">
        <v>0</v>
      </c>
      <c r="N126" s="1104">
        <v>35519.751999999979</v>
      </c>
      <c r="O126" s="1103">
        <v>236754.21299999999</v>
      </c>
    </row>
    <row r="127" spans="1:15">
      <c r="A127" s="1119"/>
      <c r="B127" s="1114">
        <v>37865</v>
      </c>
      <c r="C127" s="1104">
        <v>24177.417000000001</v>
      </c>
      <c r="D127" s="1104">
        <v>117072.895</v>
      </c>
      <c r="E127" s="1104">
        <v>20199.57</v>
      </c>
      <c r="F127" s="1104">
        <v>0</v>
      </c>
      <c r="G127" s="1104">
        <v>161449.88200000001</v>
      </c>
      <c r="H127" s="1104">
        <v>8688.6949999999997</v>
      </c>
      <c r="I127" s="1104">
        <v>4631.1970000000001</v>
      </c>
      <c r="J127" s="1104">
        <v>5560.1509999999998</v>
      </c>
      <c r="K127" s="1104">
        <v>432.31200000000001</v>
      </c>
      <c r="L127" s="1104">
        <v>4383.4650000000001</v>
      </c>
      <c r="M127" s="1104">
        <v>189.58</v>
      </c>
      <c r="N127" s="1104">
        <v>16711.312999999995</v>
      </c>
      <c r="O127" s="1103">
        <v>202046.595</v>
      </c>
    </row>
    <row r="128" spans="1:15">
      <c r="A128" s="1119"/>
      <c r="B128" s="1114">
        <v>37895</v>
      </c>
      <c r="C128" s="1104">
        <v>29639.653999999999</v>
      </c>
      <c r="D128" s="1104">
        <v>128735.535</v>
      </c>
      <c r="E128" s="1104">
        <v>26298.458999999999</v>
      </c>
      <c r="F128" s="1104">
        <v>0</v>
      </c>
      <c r="G128" s="1104">
        <v>184673.64800000002</v>
      </c>
      <c r="H128" s="1104">
        <v>4757.3289999999997</v>
      </c>
      <c r="I128" s="1104">
        <v>5118.58</v>
      </c>
      <c r="J128" s="1104">
        <v>5747.4279999999999</v>
      </c>
      <c r="K128" s="1104">
        <v>5197.4049999999997</v>
      </c>
      <c r="L128" s="1104">
        <v>5251.201</v>
      </c>
      <c r="M128" s="1104">
        <v>1274.5619999999999</v>
      </c>
      <c r="N128" s="1104">
        <v>5006.5969999999797</v>
      </c>
      <c r="O128" s="1103">
        <v>217026.75</v>
      </c>
    </row>
    <row r="129" spans="1:15">
      <c r="A129" s="1119"/>
      <c r="B129" s="1114">
        <v>37926</v>
      </c>
      <c r="C129" s="1104">
        <v>30116.11</v>
      </c>
      <c r="D129" s="1104">
        <v>114893.11900000001</v>
      </c>
      <c r="E129" s="1104">
        <v>19700.57</v>
      </c>
      <c r="F129" s="1104">
        <v>0</v>
      </c>
      <c r="G129" s="1104">
        <v>164709.799</v>
      </c>
      <c r="H129" s="1104">
        <v>2475.9189999999999</v>
      </c>
      <c r="I129" s="1104">
        <v>5212.5680000000002</v>
      </c>
      <c r="J129" s="1104">
        <v>8069.7830000000004</v>
      </c>
      <c r="K129" s="1104">
        <v>4802.72</v>
      </c>
      <c r="L129" s="1104">
        <v>4283.2979999999998</v>
      </c>
      <c r="M129" s="1104">
        <v>775.08399999999995</v>
      </c>
      <c r="N129" s="1104">
        <v>16429.166999999987</v>
      </c>
      <c r="O129" s="1103">
        <v>206758.33799999999</v>
      </c>
    </row>
    <row r="130" spans="1:15">
      <c r="A130" s="1119"/>
      <c r="B130" s="1114">
        <v>37956</v>
      </c>
      <c r="C130" s="1104">
        <v>26977.223999999998</v>
      </c>
      <c r="D130" s="1104">
        <v>109420.705</v>
      </c>
      <c r="E130" s="1104">
        <v>16148.93</v>
      </c>
      <c r="F130" s="1104">
        <v>0</v>
      </c>
      <c r="G130" s="1104">
        <v>152546.859</v>
      </c>
      <c r="H130" s="1104">
        <v>3791.9090000000001</v>
      </c>
      <c r="I130" s="1104">
        <v>2529.0169999999998</v>
      </c>
      <c r="J130" s="1104">
        <v>7166.0190000000002</v>
      </c>
      <c r="K130" s="1104">
        <v>2774.8009999999999</v>
      </c>
      <c r="L130" s="1104">
        <v>4248.2829999999994</v>
      </c>
      <c r="M130" s="1104">
        <v>0</v>
      </c>
      <c r="N130" s="1104">
        <v>17310.280999999988</v>
      </c>
      <c r="O130" s="1103">
        <v>190367.16899999999</v>
      </c>
    </row>
    <row r="131" spans="1:15">
      <c r="A131" s="1119"/>
      <c r="B131" s="1114">
        <v>37987</v>
      </c>
      <c r="C131" s="1104">
        <v>26619.421999999999</v>
      </c>
      <c r="D131" s="1104">
        <v>116457.933</v>
      </c>
      <c r="E131" s="1104">
        <v>19398.662</v>
      </c>
      <c r="F131" s="1104">
        <v>0</v>
      </c>
      <c r="G131" s="1104">
        <v>162476.01700000002</v>
      </c>
      <c r="H131" s="1104">
        <v>3133.4470000000001</v>
      </c>
      <c r="I131" s="1104">
        <v>2370.3829999999998</v>
      </c>
      <c r="J131" s="1104">
        <v>6356.4210000000003</v>
      </c>
      <c r="K131" s="1104">
        <v>445.02</v>
      </c>
      <c r="L131" s="1104">
        <v>4031.9379999999996</v>
      </c>
      <c r="M131" s="1104">
        <v>0</v>
      </c>
      <c r="N131" s="1104">
        <v>12663.744999999966</v>
      </c>
      <c r="O131" s="1103">
        <v>191476.97099999999</v>
      </c>
    </row>
    <row r="132" spans="1:15">
      <c r="A132" s="1119"/>
      <c r="B132" s="1114">
        <v>38018</v>
      </c>
      <c r="C132" s="1104">
        <v>32876.281000000003</v>
      </c>
      <c r="D132" s="1104">
        <v>105738.20299999999</v>
      </c>
      <c r="E132" s="1104">
        <v>47945.981</v>
      </c>
      <c r="F132" s="1104">
        <v>0</v>
      </c>
      <c r="G132" s="1104">
        <v>186560.465</v>
      </c>
      <c r="H132" s="1104">
        <v>2686.9229999999998</v>
      </c>
      <c r="I132" s="1104">
        <v>5426.0320000000002</v>
      </c>
      <c r="J132" s="1104">
        <v>7326.72</v>
      </c>
      <c r="K132" s="1104">
        <v>753.99099999999999</v>
      </c>
      <c r="L132" s="1104">
        <v>4165.5370000000003</v>
      </c>
      <c r="M132" s="1104">
        <v>455.065</v>
      </c>
      <c r="N132" s="1104">
        <v>22350.485999999975</v>
      </c>
      <c r="O132" s="1103">
        <v>229725.21900000001</v>
      </c>
    </row>
    <row r="133" spans="1:15">
      <c r="A133" s="1119"/>
      <c r="B133" s="1114">
        <v>38047</v>
      </c>
      <c r="C133" s="1104">
        <v>31051.06</v>
      </c>
      <c r="D133" s="1104">
        <v>120816.465</v>
      </c>
      <c r="E133" s="1104">
        <v>43426.239000000001</v>
      </c>
      <c r="F133" s="1104">
        <v>0</v>
      </c>
      <c r="G133" s="1104">
        <v>195293.764</v>
      </c>
      <c r="H133" s="1104">
        <v>5589.1639999999998</v>
      </c>
      <c r="I133" s="1104">
        <v>3353.433</v>
      </c>
      <c r="J133" s="1104">
        <v>12546.198</v>
      </c>
      <c r="K133" s="1104">
        <v>1084.1079999999999</v>
      </c>
      <c r="L133" s="1104">
        <v>9337.860999999999</v>
      </c>
      <c r="M133" s="1104">
        <v>377.28899999999999</v>
      </c>
      <c r="N133" s="1104">
        <v>41853.833000000042</v>
      </c>
      <c r="O133" s="1103">
        <v>269435.65000000002</v>
      </c>
    </row>
    <row r="134" spans="1:15">
      <c r="A134" s="1119"/>
      <c r="B134" s="1114">
        <v>38078</v>
      </c>
      <c r="C134" s="1104">
        <v>26271.391</v>
      </c>
      <c r="D134" s="1104">
        <v>117521.60400000001</v>
      </c>
      <c r="E134" s="1104">
        <v>69056.816000000006</v>
      </c>
      <c r="F134" s="1104">
        <v>0</v>
      </c>
      <c r="G134" s="1104">
        <v>212849.81099999999</v>
      </c>
      <c r="H134" s="1104">
        <v>7786.7340000000004</v>
      </c>
      <c r="I134" s="1104">
        <v>3251.5520000000001</v>
      </c>
      <c r="J134" s="1104">
        <v>6063.9639999999999</v>
      </c>
      <c r="K134" s="1104">
        <v>5684.4260000000004</v>
      </c>
      <c r="L134" s="1104">
        <v>5382.058</v>
      </c>
      <c r="M134" s="1104">
        <v>2571.2249999999999</v>
      </c>
      <c r="N134" s="1104">
        <v>34238.438000000024</v>
      </c>
      <c r="O134" s="1103">
        <v>277828.20799999998</v>
      </c>
    </row>
    <row r="135" spans="1:15">
      <c r="A135" s="1119"/>
      <c r="B135" s="1114">
        <v>38108</v>
      </c>
      <c r="C135" s="1104">
        <v>26249.856</v>
      </c>
      <c r="D135" s="1104">
        <v>105315.697</v>
      </c>
      <c r="E135" s="1104">
        <v>59020.9</v>
      </c>
      <c r="F135" s="1104">
        <v>0</v>
      </c>
      <c r="G135" s="1104">
        <v>190586.45300000001</v>
      </c>
      <c r="H135" s="1104">
        <v>4309.1509999999998</v>
      </c>
      <c r="I135" s="1104">
        <v>3162.7550000000001</v>
      </c>
      <c r="J135" s="1104">
        <v>5924.5079999999998</v>
      </c>
      <c r="K135" s="1104">
        <v>9898.9689999999991</v>
      </c>
      <c r="L135" s="1104">
        <v>9364.0450000000001</v>
      </c>
      <c r="M135" s="1104">
        <v>3080.665</v>
      </c>
      <c r="N135" s="1104">
        <v>32570.043999999936</v>
      </c>
      <c r="O135" s="1103">
        <v>258896.59</v>
      </c>
    </row>
    <row r="136" spans="1:15">
      <c r="A136" s="1119"/>
      <c r="B136" s="1114">
        <v>38139</v>
      </c>
      <c r="C136" s="1104">
        <v>25671.225999999999</v>
      </c>
      <c r="D136" s="1104">
        <v>103563.556</v>
      </c>
      <c r="E136" s="1104">
        <v>53384.758999999998</v>
      </c>
      <c r="F136" s="1104">
        <v>0</v>
      </c>
      <c r="G136" s="1104">
        <v>182619.541</v>
      </c>
      <c r="H136" s="1104">
        <v>3687.0889999999999</v>
      </c>
      <c r="I136" s="1104">
        <v>6576.9470000000001</v>
      </c>
      <c r="J136" s="1104">
        <v>9987.0560000000005</v>
      </c>
      <c r="K136" s="1104">
        <v>10381.633</v>
      </c>
      <c r="L136" s="1104">
        <v>12503.721</v>
      </c>
      <c r="M136" s="1104">
        <v>4304.8779999999997</v>
      </c>
      <c r="N136" s="1104">
        <v>23003.597000000009</v>
      </c>
      <c r="O136" s="1103">
        <v>253064.462</v>
      </c>
    </row>
    <row r="137" spans="1:15">
      <c r="A137" s="1119"/>
      <c r="B137" s="1114">
        <v>38169</v>
      </c>
      <c r="C137" s="1104">
        <v>26135.379000000001</v>
      </c>
      <c r="D137" s="1104">
        <v>106703.849</v>
      </c>
      <c r="E137" s="1104">
        <v>36844.021000000001</v>
      </c>
      <c r="F137" s="1104">
        <v>0</v>
      </c>
      <c r="G137" s="1104">
        <v>169683.24900000001</v>
      </c>
      <c r="H137" s="1104">
        <v>5643.4380000000001</v>
      </c>
      <c r="I137" s="1104">
        <v>7521.442</v>
      </c>
      <c r="J137" s="1104">
        <v>7841.924</v>
      </c>
      <c r="K137" s="1104">
        <v>4986.0280000000002</v>
      </c>
      <c r="L137" s="1104">
        <v>11763.994000000001</v>
      </c>
      <c r="M137" s="1104">
        <v>5081.7870000000003</v>
      </c>
      <c r="N137" s="1104">
        <v>22433.978999999963</v>
      </c>
      <c r="O137" s="1103">
        <v>234955.84099999999</v>
      </c>
    </row>
    <row r="138" spans="1:15">
      <c r="A138" s="1119"/>
      <c r="B138" s="1114">
        <v>38200</v>
      </c>
      <c r="C138" s="1104">
        <v>31036.624</v>
      </c>
      <c r="D138" s="1104">
        <v>113413.54</v>
      </c>
      <c r="E138" s="1104">
        <v>29101.477999999999</v>
      </c>
      <c r="F138" s="1104">
        <v>0</v>
      </c>
      <c r="G138" s="1104">
        <v>173551.64199999999</v>
      </c>
      <c r="H138" s="1104">
        <v>6536.5469999999996</v>
      </c>
      <c r="I138" s="1104">
        <v>6842.14</v>
      </c>
      <c r="J138" s="1104">
        <v>12353.626</v>
      </c>
      <c r="K138" s="1104">
        <v>1320.299</v>
      </c>
      <c r="L138" s="1104">
        <v>8463.8830000000016</v>
      </c>
      <c r="M138" s="1104">
        <v>4355.1559999999999</v>
      </c>
      <c r="N138" s="1104">
        <v>45090.254000000015</v>
      </c>
      <c r="O138" s="1103">
        <v>258513.54699999999</v>
      </c>
    </row>
    <row r="139" spans="1:15">
      <c r="A139" s="1119"/>
      <c r="B139" s="1114">
        <v>38231</v>
      </c>
      <c r="C139" s="1104">
        <v>27843.216</v>
      </c>
      <c r="D139" s="1104">
        <v>115047.132</v>
      </c>
      <c r="E139" s="1104">
        <v>22223.692999999999</v>
      </c>
      <c r="F139" s="1104">
        <v>0</v>
      </c>
      <c r="G139" s="1104">
        <v>165114.041</v>
      </c>
      <c r="H139" s="1104">
        <v>9471.5310000000009</v>
      </c>
      <c r="I139" s="1104">
        <v>7327.7139999999999</v>
      </c>
      <c r="J139" s="1104">
        <v>8865.3989999999994</v>
      </c>
      <c r="K139" s="1104">
        <v>4598.6130000000003</v>
      </c>
      <c r="L139" s="1104">
        <v>5719.6410000000005</v>
      </c>
      <c r="M139" s="1104">
        <v>4125.1620000000003</v>
      </c>
      <c r="N139" s="1104">
        <v>42010.414999999979</v>
      </c>
      <c r="O139" s="1103">
        <v>247232.516</v>
      </c>
    </row>
    <row r="140" spans="1:15">
      <c r="A140" s="1119"/>
      <c r="B140" s="1114">
        <v>38261</v>
      </c>
      <c r="C140" s="1104">
        <v>32640.698</v>
      </c>
      <c r="D140" s="1104">
        <v>115852.599</v>
      </c>
      <c r="E140" s="1104">
        <v>17617.112000000001</v>
      </c>
      <c r="F140" s="1104">
        <v>0</v>
      </c>
      <c r="G140" s="1104">
        <v>166110.40899999999</v>
      </c>
      <c r="H140" s="1104">
        <v>11756.449000000001</v>
      </c>
      <c r="I140" s="1104">
        <v>3196.8539999999998</v>
      </c>
      <c r="J140" s="1104">
        <v>6358.4979999999996</v>
      </c>
      <c r="K140" s="1104">
        <v>758.255</v>
      </c>
      <c r="L140" s="1104">
        <v>5097.143</v>
      </c>
      <c r="M140" s="1104">
        <v>6127.6790000000001</v>
      </c>
      <c r="N140" s="1104">
        <v>22155.362000000023</v>
      </c>
      <c r="O140" s="1103">
        <v>221560.649</v>
      </c>
    </row>
    <row r="141" spans="1:15">
      <c r="A141" s="1119"/>
      <c r="B141" s="1114">
        <v>38292</v>
      </c>
      <c r="C141" s="1104">
        <v>29252.010999999999</v>
      </c>
      <c r="D141" s="1104">
        <v>118072.9</v>
      </c>
      <c r="E141" s="1104">
        <v>21455.477999999999</v>
      </c>
      <c r="F141" s="1104">
        <v>0</v>
      </c>
      <c r="G141" s="1104">
        <v>168780.389</v>
      </c>
      <c r="H141" s="1104">
        <v>8427.7090000000007</v>
      </c>
      <c r="I141" s="1104">
        <v>4790.1629999999996</v>
      </c>
      <c r="J141" s="1104">
        <v>7512.5039999999999</v>
      </c>
      <c r="K141" s="1104">
        <v>901.31200000000001</v>
      </c>
      <c r="L141" s="1104">
        <v>5971.7830000000004</v>
      </c>
      <c r="M141" s="1104">
        <v>6302.5990000000002</v>
      </c>
      <c r="N141" s="1104">
        <v>10535.368000000017</v>
      </c>
      <c r="O141" s="1103">
        <v>213221.82699999999</v>
      </c>
    </row>
    <row r="142" spans="1:15">
      <c r="A142" s="1119"/>
      <c r="B142" s="1114">
        <v>38322</v>
      </c>
      <c r="C142" s="1104">
        <v>29484.646000000001</v>
      </c>
      <c r="D142" s="1104">
        <v>120926.397</v>
      </c>
      <c r="E142" s="1104">
        <v>24666.985000000001</v>
      </c>
      <c r="F142" s="1104">
        <v>0</v>
      </c>
      <c r="G142" s="1104">
        <v>175078.02799999999</v>
      </c>
      <c r="H142" s="1104">
        <v>9553.3539999999994</v>
      </c>
      <c r="I142" s="1104">
        <v>3835.7130000000002</v>
      </c>
      <c r="J142" s="1104">
        <v>5872.7030000000004</v>
      </c>
      <c r="K142" s="1104">
        <v>624.90300000000002</v>
      </c>
      <c r="L142" s="1104">
        <v>4961.7269999999999</v>
      </c>
      <c r="M142" s="1104">
        <v>2238.59</v>
      </c>
      <c r="N142" s="1104">
        <v>16379.912000000011</v>
      </c>
      <c r="O142" s="1103">
        <v>218544.93</v>
      </c>
    </row>
    <row r="143" spans="1:15">
      <c r="A143" s="1119"/>
      <c r="B143" s="1114">
        <v>38353</v>
      </c>
      <c r="C143" s="1104">
        <v>30088.097000000002</v>
      </c>
      <c r="D143" s="1104">
        <v>131029.58</v>
      </c>
      <c r="E143" s="1104">
        <v>24321.1</v>
      </c>
      <c r="F143" s="1104">
        <v>0</v>
      </c>
      <c r="G143" s="1104">
        <v>185438.777</v>
      </c>
      <c r="H143" s="1104">
        <v>5834.6270000000004</v>
      </c>
      <c r="I143" s="1104">
        <v>2996.6010000000001</v>
      </c>
      <c r="J143" s="1104">
        <v>4779.5649999999996</v>
      </c>
      <c r="K143" s="1104">
        <v>747.38599999999997</v>
      </c>
      <c r="L143" s="1104">
        <v>3658.5660000000003</v>
      </c>
      <c r="M143" s="1104">
        <v>3179.7359999999999</v>
      </c>
      <c r="N143" s="1104">
        <v>6340.7609999999986</v>
      </c>
      <c r="O143" s="1103">
        <v>212976.019</v>
      </c>
    </row>
    <row r="144" spans="1:15">
      <c r="A144" s="1119"/>
      <c r="B144" s="1114">
        <v>38384</v>
      </c>
      <c r="C144" s="1104">
        <v>28878.613000000001</v>
      </c>
      <c r="D144" s="1104">
        <v>125908.93</v>
      </c>
      <c r="E144" s="1104">
        <v>104221.663</v>
      </c>
      <c r="F144" s="1104">
        <v>0</v>
      </c>
      <c r="G144" s="1104">
        <v>259009.20600000001</v>
      </c>
      <c r="H144" s="1104">
        <v>5783.8580000000002</v>
      </c>
      <c r="I144" s="1104">
        <v>2882.7370000000001</v>
      </c>
      <c r="J144" s="1104">
        <v>6131.0079999999998</v>
      </c>
      <c r="K144" s="1104">
        <v>743.76700000000005</v>
      </c>
      <c r="L144" s="1104">
        <v>3717.982</v>
      </c>
      <c r="M144" s="1104">
        <v>6153.8919999999998</v>
      </c>
      <c r="N144" s="1104">
        <v>15598.197999999975</v>
      </c>
      <c r="O144" s="1103">
        <v>300020.64799999999</v>
      </c>
    </row>
    <row r="145" spans="1:15">
      <c r="A145" s="1119"/>
      <c r="B145" s="1114">
        <v>38412</v>
      </c>
      <c r="C145" s="1104">
        <v>29862.807000000001</v>
      </c>
      <c r="D145" s="1104">
        <v>124953.856</v>
      </c>
      <c r="E145" s="1104">
        <v>66625.702000000005</v>
      </c>
      <c r="F145" s="1104">
        <v>0</v>
      </c>
      <c r="G145" s="1104">
        <v>221442.36499999999</v>
      </c>
      <c r="H145" s="1104">
        <v>8092.4709999999995</v>
      </c>
      <c r="I145" s="1104">
        <v>3247.2159999999999</v>
      </c>
      <c r="J145" s="1104">
        <v>9318.9220000000005</v>
      </c>
      <c r="K145" s="1104">
        <v>5689.8370000000004</v>
      </c>
      <c r="L145" s="1104">
        <v>5002.2920000000004</v>
      </c>
      <c r="M145" s="1104">
        <v>9655.7340000000004</v>
      </c>
      <c r="N145" s="1104">
        <v>23652.623000000051</v>
      </c>
      <c r="O145" s="1103">
        <v>286101.46000000002</v>
      </c>
    </row>
    <row r="146" spans="1:15">
      <c r="A146" s="1119"/>
      <c r="B146" s="1114">
        <v>38443</v>
      </c>
      <c r="C146" s="1104">
        <v>27985.452000000001</v>
      </c>
      <c r="D146" s="1104">
        <v>125694.712</v>
      </c>
      <c r="E146" s="1104">
        <v>40920.692999999999</v>
      </c>
      <c r="F146" s="1104">
        <v>0</v>
      </c>
      <c r="G146" s="1104">
        <v>194600.85699999999</v>
      </c>
      <c r="H146" s="1104">
        <v>10813.505999999999</v>
      </c>
      <c r="I146" s="1104">
        <v>2971.6210000000001</v>
      </c>
      <c r="J146" s="1104">
        <v>10657.833000000001</v>
      </c>
      <c r="K146" s="1104">
        <v>8862.5229999999992</v>
      </c>
      <c r="L146" s="1104">
        <v>7968.4230000000007</v>
      </c>
      <c r="M146" s="1104">
        <v>9243.2620000000006</v>
      </c>
      <c r="N146" s="1104">
        <v>23949.36500000002</v>
      </c>
      <c r="O146" s="1103">
        <v>269067.39</v>
      </c>
    </row>
    <row r="147" spans="1:15">
      <c r="A147" s="1119"/>
      <c r="B147" s="1114">
        <v>38473</v>
      </c>
      <c r="C147" s="1104">
        <v>29450.830999999998</v>
      </c>
      <c r="D147" s="1104">
        <v>125266.643</v>
      </c>
      <c r="E147" s="1104">
        <v>34859.671999999999</v>
      </c>
      <c r="F147" s="1104">
        <v>0</v>
      </c>
      <c r="G147" s="1104">
        <v>189577.14599999998</v>
      </c>
      <c r="H147" s="1104">
        <v>11238.914000000001</v>
      </c>
      <c r="I147" s="1104">
        <v>3244.0949999999998</v>
      </c>
      <c r="J147" s="1104">
        <v>6006.5469999999996</v>
      </c>
      <c r="K147" s="1104">
        <v>9256.2880000000005</v>
      </c>
      <c r="L147" s="1104">
        <v>7914.3590000000004</v>
      </c>
      <c r="M147" s="1104">
        <v>10854.883</v>
      </c>
      <c r="N147" s="1104">
        <v>26435.273000000045</v>
      </c>
      <c r="O147" s="1103">
        <v>264527.505</v>
      </c>
    </row>
    <row r="148" spans="1:15">
      <c r="A148" s="1119"/>
      <c r="B148" s="1114">
        <v>38504</v>
      </c>
      <c r="C148" s="1104">
        <v>27703.656999999999</v>
      </c>
      <c r="D148" s="1104">
        <v>123439.743</v>
      </c>
      <c r="E148" s="1104">
        <v>25287.841</v>
      </c>
      <c r="F148" s="1104">
        <v>0</v>
      </c>
      <c r="G148" s="1104">
        <v>176431.24099999998</v>
      </c>
      <c r="H148" s="1104">
        <v>10538.121999999999</v>
      </c>
      <c r="I148" s="1104">
        <v>4933.09</v>
      </c>
      <c r="J148" s="1104">
        <v>14204.518</v>
      </c>
      <c r="K148" s="1104">
        <v>7315.098</v>
      </c>
      <c r="L148" s="1104">
        <v>8621.5229999999992</v>
      </c>
      <c r="M148" s="1104">
        <v>10007.219999999999</v>
      </c>
      <c r="N148" s="1104">
        <v>16492.23000000001</v>
      </c>
      <c r="O148" s="1103">
        <v>248543.04199999999</v>
      </c>
    </row>
    <row r="149" spans="1:15">
      <c r="A149" s="1119"/>
      <c r="B149" s="1114">
        <v>38534</v>
      </c>
      <c r="C149" s="1104">
        <v>30080.968000000001</v>
      </c>
      <c r="D149" s="1104">
        <v>115636.91499999999</v>
      </c>
      <c r="E149" s="1104">
        <v>29919.808000000001</v>
      </c>
      <c r="F149" s="1104">
        <v>0</v>
      </c>
      <c r="G149" s="1104">
        <v>175637.69099999999</v>
      </c>
      <c r="H149" s="1104">
        <v>10924.742</v>
      </c>
      <c r="I149" s="1104">
        <v>7251.3810000000003</v>
      </c>
      <c r="J149" s="1104">
        <v>10508.384</v>
      </c>
      <c r="K149" s="1104">
        <v>3005.1590000000001</v>
      </c>
      <c r="L149" s="1104">
        <v>7082.5869999999995</v>
      </c>
      <c r="M149" s="1104">
        <v>13744.281999999999</v>
      </c>
      <c r="N149" s="1104">
        <v>24184.024000000005</v>
      </c>
      <c r="O149" s="1103">
        <v>252338.25</v>
      </c>
    </row>
    <row r="150" spans="1:15">
      <c r="A150" s="1119"/>
      <c r="B150" s="1114">
        <v>38565</v>
      </c>
      <c r="C150" s="1104">
        <v>34393.589</v>
      </c>
      <c r="D150" s="1104">
        <v>124869.95</v>
      </c>
      <c r="E150" s="1104">
        <v>28557.83</v>
      </c>
      <c r="F150" s="1104">
        <v>0</v>
      </c>
      <c r="G150" s="1104">
        <v>187821.36900000001</v>
      </c>
      <c r="H150" s="1104">
        <v>10146.346</v>
      </c>
      <c r="I150" s="1104">
        <v>11270.753000000001</v>
      </c>
      <c r="J150" s="1104">
        <v>11188.164000000001</v>
      </c>
      <c r="K150" s="1104">
        <v>2634.0010000000002</v>
      </c>
      <c r="L150" s="1104">
        <v>7910.485999999999</v>
      </c>
      <c r="M150" s="1104">
        <v>7140.7439999999997</v>
      </c>
      <c r="N150" s="1104">
        <v>37745.502999999997</v>
      </c>
      <c r="O150" s="1103">
        <v>275857.36599999998</v>
      </c>
    </row>
    <row r="151" spans="1:15">
      <c r="A151" s="1119"/>
      <c r="B151" s="1114">
        <v>38596</v>
      </c>
      <c r="C151" s="1104">
        <v>29564.370999999999</v>
      </c>
      <c r="D151" s="1104">
        <v>126244.948</v>
      </c>
      <c r="E151" s="1104">
        <v>37628.525999999998</v>
      </c>
      <c r="F151" s="1104">
        <v>0</v>
      </c>
      <c r="G151" s="1104">
        <v>193437.84500000003</v>
      </c>
      <c r="H151" s="1104">
        <v>10450.200000000001</v>
      </c>
      <c r="I151" s="1104">
        <v>6398.7460000000001</v>
      </c>
      <c r="J151" s="1104">
        <v>6249.7169999999996</v>
      </c>
      <c r="K151" s="1104">
        <v>1523.066</v>
      </c>
      <c r="L151" s="1104">
        <v>8074.3419999999996</v>
      </c>
      <c r="M151" s="1104">
        <v>10116.675999999999</v>
      </c>
      <c r="N151" s="1104">
        <v>28362.324999999953</v>
      </c>
      <c r="O151" s="1103">
        <v>264612.91700000002</v>
      </c>
    </row>
    <row r="152" spans="1:15">
      <c r="A152" s="1119"/>
      <c r="B152" s="1114">
        <v>38626</v>
      </c>
      <c r="C152" s="1104">
        <v>36885.394</v>
      </c>
      <c r="D152" s="1104">
        <v>137825.16200000001</v>
      </c>
      <c r="E152" s="1104">
        <v>33274.47</v>
      </c>
      <c r="F152" s="1104">
        <v>0</v>
      </c>
      <c r="G152" s="1104">
        <v>207985.02600000001</v>
      </c>
      <c r="H152" s="1104">
        <v>9034.5679999999993</v>
      </c>
      <c r="I152" s="1104">
        <v>4285.9009999999998</v>
      </c>
      <c r="J152" s="1104">
        <v>9549.4040000000005</v>
      </c>
      <c r="K152" s="1104">
        <v>13278.342000000001</v>
      </c>
      <c r="L152" s="1104">
        <v>5428.1739999999991</v>
      </c>
      <c r="M152" s="1104">
        <v>6927.8419999999996</v>
      </c>
      <c r="N152" s="1104">
        <v>8023.0649999999441</v>
      </c>
      <c r="O152" s="1103">
        <v>264512.32199999999</v>
      </c>
    </row>
    <row r="153" spans="1:15">
      <c r="A153" s="1119"/>
      <c r="B153" s="1114">
        <v>38657</v>
      </c>
      <c r="C153" s="1104">
        <v>36152.107000000004</v>
      </c>
      <c r="D153" s="1104">
        <v>140459.198</v>
      </c>
      <c r="E153" s="1104">
        <v>17758.41</v>
      </c>
      <c r="F153" s="1104">
        <v>0</v>
      </c>
      <c r="G153" s="1104">
        <v>194369.715</v>
      </c>
      <c r="H153" s="1104">
        <v>14616.009</v>
      </c>
      <c r="I153" s="1104">
        <v>3381.1239999999998</v>
      </c>
      <c r="J153" s="1104">
        <v>5551.3220000000001</v>
      </c>
      <c r="K153" s="1104">
        <v>9326.4419999999991</v>
      </c>
      <c r="L153" s="1104">
        <v>6365.7820000000011</v>
      </c>
      <c r="M153" s="1104">
        <v>5885.72</v>
      </c>
      <c r="N153" s="1104">
        <v>10806.291999999958</v>
      </c>
      <c r="O153" s="1103">
        <v>250302.40599999999</v>
      </c>
    </row>
    <row r="154" spans="1:15">
      <c r="A154" s="1119"/>
      <c r="B154" s="1114">
        <v>38687</v>
      </c>
      <c r="C154" s="1104">
        <v>34350.661999999997</v>
      </c>
      <c r="D154" s="1104">
        <v>138925.22500000001</v>
      </c>
      <c r="E154" s="1104">
        <v>30704.953000000001</v>
      </c>
      <c r="F154" s="1104">
        <v>0</v>
      </c>
      <c r="G154" s="1104">
        <v>203980.84</v>
      </c>
      <c r="H154" s="1104">
        <v>12499.867</v>
      </c>
      <c r="I154" s="1104">
        <v>4140.3680000000004</v>
      </c>
      <c r="J154" s="1104">
        <v>10888.119000000001</v>
      </c>
      <c r="K154" s="1104">
        <v>4158.0320000000002</v>
      </c>
      <c r="L154" s="1104">
        <v>5388.6969999999992</v>
      </c>
      <c r="M154" s="1104">
        <v>8259.8819999999996</v>
      </c>
      <c r="N154" s="1104">
        <v>14392.536000000022</v>
      </c>
      <c r="O154" s="1103">
        <v>263708.34100000001</v>
      </c>
    </row>
    <row r="155" spans="1:15">
      <c r="A155" s="1119"/>
      <c r="B155" s="1114">
        <v>38718</v>
      </c>
      <c r="C155" s="1104">
        <v>30423.215</v>
      </c>
      <c r="D155" s="1104">
        <v>133306.658</v>
      </c>
      <c r="E155" s="1104">
        <v>19876.883000000002</v>
      </c>
      <c r="F155" s="1104">
        <v>0</v>
      </c>
      <c r="G155" s="1104">
        <v>183606.75599999999</v>
      </c>
      <c r="H155" s="1104">
        <v>8856.0450000000001</v>
      </c>
      <c r="I155" s="1104">
        <v>4327.7950000000001</v>
      </c>
      <c r="J155" s="1104">
        <v>5685.2910000000002</v>
      </c>
      <c r="K155" s="1104">
        <v>1563.1010000000001</v>
      </c>
      <c r="L155" s="1104">
        <v>5686.607</v>
      </c>
      <c r="M155" s="1104">
        <v>13045.174999999999</v>
      </c>
      <c r="N155" s="1104">
        <v>13075.396000000008</v>
      </c>
      <c r="O155" s="1103">
        <v>235846.166</v>
      </c>
    </row>
    <row r="156" spans="1:15">
      <c r="A156" s="1119"/>
      <c r="B156" s="1114">
        <v>38749</v>
      </c>
      <c r="C156" s="1104">
        <v>29126.815999999999</v>
      </c>
      <c r="D156" s="1104">
        <v>129867.144</v>
      </c>
      <c r="E156" s="1104">
        <v>57817.519</v>
      </c>
      <c r="F156" s="1104">
        <v>0</v>
      </c>
      <c r="G156" s="1104">
        <v>216811.47899999999</v>
      </c>
      <c r="H156" s="1104">
        <v>11097.031000000001</v>
      </c>
      <c r="I156" s="1104">
        <v>3372.835</v>
      </c>
      <c r="J156" s="1104">
        <v>8097.6279999999997</v>
      </c>
      <c r="K156" s="1104">
        <v>1497.57</v>
      </c>
      <c r="L156" s="1104">
        <v>6593.7030000000004</v>
      </c>
      <c r="M156" s="1104">
        <v>15753.218999999999</v>
      </c>
      <c r="N156" s="1104">
        <v>21335.164000000077</v>
      </c>
      <c r="O156" s="1103">
        <v>284558.62900000002</v>
      </c>
    </row>
    <row r="157" spans="1:15">
      <c r="A157" s="1119"/>
      <c r="B157" s="1114">
        <v>38777</v>
      </c>
      <c r="C157" s="1104">
        <v>35473.034</v>
      </c>
      <c r="D157" s="1104">
        <v>128828.50900000001</v>
      </c>
      <c r="E157" s="1104">
        <v>51574.95</v>
      </c>
      <c r="F157" s="1104">
        <v>0</v>
      </c>
      <c r="G157" s="1104">
        <v>215876.49300000002</v>
      </c>
      <c r="H157" s="1104">
        <v>17028.798999999999</v>
      </c>
      <c r="I157" s="1104">
        <v>3666.4850000000001</v>
      </c>
      <c r="J157" s="1104">
        <v>21685.22</v>
      </c>
      <c r="K157" s="1104">
        <v>1202.692</v>
      </c>
      <c r="L157" s="1104">
        <v>9377.9170000000013</v>
      </c>
      <c r="M157" s="1104">
        <v>15633.374</v>
      </c>
      <c r="N157" s="1104">
        <v>29969.116000000038</v>
      </c>
      <c r="O157" s="1103">
        <v>314440.09600000002</v>
      </c>
    </row>
    <row r="158" spans="1:15">
      <c r="A158" s="1119"/>
      <c r="B158" s="1114">
        <v>38808</v>
      </c>
      <c r="C158" s="1104">
        <v>32670.635999999999</v>
      </c>
      <c r="D158" s="1104">
        <v>125542.091</v>
      </c>
      <c r="E158" s="1104">
        <v>33349.353999999999</v>
      </c>
      <c r="F158" s="1104">
        <v>0</v>
      </c>
      <c r="G158" s="1104">
        <v>191562.08100000001</v>
      </c>
      <c r="H158" s="1104">
        <v>12664.288</v>
      </c>
      <c r="I158" s="1104">
        <v>3812.3270000000002</v>
      </c>
      <c r="J158" s="1104">
        <v>13602.36</v>
      </c>
      <c r="K158" s="1104">
        <v>1495.069</v>
      </c>
      <c r="L158" s="1104">
        <v>6755.6460000000006</v>
      </c>
      <c r="M158" s="1104">
        <v>18528.004000000001</v>
      </c>
      <c r="N158" s="1104">
        <v>27333.011999999988</v>
      </c>
      <c r="O158" s="1103">
        <v>275752.78700000001</v>
      </c>
    </row>
    <row r="159" spans="1:15">
      <c r="A159" s="1119"/>
      <c r="B159" s="1114">
        <v>38838</v>
      </c>
      <c r="C159" s="1104">
        <v>33943.578999999998</v>
      </c>
      <c r="D159" s="1104">
        <v>129388.742</v>
      </c>
      <c r="E159" s="1104">
        <v>35605.957999999999</v>
      </c>
      <c r="F159" s="1104">
        <v>0</v>
      </c>
      <c r="G159" s="1104">
        <v>198938.27899999998</v>
      </c>
      <c r="H159" s="1104">
        <v>17895.143</v>
      </c>
      <c r="I159" s="1104">
        <v>8195.4869999999992</v>
      </c>
      <c r="J159" s="1104">
        <v>9917.5969999999998</v>
      </c>
      <c r="K159" s="1104">
        <v>1858.201</v>
      </c>
      <c r="L159" s="1104">
        <v>7414.1960000000008</v>
      </c>
      <c r="M159" s="1104">
        <v>25670.636999999999</v>
      </c>
      <c r="N159" s="1104">
        <v>25363.72000000003</v>
      </c>
      <c r="O159" s="1103">
        <v>295253.26</v>
      </c>
    </row>
    <row r="160" spans="1:15">
      <c r="A160" s="1119"/>
      <c r="B160" s="1114">
        <v>38869</v>
      </c>
      <c r="C160" s="1104">
        <v>33333.192999999999</v>
      </c>
      <c r="D160" s="1104">
        <v>131903.23800000001</v>
      </c>
      <c r="E160" s="1104">
        <v>38050.002999999997</v>
      </c>
      <c r="F160" s="1104">
        <v>0</v>
      </c>
      <c r="G160" s="1104">
        <v>203286.43400000001</v>
      </c>
      <c r="H160" s="1104">
        <v>16892.616000000002</v>
      </c>
      <c r="I160" s="1104">
        <v>4810.1790000000001</v>
      </c>
      <c r="J160" s="1104">
        <v>7073.1670000000004</v>
      </c>
      <c r="K160" s="1104">
        <v>2830.7060000000001</v>
      </c>
      <c r="L160" s="1104">
        <v>7839.1970000000001</v>
      </c>
      <c r="M160" s="1104">
        <v>36448.928999999996</v>
      </c>
      <c r="N160" s="1104">
        <v>19232.287000000011</v>
      </c>
      <c r="O160" s="1103">
        <v>298413.51500000001</v>
      </c>
    </row>
    <row r="161" spans="1:15">
      <c r="A161" s="1119"/>
      <c r="B161" s="1114">
        <v>38899</v>
      </c>
      <c r="C161" s="1104">
        <v>40978.987000000001</v>
      </c>
      <c r="D161" s="1104">
        <v>141247.283</v>
      </c>
      <c r="E161" s="1104">
        <v>34054.430999999997</v>
      </c>
      <c r="F161" s="1104">
        <v>0</v>
      </c>
      <c r="G161" s="1104">
        <v>216280.701</v>
      </c>
      <c r="H161" s="1104">
        <v>16092.364</v>
      </c>
      <c r="I161" s="1104">
        <v>7820.232</v>
      </c>
      <c r="J161" s="1104">
        <v>6880.174</v>
      </c>
      <c r="K161" s="1104">
        <v>1830.3209999999999</v>
      </c>
      <c r="L161" s="1104">
        <v>6496.48</v>
      </c>
      <c r="M161" s="1104">
        <v>24326.382000000001</v>
      </c>
      <c r="N161" s="1104">
        <v>37801.309000000008</v>
      </c>
      <c r="O161" s="1103">
        <v>317527.96299999999</v>
      </c>
    </row>
    <row r="162" spans="1:15">
      <c r="A162" s="1119"/>
      <c r="B162" s="1114">
        <v>38930</v>
      </c>
      <c r="C162" s="1104">
        <v>39414.421999999999</v>
      </c>
      <c r="D162" s="1104">
        <v>148899.46</v>
      </c>
      <c r="E162" s="1104">
        <v>35107.4</v>
      </c>
      <c r="F162" s="1104">
        <v>0</v>
      </c>
      <c r="G162" s="1104">
        <v>223421.28199999998</v>
      </c>
      <c r="H162" s="1104">
        <v>17804.204000000002</v>
      </c>
      <c r="I162" s="1104">
        <v>8817.0310000000009</v>
      </c>
      <c r="J162" s="1104">
        <v>7164.2340000000004</v>
      </c>
      <c r="K162" s="1104">
        <v>1507.925</v>
      </c>
      <c r="L162" s="1104">
        <v>8591.3870000000006</v>
      </c>
      <c r="M162" s="1104">
        <v>21526.3</v>
      </c>
      <c r="N162" s="1104">
        <v>26643.227000000072</v>
      </c>
      <c r="O162" s="1103">
        <v>315475.59000000003</v>
      </c>
    </row>
    <row r="163" spans="1:15">
      <c r="A163" s="1119"/>
      <c r="B163" s="1114">
        <v>38961</v>
      </c>
      <c r="C163" s="1104">
        <v>39143.612000000001</v>
      </c>
      <c r="D163" s="1104">
        <v>146483.88800000001</v>
      </c>
      <c r="E163" s="1104">
        <v>19552.917000000001</v>
      </c>
      <c r="F163" s="1104">
        <v>0</v>
      </c>
      <c r="G163" s="1104">
        <v>205180.41700000002</v>
      </c>
      <c r="H163" s="1104">
        <v>23939.025000000001</v>
      </c>
      <c r="I163" s="1104">
        <v>7572.0280000000002</v>
      </c>
      <c r="J163" s="1104">
        <v>7163.6350000000002</v>
      </c>
      <c r="K163" s="1104">
        <v>1800.0229999999999</v>
      </c>
      <c r="L163" s="1104">
        <v>6288.48</v>
      </c>
      <c r="M163" s="1104">
        <v>25542.77</v>
      </c>
      <c r="N163" s="1104">
        <v>19489.688999999984</v>
      </c>
      <c r="O163" s="1103">
        <v>296976.06699999998</v>
      </c>
    </row>
    <row r="164" spans="1:15">
      <c r="A164" s="1119"/>
      <c r="B164" s="1114">
        <v>38991</v>
      </c>
      <c r="C164" s="1104">
        <v>43943.781000000003</v>
      </c>
      <c r="D164" s="1104">
        <v>148537.37299999999</v>
      </c>
      <c r="E164" s="1104">
        <v>11239.784</v>
      </c>
      <c r="F164" s="1104">
        <v>0</v>
      </c>
      <c r="G164" s="1104">
        <v>203720.93799999997</v>
      </c>
      <c r="H164" s="1104">
        <v>22909.502</v>
      </c>
      <c r="I164" s="1104">
        <v>8066.6440000000002</v>
      </c>
      <c r="J164" s="1104">
        <v>10515.968000000001</v>
      </c>
      <c r="K164" s="1104">
        <v>1048.066</v>
      </c>
      <c r="L164" s="1104">
        <v>5914.6880000000001</v>
      </c>
      <c r="M164" s="1104">
        <v>13898.022999999999</v>
      </c>
      <c r="N164" s="1104">
        <v>26096.886000000057</v>
      </c>
      <c r="O164" s="1103">
        <v>292170.71500000003</v>
      </c>
    </row>
    <row r="165" spans="1:15">
      <c r="A165" s="1119"/>
      <c r="B165" s="1114">
        <v>39022</v>
      </c>
      <c r="C165" s="1104">
        <v>43846.582000000002</v>
      </c>
      <c r="D165" s="1104">
        <v>142308.9</v>
      </c>
      <c r="E165" s="1104">
        <v>11160.816999999999</v>
      </c>
      <c r="F165" s="1104">
        <v>0</v>
      </c>
      <c r="G165" s="1104">
        <v>197316.299</v>
      </c>
      <c r="H165" s="1104">
        <v>26157.953000000001</v>
      </c>
      <c r="I165" s="1104">
        <v>5915.8149999999996</v>
      </c>
      <c r="J165" s="1104">
        <v>10148.030000000001</v>
      </c>
      <c r="K165" s="1104">
        <v>793.76599999999996</v>
      </c>
      <c r="L165" s="1104">
        <v>5916.4080000000004</v>
      </c>
      <c r="M165" s="1104">
        <v>9111.759</v>
      </c>
      <c r="N165" s="1104">
        <v>30298.548999999999</v>
      </c>
      <c r="O165" s="1103">
        <v>285658.57900000003</v>
      </c>
    </row>
    <row r="166" spans="1:15">
      <c r="A166" s="1119"/>
      <c r="B166" s="1114">
        <v>39052</v>
      </c>
      <c r="C166" s="1104">
        <v>36419.989000000001</v>
      </c>
      <c r="D166" s="1104">
        <v>143752.6</v>
      </c>
      <c r="E166" s="1104">
        <v>12413.7</v>
      </c>
      <c r="F166" s="1104">
        <v>0</v>
      </c>
      <c r="G166" s="1104">
        <v>192586.28900000002</v>
      </c>
      <c r="H166" s="1104">
        <v>20644.491999999998</v>
      </c>
      <c r="I166" s="1104">
        <v>5802.4359999999997</v>
      </c>
      <c r="J166" s="1104">
        <v>13410.476000000001</v>
      </c>
      <c r="K166" s="1104">
        <v>1539.3</v>
      </c>
      <c r="L166" s="1104">
        <v>3290.1179999999995</v>
      </c>
      <c r="M166" s="1104">
        <v>5144.6710000000003</v>
      </c>
      <c r="N166" s="1104">
        <v>17873.819000000018</v>
      </c>
      <c r="O166" s="1103">
        <v>260291.601</v>
      </c>
    </row>
    <row r="167" spans="1:15">
      <c r="A167" s="1119"/>
      <c r="B167" s="1114">
        <v>39083</v>
      </c>
      <c r="C167" s="1104">
        <v>55972.584999999999</v>
      </c>
      <c r="D167" s="1104">
        <v>152845.49600000001</v>
      </c>
      <c r="E167" s="1104">
        <v>3488.085</v>
      </c>
      <c r="F167" s="1104">
        <v>0</v>
      </c>
      <c r="G167" s="1104">
        <v>212306.166</v>
      </c>
      <c r="H167" s="1104">
        <v>23187.457999999999</v>
      </c>
      <c r="I167" s="1104">
        <v>4682.424</v>
      </c>
      <c r="J167" s="1104">
        <v>9080.81</v>
      </c>
      <c r="K167" s="1104">
        <v>563.86599999999999</v>
      </c>
      <c r="L167" s="1104">
        <v>8369.3860000000004</v>
      </c>
      <c r="M167" s="1104">
        <v>8059.7910000000002</v>
      </c>
      <c r="N167" s="1104">
        <v>16161.381000000023</v>
      </c>
      <c r="O167" s="1103">
        <v>282411.28200000001</v>
      </c>
    </row>
    <row r="168" spans="1:15">
      <c r="A168" s="1119"/>
      <c r="B168" s="1114">
        <v>39114</v>
      </c>
      <c r="C168" s="1104">
        <v>60118.161</v>
      </c>
      <c r="D168" s="1104">
        <v>146775.51800000001</v>
      </c>
      <c r="E168" s="1104">
        <v>4606.9059999999999</v>
      </c>
      <c r="F168" s="1104">
        <v>0</v>
      </c>
      <c r="G168" s="1104">
        <v>211500.58499999999</v>
      </c>
      <c r="H168" s="1104">
        <v>16249.366</v>
      </c>
      <c r="I168" s="1104">
        <v>4804.62</v>
      </c>
      <c r="J168" s="1104">
        <v>25918.46</v>
      </c>
      <c r="K168" s="1104">
        <v>1100.864</v>
      </c>
      <c r="L168" s="1104">
        <v>6981.991</v>
      </c>
      <c r="M168" s="1104">
        <v>9039.0319999999992</v>
      </c>
      <c r="N168" s="1104">
        <v>17654.853000000032</v>
      </c>
      <c r="O168" s="1103">
        <v>293249.77100000001</v>
      </c>
    </row>
    <row r="169" spans="1:15">
      <c r="A169" s="1119"/>
      <c r="B169" s="1114">
        <v>39142</v>
      </c>
      <c r="C169" s="1104">
        <v>86793.758000000002</v>
      </c>
      <c r="D169" s="1104">
        <v>160165.11499999999</v>
      </c>
      <c r="E169" s="1104">
        <v>8883.8320000000003</v>
      </c>
      <c r="F169" s="1104">
        <v>0</v>
      </c>
      <c r="G169" s="1104">
        <v>255842.70499999999</v>
      </c>
      <c r="H169" s="1104">
        <v>19856.642</v>
      </c>
      <c r="I169" s="1104">
        <v>8526.8469999999998</v>
      </c>
      <c r="J169" s="1104">
        <v>21118.579000000002</v>
      </c>
      <c r="K169" s="1104">
        <v>1230.8889999999999</v>
      </c>
      <c r="L169" s="1104">
        <v>11150.718000000001</v>
      </c>
      <c r="M169" s="1104">
        <v>7955.1059999999998</v>
      </c>
      <c r="N169" s="1104">
        <v>30644.233999999909</v>
      </c>
      <c r="O169" s="1103">
        <v>356325.72</v>
      </c>
    </row>
    <row r="170" spans="1:15">
      <c r="A170" s="1119"/>
      <c r="B170" s="1114">
        <v>39173</v>
      </c>
      <c r="C170" s="1104">
        <v>72336.023000000001</v>
      </c>
      <c r="D170" s="1104">
        <v>155267.15700000001</v>
      </c>
      <c r="E170" s="1104">
        <v>1857.5650000000001</v>
      </c>
      <c r="F170" s="1104">
        <v>0</v>
      </c>
      <c r="G170" s="1104">
        <v>229460.745</v>
      </c>
      <c r="H170" s="1104">
        <v>28286.11</v>
      </c>
      <c r="I170" s="1104">
        <v>4686.7269999999999</v>
      </c>
      <c r="J170" s="1104">
        <v>79875.457999999999</v>
      </c>
      <c r="K170" s="1104">
        <v>1214.2670000000001</v>
      </c>
      <c r="L170" s="1104">
        <v>12344.996999999999</v>
      </c>
      <c r="M170" s="1104">
        <v>7807.2780000000002</v>
      </c>
      <c r="N170" s="1104">
        <v>27925.205000000075</v>
      </c>
      <c r="O170" s="1103">
        <v>391600.78700000001</v>
      </c>
    </row>
    <row r="171" spans="1:15">
      <c r="A171" s="1119"/>
      <c r="B171" s="1114">
        <v>39203</v>
      </c>
      <c r="C171" s="1104">
        <v>101844.452</v>
      </c>
      <c r="D171" s="1104">
        <v>160232.40700000001</v>
      </c>
      <c r="E171" s="1104">
        <v>12294.839</v>
      </c>
      <c r="F171" s="1104">
        <v>0</v>
      </c>
      <c r="G171" s="1104">
        <v>274371.69799999997</v>
      </c>
      <c r="H171" s="1104">
        <v>33907.936999999998</v>
      </c>
      <c r="I171" s="1104">
        <v>4357.5690000000004</v>
      </c>
      <c r="J171" s="1104">
        <v>44932.199000000001</v>
      </c>
      <c r="K171" s="1104">
        <v>1335.482</v>
      </c>
      <c r="L171" s="1104">
        <v>11640.477999999999</v>
      </c>
      <c r="M171" s="1104">
        <v>11645.067999999999</v>
      </c>
      <c r="N171" s="1104">
        <v>24674.797999999952</v>
      </c>
      <c r="O171" s="1103">
        <v>406865.22899999999</v>
      </c>
    </row>
    <row r="172" spans="1:15">
      <c r="A172" s="1119"/>
      <c r="B172" s="1114">
        <v>39234</v>
      </c>
      <c r="C172" s="1104">
        <v>76258.152000000002</v>
      </c>
      <c r="D172" s="1104">
        <v>163831.10699999999</v>
      </c>
      <c r="E172" s="1104">
        <v>11311.062</v>
      </c>
      <c r="F172" s="1104">
        <v>0</v>
      </c>
      <c r="G172" s="1104">
        <v>251400.321</v>
      </c>
      <c r="H172" s="1104">
        <v>26692.91</v>
      </c>
      <c r="I172" s="1104">
        <v>7293.6360000000004</v>
      </c>
      <c r="J172" s="1104">
        <v>52376.207999999999</v>
      </c>
      <c r="K172" s="1104">
        <v>1008.62</v>
      </c>
      <c r="L172" s="1104">
        <v>11594.911</v>
      </c>
      <c r="M172" s="1104">
        <v>8909.3619999999992</v>
      </c>
      <c r="N172" s="1104">
        <v>34654.565999999992</v>
      </c>
      <c r="O172" s="1103">
        <v>393930.53399999999</v>
      </c>
    </row>
    <row r="173" spans="1:15">
      <c r="A173" s="1119"/>
      <c r="B173" s="1114">
        <v>39264</v>
      </c>
      <c r="C173" s="1104">
        <v>62804.114000000001</v>
      </c>
      <c r="D173" s="1104">
        <v>172495.28400000001</v>
      </c>
      <c r="E173" s="1104">
        <v>7654.7830000000004</v>
      </c>
      <c r="F173" s="1104">
        <v>0</v>
      </c>
      <c r="G173" s="1104">
        <v>242954.18100000001</v>
      </c>
      <c r="H173" s="1104">
        <v>25327.973999999998</v>
      </c>
      <c r="I173" s="1104">
        <v>8416.3150000000005</v>
      </c>
      <c r="J173" s="1104">
        <v>36117.847000000002</v>
      </c>
      <c r="K173" s="1104">
        <v>1195.597</v>
      </c>
      <c r="L173" s="1104">
        <v>13327.918</v>
      </c>
      <c r="M173" s="1104">
        <v>9770.2690000000002</v>
      </c>
      <c r="N173" s="1104">
        <v>41268.723999999958</v>
      </c>
      <c r="O173" s="1103">
        <v>378378.82500000001</v>
      </c>
    </row>
    <row r="174" spans="1:15">
      <c r="A174" s="1119"/>
      <c r="B174" s="1114">
        <v>39295</v>
      </c>
      <c r="C174" s="1104">
        <v>67149.934999999998</v>
      </c>
      <c r="D174" s="1104">
        <v>182875.33199999999</v>
      </c>
      <c r="E174" s="1104">
        <v>3348.1120000000001</v>
      </c>
      <c r="F174" s="1104">
        <v>0</v>
      </c>
      <c r="G174" s="1104">
        <v>253373.37899999999</v>
      </c>
      <c r="H174" s="1104">
        <v>44867</v>
      </c>
      <c r="I174" s="1104">
        <v>9055.58</v>
      </c>
      <c r="J174" s="1104">
        <v>64908.601999999999</v>
      </c>
      <c r="K174" s="1104">
        <v>28631.593000000001</v>
      </c>
      <c r="L174" s="1104">
        <v>35702.517999999996</v>
      </c>
      <c r="M174" s="1104">
        <v>18213.86</v>
      </c>
      <c r="N174" s="1104">
        <v>39410.789000000019</v>
      </c>
      <c r="O174" s="1103">
        <v>494163.321</v>
      </c>
    </row>
    <row r="175" spans="1:15">
      <c r="A175" s="1119"/>
      <c r="B175" s="1114">
        <v>39326</v>
      </c>
      <c r="C175" s="1104">
        <v>54222.796000000002</v>
      </c>
      <c r="D175" s="1104">
        <v>175484.552</v>
      </c>
      <c r="E175" s="1104">
        <v>3812.364</v>
      </c>
      <c r="F175" s="1104">
        <v>0</v>
      </c>
      <c r="G175" s="1104">
        <v>233519.712</v>
      </c>
      <c r="H175" s="1104">
        <v>31937.573</v>
      </c>
      <c r="I175" s="1104">
        <v>6251.9210000000003</v>
      </c>
      <c r="J175" s="1104">
        <v>56368.773000000001</v>
      </c>
      <c r="K175" s="1104">
        <v>14796.601000000001</v>
      </c>
      <c r="L175" s="1104">
        <v>43608.615999999995</v>
      </c>
      <c r="M175" s="1104">
        <v>16294.359</v>
      </c>
      <c r="N175" s="1104">
        <v>21603.118000000046</v>
      </c>
      <c r="O175" s="1103">
        <v>424380.67300000001</v>
      </c>
    </row>
    <row r="176" spans="1:15">
      <c r="A176" s="1119"/>
      <c r="B176" s="1114">
        <v>39356</v>
      </c>
      <c r="C176" s="1104">
        <v>79307.514999999999</v>
      </c>
      <c r="D176" s="1104">
        <v>199682.56</v>
      </c>
      <c r="E176" s="1104">
        <v>7032.5259999999998</v>
      </c>
      <c r="F176" s="1104">
        <v>0</v>
      </c>
      <c r="G176" s="1104">
        <v>286022.60100000002</v>
      </c>
      <c r="H176" s="1104">
        <v>41398.410000000003</v>
      </c>
      <c r="I176" s="1104">
        <v>6671.4539999999997</v>
      </c>
      <c r="J176" s="1104">
        <v>40906.254000000001</v>
      </c>
      <c r="K176" s="1104">
        <v>1173.998</v>
      </c>
      <c r="L176" s="1104">
        <v>20945.922999999999</v>
      </c>
      <c r="M176" s="1104">
        <v>14629.812</v>
      </c>
      <c r="N176" s="1104">
        <v>17409.575999999885</v>
      </c>
      <c r="O176" s="1103">
        <v>429158.02799999999</v>
      </c>
    </row>
    <row r="177" spans="1:15">
      <c r="A177" s="1119"/>
      <c r="B177" s="1114">
        <v>39387</v>
      </c>
      <c r="C177" s="1104">
        <v>78777.444000000003</v>
      </c>
      <c r="D177" s="1104">
        <v>205515.50099999999</v>
      </c>
      <c r="E177" s="1104">
        <v>5452.049</v>
      </c>
      <c r="F177" s="1104">
        <v>0</v>
      </c>
      <c r="G177" s="1104">
        <v>289744.99400000001</v>
      </c>
      <c r="H177" s="1104">
        <v>49244.339</v>
      </c>
      <c r="I177" s="1104">
        <v>6298.85</v>
      </c>
      <c r="J177" s="1104">
        <v>46098.273000000001</v>
      </c>
      <c r="K177" s="1104">
        <v>1534.7180000000001</v>
      </c>
      <c r="L177" s="1104">
        <v>27745.710999999999</v>
      </c>
      <c r="M177" s="1104">
        <v>14091.239</v>
      </c>
      <c r="N177" s="1104">
        <v>15688.369000000064</v>
      </c>
      <c r="O177" s="1103">
        <v>450446.49300000002</v>
      </c>
    </row>
    <row r="178" spans="1:15">
      <c r="A178" s="1119"/>
      <c r="B178" s="1114">
        <v>39417</v>
      </c>
      <c r="C178" s="1104">
        <v>81730.513999999996</v>
      </c>
      <c r="D178" s="1104">
        <v>197128.296</v>
      </c>
      <c r="E178" s="1104">
        <v>3610.7950000000001</v>
      </c>
      <c r="F178" s="1104">
        <v>0</v>
      </c>
      <c r="G178" s="1104">
        <v>282469.60499999998</v>
      </c>
      <c r="H178" s="1104">
        <v>40922.678</v>
      </c>
      <c r="I178" s="1104">
        <v>6121.598</v>
      </c>
      <c r="J178" s="1104">
        <v>27821.742999999999</v>
      </c>
      <c r="K178" s="1104">
        <v>888.13199999999995</v>
      </c>
      <c r="L178" s="1104">
        <v>10720.471</v>
      </c>
      <c r="M178" s="1104">
        <v>15085.296</v>
      </c>
      <c r="N178" s="1104">
        <v>38618.344000000041</v>
      </c>
      <c r="O178" s="1103">
        <v>422647.86700000003</v>
      </c>
    </row>
    <row r="179" spans="1:15">
      <c r="A179" s="1119"/>
      <c r="B179" s="1114">
        <v>39448</v>
      </c>
      <c r="C179" s="1104">
        <v>63061.591999999997</v>
      </c>
      <c r="D179" s="1104">
        <v>206024.18900000001</v>
      </c>
      <c r="E179" s="1104">
        <v>8516.2240000000002</v>
      </c>
      <c r="F179" s="1104">
        <v>0</v>
      </c>
      <c r="G179" s="1104">
        <v>277602.005</v>
      </c>
      <c r="H179" s="1104">
        <v>34888.127</v>
      </c>
      <c r="I179" s="1104">
        <v>5846.0879999999997</v>
      </c>
      <c r="J179" s="1104">
        <v>11254.115</v>
      </c>
      <c r="K179" s="1104">
        <v>1191.854</v>
      </c>
      <c r="L179" s="1104">
        <v>22377.683000000001</v>
      </c>
      <c r="M179" s="1104">
        <v>17487.239000000001</v>
      </c>
      <c r="N179" s="1104">
        <v>17641.255000000005</v>
      </c>
      <c r="O179" s="1103">
        <v>388288.36599999998</v>
      </c>
    </row>
    <row r="180" spans="1:15">
      <c r="A180" s="1119"/>
      <c r="B180" s="1114">
        <v>39479</v>
      </c>
      <c r="C180" s="1104">
        <v>92987.043999999994</v>
      </c>
      <c r="D180" s="1104">
        <v>174747.209</v>
      </c>
      <c r="E180" s="1104">
        <v>5290.6660000000002</v>
      </c>
      <c r="F180" s="1104">
        <v>0</v>
      </c>
      <c r="G180" s="1104">
        <v>273024.91900000005</v>
      </c>
      <c r="H180" s="1104">
        <v>40935.18</v>
      </c>
      <c r="I180" s="1104">
        <v>4100.79</v>
      </c>
      <c r="J180" s="1104">
        <v>33033.639000000003</v>
      </c>
      <c r="K180" s="1104">
        <v>26222.141</v>
      </c>
      <c r="L180" s="1104">
        <v>21333.511000000002</v>
      </c>
      <c r="M180" s="1104">
        <v>21629.402999999998</v>
      </c>
      <c r="N180" s="1104">
        <v>64344.986999999965</v>
      </c>
      <c r="O180" s="1103">
        <v>484624.57</v>
      </c>
    </row>
    <row r="181" spans="1:15">
      <c r="A181" s="1119"/>
      <c r="B181" s="1114">
        <v>39508</v>
      </c>
      <c r="C181" s="1104">
        <v>136623.484</v>
      </c>
      <c r="D181" s="1104">
        <v>175928.80499999999</v>
      </c>
      <c r="E181" s="1104">
        <v>3984.5940000000001</v>
      </c>
      <c r="F181" s="1104">
        <v>0</v>
      </c>
      <c r="G181" s="1104">
        <v>316536.88299999997</v>
      </c>
      <c r="H181" s="1104">
        <v>29833.598999999998</v>
      </c>
      <c r="I181" s="1104">
        <v>4799.8620000000001</v>
      </c>
      <c r="J181" s="1104">
        <v>80573.937999999995</v>
      </c>
      <c r="K181" s="1104">
        <v>1710.807</v>
      </c>
      <c r="L181" s="1104">
        <v>21348.476999999999</v>
      </c>
      <c r="M181" s="1104">
        <v>23153.203000000001</v>
      </c>
      <c r="N181" s="1104">
        <v>78196.021000000124</v>
      </c>
      <c r="O181" s="1103">
        <v>556152.79</v>
      </c>
    </row>
    <row r="182" spans="1:15">
      <c r="A182" s="1119"/>
      <c r="B182" s="1114">
        <v>39539</v>
      </c>
      <c r="C182" s="1104">
        <v>151812.171</v>
      </c>
      <c r="D182" s="1104">
        <v>163152.508</v>
      </c>
      <c r="E182" s="1104">
        <v>24021.5</v>
      </c>
      <c r="F182" s="1104">
        <v>0</v>
      </c>
      <c r="G182" s="1104">
        <v>338986.179</v>
      </c>
      <c r="H182" s="1104">
        <v>60476.868999999999</v>
      </c>
      <c r="I182" s="1104">
        <v>5061.9750000000004</v>
      </c>
      <c r="J182" s="1104">
        <v>64933.097000000002</v>
      </c>
      <c r="K182" s="1104">
        <v>14298.888999999999</v>
      </c>
      <c r="L182" s="1104">
        <v>50245.596999999994</v>
      </c>
      <c r="M182" s="1104">
        <v>42082.557999999997</v>
      </c>
      <c r="N182" s="1104">
        <v>20837.065999999992</v>
      </c>
      <c r="O182" s="1103">
        <v>596922.23</v>
      </c>
    </row>
    <row r="183" spans="1:15">
      <c r="A183" s="1119"/>
      <c r="B183" s="1114">
        <v>39569</v>
      </c>
      <c r="C183" s="1104">
        <v>172576.91099999999</v>
      </c>
      <c r="D183" s="1104">
        <v>179852.736</v>
      </c>
      <c r="E183" s="1104">
        <v>6966.08</v>
      </c>
      <c r="F183" s="1104">
        <v>0</v>
      </c>
      <c r="G183" s="1104">
        <v>359395.72700000001</v>
      </c>
      <c r="H183" s="1104">
        <v>68869.642999999996</v>
      </c>
      <c r="I183" s="1104">
        <v>5687.0559999999996</v>
      </c>
      <c r="J183" s="1104">
        <v>70506.298999999999</v>
      </c>
      <c r="K183" s="1104">
        <v>1398.0809999999999</v>
      </c>
      <c r="L183" s="1104">
        <v>64268.131000000001</v>
      </c>
      <c r="M183" s="1104">
        <v>43627.881999999998</v>
      </c>
      <c r="N183" s="1104">
        <v>78633.222999999998</v>
      </c>
      <c r="O183" s="1103">
        <v>692386.04200000002</v>
      </c>
    </row>
    <row r="184" spans="1:15">
      <c r="A184" s="1119"/>
      <c r="B184" s="1114">
        <v>39600</v>
      </c>
      <c r="C184" s="1104">
        <v>191200.23699999999</v>
      </c>
      <c r="D184" s="1104">
        <v>184840.50899999999</v>
      </c>
      <c r="E184" s="1104">
        <v>4550.5339999999997</v>
      </c>
      <c r="F184" s="1104">
        <v>0</v>
      </c>
      <c r="G184" s="1104">
        <v>380591.27999999997</v>
      </c>
      <c r="H184" s="1104">
        <v>75376.751999999993</v>
      </c>
      <c r="I184" s="1104">
        <v>6323.3680000000004</v>
      </c>
      <c r="J184" s="1104">
        <v>74475.038</v>
      </c>
      <c r="K184" s="1104">
        <v>17751.740000000002</v>
      </c>
      <c r="L184" s="1104">
        <v>53698.076000000001</v>
      </c>
      <c r="M184" s="1104">
        <v>40424.231</v>
      </c>
      <c r="N184" s="1104">
        <v>34533.386000000057</v>
      </c>
      <c r="O184" s="1103">
        <v>683173.87100000004</v>
      </c>
    </row>
    <row r="185" spans="1:15">
      <c r="A185" s="1119"/>
      <c r="B185" s="1114">
        <v>39630</v>
      </c>
      <c r="C185" s="1104">
        <v>108664.901</v>
      </c>
      <c r="D185" s="1104">
        <v>186710.79500000001</v>
      </c>
      <c r="E185" s="1104">
        <v>29642.717000000001</v>
      </c>
      <c r="F185" s="1104">
        <v>0</v>
      </c>
      <c r="G185" s="1104">
        <v>325018.413</v>
      </c>
      <c r="H185" s="1104">
        <v>83877.567999999999</v>
      </c>
      <c r="I185" s="1104">
        <v>11137.382</v>
      </c>
      <c r="J185" s="1104">
        <v>83016.062000000005</v>
      </c>
      <c r="K185" s="1104">
        <v>1060.6320000000001</v>
      </c>
      <c r="L185" s="1104">
        <v>38353.864000000001</v>
      </c>
      <c r="M185" s="1104">
        <v>62857.408000000003</v>
      </c>
      <c r="N185" s="1104">
        <v>68853.585999999952</v>
      </c>
      <c r="O185" s="1103">
        <v>674174.91500000004</v>
      </c>
    </row>
    <row r="186" spans="1:15">
      <c r="A186" s="1119"/>
      <c r="B186" s="1114">
        <v>39661</v>
      </c>
      <c r="C186" s="1104">
        <v>111137.666</v>
      </c>
      <c r="D186" s="1104">
        <v>202305.60500000001</v>
      </c>
      <c r="E186" s="1104">
        <v>18866.102999999999</v>
      </c>
      <c r="F186" s="1104">
        <v>0</v>
      </c>
      <c r="G186" s="1104">
        <v>332309.37400000001</v>
      </c>
      <c r="H186" s="1104">
        <v>43661.279999999999</v>
      </c>
      <c r="I186" s="1104">
        <v>11608.244000000001</v>
      </c>
      <c r="J186" s="1104">
        <v>79040.72</v>
      </c>
      <c r="K186" s="1104">
        <v>1436.5</v>
      </c>
      <c r="L186" s="1104">
        <v>27095.260999999999</v>
      </c>
      <c r="M186" s="1104">
        <v>31816.002</v>
      </c>
      <c r="N186" s="1104">
        <v>32905.144000000029</v>
      </c>
      <c r="O186" s="1103">
        <v>559872.52500000002</v>
      </c>
    </row>
    <row r="187" spans="1:15">
      <c r="A187" s="1119"/>
      <c r="B187" s="1114">
        <v>39692</v>
      </c>
      <c r="C187" s="1104">
        <v>113647.307</v>
      </c>
      <c r="D187" s="1104">
        <v>194066.986</v>
      </c>
      <c r="E187" s="1104">
        <v>23110.260999999999</v>
      </c>
      <c r="F187" s="1104">
        <v>0</v>
      </c>
      <c r="G187" s="1104">
        <v>330824.554</v>
      </c>
      <c r="H187" s="1104">
        <v>73594.337</v>
      </c>
      <c r="I187" s="1104">
        <v>11652.022000000001</v>
      </c>
      <c r="J187" s="1104">
        <v>34543.43</v>
      </c>
      <c r="K187" s="1104">
        <v>1046.268</v>
      </c>
      <c r="L187" s="1104">
        <v>11464.637000000001</v>
      </c>
      <c r="M187" s="1104">
        <v>12959.871999999999</v>
      </c>
      <c r="N187" s="1104">
        <v>59498.190000000119</v>
      </c>
      <c r="O187" s="1103">
        <v>535583.31000000006</v>
      </c>
    </row>
    <row r="188" spans="1:15">
      <c r="A188" s="1119"/>
      <c r="B188" s="1114">
        <v>39722</v>
      </c>
      <c r="C188" s="1104">
        <v>70971.748000000007</v>
      </c>
      <c r="D188" s="1104">
        <v>179692.554</v>
      </c>
      <c r="E188" s="1104">
        <v>3748.5540000000001</v>
      </c>
      <c r="F188" s="1104">
        <v>0</v>
      </c>
      <c r="G188" s="1104">
        <v>254412.85600000003</v>
      </c>
      <c r="H188" s="1104">
        <v>53964.563999999998</v>
      </c>
      <c r="I188" s="1104">
        <v>9431.3240000000005</v>
      </c>
      <c r="J188" s="1104">
        <v>19115.477999999999</v>
      </c>
      <c r="K188" s="1104">
        <v>599.00099999999998</v>
      </c>
      <c r="L188" s="1104">
        <v>24832.252</v>
      </c>
      <c r="M188" s="1104">
        <v>5480.5870000000004</v>
      </c>
      <c r="N188" s="1104">
        <v>34187.275999999954</v>
      </c>
      <c r="O188" s="1103">
        <v>402023.33799999999</v>
      </c>
    </row>
    <row r="189" spans="1:15">
      <c r="A189" s="1119"/>
      <c r="B189" s="1114">
        <v>39753</v>
      </c>
      <c r="C189" s="1104">
        <v>72094.491999999998</v>
      </c>
      <c r="D189" s="1104">
        <v>178105.76300000001</v>
      </c>
      <c r="E189" s="1104">
        <v>3247.1610000000001</v>
      </c>
      <c r="F189" s="1104">
        <v>0</v>
      </c>
      <c r="G189" s="1104">
        <v>253447.416</v>
      </c>
      <c r="H189" s="1104">
        <v>41416.188999999998</v>
      </c>
      <c r="I189" s="1104">
        <v>6302.2719999999999</v>
      </c>
      <c r="J189" s="1104">
        <v>13850.868</v>
      </c>
      <c r="K189" s="1104">
        <v>552.12300000000005</v>
      </c>
      <c r="L189" s="1104">
        <v>50987.705999999998</v>
      </c>
      <c r="M189" s="1104">
        <v>13441.848</v>
      </c>
      <c r="N189" s="1104">
        <v>65114.235999999946</v>
      </c>
      <c r="O189" s="1103">
        <v>445112.658</v>
      </c>
    </row>
    <row r="190" spans="1:15">
      <c r="A190" s="1119"/>
      <c r="B190" s="1114">
        <v>39783</v>
      </c>
      <c r="C190" s="1104">
        <v>44565.63</v>
      </c>
      <c r="D190" s="1104">
        <v>159488.47700000001</v>
      </c>
      <c r="E190" s="1104">
        <v>3141.8</v>
      </c>
      <c r="F190" s="1104">
        <v>0</v>
      </c>
      <c r="G190" s="1104">
        <v>207195.90700000001</v>
      </c>
      <c r="H190" s="1104">
        <v>47710.17</v>
      </c>
      <c r="I190" s="1104">
        <v>5196.6580000000004</v>
      </c>
      <c r="J190" s="1104">
        <v>25370.755000000001</v>
      </c>
      <c r="K190" s="1104">
        <v>29520.636999999999</v>
      </c>
      <c r="L190" s="1104">
        <v>20000.352999999999</v>
      </c>
      <c r="M190" s="1104">
        <v>13894.601000000001</v>
      </c>
      <c r="N190" s="1104">
        <v>39907.924999999988</v>
      </c>
      <c r="O190" s="1103">
        <v>388797.00599999999</v>
      </c>
    </row>
    <row r="191" spans="1:15">
      <c r="A191" s="1119"/>
      <c r="B191" s="1114">
        <v>39814</v>
      </c>
      <c r="C191" s="1104">
        <v>46768.6</v>
      </c>
      <c r="D191" s="1104">
        <v>171376.1</v>
      </c>
      <c r="E191" s="1104">
        <v>4041</v>
      </c>
      <c r="F191" s="1104">
        <v>0</v>
      </c>
      <c r="G191" s="1104">
        <v>222185.7</v>
      </c>
      <c r="H191" s="1104">
        <v>44227.355000000003</v>
      </c>
      <c r="I191" s="1104">
        <v>3204.4789999999998</v>
      </c>
      <c r="J191" s="1104">
        <v>10610.448</v>
      </c>
      <c r="K191" s="1104">
        <v>241.762</v>
      </c>
      <c r="L191" s="1104">
        <v>13720.26</v>
      </c>
      <c r="M191" s="1104">
        <v>20676.047999999999</v>
      </c>
      <c r="N191" s="1104">
        <v>33489.455999999976</v>
      </c>
      <c r="O191" s="1103">
        <v>348355.50799999997</v>
      </c>
    </row>
    <row r="192" spans="1:15">
      <c r="A192" s="1119"/>
      <c r="B192" s="1114">
        <v>39845</v>
      </c>
      <c r="C192" s="1104">
        <v>90660.7</v>
      </c>
      <c r="D192" s="1104">
        <v>174333.70300000001</v>
      </c>
      <c r="E192" s="1104">
        <v>5803.5829999999996</v>
      </c>
      <c r="F192" s="1104">
        <v>0</v>
      </c>
      <c r="G192" s="1104">
        <v>270797.98599999998</v>
      </c>
      <c r="H192" s="1104">
        <v>41884.235999999997</v>
      </c>
      <c r="I192" s="1104">
        <v>3497.3739999999998</v>
      </c>
      <c r="J192" s="1104">
        <v>57744.775999999998</v>
      </c>
      <c r="K192" s="1104">
        <v>839.20799999999997</v>
      </c>
      <c r="L192" s="1104">
        <v>34330.792000000001</v>
      </c>
      <c r="M192" s="1104">
        <v>18552.038</v>
      </c>
      <c r="N192" s="1104">
        <v>42375.654000000039</v>
      </c>
      <c r="O192" s="1103">
        <v>470022.06400000001</v>
      </c>
    </row>
    <row r="193" spans="1:15">
      <c r="A193" s="1119"/>
      <c r="B193" s="1114">
        <v>39873</v>
      </c>
      <c r="C193" s="1104">
        <v>76455.600000000006</v>
      </c>
      <c r="D193" s="1104">
        <v>167234.1</v>
      </c>
      <c r="E193" s="1104">
        <v>20804.7</v>
      </c>
      <c r="F193" s="1104">
        <v>0</v>
      </c>
      <c r="G193" s="1104">
        <v>264494.40000000002</v>
      </c>
      <c r="H193" s="1104">
        <v>51473.445</v>
      </c>
      <c r="I193" s="1104">
        <v>3899.395</v>
      </c>
      <c r="J193" s="1104">
        <v>88464.437999999995</v>
      </c>
      <c r="K193" s="1104">
        <v>8372.6139999999996</v>
      </c>
      <c r="L193" s="1104">
        <v>28353.074000000001</v>
      </c>
      <c r="M193" s="1104">
        <v>23990.876</v>
      </c>
      <c r="N193" s="1104">
        <v>62355.656000000017</v>
      </c>
      <c r="O193" s="1103">
        <v>531403.89800000004</v>
      </c>
    </row>
    <row r="194" spans="1:15">
      <c r="A194" s="1119"/>
      <c r="B194" s="1114">
        <v>39904</v>
      </c>
      <c r="C194" s="1104">
        <v>34096.5</v>
      </c>
      <c r="D194" s="1104">
        <v>171514.4</v>
      </c>
      <c r="E194" s="1104">
        <v>4158.3999999999996</v>
      </c>
      <c r="F194" s="1104">
        <v>0</v>
      </c>
      <c r="G194" s="1104">
        <v>209769.3</v>
      </c>
      <c r="H194" s="1104">
        <v>51762.673000000003</v>
      </c>
      <c r="I194" s="1104">
        <v>5166.7370000000001</v>
      </c>
      <c r="J194" s="1104">
        <v>54385.275000000001</v>
      </c>
      <c r="K194" s="1104">
        <v>1604.768</v>
      </c>
      <c r="L194" s="1104">
        <v>34815.047999999995</v>
      </c>
      <c r="M194" s="1104">
        <v>35805.81</v>
      </c>
      <c r="N194" s="1104">
        <v>43591.371999999974</v>
      </c>
      <c r="O194" s="1103">
        <v>436900.98300000001</v>
      </c>
    </row>
    <row r="195" spans="1:15">
      <c r="A195" s="1119"/>
      <c r="B195" s="1114">
        <v>39934</v>
      </c>
      <c r="C195" s="1104">
        <v>28263.9</v>
      </c>
      <c r="D195" s="1104">
        <v>178958.5</v>
      </c>
      <c r="E195" s="1104">
        <v>3411.2</v>
      </c>
      <c r="F195" s="1104">
        <v>0</v>
      </c>
      <c r="G195" s="1104">
        <v>210633.60000000001</v>
      </c>
      <c r="H195" s="1104">
        <v>40487.072999999997</v>
      </c>
      <c r="I195" s="1104">
        <v>3408.83</v>
      </c>
      <c r="J195" s="1104">
        <v>58701.815999999999</v>
      </c>
      <c r="K195" s="1104">
        <v>2143.8919999999998</v>
      </c>
      <c r="L195" s="1104">
        <v>20776.167000000001</v>
      </c>
      <c r="M195" s="1104">
        <v>19969.569</v>
      </c>
      <c r="N195" s="1104">
        <v>48527.742999999959</v>
      </c>
      <c r="O195" s="1103">
        <v>404648.69</v>
      </c>
    </row>
    <row r="196" spans="1:15">
      <c r="A196" s="1119"/>
      <c r="B196" s="1114">
        <v>39965</v>
      </c>
      <c r="C196" s="1104">
        <v>31243.8</v>
      </c>
      <c r="D196" s="1104">
        <v>197955.20000000001</v>
      </c>
      <c r="E196" s="1104">
        <v>4324.3</v>
      </c>
      <c r="F196" s="1104">
        <v>0</v>
      </c>
      <c r="G196" s="1104">
        <v>233523.3</v>
      </c>
      <c r="H196" s="1104">
        <v>37958.413</v>
      </c>
      <c r="I196" s="1104">
        <v>4989.8900000000003</v>
      </c>
      <c r="J196" s="1104">
        <v>62182.995000000003</v>
      </c>
      <c r="K196" s="1104">
        <v>3287.5659999999998</v>
      </c>
      <c r="L196" s="1104">
        <v>37681.917000000001</v>
      </c>
      <c r="M196" s="1104">
        <v>16996.420999999998</v>
      </c>
      <c r="N196" s="1104">
        <v>54274.54700000002</v>
      </c>
      <c r="O196" s="1103">
        <v>450895.049</v>
      </c>
    </row>
    <row r="197" spans="1:15">
      <c r="A197" s="1119"/>
      <c r="B197" s="1114">
        <v>39995</v>
      </c>
      <c r="C197" s="1104">
        <v>34155.599999999999</v>
      </c>
      <c r="D197" s="1104">
        <v>193322.4</v>
      </c>
      <c r="E197" s="1104">
        <v>5187.1000000000004</v>
      </c>
      <c r="F197" s="1104">
        <v>0</v>
      </c>
      <c r="G197" s="1104">
        <v>232665.1</v>
      </c>
      <c r="H197" s="1104">
        <v>59819.413999999997</v>
      </c>
      <c r="I197" s="1104">
        <v>6619.6189999999997</v>
      </c>
      <c r="J197" s="1104">
        <v>49486.15</v>
      </c>
      <c r="K197" s="1104">
        <v>2985.1469999999999</v>
      </c>
      <c r="L197" s="1104">
        <v>41193.885000000002</v>
      </c>
      <c r="M197" s="1104">
        <v>20577.313999999998</v>
      </c>
      <c r="N197" s="1104">
        <v>30543.666999999929</v>
      </c>
      <c r="O197" s="1103">
        <v>443890.29599999997</v>
      </c>
    </row>
    <row r="198" spans="1:15">
      <c r="A198" s="1119"/>
      <c r="B198" s="1114">
        <v>40026</v>
      </c>
      <c r="C198" s="1104">
        <v>37539.599999999999</v>
      </c>
      <c r="D198" s="1104">
        <v>196415.7</v>
      </c>
      <c r="E198" s="1104">
        <v>3161.9</v>
      </c>
      <c r="F198" s="1104">
        <v>0</v>
      </c>
      <c r="G198" s="1104">
        <v>237117.2</v>
      </c>
      <c r="H198" s="1104">
        <v>76274.335000000006</v>
      </c>
      <c r="I198" s="1104">
        <v>9682.5740000000005</v>
      </c>
      <c r="J198" s="1104">
        <v>20012.973999999998</v>
      </c>
      <c r="K198" s="1104">
        <v>3009.84</v>
      </c>
      <c r="L198" s="1104">
        <v>31966.246999999999</v>
      </c>
      <c r="M198" s="1104">
        <v>28862.787</v>
      </c>
      <c r="N198" s="1104">
        <v>29414.613999999943</v>
      </c>
      <c r="O198" s="1103">
        <v>436340.571</v>
      </c>
    </row>
    <row r="199" spans="1:15">
      <c r="A199" s="1119"/>
      <c r="B199" s="1114">
        <v>40057</v>
      </c>
      <c r="C199" s="1104">
        <v>38125.699999999997</v>
      </c>
      <c r="D199" s="1104">
        <v>199043.9</v>
      </c>
      <c r="E199" s="1104">
        <v>3230.2</v>
      </c>
      <c r="F199" s="1104">
        <v>0</v>
      </c>
      <c r="G199" s="1104">
        <v>240399.8</v>
      </c>
      <c r="H199" s="1104">
        <v>41383.275000000001</v>
      </c>
      <c r="I199" s="1104">
        <v>6895.5379999999996</v>
      </c>
      <c r="J199" s="1104">
        <v>30797.651999999998</v>
      </c>
      <c r="K199" s="1104">
        <v>5275.6549999999997</v>
      </c>
      <c r="L199" s="1104">
        <v>19441.185000000001</v>
      </c>
      <c r="M199" s="1104">
        <v>24213.681</v>
      </c>
      <c r="N199" s="1104">
        <v>23900.405999999959</v>
      </c>
      <c r="O199" s="1103">
        <v>392307.19199999998</v>
      </c>
    </row>
    <row r="200" spans="1:15">
      <c r="A200" s="1119"/>
      <c r="B200" s="1114">
        <v>40087</v>
      </c>
      <c r="C200" s="1104">
        <v>44836.9</v>
      </c>
      <c r="D200" s="1104">
        <v>204530</v>
      </c>
      <c r="E200" s="1104">
        <v>2691.7</v>
      </c>
      <c r="F200" s="1104">
        <v>0</v>
      </c>
      <c r="G200" s="1104">
        <v>252058.6</v>
      </c>
      <c r="H200" s="1104">
        <v>54129.760000000002</v>
      </c>
      <c r="I200" s="1104">
        <v>5700.9719999999998</v>
      </c>
      <c r="J200" s="1104">
        <v>43738.33</v>
      </c>
      <c r="K200" s="1104">
        <v>2204.1060000000002</v>
      </c>
      <c r="L200" s="1104">
        <v>18897.115000000002</v>
      </c>
      <c r="M200" s="1104">
        <v>27015.647000000001</v>
      </c>
      <c r="N200" s="1104">
        <v>26820.31999999992</v>
      </c>
      <c r="O200" s="1103">
        <v>430564.85</v>
      </c>
    </row>
    <row r="201" spans="1:15">
      <c r="A201" s="1119"/>
      <c r="B201" s="1114">
        <v>40118</v>
      </c>
      <c r="C201" s="1104">
        <v>44282.400000000001</v>
      </c>
      <c r="D201" s="1104">
        <v>201702.5</v>
      </c>
      <c r="E201" s="1104">
        <v>3671.5</v>
      </c>
      <c r="F201" s="1104">
        <v>0</v>
      </c>
      <c r="G201" s="1104">
        <v>249656.4</v>
      </c>
      <c r="H201" s="1104">
        <v>54820.523999999998</v>
      </c>
      <c r="I201" s="1104">
        <v>3930.2539999999999</v>
      </c>
      <c r="J201" s="1104">
        <v>29240.106</v>
      </c>
      <c r="K201" s="1104">
        <v>2436.3690000000001</v>
      </c>
      <c r="L201" s="1104">
        <v>17209.887000000002</v>
      </c>
      <c r="M201" s="1104">
        <v>9017.44</v>
      </c>
      <c r="N201" s="1104">
        <v>22268.513000000006</v>
      </c>
      <c r="O201" s="1103">
        <v>388579.49300000002</v>
      </c>
    </row>
    <row r="202" spans="1:15">
      <c r="A202" s="1119"/>
      <c r="B202" s="1114">
        <v>40148</v>
      </c>
      <c r="C202" s="1104">
        <v>49779</v>
      </c>
      <c r="D202" s="1104">
        <v>181730.9</v>
      </c>
      <c r="E202" s="1104">
        <v>2359.8000000000002</v>
      </c>
      <c r="F202" s="1104">
        <v>0</v>
      </c>
      <c r="G202" s="1104">
        <v>233869.69999999998</v>
      </c>
      <c r="H202" s="1104">
        <v>42996.072</v>
      </c>
      <c r="I202" s="1104">
        <v>4298.9040000000005</v>
      </c>
      <c r="J202" s="1104">
        <v>14709.521000000001</v>
      </c>
      <c r="K202" s="1104">
        <v>2745.53</v>
      </c>
      <c r="L202" s="1104">
        <v>15401.594999999999</v>
      </c>
      <c r="M202" s="1104">
        <v>4972.9170000000004</v>
      </c>
      <c r="N202" s="1104">
        <v>26715.886000000028</v>
      </c>
      <c r="O202" s="1103">
        <v>345710.125</v>
      </c>
    </row>
    <row r="203" spans="1:15">
      <c r="A203" s="1119"/>
      <c r="B203" s="1114">
        <v>40179</v>
      </c>
      <c r="C203" s="1104">
        <v>48730.1</v>
      </c>
      <c r="D203" s="1104">
        <v>184797.44399999999</v>
      </c>
      <c r="E203" s="1104">
        <v>4399.3999999999996</v>
      </c>
      <c r="F203" s="1104">
        <v>0</v>
      </c>
      <c r="G203" s="1104">
        <v>237926.94399999999</v>
      </c>
      <c r="H203" s="1104">
        <v>42018.447</v>
      </c>
      <c r="I203" s="1104">
        <v>2356.1869999999999</v>
      </c>
      <c r="J203" s="1104">
        <v>49028.082999999999</v>
      </c>
      <c r="K203" s="1104">
        <v>2673.9050000000002</v>
      </c>
      <c r="L203" s="1104">
        <v>17118.561000000002</v>
      </c>
      <c r="M203" s="1104">
        <v>18140.581999999999</v>
      </c>
      <c r="N203" s="1104">
        <v>18468.646000000037</v>
      </c>
      <c r="O203" s="1103">
        <v>387731.35499999998</v>
      </c>
    </row>
    <row r="204" spans="1:15">
      <c r="A204" s="1119"/>
      <c r="B204" s="1114">
        <v>40210</v>
      </c>
      <c r="C204" s="1104">
        <v>41795.4</v>
      </c>
      <c r="D204" s="1104">
        <v>165286.5</v>
      </c>
      <c r="E204" s="1104">
        <v>3854.9</v>
      </c>
      <c r="F204" s="1104">
        <v>0</v>
      </c>
      <c r="G204" s="1104">
        <v>210936.8</v>
      </c>
      <c r="H204" s="1104">
        <v>54480.845000000001</v>
      </c>
      <c r="I204" s="1104">
        <v>7247.3869999999997</v>
      </c>
      <c r="J204" s="1104">
        <v>153473.41800000001</v>
      </c>
      <c r="K204" s="1104">
        <v>2937.277</v>
      </c>
      <c r="L204" s="1104">
        <v>34974.570999999996</v>
      </c>
      <c r="M204" s="1104">
        <v>34466.39</v>
      </c>
      <c r="N204" s="1104">
        <v>66374.245999999985</v>
      </c>
      <c r="O204" s="1103">
        <v>564890.93400000001</v>
      </c>
    </row>
    <row r="205" spans="1:15">
      <c r="A205" s="1119"/>
      <c r="B205" s="1114">
        <v>40238</v>
      </c>
      <c r="C205" s="1104">
        <v>53038.5</v>
      </c>
      <c r="D205" s="1104">
        <v>173197.6</v>
      </c>
      <c r="E205" s="1104">
        <v>3931.2</v>
      </c>
      <c r="F205" s="1104">
        <v>0</v>
      </c>
      <c r="G205" s="1104">
        <v>230167.30000000002</v>
      </c>
      <c r="H205" s="1104">
        <v>64139.989000000001</v>
      </c>
      <c r="I205" s="1104">
        <v>19610.920999999998</v>
      </c>
      <c r="J205" s="1104">
        <v>185186.58600000001</v>
      </c>
      <c r="K205" s="1104">
        <v>3127.6840000000002</v>
      </c>
      <c r="L205" s="1104">
        <v>38407.64</v>
      </c>
      <c r="M205" s="1104">
        <v>54452.523000000001</v>
      </c>
      <c r="N205" s="1104">
        <v>50516.71299999996</v>
      </c>
      <c r="O205" s="1103">
        <v>645609.35600000003</v>
      </c>
    </row>
    <row r="206" spans="1:15">
      <c r="A206" s="1119"/>
      <c r="B206" s="1114">
        <v>40269</v>
      </c>
      <c r="C206" s="1104">
        <v>47997.2</v>
      </c>
      <c r="D206" s="1104">
        <v>169299.9</v>
      </c>
      <c r="E206" s="1104">
        <v>2858.8519999999999</v>
      </c>
      <c r="F206" s="1104">
        <v>0</v>
      </c>
      <c r="G206" s="1104">
        <v>220155.95199999999</v>
      </c>
      <c r="H206" s="1104">
        <v>74587.236999999994</v>
      </c>
      <c r="I206" s="1104">
        <v>14671.985000000001</v>
      </c>
      <c r="J206" s="1104">
        <v>130154.86900000001</v>
      </c>
      <c r="K206" s="1104">
        <v>3662.5929999999998</v>
      </c>
      <c r="L206" s="1104">
        <v>23499.914000000001</v>
      </c>
      <c r="M206" s="1104">
        <v>32272.236000000001</v>
      </c>
      <c r="N206" s="1104">
        <v>84167.343999999983</v>
      </c>
      <c r="O206" s="1103">
        <v>583172.13</v>
      </c>
    </row>
    <row r="207" spans="1:15">
      <c r="A207" s="1119"/>
      <c r="B207" s="1114">
        <v>40299</v>
      </c>
      <c r="C207" s="1104">
        <v>53999.9</v>
      </c>
      <c r="D207" s="1104">
        <v>173590.3</v>
      </c>
      <c r="E207" s="1104">
        <v>3429.0010000000002</v>
      </c>
      <c r="F207" s="1104">
        <v>0</v>
      </c>
      <c r="G207" s="1104">
        <v>231019.20099999997</v>
      </c>
      <c r="H207" s="1104">
        <v>70176.907000000007</v>
      </c>
      <c r="I207" s="1104">
        <v>15987.688</v>
      </c>
      <c r="J207" s="1104">
        <v>153371.736</v>
      </c>
      <c r="K207" s="1104">
        <v>2237.59</v>
      </c>
      <c r="L207" s="1104">
        <v>45647.771999999997</v>
      </c>
      <c r="M207" s="1104">
        <v>40969.118000000002</v>
      </c>
      <c r="N207" s="1104">
        <v>47182.954999999929</v>
      </c>
      <c r="O207" s="1103">
        <v>606592.96699999995</v>
      </c>
    </row>
    <row r="208" spans="1:15">
      <c r="A208" s="1119"/>
      <c r="B208" s="1114">
        <v>40330</v>
      </c>
      <c r="C208" s="1104">
        <v>42209.8</v>
      </c>
      <c r="D208" s="1104">
        <v>179756.1</v>
      </c>
      <c r="E208" s="1104">
        <v>8944.2219999999998</v>
      </c>
      <c r="F208" s="1104">
        <v>0</v>
      </c>
      <c r="G208" s="1104">
        <v>230910.12200000003</v>
      </c>
      <c r="H208" s="1104">
        <v>68575.100000000006</v>
      </c>
      <c r="I208" s="1104">
        <v>10864.485000000001</v>
      </c>
      <c r="J208" s="1104">
        <v>148720.071</v>
      </c>
      <c r="K208" s="1104">
        <v>2507.71</v>
      </c>
      <c r="L208" s="1104">
        <v>32333.383000000002</v>
      </c>
      <c r="M208" s="1104">
        <v>33906.247000000003</v>
      </c>
      <c r="N208" s="1104">
        <v>48642.407999999879</v>
      </c>
      <c r="O208" s="1103">
        <v>576459.52599999995</v>
      </c>
    </row>
    <row r="209" spans="1:15">
      <c r="A209" s="1119"/>
      <c r="B209" s="1114">
        <v>40360</v>
      </c>
      <c r="C209" s="1104">
        <v>42687.4</v>
      </c>
      <c r="D209" s="1104">
        <v>189215.7</v>
      </c>
      <c r="E209" s="1104">
        <v>4881.4189999999999</v>
      </c>
      <c r="F209" s="1104">
        <v>0</v>
      </c>
      <c r="G209" s="1104">
        <v>236784.519</v>
      </c>
      <c r="H209" s="1104">
        <v>70706.126000000004</v>
      </c>
      <c r="I209" s="1104">
        <v>17649.579000000002</v>
      </c>
      <c r="J209" s="1104">
        <v>76564.154999999999</v>
      </c>
      <c r="K209" s="1104">
        <v>3044.58</v>
      </c>
      <c r="L209" s="1104">
        <v>33393.379999999997</v>
      </c>
      <c r="M209" s="1104">
        <v>34240.089999999997</v>
      </c>
      <c r="N209" s="1104">
        <v>63124.471000000049</v>
      </c>
      <c r="O209" s="1103">
        <v>535506.9</v>
      </c>
    </row>
    <row r="210" spans="1:15">
      <c r="A210" s="1119"/>
      <c r="B210" s="1114">
        <v>40391</v>
      </c>
      <c r="C210" s="1104">
        <v>46817.7</v>
      </c>
      <c r="D210" s="1104">
        <v>186755</v>
      </c>
      <c r="E210" s="1104">
        <v>4336.6130000000003</v>
      </c>
      <c r="F210" s="1104">
        <v>0</v>
      </c>
      <c r="G210" s="1104">
        <v>237909.31300000002</v>
      </c>
      <c r="H210" s="1104">
        <v>84817.869000000006</v>
      </c>
      <c r="I210" s="1104">
        <v>12248.236000000001</v>
      </c>
      <c r="J210" s="1104">
        <v>97099.122000000003</v>
      </c>
      <c r="K210" s="1104">
        <v>3261.1469999999999</v>
      </c>
      <c r="L210" s="1104">
        <v>29078.608</v>
      </c>
      <c r="M210" s="1104">
        <v>50696.463000000003</v>
      </c>
      <c r="N210" s="1104">
        <v>33605.543000000005</v>
      </c>
      <c r="O210" s="1103">
        <v>548716.30099999998</v>
      </c>
    </row>
    <row r="211" spans="1:15">
      <c r="A211" s="1119"/>
      <c r="B211" s="1114">
        <v>40422</v>
      </c>
      <c r="C211" s="1104">
        <v>42049.9</v>
      </c>
      <c r="D211" s="1104">
        <v>189888.3</v>
      </c>
      <c r="E211" s="1104">
        <v>6140.1180000000004</v>
      </c>
      <c r="F211" s="1104">
        <v>0</v>
      </c>
      <c r="G211" s="1104">
        <v>238078.31799999997</v>
      </c>
      <c r="H211" s="1104">
        <v>79753.273000000001</v>
      </c>
      <c r="I211" s="1104">
        <v>6857.683</v>
      </c>
      <c r="J211" s="1104">
        <v>59501.423000000003</v>
      </c>
      <c r="K211" s="1104">
        <v>1648.365</v>
      </c>
      <c r="L211" s="1104">
        <v>49224.060000000005</v>
      </c>
      <c r="M211" s="1104">
        <v>36975.544000000002</v>
      </c>
      <c r="N211" s="1104">
        <v>28722.870000000054</v>
      </c>
      <c r="O211" s="1103">
        <v>500761.53600000002</v>
      </c>
    </row>
    <row r="212" spans="1:15">
      <c r="A212" s="1119"/>
      <c r="B212" s="1114">
        <v>40452</v>
      </c>
      <c r="C212" s="1104">
        <v>44067.9</v>
      </c>
      <c r="D212" s="1104">
        <v>193749.6</v>
      </c>
      <c r="E212" s="1104">
        <v>5213.1400000000003</v>
      </c>
      <c r="F212" s="1104">
        <v>0</v>
      </c>
      <c r="G212" s="1104">
        <v>243030.64</v>
      </c>
      <c r="H212" s="1104">
        <v>74956.141000000003</v>
      </c>
      <c r="I212" s="1104">
        <v>9508.2440000000006</v>
      </c>
      <c r="J212" s="1104">
        <v>44301.118000000002</v>
      </c>
      <c r="K212" s="1104">
        <v>3220.998</v>
      </c>
      <c r="L212" s="1104">
        <v>24445.528000000002</v>
      </c>
      <c r="M212" s="1104">
        <v>47345.01</v>
      </c>
      <c r="N212" s="1104">
        <v>44458.414999999921</v>
      </c>
      <c r="O212" s="1103">
        <v>491266.09399999998</v>
      </c>
    </row>
    <row r="213" spans="1:15">
      <c r="A213" s="1119"/>
      <c r="B213" s="1114">
        <v>40483</v>
      </c>
      <c r="C213" s="1104">
        <v>45925.483</v>
      </c>
      <c r="D213" s="1104">
        <v>211490.065</v>
      </c>
      <c r="E213" s="1104">
        <v>12094.653</v>
      </c>
      <c r="F213" s="1104">
        <v>0</v>
      </c>
      <c r="G213" s="1104">
        <v>269510.201</v>
      </c>
      <c r="H213" s="1104">
        <v>120738.97</v>
      </c>
      <c r="I213" s="1104">
        <v>6279.674</v>
      </c>
      <c r="J213" s="1104">
        <v>56125.349000000002</v>
      </c>
      <c r="K213" s="1104">
        <v>3600.2020000000002</v>
      </c>
      <c r="L213" s="1104">
        <v>32121.944</v>
      </c>
      <c r="M213" s="1104">
        <v>24533.614000000001</v>
      </c>
      <c r="N213" s="1104">
        <v>41325.555999999982</v>
      </c>
      <c r="O213" s="1103">
        <v>554235.51</v>
      </c>
    </row>
    <row r="214" spans="1:15">
      <c r="A214" s="1119"/>
      <c r="B214" s="1114">
        <v>40513</v>
      </c>
      <c r="C214" s="1104">
        <v>45949.4</v>
      </c>
      <c r="D214" s="1104">
        <v>177769.4</v>
      </c>
      <c r="E214" s="1104">
        <v>7772.0230000000001</v>
      </c>
      <c r="F214" s="1104">
        <v>0</v>
      </c>
      <c r="G214" s="1104">
        <v>231490.82299999997</v>
      </c>
      <c r="H214" s="1104">
        <v>101823.819</v>
      </c>
      <c r="I214" s="1104">
        <v>5155.4830000000002</v>
      </c>
      <c r="J214" s="1104">
        <v>27290.188999999998</v>
      </c>
      <c r="K214" s="1104">
        <v>2308.5259999999998</v>
      </c>
      <c r="L214" s="1104">
        <v>61362.995000000003</v>
      </c>
      <c r="M214" s="1104">
        <v>20026.012999999999</v>
      </c>
      <c r="N214" s="1104">
        <v>72156.027999999991</v>
      </c>
      <c r="O214" s="1103">
        <v>521613.87599999999</v>
      </c>
    </row>
    <row r="215" spans="1:15">
      <c r="A215" s="1119"/>
      <c r="B215" s="1114">
        <v>40544</v>
      </c>
      <c r="C215" s="1104">
        <v>53956.88</v>
      </c>
      <c r="D215" s="1104">
        <v>197093.65400000001</v>
      </c>
      <c r="E215" s="1104">
        <v>6605.491</v>
      </c>
      <c r="F215" s="1104">
        <v>0</v>
      </c>
      <c r="G215" s="1104">
        <v>257656.02500000002</v>
      </c>
      <c r="H215" s="1104">
        <v>66795.642999999996</v>
      </c>
      <c r="I215" s="1104">
        <v>5308.8649999999998</v>
      </c>
      <c r="J215" s="1104">
        <v>22839.235000000001</v>
      </c>
      <c r="K215" s="1104">
        <v>4471.2809999999999</v>
      </c>
      <c r="L215" s="1104">
        <v>19806.501</v>
      </c>
      <c r="M215" s="1104">
        <v>21403.771000000001</v>
      </c>
      <c r="N215" s="1104">
        <v>43420.391000000003</v>
      </c>
      <c r="O215" s="1103">
        <v>441701.712</v>
      </c>
    </row>
    <row r="216" spans="1:15">
      <c r="A216" s="1119"/>
      <c r="B216" s="1114">
        <v>40575</v>
      </c>
      <c r="C216" s="1104">
        <v>55620.949000000001</v>
      </c>
      <c r="D216" s="1104">
        <v>190351.851</v>
      </c>
      <c r="E216" s="1104">
        <v>6802.5249999999996</v>
      </c>
      <c r="F216" s="1104">
        <v>0</v>
      </c>
      <c r="G216" s="1104">
        <v>252775.32499999998</v>
      </c>
      <c r="H216" s="1104">
        <v>67263.56</v>
      </c>
      <c r="I216" s="1104">
        <v>8432.8389999999999</v>
      </c>
      <c r="J216" s="1104">
        <v>94276.125</v>
      </c>
      <c r="K216" s="1104">
        <v>3945.0309999999999</v>
      </c>
      <c r="L216" s="1104">
        <v>28309.499</v>
      </c>
      <c r="M216" s="1104">
        <v>47513.525999999998</v>
      </c>
      <c r="N216" s="1104">
        <v>44442.426000000007</v>
      </c>
      <c r="O216" s="1103">
        <v>546958.33100000001</v>
      </c>
    </row>
    <row r="217" spans="1:15">
      <c r="A217" s="1119"/>
      <c r="B217" s="1114">
        <v>40603</v>
      </c>
      <c r="C217" s="1104">
        <v>58315.946000000004</v>
      </c>
      <c r="D217" s="1104">
        <v>188758.96799999999</v>
      </c>
      <c r="E217" s="1104">
        <v>4714.5519999999997</v>
      </c>
      <c r="F217" s="1104">
        <v>0</v>
      </c>
      <c r="G217" s="1104">
        <v>251789.46599999999</v>
      </c>
      <c r="H217" s="1104">
        <v>93861.351999999999</v>
      </c>
      <c r="I217" s="1104">
        <v>16555.600999999999</v>
      </c>
      <c r="J217" s="1104">
        <v>198330.55900000001</v>
      </c>
      <c r="K217" s="1104">
        <v>3059.51</v>
      </c>
      <c r="L217" s="1104">
        <v>63261.392999999996</v>
      </c>
      <c r="M217" s="1104">
        <v>47894.535000000003</v>
      </c>
      <c r="N217" s="1104">
        <v>45679.689999999915</v>
      </c>
      <c r="O217" s="1103">
        <v>720432.10600000003</v>
      </c>
    </row>
    <row r="218" spans="1:15">
      <c r="A218" s="1119"/>
      <c r="B218" s="1114">
        <v>40634</v>
      </c>
      <c r="C218" s="1104">
        <v>60208.097999999998</v>
      </c>
      <c r="D218" s="1104">
        <v>188116.53099999999</v>
      </c>
      <c r="E218" s="1104">
        <v>5075.1840000000002</v>
      </c>
      <c r="F218" s="1104">
        <v>0</v>
      </c>
      <c r="G218" s="1104">
        <v>253399.81299999999</v>
      </c>
      <c r="H218" s="1104">
        <v>62716.891000000003</v>
      </c>
      <c r="I218" s="1104">
        <v>19697.096000000001</v>
      </c>
      <c r="J218" s="1104">
        <v>158356.86799999999</v>
      </c>
      <c r="K218" s="1104">
        <v>1588.425</v>
      </c>
      <c r="L218" s="1104">
        <v>43955.798000000003</v>
      </c>
      <c r="M218" s="1104">
        <v>34274.296000000002</v>
      </c>
      <c r="N218" s="1104">
        <v>116884.19999999998</v>
      </c>
      <c r="O218" s="1103">
        <v>690873.38699999999</v>
      </c>
    </row>
    <row r="219" spans="1:15">
      <c r="A219" s="1119"/>
      <c r="B219" s="1114">
        <v>40664</v>
      </c>
      <c r="C219" s="1104">
        <v>59713.035000000003</v>
      </c>
      <c r="D219" s="1104">
        <v>201969.78200000001</v>
      </c>
      <c r="E219" s="1104">
        <v>7623.125</v>
      </c>
      <c r="F219" s="1104">
        <v>0</v>
      </c>
      <c r="G219" s="1104">
        <v>269305.94200000004</v>
      </c>
      <c r="H219" s="1104">
        <v>85636.044999999998</v>
      </c>
      <c r="I219" s="1104">
        <v>9976.0859999999993</v>
      </c>
      <c r="J219" s="1104">
        <v>201507.03400000001</v>
      </c>
      <c r="K219" s="1104">
        <v>1606.442</v>
      </c>
      <c r="L219" s="1104">
        <v>71537.244000000006</v>
      </c>
      <c r="M219" s="1104">
        <v>40001.838000000003</v>
      </c>
      <c r="N219" s="1104">
        <v>80541.973000000056</v>
      </c>
      <c r="O219" s="1103">
        <v>760112.60400000005</v>
      </c>
    </row>
    <row r="220" spans="1:15">
      <c r="A220" s="1119"/>
      <c r="B220" s="1114">
        <v>40695</v>
      </c>
      <c r="C220" s="1104">
        <v>56528.248</v>
      </c>
      <c r="D220" s="1104">
        <v>205545.13800000001</v>
      </c>
      <c r="E220" s="1104">
        <v>6682.2209999999995</v>
      </c>
      <c r="F220" s="1104">
        <v>0</v>
      </c>
      <c r="G220" s="1104">
        <v>268755.60700000002</v>
      </c>
      <c r="H220" s="1104">
        <v>71375.868000000002</v>
      </c>
      <c r="I220" s="1104">
        <v>18565.793000000001</v>
      </c>
      <c r="J220" s="1104">
        <v>184414.33</v>
      </c>
      <c r="K220" s="1104">
        <v>3543.5709999999999</v>
      </c>
      <c r="L220" s="1104">
        <v>52744.084999999999</v>
      </c>
      <c r="M220" s="1104">
        <v>26274.565999999999</v>
      </c>
      <c r="N220" s="1104">
        <v>52681.726000000024</v>
      </c>
      <c r="O220" s="1103">
        <v>678355.54599999997</v>
      </c>
    </row>
    <row r="221" spans="1:15">
      <c r="A221" s="1119"/>
      <c r="B221" s="1114">
        <v>40725</v>
      </c>
      <c r="C221" s="1104">
        <v>58678.894</v>
      </c>
      <c r="D221" s="1104">
        <v>213222.799</v>
      </c>
      <c r="E221" s="1104">
        <v>6611.7120000000004</v>
      </c>
      <c r="F221" s="1104">
        <v>0</v>
      </c>
      <c r="G221" s="1104">
        <v>278513.40499999997</v>
      </c>
      <c r="H221" s="1104">
        <v>73568.014999999999</v>
      </c>
      <c r="I221" s="1104">
        <v>39148.748</v>
      </c>
      <c r="J221" s="1104">
        <v>184305.345</v>
      </c>
      <c r="K221" s="1104">
        <v>3134.7109999999998</v>
      </c>
      <c r="L221" s="1104">
        <v>90542.71</v>
      </c>
      <c r="M221" s="1104">
        <v>45146.682999999997</v>
      </c>
      <c r="N221" s="1104">
        <v>57727.407000000065</v>
      </c>
      <c r="O221" s="1103">
        <v>772087.02399999998</v>
      </c>
    </row>
    <row r="222" spans="1:15">
      <c r="A222" s="1119"/>
      <c r="B222" s="1114">
        <v>40756</v>
      </c>
      <c r="C222" s="1104">
        <v>56209.883000000002</v>
      </c>
      <c r="D222" s="1104">
        <v>233409.546</v>
      </c>
      <c r="E222" s="1104">
        <v>9416.6419999999998</v>
      </c>
      <c r="F222" s="1104">
        <v>0</v>
      </c>
      <c r="G222" s="1104">
        <v>299036.071</v>
      </c>
      <c r="H222" s="1104">
        <v>95617.263000000006</v>
      </c>
      <c r="I222" s="1104">
        <v>32989.175000000003</v>
      </c>
      <c r="J222" s="1104">
        <v>178048.639</v>
      </c>
      <c r="K222" s="1104">
        <v>1417.6479999999999</v>
      </c>
      <c r="L222" s="1104">
        <v>58846.091</v>
      </c>
      <c r="M222" s="1104">
        <v>45462.419000000002</v>
      </c>
      <c r="N222" s="1104">
        <v>68180.295999999973</v>
      </c>
      <c r="O222" s="1103">
        <v>779597.60199999996</v>
      </c>
    </row>
    <row r="223" spans="1:15">
      <c r="A223" s="1119"/>
      <c r="B223" s="1114">
        <v>40787</v>
      </c>
      <c r="C223" s="1104">
        <v>56364.269</v>
      </c>
      <c r="D223" s="1104">
        <v>221800.85399999999</v>
      </c>
      <c r="E223" s="1104">
        <v>8429.2180000000008</v>
      </c>
      <c r="F223" s="1104">
        <v>0</v>
      </c>
      <c r="G223" s="1104">
        <v>286594.34100000001</v>
      </c>
      <c r="H223" s="1104">
        <v>94815.263000000006</v>
      </c>
      <c r="I223" s="1104">
        <v>15969.727000000001</v>
      </c>
      <c r="J223" s="1104">
        <v>96876.239000000001</v>
      </c>
      <c r="K223" s="1104">
        <v>2100.8110000000001</v>
      </c>
      <c r="L223" s="1104">
        <v>95622.554999999993</v>
      </c>
      <c r="M223" s="1104">
        <v>31303.07</v>
      </c>
      <c r="N223" s="1104">
        <v>68968.763999999966</v>
      </c>
      <c r="O223" s="1103">
        <v>692250.77</v>
      </c>
    </row>
    <row r="224" spans="1:15">
      <c r="A224" s="1119"/>
      <c r="B224" s="1114">
        <v>40817</v>
      </c>
      <c r="C224" s="1104">
        <v>60254.915999999997</v>
      </c>
      <c r="D224" s="1104">
        <v>220458.595</v>
      </c>
      <c r="E224" s="1104">
        <v>6800.2629999999999</v>
      </c>
      <c r="F224" s="1104">
        <v>0</v>
      </c>
      <c r="G224" s="1104">
        <v>287513.77399999998</v>
      </c>
      <c r="H224" s="1104">
        <v>66743.593999999997</v>
      </c>
      <c r="I224" s="1104">
        <v>12210.628000000001</v>
      </c>
      <c r="J224" s="1104">
        <v>81482.525999999998</v>
      </c>
      <c r="K224" s="1104">
        <v>2524.2170000000001</v>
      </c>
      <c r="L224" s="1104">
        <v>91645.241999999998</v>
      </c>
      <c r="M224" s="1104">
        <v>12088.526</v>
      </c>
      <c r="N224" s="1104">
        <v>41036.068000000028</v>
      </c>
      <c r="O224" s="1103">
        <v>595244.57499999995</v>
      </c>
    </row>
    <row r="225" spans="1:15">
      <c r="A225" s="1119"/>
      <c r="B225" s="1114">
        <v>40848</v>
      </c>
      <c r="C225" s="1104">
        <v>56327.377999999997</v>
      </c>
      <c r="D225" s="1104">
        <v>234636.78</v>
      </c>
      <c r="E225" s="1104">
        <v>8657.5750000000007</v>
      </c>
      <c r="F225" s="1104">
        <v>0</v>
      </c>
      <c r="G225" s="1104">
        <v>299621.73300000001</v>
      </c>
      <c r="H225" s="1104">
        <v>88328.796000000002</v>
      </c>
      <c r="I225" s="1104">
        <v>15329.75</v>
      </c>
      <c r="J225" s="1104">
        <v>74196.577999999994</v>
      </c>
      <c r="K225" s="1104">
        <v>1518.721</v>
      </c>
      <c r="L225" s="1104">
        <v>54679.947</v>
      </c>
      <c r="M225" s="1104">
        <v>23395.151000000002</v>
      </c>
      <c r="N225" s="1104">
        <v>37300.944000000018</v>
      </c>
      <c r="O225" s="1103">
        <v>594371.62</v>
      </c>
    </row>
    <row r="226" spans="1:15">
      <c r="A226" s="1119"/>
      <c r="B226" s="1114">
        <v>40878</v>
      </c>
      <c r="C226" s="1104">
        <v>59949.288999999997</v>
      </c>
      <c r="D226" s="1104">
        <v>204733.72099999999</v>
      </c>
      <c r="E226" s="1104">
        <v>6531.6350000000002</v>
      </c>
      <c r="F226" s="1104">
        <v>0</v>
      </c>
      <c r="G226" s="1104">
        <v>271214.64500000002</v>
      </c>
      <c r="H226" s="1104">
        <v>60078.019</v>
      </c>
      <c r="I226" s="1104">
        <v>9203.1769999999997</v>
      </c>
      <c r="J226" s="1104">
        <v>64320.296000000002</v>
      </c>
      <c r="K226" s="1104">
        <v>1477.7850000000001</v>
      </c>
      <c r="L226" s="1104">
        <v>19838.120999999999</v>
      </c>
      <c r="M226" s="1104">
        <v>30510.42</v>
      </c>
      <c r="N226" s="1104">
        <v>47806.23900000006</v>
      </c>
      <c r="O226" s="1103">
        <v>504448.70199999999</v>
      </c>
    </row>
    <row r="227" spans="1:15">
      <c r="A227" s="1119"/>
      <c r="B227" s="1114">
        <v>40909</v>
      </c>
      <c r="C227" s="1104">
        <v>51611.505078465998</v>
      </c>
      <c r="D227" s="1104">
        <v>226203.652</v>
      </c>
      <c r="E227" s="1104">
        <v>7841.9674225030003</v>
      </c>
      <c r="F227" s="1104">
        <v>1639.9280000000001</v>
      </c>
      <c r="G227" s="1104">
        <v>287297.05250096903</v>
      </c>
      <c r="H227" s="1104">
        <v>36079.51</v>
      </c>
      <c r="I227" s="1104">
        <v>2725.7069999999999</v>
      </c>
      <c r="J227" s="1104">
        <v>94447.373999999996</v>
      </c>
      <c r="K227" s="1104">
        <v>1169.076</v>
      </c>
      <c r="L227" s="1104">
        <v>16809.631999999998</v>
      </c>
      <c r="M227" s="1104">
        <v>47297.621312056108</v>
      </c>
      <c r="N227" s="1104">
        <v>27746.573186974856</v>
      </c>
      <c r="O227" s="1103">
        <v>513572.54599999997</v>
      </c>
    </row>
    <row r="228" spans="1:15">
      <c r="A228" s="1119"/>
      <c r="B228" s="1114">
        <v>40940</v>
      </c>
      <c r="C228" s="1104">
        <v>35509.928999999996</v>
      </c>
      <c r="D228" s="1104">
        <v>205140.16</v>
      </c>
      <c r="E228" s="1104">
        <v>6292.9480000000003</v>
      </c>
      <c r="F228" s="1104">
        <v>155.803</v>
      </c>
      <c r="G228" s="1104">
        <v>247098.84000000003</v>
      </c>
      <c r="H228" s="1104">
        <v>39051.476999999999</v>
      </c>
      <c r="I228" s="1104">
        <v>14233.575000000001</v>
      </c>
      <c r="J228" s="1104">
        <v>80980.691000000006</v>
      </c>
      <c r="K228" s="1104">
        <v>1149.586</v>
      </c>
      <c r="L228" s="1104">
        <v>41739.837999999996</v>
      </c>
      <c r="M228" s="1104">
        <v>38317.57331089006</v>
      </c>
      <c r="N228" s="1104">
        <v>23036.801689109881</v>
      </c>
      <c r="O228" s="1103">
        <v>485608.38199999998</v>
      </c>
    </row>
    <row r="229" spans="1:15">
      <c r="A229" s="1119"/>
      <c r="B229" s="1114">
        <v>40969</v>
      </c>
      <c r="C229" s="1104">
        <v>43320.601999999999</v>
      </c>
      <c r="D229" s="1104">
        <v>232525.878</v>
      </c>
      <c r="E229" s="1104">
        <v>8760.0210000000006</v>
      </c>
      <c r="F229" s="1104">
        <v>7883.2209999999995</v>
      </c>
      <c r="G229" s="1104">
        <v>292489.72200000001</v>
      </c>
      <c r="H229" s="1104">
        <v>13015.231</v>
      </c>
      <c r="I229" s="1104">
        <v>34404.999000000003</v>
      </c>
      <c r="J229" s="1104">
        <v>86342.967999999993</v>
      </c>
      <c r="K229" s="1104">
        <v>996.09699999999998</v>
      </c>
      <c r="L229" s="1104">
        <v>47198.190999999999</v>
      </c>
      <c r="M229" s="1104">
        <v>90906.768449361989</v>
      </c>
      <c r="N229" s="1104">
        <v>61612.21655063791</v>
      </c>
      <c r="O229" s="1103">
        <v>626966.19299999997</v>
      </c>
    </row>
    <row r="230" spans="1:15">
      <c r="A230" s="1119"/>
      <c r="B230" s="1114">
        <v>41000</v>
      </c>
      <c r="C230" s="1104">
        <v>42133.172573495001</v>
      </c>
      <c r="D230" s="1104">
        <v>220623.21218378498</v>
      </c>
      <c r="E230" s="1104">
        <v>7194.9767833430005</v>
      </c>
      <c r="F230" s="1104">
        <v>4949.1060958930002</v>
      </c>
      <c r="G230" s="1104">
        <v>274900.46763651603</v>
      </c>
      <c r="H230" s="1104">
        <v>25406.034</v>
      </c>
      <c r="I230" s="1104">
        <v>29625.837</v>
      </c>
      <c r="J230" s="1104">
        <v>141420.66200000001</v>
      </c>
      <c r="K230" s="1104">
        <v>4747.5810000000001</v>
      </c>
      <c r="L230" s="1104">
        <v>20205.048000000003</v>
      </c>
      <c r="M230" s="1104">
        <v>68917.402016515305</v>
      </c>
      <c r="N230" s="1104">
        <v>50801.396346968715</v>
      </c>
      <c r="O230" s="1103">
        <v>616024.42799999996</v>
      </c>
    </row>
    <row r="231" spans="1:15">
      <c r="A231" s="1119"/>
      <c r="B231" s="1114">
        <v>41030</v>
      </c>
      <c r="C231" s="1104">
        <v>46855.567463420004</v>
      </c>
      <c r="D231" s="1104">
        <v>213382.500508358</v>
      </c>
      <c r="E231" s="1104">
        <v>10763.242</v>
      </c>
      <c r="F231" s="1104">
        <v>10296.311</v>
      </c>
      <c r="G231" s="1104">
        <v>281297.620971778</v>
      </c>
      <c r="H231" s="1104">
        <v>26267.35</v>
      </c>
      <c r="I231" s="1104">
        <v>23423.370999999999</v>
      </c>
      <c r="J231" s="1104">
        <v>132880.48000000001</v>
      </c>
      <c r="K231" s="1104">
        <v>5388.4470000000001</v>
      </c>
      <c r="L231" s="1104">
        <v>67981.088999999993</v>
      </c>
      <c r="M231" s="1104">
        <v>111942.23422194664</v>
      </c>
      <c r="N231" s="1104">
        <v>69988.63380627532</v>
      </c>
      <c r="O231" s="1103">
        <v>719169.22600000002</v>
      </c>
    </row>
    <row r="232" spans="1:15">
      <c r="A232" s="1119"/>
      <c r="B232" s="1114">
        <v>41061</v>
      </c>
      <c r="C232" s="1104">
        <v>48156.279134040997</v>
      </c>
      <c r="D232" s="1104">
        <v>223431.811941016</v>
      </c>
      <c r="E232" s="1104">
        <v>7838.8164868900003</v>
      </c>
      <c r="F232" s="1104">
        <v>7068.4027041600002</v>
      </c>
      <c r="G232" s="1104">
        <v>286495.31026610703</v>
      </c>
      <c r="H232" s="1104">
        <v>26097.406999999999</v>
      </c>
      <c r="I232" s="1104">
        <v>24557.356</v>
      </c>
      <c r="J232" s="1104">
        <v>109585.711</v>
      </c>
      <c r="K232" s="1104">
        <v>5929.6589999999997</v>
      </c>
      <c r="L232" s="1104">
        <v>60988.258000000002</v>
      </c>
      <c r="M232" s="1104">
        <v>73627.232752905984</v>
      </c>
      <c r="N232" s="1104">
        <v>52735.378980986832</v>
      </c>
      <c r="O232" s="1103">
        <v>640016.31299999997</v>
      </c>
    </row>
    <row r="233" spans="1:15">
      <c r="A233" s="1119"/>
      <c r="B233" s="1114">
        <v>41091</v>
      </c>
      <c r="C233" s="1104">
        <v>49177.185871746005</v>
      </c>
      <c r="D233" s="1104">
        <v>254420.078952724</v>
      </c>
      <c r="E233" s="1104">
        <v>8297.7759999999998</v>
      </c>
      <c r="F233" s="1104">
        <v>7015.0330000000004</v>
      </c>
      <c r="G233" s="1104">
        <v>318910.07382446999</v>
      </c>
      <c r="H233" s="1104">
        <v>37965.531999999999</v>
      </c>
      <c r="I233" s="1104">
        <v>14236.957</v>
      </c>
      <c r="J233" s="1104">
        <v>125088.52899999999</v>
      </c>
      <c r="K233" s="1104">
        <v>1746.2560000000001</v>
      </c>
      <c r="L233" s="1104">
        <v>42259.568999999996</v>
      </c>
      <c r="M233" s="1104">
        <v>71649.347359686566</v>
      </c>
      <c r="N233" s="1104">
        <v>72482.234815843403</v>
      </c>
      <c r="O233" s="1103">
        <v>684338.49899999995</v>
      </c>
    </row>
    <row r="234" spans="1:15">
      <c r="A234" s="1119"/>
      <c r="B234" s="1114">
        <v>41122</v>
      </c>
      <c r="C234" s="1104">
        <v>48362.124565011</v>
      </c>
      <c r="D234" s="1104">
        <v>255045.67807349301</v>
      </c>
      <c r="E234" s="1104">
        <v>7683.7049999999999</v>
      </c>
      <c r="F234" s="1104">
        <v>6739.598</v>
      </c>
      <c r="G234" s="1104">
        <v>317831.10563850403</v>
      </c>
      <c r="H234" s="1104">
        <v>44154.665999999997</v>
      </c>
      <c r="I234" s="1104">
        <v>21204.005000000001</v>
      </c>
      <c r="J234" s="1104">
        <v>77264.922999999995</v>
      </c>
      <c r="K234" s="1104">
        <v>4272.8879999999999</v>
      </c>
      <c r="L234" s="1104">
        <v>56602.014000000003</v>
      </c>
      <c r="M234" s="1104">
        <v>53597.110234524116</v>
      </c>
      <c r="N234" s="1104">
        <v>53668.424126971862</v>
      </c>
      <c r="O234" s="1103">
        <v>628595.13600000006</v>
      </c>
    </row>
    <row r="235" spans="1:15">
      <c r="A235" s="1119"/>
      <c r="B235" s="1114">
        <v>41153</v>
      </c>
      <c r="C235" s="1104">
        <v>40995.950151880003</v>
      </c>
      <c r="D235" s="1104">
        <v>260000.55859645302</v>
      </c>
      <c r="E235" s="1104">
        <v>11515.509074236999</v>
      </c>
      <c r="F235" s="1104">
        <v>2804.252</v>
      </c>
      <c r="G235" s="1104">
        <v>315316.26982257003</v>
      </c>
      <c r="H235" s="1104">
        <v>66266.413</v>
      </c>
      <c r="I235" s="1104">
        <v>25068.044000000002</v>
      </c>
      <c r="J235" s="1104">
        <v>72934.320999999996</v>
      </c>
      <c r="K235" s="1104">
        <v>2200.6190000000001</v>
      </c>
      <c r="L235" s="1104">
        <v>40483.883000000002</v>
      </c>
      <c r="M235" s="1104">
        <v>58675.781880832837</v>
      </c>
      <c r="N235" s="1104">
        <v>33372.230296597118</v>
      </c>
      <c r="O235" s="1103">
        <v>614317.56200000003</v>
      </c>
    </row>
    <row r="236" spans="1:15">
      <c r="A236" s="1119"/>
      <c r="B236" s="1114">
        <v>41183</v>
      </c>
      <c r="C236" s="1104">
        <v>45504.837091000998</v>
      </c>
      <c r="D236" s="1104">
        <v>289728.71329580998</v>
      </c>
      <c r="E236" s="1104">
        <v>8825.7771399180001</v>
      </c>
      <c r="F236" s="1104">
        <v>5421.3180000000002</v>
      </c>
      <c r="G236" s="1104">
        <v>349480.645526729</v>
      </c>
      <c r="H236" s="1104">
        <v>69671.654999999999</v>
      </c>
      <c r="I236" s="1104">
        <v>20888.274000000001</v>
      </c>
      <c r="J236" s="1104">
        <v>53028.463000000003</v>
      </c>
      <c r="K236" s="1104">
        <v>6156.4830000000002</v>
      </c>
      <c r="L236" s="1104">
        <v>29000.201999999997</v>
      </c>
      <c r="M236" s="1104">
        <v>41776.815651097662</v>
      </c>
      <c r="N236" s="1104">
        <v>59279.151822173211</v>
      </c>
      <c r="O236" s="1103">
        <v>629281.68999999994</v>
      </c>
    </row>
    <row r="237" spans="1:15">
      <c r="A237" s="1119"/>
      <c r="B237" s="1114">
        <v>41214</v>
      </c>
      <c r="C237" s="1104">
        <v>41352.771310345001</v>
      </c>
      <c r="D237" s="1104">
        <v>266859.91724828404</v>
      </c>
      <c r="E237" s="1104">
        <v>12211.234984773</v>
      </c>
      <c r="F237" s="1104">
        <v>5755.9309999999996</v>
      </c>
      <c r="G237" s="1104">
        <v>326179.85454340198</v>
      </c>
      <c r="H237" s="1104">
        <v>63545.769</v>
      </c>
      <c r="I237" s="1104">
        <v>15720.915000000001</v>
      </c>
      <c r="J237" s="1104">
        <v>50699.213000000003</v>
      </c>
      <c r="K237" s="1104">
        <v>4250.0110000000004</v>
      </c>
      <c r="L237" s="1104">
        <v>45900.817000000003</v>
      </c>
      <c r="M237" s="1104">
        <v>18223.757899351887</v>
      </c>
      <c r="N237" s="1104">
        <v>75451.39055724605</v>
      </c>
      <c r="O237" s="1103">
        <v>599971.728</v>
      </c>
    </row>
    <row r="238" spans="1:15">
      <c r="A238" s="1119"/>
      <c r="B238" s="1114">
        <v>41244</v>
      </c>
      <c r="C238" s="1104">
        <v>53022.186999999998</v>
      </c>
      <c r="D238" s="1104">
        <v>229846.71079529601</v>
      </c>
      <c r="E238" s="1104">
        <v>10905.507</v>
      </c>
      <c r="F238" s="1104">
        <v>794</v>
      </c>
      <c r="G238" s="1104">
        <v>294568.40479529597</v>
      </c>
      <c r="H238" s="1104">
        <v>62622.464</v>
      </c>
      <c r="I238" s="1104">
        <v>10794.791999999999</v>
      </c>
      <c r="J238" s="1104">
        <v>35214.6</v>
      </c>
      <c r="K238" s="1104">
        <v>3972.21</v>
      </c>
      <c r="L238" s="1104">
        <v>44329.131000000001</v>
      </c>
      <c r="M238" s="1104">
        <v>33794.556837152828</v>
      </c>
      <c r="N238" s="1104">
        <v>40280.264367551194</v>
      </c>
      <c r="O238" s="1103">
        <v>525576.42299999995</v>
      </c>
    </row>
    <row r="239" spans="1:15">
      <c r="A239" s="1119"/>
      <c r="B239" s="1114">
        <v>41275</v>
      </c>
      <c r="C239" s="1104">
        <v>48724.036258713997</v>
      </c>
      <c r="D239" s="1104">
        <v>241670.01509384901</v>
      </c>
      <c r="E239" s="1104">
        <v>10878.544</v>
      </c>
      <c r="F239" s="1104">
        <v>127.539</v>
      </c>
      <c r="G239" s="1104">
        <v>301400.13435256301</v>
      </c>
      <c r="H239" s="1104">
        <v>59932.358</v>
      </c>
      <c r="I239" s="1104">
        <v>24197.73</v>
      </c>
      <c r="J239" s="1104">
        <v>134226.179</v>
      </c>
      <c r="K239" s="1104">
        <v>2874.18</v>
      </c>
      <c r="L239" s="1104">
        <v>45650.67</v>
      </c>
      <c r="M239" s="1104">
        <v>59494.58307420768</v>
      </c>
      <c r="N239" s="1104">
        <v>15997.106573229248</v>
      </c>
      <c r="O239" s="1103">
        <v>643772.94099999999</v>
      </c>
    </row>
    <row r="240" spans="1:15">
      <c r="A240" s="1119"/>
      <c r="B240" s="1114">
        <v>41306</v>
      </c>
      <c r="C240" s="1104">
        <v>65578.413</v>
      </c>
      <c r="D240" s="1104">
        <v>223503.02832891699</v>
      </c>
      <c r="E240" s="1104">
        <v>11692.04</v>
      </c>
      <c r="F240" s="1104">
        <v>197.94800000000001</v>
      </c>
      <c r="G240" s="1104">
        <v>300971.42932891694</v>
      </c>
      <c r="H240" s="1104">
        <v>45374.222999999904</v>
      </c>
      <c r="I240" s="1104">
        <v>33617.752</v>
      </c>
      <c r="J240" s="1104">
        <v>115780.598</v>
      </c>
      <c r="K240" s="1104">
        <v>5896.3890000000001</v>
      </c>
      <c r="L240" s="1104">
        <v>44459.409</v>
      </c>
      <c r="M240" s="1104">
        <v>71867.126964083785</v>
      </c>
      <c r="N240" s="1104">
        <v>127290.43270699948</v>
      </c>
      <c r="O240" s="1103">
        <v>745257.36</v>
      </c>
    </row>
    <row r="241" spans="1:15">
      <c r="A241" s="1119"/>
      <c r="B241" s="1114">
        <v>41334</v>
      </c>
      <c r="C241" s="1104">
        <v>47514.453000000001</v>
      </c>
      <c r="D241" s="1104">
        <v>213400.90204544802</v>
      </c>
      <c r="E241" s="1104">
        <v>7399.24</v>
      </c>
      <c r="F241" s="1104">
        <v>253.38</v>
      </c>
      <c r="G241" s="1104">
        <v>268567.97504544805</v>
      </c>
      <c r="H241" s="1104">
        <v>27970.351999999999</v>
      </c>
      <c r="I241" s="1104">
        <v>58907.436000000002</v>
      </c>
      <c r="J241" s="1104">
        <v>218047.85200000001</v>
      </c>
      <c r="K241" s="1104">
        <v>3129.5259999999998</v>
      </c>
      <c r="L241" s="1104">
        <v>40392.331000000006</v>
      </c>
      <c r="M241" s="1104">
        <v>100019.54349625128</v>
      </c>
      <c r="N241" s="1104">
        <v>119584.98045830068</v>
      </c>
      <c r="O241" s="1103">
        <v>836619.99600000004</v>
      </c>
    </row>
    <row r="242" spans="1:15">
      <c r="A242" s="1119"/>
      <c r="B242" s="1114">
        <v>41365</v>
      </c>
      <c r="C242" s="1104">
        <v>52303.110999999997</v>
      </c>
      <c r="D242" s="1104">
        <v>247435.42513678398</v>
      </c>
      <c r="E242" s="1104">
        <v>10548.040999999999</v>
      </c>
      <c r="F242" s="1104">
        <v>9324.8739999999998</v>
      </c>
      <c r="G242" s="1104">
        <v>319611.45113678399</v>
      </c>
      <c r="H242" s="1104">
        <v>44748.055</v>
      </c>
      <c r="I242" s="1104">
        <v>69488.532000000007</v>
      </c>
      <c r="J242" s="1104">
        <v>187089.37899999999</v>
      </c>
      <c r="K242" s="1104">
        <v>5955.2929999999997</v>
      </c>
      <c r="L242" s="1104">
        <v>86392.572</v>
      </c>
      <c r="M242" s="1104">
        <v>117581.06005247183</v>
      </c>
      <c r="N242" s="1104">
        <v>100298.18781074428</v>
      </c>
      <c r="O242" s="1103">
        <v>931164.53</v>
      </c>
    </row>
    <row r="243" spans="1:15">
      <c r="A243" s="1119"/>
      <c r="B243" s="1114">
        <v>41395</v>
      </c>
      <c r="C243" s="1104">
        <v>55260.258371858996</v>
      </c>
      <c r="D243" s="1104">
        <v>249671.68984088599</v>
      </c>
      <c r="E243" s="1104">
        <v>17220.315999999999</v>
      </c>
      <c r="F243" s="1104">
        <v>5856.9449999999997</v>
      </c>
      <c r="G243" s="1104">
        <v>328009.20921274496</v>
      </c>
      <c r="H243" s="1104">
        <v>63582.218000000001</v>
      </c>
      <c r="I243" s="1104">
        <v>77541.270999999993</v>
      </c>
      <c r="J243" s="1104">
        <v>143151.90400000001</v>
      </c>
      <c r="K243" s="1104">
        <v>5297.88</v>
      </c>
      <c r="L243" s="1104">
        <v>146478.79199999999</v>
      </c>
      <c r="M243" s="1104">
        <v>96124.952023579128</v>
      </c>
      <c r="N243" s="1104">
        <v>125553.0877636759</v>
      </c>
      <c r="O243" s="1103">
        <v>985739.31400000001</v>
      </c>
    </row>
    <row r="244" spans="1:15">
      <c r="A244" s="1119"/>
      <c r="B244" s="1114">
        <v>41426</v>
      </c>
      <c r="C244" s="1104">
        <v>68182.687836208992</v>
      </c>
      <c r="D244" s="1104">
        <v>266388.201181916</v>
      </c>
      <c r="E244" s="1104">
        <v>12897.611000000001</v>
      </c>
      <c r="F244" s="1104">
        <v>7241.18</v>
      </c>
      <c r="G244" s="1104">
        <v>354709.68001812499</v>
      </c>
      <c r="H244" s="1104">
        <v>44072.468999999997</v>
      </c>
      <c r="I244" s="1104">
        <v>77223.009999999995</v>
      </c>
      <c r="J244" s="1104">
        <v>187542.71799999999</v>
      </c>
      <c r="K244" s="1104">
        <v>6419.7089999999998</v>
      </c>
      <c r="L244" s="1104">
        <v>76371.635999999999</v>
      </c>
      <c r="M244" s="1104">
        <v>99646.475693188942</v>
      </c>
      <c r="N244" s="1104">
        <v>78265.45628868608</v>
      </c>
      <c r="O244" s="1103">
        <v>924251.15399999998</v>
      </c>
    </row>
    <row r="245" spans="1:15">
      <c r="A245" s="1119"/>
      <c r="B245" s="1114">
        <v>41456</v>
      </c>
      <c r="C245" s="1104">
        <v>60545.036</v>
      </c>
      <c r="D245" s="1104">
        <v>251431.84119878401</v>
      </c>
      <c r="E245" s="1104">
        <v>23089.72</v>
      </c>
      <c r="F245" s="1104">
        <v>6306.8628159999998</v>
      </c>
      <c r="G245" s="1104">
        <v>341373.46001478401</v>
      </c>
      <c r="H245" s="1104">
        <v>73322.005999999994</v>
      </c>
      <c r="I245" s="1104">
        <v>49063.63</v>
      </c>
      <c r="J245" s="1104">
        <v>129783.43399999999</v>
      </c>
      <c r="K245" s="1104">
        <v>5032.6319999999996</v>
      </c>
      <c r="L245" s="1104">
        <v>102237.00200000001</v>
      </c>
      <c r="M245" s="1104">
        <v>91888.284310347677</v>
      </c>
      <c r="N245" s="1104">
        <v>121815.86367486842</v>
      </c>
      <c r="O245" s="1103">
        <v>914516.31200000003</v>
      </c>
    </row>
    <row r="246" spans="1:15">
      <c r="A246" s="1119"/>
      <c r="B246" s="1114">
        <v>41487</v>
      </c>
      <c r="C246" s="1104">
        <v>61022.227939709999</v>
      </c>
      <c r="D246" s="1104">
        <v>234832.03910236098</v>
      </c>
      <c r="E246" s="1104">
        <v>16872.767</v>
      </c>
      <c r="F246" s="1104">
        <v>2187.3216271799997</v>
      </c>
      <c r="G246" s="1104">
        <v>314914.35566925094</v>
      </c>
      <c r="H246" s="1104">
        <v>143755.01800000001</v>
      </c>
      <c r="I246" s="1104">
        <v>53820.444000000003</v>
      </c>
      <c r="J246" s="1104">
        <v>109063.33100000001</v>
      </c>
      <c r="K246" s="1104">
        <v>4271.0969999999998</v>
      </c>
      <c r="L246" s="1104">
        <v>98841.504000000001</v>
      </c>
      <c r="M246" s="1104">
        <v>90767.901747999291</v>
      </c>
      <c r="N246" s="1104">
        <v>109961.07058274979</v>
      </c>
      <c r="O246" s="1103">
        <v>925394.72199999995</v>
      </c>
    </row>
    <row r="247" spans="1:15">
      <c r="A247" s="1119"/>
      <c r="B247" s="1114">
        <v>41518</v>
      </c>
      <c r="C247" s="1104">
        <v>62510.333115096</v>
      </c>
      <c r="D247" s="1104">
        <v>238303.829987865</v>
      </c>
      <c r="E247" s="1104">
        <v>16750.855</v>
      </c>
      <c r="F247" s="1104">
        <v>11037.003684000001</v>
      </c>
      <c r="G247" s="1104">
        <v>328602.02178696101</v>
      </c>
      <c r="H247" s="1104">
        <v>111044.965</v>
      </c>
      <c r="I247" s="1104">
        <v>34338.305999999997</v>
      </c>
      <c r="J247" s="1104">
        <v>42442.241999999998</v>
      </c>
      <c r="K247" s="1104">
        <v>3752.2339999999999</v>
      </c>
      <c r="L247" s="1104">
        <v>62849.036999999997</v>
      </c>
      <c r="M247" s="1104">
        <v>75919.527983872234</v>
      </c>
      <c r="N247" s="1104">
        <v>38429.784229166806</v>
      </c>
      <c r="O247" s="1103">
        <v>697378.11800000002</v>
      </c>
    </row>
    <row r="248" spans="1:15">
      <c r="A248" s="1119"/>
      <c r="B248" s="1114">
        <v>41548</v>
      </c>
      <c r="C248" s="1104">
        <v>52361.588000000003</v>
      </c>
      <c r="D248" s="1104">
        <v>260778.41899999999</v>
      </c>
      <c r="E248" s="1104">
        <v>14175.121999999999</v>
      </c>
      <c r="F248" s="1104">
        <v>4782.24</v>
      </c>
      <c r="G248" s="1104">
        <v>332097.36899999995</v>
      </c>
      <c r="H248" s="1104">
        <v>87474.877999999997</v>
      </c>
      <c r="I248" s="1104">
        <v>17458.673999999999</v>
      </c>
      <c r="J248" s="1104">
        <v>46588.067000000003</v>
      </c>
      <c r="K248" s="1104">
        <v>5162.424</v>
      </c>
      <c r="L248" s="1104">
        <v>58406.241000000002</v>
      </c>
      <c r="M248" s="1104">
        <v>67850.012623719187</v>
      </c>
      <c r="N248" s="1104">
        <v>42741.754376280936</v>
      </c>
      <c r="O248" s="1103">
        <v>657779.42000000004</v>
      </c>
    </row>
    <row r="249" spans="1:15">
      <c r="A249" s="1119"/>
      <c r="B249" s="1114">
        <v>41579</v>
      </c>
      <c r="C249" s="1104">
        <v>54519.21</v>
      </c>
      <c r="D249" s="1104">
        <v>218183.62100000001</v>
      </c>
      <c r="E249" s="1104">
        <v>27315.522000000001</v>
      </c>
      <c r="F249" s="1104">
        <v>7467.9594577600001</v>
      </c>
      <c r="G249" s="1104">
        <v>307486.31245775998</v>
      </c>
      <c r="H249" s="1104">
        <v>104324.841</v>
      </c>
      <c r="I249" s="1104">
        <v>17271.232</v>
      </c>
      <c r="J249" s="1104">
        <v>51149.313999999998</v>
      </c>
      <c r="K249" s="1104">
        <v>5484.64</v>
      </c>
      <c r="L249" s="1104">
        <v>68418.092999999993</v>
      </c>
      <c r="M249" s="1104">
        <v>34454.310940711483</v>
      </c>
      <c r="N249" s="1104">
        <v>66732.998601528408</v>
      </c>
      <c r="O249" s="1103">
        <v>655321.74199999997</v>
      </c>
    </row>
    <row r="250" spans="1:15">
      <c r="A250" s="1119"/>
      <c r="B250" s="1114">
        <v>41609</v>
      </c>
      <c r="C250" s="1104">
        <v>58946.197</v>
      </c>
      <c r="D250" s="1104">
        <v>204670.01093585099</v>
      </c>
      <c r="E250" s="1104">
        <v>15830.644</v>
      </c>
      <c r="F250" s="1104">
        <v>4135.2160000000003</v>
      </c>
      <c r="G250" s="1104">
        <v>283582.06793585105</v>
      </c>
      <c r="H250" s="1104">
        <v>49671.891000000003</v>
      </c>
      <c r="I250" s="1104">
        <v>12306.853999999999</v>
      </c>
      <c r="J250" s="1104">
        <v>52462.451000000001</v>
      </c>
      <c r="K250" s="1104">
        <v>3830.9279999999999</v>
      </c>
      <c r="L250" s="1104">
        <v>57506.006999999998</v>
      </c>
      <c r="M250" s="1104">
        <v>41207.867001890867</v>
      </c>
      <c r="N250" s="1104">
        <v>38578.539062258089</v>
      </c>
      <c r="O250" s="1103">
        <v>539146.60499999998</v>
      </c>
    </row>
    <row r="251" spans="1:15">
      <c r="A251" s="1119"/>
      <c r="B251" s="1114">
        <v>41640</v>
      </c>
      <c r="C251" s="1104">
        <v>52772.574582664529</v>
      </c>
      <c r="D251" s="1104">
        <v>231211.01923462094</v>
      </c>
      <c r="E251" s="1104">
        <v>15954.898999999999</v>
      </c>
      <c r="F251" s="1104">
        <v>4295.2479999999996</v>
      </c>
      <c r="G251" s="1104">
        <v>304233.74081728549</v>
      </c>
      <c r="H251" s="1104">
        <v>74621.028999999995</v>
      </c>
      <c r="I251" s="1104">
        <v>25458.29</v>
      </c>
      <c r="J251" s="1104">
        <v>150721.198</v>
      </c>
      <c r="K251" s="1104">
        <v>3955.319</v>
      </c>
      <c r="L251" s="1104">
        <v>87460.322</v>
      </c>
      <c r="M251" s="1104">
        <v>60422.620187905311</v>
      </c>
      <c r="N251" s="1104">
        <v>27740.923994809214</v>
      </c>
      <c r="O251" s="1103">
        <v>734613.44299999997</v>
      </c>
    </row>
    <row r="252" spans="1:15">
      <c r="A252" s="1119"/>
      <c r="B252" s="1114">
        <v>41671</v>
      </c>
      <c r="C252" s="1104">
        <v>50032.913837837841</v>
      </c>
      <c r="D252" s="1104">
        <v>219837.90796384454</v>
      </c>
      <c r="E252" s="1104">
        <v>16569.46</v>
      </c>
      <c r="F252" s="1104">
        <v>2256.0369999999998</v>
      </c>
      <c r="G252" s="1104">
        <v>288696.31880168238</v>
      </c>
      <c r="H252" s="1104">
        <v>70180.805999999997</v>
      </c>
      <c r="I252" s="1104">
        <v>13138.451999999999</v>
      </c>
      <c r="J252" s="1104">
        <v>210614.13200000001</v>
      </c>
      <c r="K252" s="1104">
        <v>4199.2939999999999</v>
      </c>
      <c r="L252" s="1104">
        <v>121841.69900000001</v>
      </c>
      <c r="M252" s="1104">
        <v>73159.440842201089</v>
      </c>
      <c r="N252" s="1104">
        <v>67525.617356116534</v>
      </c>
      <c r="O252" s="1103">
        <v>849355.76</v>
      </c>
    </row>
    <row r="253" spans="1:15">
      <c r="A253" s="1119"/>
      <c r="B253" s="1114">
        <v>41699</v>
      </c>
      <c r="C253" s="1104">
        <v>48822.476999999999</v>
      </c>
      <c r="D253" s="1104">
        <v>235398.13528763363</v>
      </c>
      <c r="E253" s="1104">
        <v>13734.175999999999</v>
      </c>
      <c r="F253" s="1104">
        <v>3233.6770000000001</v>
      </c>
      <c r="G253" s="1104">
        <v>301188.46528763365</v>
      </c>
      <c r="H253" s="1104">
        <v>63443.550999999999</v>
      </c>
      <c r="I253" s="1104">
        <v>29230.512999999999</v>
      </c>
      <c r="J253" s="1104">
        <v>203633.899</v>
      </c>
      <c r="K253" s="1104">
        <v>5827.6639999999998</v>
      </c>
      <c r="L253" s="1104">
        <v>118148.73199999999</v>
      </c>
      <c r="M253" s="1104">
        <v>107789.49777821568</v>
      </c>
      <c r="N253" s="1104">
        <v>110494.29493415076</v>
      </c>
      <c r="O253" s="1103">
        <v>939756.61699999997</v>
      </c>
    </row>
    <row r="254" spans="1:15">
      <c r="A254" s="1119"/>
      <c r="B254" s="1114">
        <v>41730</v>
      </c>
      <c r="C254" s="1104">
        <v>64516.796000000002</v>
      </c>
      <c r="D254" s="1104">
        <v>287182.28173838189</v>
      </c>
      <c r="E254" s="1104">
        <v>15482.342000000001</v>
      </c>
      <c r="F254" s="1104">
        <v>1596.7180000000001</v>
      </c>
      <c r="G254" s="1104">
        <v>368778.13773838192</v>
      </c>
      <c r="H254" s="1104">
        <v>81660.475999999995</v>
      </c>
      <c r="I254" s="1104">
        <v>48359.277999999998</v>
      </c>
      <c r="J254" s="1104">
        <v>149736.10500000001</v>
      </c>
      <c r="K254" s="1104">
        <v>2477.66</v>
      </c>
      <c r="L254" s="1104">
        <v>124978.34</v>
      </c>
      <c r="M254" s="1104">
        <v>120837.2249106091</v>
      </c>
      <c r="N254" s="1104">
        <v>196995.24235100887</v>
      </c>
      <c r="O254" s="1103">
        <v>1093822.4639999999</v>
      </c>
    </row>
    <row r="255" spans="1:15">
      <c r="A255" s="1119"/>
      <c r="B255" s="1114">
        <v>41760</v>
      </c>
      <c r="C255" s="1104">
        <v>57138.47</v>
      </c>
      <c r="D255" s="1104">
        <v>323838.95504073077</v>
      </c>
      <c r="E255" s="1104">
        <v>15273.632</v>
      </c>
      <c r="F255" s="1104">
        <v>1531.8789999999999</v>
      </c>
      <c r="G255" s="1104">
        <v>397782.93604073074</v>
      </c>
      <c r="H255" s="1104">
        <v>71855.297999999995</v>
      </c>
      <c r="I255" s="1104">
        <v>39527.027999999998</v>
      </c>
      <c r="J255" s="1104">
        <v>143906.152</v>
      </c>
      <c r="K255" s="1104">
        <v>3894.7220000000002</v>
      </c>
      <c r="L255" s="1104">
        <v>118862.45600000001</v>
      </c>
      <c r="M255" s="1104">
        <v>123595.78008088181</v>
      </c>
      <c r="N255" s="1104">
        <v>127698.24287838751</v>
      </c>
      <c r="O255" s="1103">
        <v>1027122.615</v>
      </c>
    </row>
    <row r="256" spans="1:15">
      <c r="A256" s="1119"/>
      <c r="B256" s="1114">
        <v>41791</v>
      </c>
      <c r="C256" s="1104">
        <v>57271.809000000001</v>
      </c>
      <c r="D256" s="1104">
        <v>236536.47098466312</v>
      </c>
      <c r="E256" s="1104">
        <v>15453.683999999999</v>
      </c>
      <c r="F256" s="1104">
        <v>4260.4399999999996</v>
      </c>
      <c r="G256" s="1104">
        <v>313522.40398466313</v>
      </c>
      <c r="H256" s="1104">
        <v>65501.154999999999</v>
      </c>
      <c r="I256" s="1104">
        <v>67795.683999999994</v>
      </c>
      <c r="J256" s="1104">
        <v>93881.433000000005</v>
      </c>
      <c r="K256" s="1104">
        <v>4393.09</v>
      </c>
      <c r="L256" s="1104">
        <v>147874.40900000001</v>
      </c>
      <c r="M256" s="1104">
        <v>114766.51302844966</v>
      </c>
      <c r="N256" s="1104">
        <v>69424.977986887272</v>
      </c>
      <c r="O256" s="1103">
        <v>877159.66599999997</v>
      </c>
    </row>
    <row r="257" spans="1:15">
      <c r="A257" s="1119"/>
      <c r="B257" s="1114">
        <v>41821</v>
      </c>
      <c r="C257" s="1104">
        <v>55221.719082397009</v>
      </c>
      <c r="D257" s="1104">
        <v>242971.50756411825</v>
      </c>
      <c r="E257" s="1104">
        <v>20139.066999999999</v>
      </c>
      <c r="F257" s="1104">
        <v>425.827</v>
      </c>
      <c r="G257" s="1104">
        <v>318758.12064651522</v>
      </c>
      <c r="H257" s="1104">
        <v>82408.899999999994</v>
      </c>
      <c r="I257" s="1104">
        <v>28840.617999999999</v>
      </c>
      <c r="J257" s="1104">
        <v>101757.63499999999</v>
      </c>
      <c r="K257" s="1104">
        <v>4286.1360000000004</v>
      </c>
      <c r="L257" s="1104">
        <v>102449.511</v>
      </c>
      <c r="M257" s="1104">
        <v>104097.93924316396</v>
      </c>
      <c r="N257" s="1104">
        <v>34494.801110320666</v>
      </c>
      <c r="O257" s="1103">
        <v>777093.66099999996</v>
      </c>
    </row>
    <row r="258" spans="1:15">
      <c r="A258" s="1119"/>
      <c r="B258" s="1114">
        <v>41852</v>
      </c>
      <c r="C258" s="1104">
        <v>52674</v>
      </c>
      <c r="D258" s="1104">
        <v>235397.06253052832</v>
      </c>
      <c r="E258" s="1104">
        <v>9848.5429999999997</v>
      </c>
      <c r="F258" s="1104">
        <v>1049.5429999999999</v>
      </c>
      <c r="G258" s="1104">
        <v>298969.1485305283</v>
      </c>
      <c r="H258" s="1104">
        <v>110094.86199999999</v>
      </c>
      <c r="I258" s="1104">
        <v>18706.363000000001</v>
      </c>
      <c r="J258" s="1104">
        <v>106043.446</v>
      </c>
      <c r="K258" s="1104">
        <v>2575.2359999999999</v>
      </c>
      <c r="L258" s="1104">
        <v>72816.502999999997</v>
      </c>
      <c r="M258" s="1104">
        <v>145858.62227696806</v>
      </c>
      <c r="N258" s="1104">
        <v>27087.673192503629</v>
      </c>
      <c r="O258" s="1103">
        <v>782151.85400000005</v>
      </c>
    </row>
    <row r="259" spans="1:15">
      <c r="A259" s="1119"/>
      <c r="B259" s="1114">
        <v>41883</v>
      </c>
      <c r="C259" s="1104">
        <v>57702.204791828721</v>
      </c>
      <c r="D259" s="1104">
        <v>268234.07664057758</v>
      </c>
      <c r="E259" s="1104">
        <v>22851.539000000001</v>
      </c>
      <c r="F259" s="1104">
        <v>823.00900000000001</v>
      </c>
      <c r="G259" s="1104">
        <v>349610.82943240629</v>
      </c>
      <c r="H259" s="1104">
        <v>127981.948</v>
      </c>
      <c r="I259" s="1104">
        <v>18336.705000000002</v>
      </c>
      <c r="J259" s="1104">
        <v>79133.163</v>
      </c>
      <c r="K259" s="1104">
        <v>4014.8249999999998</v>
      </c>
      <c r="L259" s="1104">
        <v>85735.115000000005</v>
      </c>
      <c r="M259" s="1104">
        <v>70398.768093107123</v>
      </c>
      <c r="N259" s="1104">
        <v>30332.901474486629</v>
      </c>
      <c r="O259" s="1103">
        <v>765544.255</v>
      </c>
    </row>
    <row r="260" spans="1:15">
      <c r="A260" s="1119"/>
      <c r="B260" s="1114">
        <v>41913</v>
      </c>
      <c r="C260" s="1104">
        <v>54689.761938693198</v>
      </c>
      <c r="D260" s="1104">
        <v>242754.11549104739</v>
      </c>
      <c r="E260" s="1104">
        <v>16969.789000000001</v>
      </c>
      <c r="F260" s="1104">
        <v>674.08799999999997</v>
      </c>
      <c r="G260" s="1104">
        <v>315087.75442974054</v>
      </c>
      <c r="H260" s="1104">
        <v>97708.811000000002</v>
      </c>
      <c r="I260" s="1104">
        <v>16968</v>
      </c>
      <c r="J260" s="1104">
        <v>77321.481</v>
      </c>
      <c r="K260" s="1104">
        <v>4817.6030000000001</v>
      </c>
      <c r="L260" s="1104">
        <v>63978.304999999993</v>
      </c>
      <c r="M260" s="1104">
        <v>74874.18349778952</v>
      </c>
      <c r="N260" s="1104">
        <v>46146.545072469919</v>
      </c>
      <c r="O260" s="1103">
        <v>696902.68299999996</v>
      </c>
    </row>
    <row r="261" spans="1:15">
      <c r="A261" s="1119"/>
      <c r="B261" s="1114">
        <v>41944</v>
      </c>
      <c r="C261" s="1104">
        <v>51540.999000000003</v>
      </c>
      <c r="D261" s="1104">
        <v>223553.63357176984</v>
      </c>
      <c r="E261" s="1104">
        <v>11509.641</v>
      </c>
      <c r="F261" s="1104">
        <v>13456.382949999999</v>
      </c>
      <c r="G261" s="1104">
        <v>300060.65652176982</v>
      </c>
      <c r="H261" s="1104">
        <v>80845.797999999995</v>
      </c>
      <c r="I261" s="1104">
        <v>19128.379000000001</v>
      </c>
      <c r="J261" s="1104">
        <v>64465.192000000003</v>
      </c>
      <c r="K261" s="1104">
        <v>4133.7179999999998</v>
      </c>
      <c r="L261" s="1104">
        <v>64964.060000000005</v>
      </c>
      <c r="M261" s="1104">
        <v>19434.488548245132</v>
      </c>
      <c r="N261" s="1104">
        <v>27357.927929984988</v>
      </c>
      <c r="O261" s="1103">
        <v>580390.22</v>
      </c>
    </row>
    <row r="262" spans="1:15">
      <c r="A262" s="1119"/>
      <c r="B262" s="1114">
        <v>41974</v>
      </c>
      <c r="C262" s="1104">
        <v>51229.171999999999</v>
      </c>
      <c r="D262" s="1104">
        <v>209353.63370797993</v>
      </c>
      <c r="E262" s="1104">
        <v>7909.6620000000003</v>
      </c>
      <c r="F262" s="1104">
        <v>1272.4459999999999</v>
      </c>
      <c r="G262" s="1104">
        <v>269764.9137079799</v>
      </c>
      <c r="H262" s="1104">
        <v>68644.485000000001</v>
      </c>
      <c r="I262" s="1104">
        <v>15232.556</v>
      </c>
      <c r="J262" s="1104">
        <v>47529.665999999997</v>
      </c>
      <c r="K262" s="1104">
        <v>4501.1930000000002</v>
      </c>
      <c r="L262" s="1104">
        <v>61678.069000000003</v>
      </c>
      <c r="M262" s="1104">
        <v>22306.387405984697</v>
      </c>
      <c r="N262" s="1104">
        <v>22315.780886035354</v>
      </c>
      <c r="O262" s="1103">
        <v>511973.05099999998</v>
      </c>
    </row>
    <row r="263" spans="1:15">
      <c r="A263" s="1119"/>
      <c r="B263" s="1114">
        <v>42005</v>
      </c>
      <c r="C263" s="1104">
        <v>47899.451000000001</v>
      </c>
      <c r="D263" s="1104">
        <v>247710.82199999999</v>
      </c>
      <c r="E263" s="1104">
        <v>16140.439</v>
      </c>
      <c r="F263" s="1104">
        <v>111.95399999999999</v>
      </c>
      <c r="G263" s="1104">
        <v>311862.66600000003</v>
      </c>
      <c r="H263" s="1104">
        <v>75610.686000000002</v>
      </c>
      <c r="I263" s="1104">
        <v>18986.901000000002</v>
      </c>
      <c r="J263" s="1104">
        <v>127424</v>
      </c>
      <c r="K263" s="1104">
        <v>1675.2909999999999</v>
      </c>
      <c r="L263" s="1104">
        <v>89440.600999999995</v>
      </c>
      <c r="M263" s="1104">
        <v>83277.501999999993</v>
      </c>
      <c r="N263" s="1104">
        <v>53818.609000000055</v>
      </c>
      <c r="O263" s="1103">
        <v>762096.25600000005</v>
      </c>
    </row>
    <row r="264" spans="1:15">
      <c r="A264" s="1119"/>
      <c r="B264" s="1114">
        <v>42036</v>
      </c>
      <c r="C264" s="1104">
        <v>44912</v>
      </c>
      <c r="D264" s="1104">
        <v>209083.791</v>
      </c>
      <c r="E264" s="1104">
        <v>15290.308999999999</v>
      </c>
      <c r="F264" s="1104">
        <v>355.11799999999999</v>
      </c>
      <c r="G264" s="1104">
        <v>269641.21799999999</v>
      </c>
      <c r="H264" s="1104">
        <v>67999.303</v>
      </c>
      <c r="I264" s="1104">
        <v>34195.146000000001</v>
      </c>
      <c r="J264" s="1104">
        <v>166397</v>
      </c>
      <c r="K264" s="1104">
        <v>4365.9709999999995</v>
      </c>
      <c r="L264" s="1104">
        <v>73398.84</v>
      </c>
      <c r="M264" s="1104">
        <v>82493.027000000002</v>
      </c>
      <c r="N264" s="1104">
        <v>93460.934000000008</v>
      </c>
      <c r="O264" s="1103">
        <v>791951.43900000001</v>
      </c>
    </row>
    <row r="265" spans="1:15">
      <c r="A265" s="1119"/>
      <c r="B265" s="1114">
        <v>42064</v>
      </c>
      <c r="C265" s="1104">
        <v>40385.601999999999</v>
      </c>
      <c r="D265" s="1104">
        <v>228063.766</v>
      </c>
      <c r="E265" s="1104">
        <v>12785.762000000001</v>
      </c>
      <c r="F265" s="1104">
        <v>411.14800000000002</v>
      </c>
      <c r="G265" s="1104">
        <v>281646.27799999999</v>
      </c>
      <c r="H265" s="1104">
        <v>63076.925000000003</v>
      </c>
      <c r="I265" s="1104">
        <v>27742.484</v>
      </c>
      <c r="J265" s="1104">
        <v>213650</v>
      </c>
      <c r="K265" s="1104">
        <v>4024.076</v>
      </c>
      <c r="L265" s="1104">
        <v>110061.24800000001</v>
      </c>
      <c r="M265" s="1104">
        <v>100764.905</v>
      </c>
      <c r="N265" s="1104">
        <v>87808.382999999973</v>
      </c>
      <c r="O265" s="1103">
        <v>888774.299</v>
      </c>
    </row>
    <row r="266" spans="1:15">
      <c r="A266" s="1119"/>
      <c r="B266" s="1114">
        <v>42095</v>
      </c>
      <c r="C266" s="1104">
        <v>43342.857000000004</v>
      </c>
      <c r="D266" s="1104">
        <v>206764.236</v>
      </c>
      <c r="E266" s="1104">
        <v>10222.781000000001</v>
      </c>
      <c r="F266" s="1104">
        <v>373.495</v>
      </c>
      <c r="G266" s="1104">
        <v>260703.36899999998</v>
      </c>
      <c r="H266" s="1104">
        <v>62517.809000000001</v>
      </c>
      <c r="I266" s="1104">
        <v>15182.472</v>
      </c>
      <c r="J266" s="1104">
        <v>141315</v>
      </c>
      <c r="K266" s="1104">
        <v>2938.799</v>
      </c>
      <c r="L266" s="1104">
        <v>68404.956999999995</v>
      </c>
      <c r="M266" s="1104">
        <v>53667.197999999997</v>
      </c>
      <c r="N266" s="1104">
        <v>46015.574000000051</v>
      </c>
      <c r="O266" s="1103">
        <v>650745.17799999996</v>
      </c>
    </row>
    <row r="267" spans="1:15">
      <c r="A267" s="1119"/>
      <c r="B267" s="1114">
        <v>42125</v>
      </c>
      <c r="C267" s="1104">
        <v>47634.720000000001</v>
      </c>
      <c r="D267" s="1104">
        <v>212917.71599999999</v>
      </c>
      <c r="E267" s="1104">
        <v>10978.942999999999</v>
      </c>
      <c r="F267" s="1104">
        <v>9314.0869999999995</v>
      </c>
      <c r="G267" s="1104">
        <v>280845.46599999996</v>
      </c>
      <c r="H267" s="1104">
        <v>58858.445</v>
      </c>
      <c r="I267" s="1104">
        <v>30292.93</v>
      </c>
      <c r="J267" s="1104">
        <v>132682</v>
      </c>
      <c r="K267" s="1104">
        <v>3054.4459999999999</v>
      </c>
      <c r="L267" s="1104">
        <v>57630.286</v>
      </c>
      <c r="M267" s="1104">
        <v>86829.767000000007</v>
      </c>
      <c r="N267" s="1104">
        <v>22358.189000000071</v>
      </c>
      <c r="O267" s="1103">
        <v>672551.52899999998</v>
      </c>
    </row>
    <row r="268" spans="1:15">
      <c r="A268" s="1119"/>
      <c r="B268" s="1114">
        <v>42156</v>
      </c>
      <c r="C268" s="1104">
        <v>54116.415999999997</v>
      </c>
      <c r="D268" s="1104">
        <v>209307.08</v>
      </c>
      <c r="E268" s="1104">
        <v>11927.835999999999</v>
      </c>
      <c r="F268" s="1104">
        <v>12382.522999999999</v>
      </c>
      <c r="G268" s="1104">
        <v>287733.85499999998</v>
      </c>
      <c r="H268" s="1104">
        <v>92184.89</v>
      </c>
      <c r="I268" s="1104">
        <v>28457.964</v>
      </c>
      <c r="J268" s="1104">
        <v>121264</v>
      </c>
      <c r="K268" s="1104">
        <v>3486.069</v>
      </c>
      <c r="L268" s="1104">
        <v>60770.642</v>
      </c>
      <c r="M268" s="1104">
        <v>84907.942999999999</v>
      </c>
      <c r="N268" s="1104">
        <v>54556.201000000059</v>
      </c>
      <c r="O268" s="1103">
        <v>733361.56400000001</v>
      </c>
    </row>
    <row r="269" spans="1:15">
      <c r="A269" s="1119"/>
      <c r="B269" s="1114">
        <v>42186</v>
      </c>
      <c r="C269" s="1104">
        <v>55445.733999999997</v>
      </c>
      <c r="D269" s="1104">
        <v>220244.82</v>
      </c>
      <c r="E269" s="1104">
        <v>11800.465</v>
      </c>
      <c r="F269" s="1104">
        <v>358.27100000000002</v>
      </c>
      <c r="G269" s="1104">
        <v>287849.29000000004</v>
      </c>
      <c r="H269" s="1104">
        <v>94623.017000000007</v>
      </c>
      <c r="I269" s="1104">
        <v>20254.591</v>
      </c>
      <c r="J269" s="1104">
        <v>113500</v>
      </c>
      <c r="K269" s="1104">
        <v>2297.2280000000001</v>
      </c>
      <c r="L269" s="1104">
        <v>105045.167</v>
      </c>
      <c r="M269" s="1104">
        <v>66168.073999999993</v>
      </c>
      <c r="N269" s="1104">
        <v>50674.485999999917</v>
      </c>
      <c r="O269" s="1103">
        <v>740411.853</v>
      </c>
    </row>
    <row r="270" spans="1:15">
      <c r="A270" s="1119"/>
      <c r="B270" s="1114">
        <v>42217</v>
      </c>
      <c r="C270" s="1104">
        <v>48507.245999999999</v>
      </c>
      <c r="D270" s="1104">
        <v>203225.361</v>
      </c>
      <c r="E270" s="1104">
        <v>10510.833000000001</v>
      </c>
      <c r="F270" s="1104">
        <v>79.778999999999996</v>
      </c>
      <c r="G270" s="1104">
        <v>262323.21899999998</v>
      </c>
      <c r="H270" s="1104">
        <v>94677.837</v>
      </c>
      <c r="I270" s="1104">
        <v>20507.863000000001</v>
      </c>
      <c r="J270" s="1104">
        <v>98149</v>
      </c>
      <c r="K270" s="1104">
        <v>1604.6310000000001</v>
      </c>
      <c r="L270" s="1104">
        <v>76886.892000000007</v>
      </c>
      <c r="M270" s="1104">
        <v>41636.667000000001</v>
      </c>
      <c r="N270" s="1104">
        <v>44977.625000000058</v>
      </c>
      <c r="O270" s="1103">
        <v>640763.73400000005</v>
      </c>
    </row>
    <row r="271" spans="1:15">
      <c r="A271" s="1119"/>
      <c r="B271" s="1114">
        <v>42248</v>
      </c>
      <c r="C271" s="1104">
        <v>48391.483999999997</v>
      </c>
      <c r="D271" s="1104">
        <v>205121.448</v>
      </c>
      <c r="E271" s="1104">
        <v>9138.8989999999994</v>
      </c>
      <c r="F271" s="1104">
        <v>822.70299999999997</v>
      </c>
      <c r="G271" s="1104">
        <v>263474.53399999999</v>
      </c>
      <c r="H271" s="1104">
        <v>79259.082999999999</v>
      </c>
      <c r="I271" s="1104">
        <v>15341.116</v>
      </c>
      <c r="J271" s="1104">
        <v>74952</v>
      </c>
      <c r="K271" s="1104">
        <v>1811.1780000000001</v>
      </c>
      <c r="L271" s="1104">
        <v>76570.240999999995</v>
      </c>
      <c r="M271" s="1104">
        <v>75249.070000000007</v>
      </c>
      <c r="N271" s="1104">
        <v>47525.965000000142</v>
      </c>
      <c r="O271" s="1103">
        <v>634183.18700000003</v>
      </c>
    </row>
    <row r="272" spans="1:15">
      <c r="A272" s="1119"/>
      <c r="B272" s="1114">
        <v>42278</v>
      </c>
      <c r="C272" s="1104">
        <v>49487.595000000001</v>
      </c>
      <c r="D272" s="1104">
        <v>237702.56200000001</v>
      </c>
      <c r="E272" s="1104">
        <v>9124.3490000000002</v>
      </c>
      <c r="F272" s="1104">
        <v>454.03399999999999</v>
      </c>
      <c r="G272" s="1104">
        <v>296768.53999999998</v>
      </c>
      <c r="H272" s="1104">
        <v>88006.088000000003</v>
      </c>
      <c r="I272" s="1104">
        <v>14321.825000000001</v>
      </c>
      <c r="J272" s="1104">
        <v>112135</v>
      </c>
      <c r="K272" s="1104">
        <v>1920.3230000000001</v>
      </c>
      <c r="L272" s="1104">
        <v>74647.262000000002</v>
      </c>
      <c r="M272" s="1104">
        <v>43717.038</v>
      </c>
      <c r="N272" s="1104">
        <v>61756.986999999965</v>
      </c>
      <c r="O272" s="1103">
        <v>693273.06299999997</v>
      </c>
    </row>
    <row r="273" spans="1:15">
      <c r="A273" s="1119"/>
      <c r="B273" s="1114">
        <v>42309</v>
      </c>
      <c r="C273" s="1104">
        <v>46282.644999999997</v>
      </c>
      <c r="D273" s="1104">
        <v>247237.78599999999</v>
      </c>
      <c r="E273" s="1104">
        <v>21524.268</v>
      </c>
      <c r="F273" s="1104">
        <v>9921.1229999999996</v>
      </c>
      <c r="G273" s="1104">
        <v>324965.82199999999</v>
      </c>
      <c r="H273" s="1104">
        <v>63731.786</v>
      </c>
      <c r="I273" s="1104">
        <v>12089.31</v>
      </c>
      <c r="J273" s="1104">
        <v>72215</v>
      </c>
      <c r="K273" s="1104">
        <v>1743.0440000000001</v>
      </c>
      <c r="L273" s="1104">
        <v>71434.758000000002</v>
      </c>
      <c r="M273" s="1104">
        <v>21445.087</v>
      </c>
      <c r="N273" s="1104">
        <v>34619.777999999875</v>
      </c>
      <c r="O273" s="1103">
        <v>602244.58499999996</v>
      </c>
    </row>
    <row r="274" spans="1:15">
      <c r="A274" s="1119"/>
      <c r="B274" s="1114">
        <v>42339</v>
      </c>
      <c r="C274" s="1104">
        <v>43888.345000000001</v>
      </c>
      <c r="D274" s="1104">
        <v>195248.94399999999</v>
      </c>
      <c r="E274" s="1104">
        <v>12452.366</v>
      </c>
      <c r="F274" s="1104">
        <v>12.21</v>
      </c>
      <c r="G274" s="1104">
        <v>251601.86499999999</v>
      </c>
      <c r="H274" s="1104">
        <v>51694.338000000003</v>
      </c>
      <c r="I274" s="1104">
        <v>13581.396000000001</v>
      </c>
      <c r="J274" s="1104">
        <v>58544</v>
      </c>
      <c r="K274" s="1104">
        <v>1314.106</v>
      </c>
      <c r="L274" s="1104">
        <v>61169.536999999997</v>
      </c>
      <c r="M274" s="1104">
        <v>21266.662</v>
      </c>
      <c r="N274" s="1104">
        <v>57957.52899999998</v>
      </c>
      <c r="O274" s="1103">
        <v>517129.43300000002</v>
      </c>
    </row>
    <row r="275" spans="1:15">
      <c r="A275" s="1119"/>
      <c r="B275" s="1114">
        <v>42370</v>
      </c>
      <c r="C275" s="1104">
        <v>42035.203000000001</v>
      </c>
      <c r="D275" s="1104">
        <v>227328.231</v>
      </c>
      <c r="E275" s="1104">
        <v>8608.5849999999991</v>
      </c>
      <c r="F275" s="1104">
        <v>22.428000000000001</v>
      </c>
      <c r="G275" s="1104">
        <v>277994.44700000004</v>
      </c>
      <c r="H275" s="1104">
        <v>58044.946000000004</v>
      </c>
      <c r="I275" s="1104">
        <v>17067.344000000001</v>
      </c>
      <c r="J275" s="1104">
        <v>93194</v>
      </c>
      <c r="K275" s="1104">
        <v>1188.8230000000001</v>
      </c>
      <c r="L275" s="1104">
        <v>84858.956000000006</v>
      </c>
      <c r="M275" s="1104">
        <v>27695.894</v>
      </c>
      <c r="N275" s="1104">
        <v>80544.710000000021</v>
      </c>
      <c r="O275" s="1103">
        <v>640589.12</v>
      </c>
    </row>
    <row r="276" spans="1:15">
      <c r="A276" s="1119"/>
      <c r="B276" s="1114">
        <v>42401</v>
      </c>
      <c r="C276" s="1104">
        <v>78271.790999999997</v>
      </c>
      <c r="D276" s="1104">
        <v>201310.94699999999</v>
      </c>
      <c r="E276" s="1104">
        <v>16042.846</v>
      </c>
      <c r="F276" s="1104">
        <v>8443.1</v>
      </c>
      <c r="G276" s="1104">
        <v>304068.68400000001</v>
      </c>
      <c r="H276" s="1104">
        <v>44055.843000000001</v>
      </c>
      <c r="I276" s="1104">
        <v>20250.778999999999</v>
      </c>
      <c r="J276" s="1104">
        <v>114619</v>
      </c>
      <c r="K276" s="1104">
        <v>1823.883</v>
      </c>
      <c r="L276" s="1104">
        <v>88081.615999999995</v>
      </c>
      <c r="M276" s="1104">
        <v>52940.743999999999</v>
      </c>
      <c r="N276" s="1104">
        <v>108791.924</v>
      </c>
      <c r="O276" s="1103">
        <v>734632.473</v>
      </c>
    </row>
    <row r="277" spans="1:15">
      <c r="A277" s="1119"/>
      <c r="B277" s="1114">
        <v>42430</v>
      </c>
      <c r="C277" s="1104">
        <v>65721.282999999996</v>
      </c>
      <c r="D277" s="1104">
        <v>244233.97099999999</v>
      </c>
      <c r="E277" s="1104">
        <v>19222.646000000001</v>
      </c>
      <c r="F277" s="1104">
        <v>1479.672</v>
      </c>
      <c r="G277" s="1104">
        <v>330657.57199999999</v>
      </c>
      <c r="H277" s="1104">
        <v>62458.758000000002</v>
      </c>
      <c r="I277" s="1104">
        <v>26903.007000000001</v>
      </c>
      <c r="J277" s="1104">
        <v>184588</v>
      </c>
      <c r="K277" s="1104">
        <v>873.48400000000004</v>
      </c>
      <c r="L277" s="1104">
        <v>95492.59</v>
      </c>
      <c r="M277" s="1104">
        <v>44802.538</v>
      </c>
      <c r="N277" s="1104">
        <v>81765.048999999941</v>
      </c>
      <c r="O277" s="1103">
        <v>827540.99800000002</v>
      </c>
    </row>
    <row r="278" spans="1:15">
      <c r="A278" s="1119"/>
      <c r="B278" s="1114">
        <v>42461</v>
      </c>
      <c r="C278" s="1104">
        <v>93806.057000000001</v>
      </c>
      <c r="D278" s="1104">
        <v>262314.81900000002</v>
      </c>
      <c r="E278" s="1104">
        <v>13842.306</v>
      </c>
      <c r="F278" s="1104">
        <v>96.177999999999997</v>
      </c>
      <c r="G278" s="1104">
        <v>370059.36000000004</v>
      </c>
      <c r="H278" s="1104">
        <v>64423.58</v>
      </c>
      <c r="I278" s="1104">
        <v>33365.338000000003</v>
      </c>
      <c r="J278" s="1104">
        <v>86343</v>
      </c>
      <c r="K278" s="1104">
        <v>2826.3209999999999</v>
      </c>
      <c r="L278" s="1104">
        <v>103787.978</v>
      </c>
      <c r="M278" s="1104">
        <v>58976.353000000003</v>
      </c>
      <c r="N278" s="1104">
        <v>55722.282000000007</v>
      </c>
      <c r="O278" s="1103">
        <v>775504.21200000006</v>
      </c>
    </row>
    <row r="279" spans="1:15">
      <c r="A279" s="1119"/>
      <c r="B279" s="1114">
        <v>42491</v>
      </c>
      <c r="C279" s="1104">
        <v>78519.731</v>
      </c>
      <c r="D279" s="1104">
        <v>253810.158</v>
      </c>
      <c r="E279" s="1104">
        <v>13411.332</v>
      </c>
      <c r="F279" s="1104">
        <v>2351.7620000000002</v>
      </c>
      <c r="G279" s="1104">
        <v>348092.98299999995</v>
      </c>
      <c r="H279" s="1104">
        <v>58447.612999999998</v>
      </c>
      <c r="I279" s="1104">
        <v>35080.370000000003</v>
      </c>
      <c r="J279" s="1104">
        <v>146165</v>
      </c>
      <c r="K279" s="1104">
        <v>2305.5239999999999</v>
      </c>
      <c r="L279" s="1104">
        <v>62516.34</v>
      </c>
      <c r="M279" s="1104">
        <v>57058.334000000003</v>
      </c>
      <c r="N279" s="1104">
        <v>62976.88400000002</v>
      </c>
      <c r="O279" s="1103">
        <v>772643.04799999995</v>
      </c>
    </row>
    <row r="280" spans="1:15">
      <c r="A280" s="1119"/>
      <c r="B280" s="1114">
        <v>42522</v>
      </c>
      <c r="C280" s="1104">
        <v>94335.065000000002</v>
      </c>
      <c r="D280" s="1104">
        <v>268708.79200000002</v>
      </c>
      <c r="E280" s="1104">
        <v>9483.0619999999999</v>
      </c>
      <c r="F280" s="1104">
        <v>259.71699999999998</v>
      </c>
      <c r="G280" s="1104">
        <v>372786.636</v>
      </c>
      <c r="H280" s="1104">
        <v>50032.303</v>
      </c>
      <c r="I280" s="1104">
        <v>31055.187999999998</v>
      </c>
      <c r="J280" s="1104">
        <v>155740</v>
      </c>
      <c r="K280" s="1104">
        <v>1164.6310000000001</v>
      </c>
      <c r="L280" s="1104">
        <v>93672.807000000001</v>
      </c>
      <c r="M280" s="1104">
        <v>71757.149000000005</v>
      </c>
      <c r="N280" s="1104">
        <v>52525.944999999891</v>
      </c>
      <c r="O280" s="1103">
        <v>828734.65899999999</v>
      </c>
    </row>
    <row r="281" spans="1:15">
      <c r="A281" s="1119"/>
      <c r="B281" s="1114">
        <v>42552</v>
      </c>
      <c r="C281" s="1104">
        <v>80227.899000000005</v>
      </c>
      <c r="D281" s="1104">
        <v>272602.56</v>
      </c>
      <c r="E281" s="1104">
        <v>15195.383</v>
      </c>
      <c r="F281" s="1104">
        <v>9784.0450000000001</v>
      </c>
      <c r="G281" s="1104">
        <v>377809.88699999999</v>
      </c>
      <c r="H281" s="1104">
        <v>66198.474000000002</v>
      </c>
      <c r="I281" s="1104">
        <v>19837.487000000001</v>
      </c>
      <c r="J281" s="1104">
        <v>107056</v>
      </c>
      <c r="K281" s="1104">
        <v>1068.508</v>
      </c>
      <c r="L281" s="1104">
        <v>99699.561000000002</v>
      </c>
      <c r="M281" s="1104">
        <v>71702.5</v>
      </c>
      <c r="N281" s="1104">
        <v>54716.128999999957</v>
      </c>
      <c r="O281" s="1103">
        <v>798088.54599999997</v>
      </c>
    </row>
    <row r="282" spans="1:15">
      <c r="A282" s="1119"/>
      <c r="B282" s="1114">
        <v>42583</v>
      </c>
      <c r="C282" s="1104">
        <v>74178.543999999994</v>
      </c>
      <c r="D282" s="1104">
        <v>274886.84100000001</v>
      </c>
      <c r="E282" s="1104">
        <v>12519.955</v>
      </c>
      <c r="F282" s="1104">
        <v>1763.182</v>
      </c>
      <c r="G282" s="1104">
        <v>363348.522</v>
      </c>
      <c r="H282" s="1104">
        <v>88262.376000000004</v>
      </c>
      <c r="I282" s="1104">
        <v>18590.710999999999</v>
      </c>
      <c r="J282" s="1104">
        <v>89244</v>
      </c>
      <c r="K282" s="1104">
        <v>839.83799999999997</v>
      </c>
      <c r="L282" s="1104">
        <v>78434.941999999995</v>
      </c>
      <c r="M282" s="1104">
        <v>69901.91</v>
      </c>
      <c r="N282" s="1104">
        <v>12613.824999999895</v>
      </c>
      <c r="O282" s="1103">
        <v>721236.12399999995</v>
      </c>
    </row>
    <row r="283" spans="1:15">
      <c r="A283" s="1119"/>
      <c r="B283" s="1114">
        <v>42614</v>
      </c>
      <c r="C283" s="1104">
        <v>67961.968999999997</v>
      </c>
      <c r="D283" s="1104">
        <v>271813.35200000001</v>
      </c>
      <c r="E283" s="1104">
        <v>13562.985000000001</v>
      </c>
      <c r="F283" s="1104">
        <v>130.416</v>
      </c>
      <c r="G283" s="1104">
        <v>353468.72200000001</v>
      </c>
      <c r="H283" s="1104">
        <v>63908.747000000003</v>
      </c>
      <c r="I283" s="1104">
        <v>19794.580000000002</v>
      </c>
      <c r="J283" s="1104">
        <v>80145</v>
      </c>
      <c r="K283" s="1104">
        <v>1916.848</v>
      </c>
      <c r="L283" s="1104">
        <v>89166.963000000003</v>
      </c>
      <c r="M283" s="1104">
        <v>100391.765</v>
      </c>
      <c r="N283" s="1104">
        <v>13577.90499999997</v>
      </c>
      <c r="O283" s="1103">
        <v>722370.53</v>
      </c>
    </row>
    <row r="284" spans="1:15">
      <c r="A284" s="1119"/>
      <c r="B284" s="1114">
        <v>42644</v>
      </c>
      <c r="C284" s="1104">
        <v>64163.665000000001</v>
      </c>
      <c r="D284" s="1104">
        <v>257284.16899999999</v>
      </c>
      <c r="E284" s="1104">
        <v>13575.573</v>
      </c>
      <c r="F284" s="1104">
        <v>1580.3510000000001</v>
      </c>
      <c r="G284" s="1104">
        <v>336603.75799999997</v>
      </c>
      <c r="H284" s="1104">
        <v>58555.9</v>
      </c>
      <c r="I284" s="1104">
        <v>13162.974</v>
      </c>
      <c r="J284" s="1104">
        <v>52680</v>
      </c>
      <c r="K284" s="1104">
        <v>1931.6669999999999</v>
      </c>
      <c r="L284" s="1104">
        <v>74593.273000000001</v>
      </c>
      <c r="M284" s="1104">
        <v>61429.906999999999</v>
      </c>
      <c r="N284" s="1104">
        <v>18178.919000000053</v>
      </c>
      <c r="O284" s="1103">
        <v>617136.39800000004</v>
      </c>
    </row>
    <row r="285" spans="1:15">
      <c r="A285" s="1119"/>
      <c r="B285" s="1114">
        <v>42675</v>
      </c>
      <c r="C285" s="1104">
        <v>62829.845999999998</v>
      </c>
      <c r="D285" s="1104">
        <v>254945.179</v>
      </c>
      <c r="E285" s="1104">
        <v>18600.096000000001</v>
      </c>
      <c r="F285" s="1104">
        <v>128.012</v>
      </c>
      <c r="G285" s="1104">
        <v>336503.13300000003</v>
      </c>
      <c r="H285" s="1104">
        <v>58892.665999999997</v>
      </c>
      <c r="I285" s="1104">
        <v>12040.562</v>
      </c>
      <c r="J285" s="1104">
        <v>76561</v>
      </c>
      <c r="K285" s="1104">
        <v>3370.0680000000002</v>
      </c>
      <c r="L285" s="1104">
        <v>61775.974999999999</v>
      </c>
      <c r="M285" s="1104">
        <v>13769.226000000001</v>
      </c>
      <c r="N285" s="1104">
        <v>15433.309999999939</v>
      </c>
      <c r="O285" s="1103">
        <v>578345.93999999994</v>
      </c>
    </row>
    <row r="286" spans="1:15">
      <c r="A286" s="1119"/>
      <c r="B286" s="1114">
        <v>42705</v>
      </c>
      <c r="C286" s="1104">
        <v>53907.968999999997</v>
      </c>
      <c r="D286" s="1104">
        <v>221960.50399999999</v>
      </c>
      <c r="E286" s="1104">
        <v>9793.2189999999991</v>
      </c>
      <c r="F286" s="1104">
        <v>165.93100000000001</v>
      </c>
      <c r="G286" s="1104">
        <v>285827.62299999996</v>
      </c>
      <c r="H286" s="1104">
        <v>57422.438999999998</v>
      </c>
      <c r="I286" s="1104">
        <v>11402.062</v>
      </c>
      <c r="J286" s="1104">
        <v>35286</v>
      </c>
      <c r="K286" s="1104">
        <v>1569.519</v>
      </c>
      <c r="L286" s="1104">
        <v>49289.845000000001</v>
      </c>
      <c r="M286" s="1104">
        <v>27679.4</v>
      </c>
      <c r="N286" s="1104">
        <v>16578.207000000053</v>
      </c>
      <c r="O286" s="1103">
        <v>485055.09499999997</v>
      </c>
    </row>
    <row r="287" spans="1:15">
      <c r="A287" s="1119"/>
      <c r="B287" s="1114">
        <v>42736</v>
      </c>
      <c r="C287" s="1104">
        <v>79592.244000000006</v>
      </c>
      <c r="D287" s="1104">
        <v>241679.391</v>
      </c>
      <c r="E287" s="1104">
        <v>9290.4210000000003</v>
      </c>
      <c r="F287" s="1104">
        <v>16.789000000000001</v>
      </c>
      <c r="G287" s="1104">
        <v>330578.84499999997</v>
      </c>
      <c r="H287" s="1104">
        <v>62714.82</v>
      </c>
      <c r="I287" s="1104">
        <v>16322.829</v>
      </c>
      <c r="J287" s="1104">
        <v>66405</v>
      </c>
      <c r="K287" s="1104">
        <v>1961.8119999999999</v>
      </c>
      <c r="L287" s="1104">
        <v>60053.682999999997</v>
      </c>
      <c r="M287" s="1104">
        <v>28273.379000000001</v>
      </c>
      <c r="N287" s="1104">
        <v>25080.226000000082</v>
      </c>
      <c r="O287" s="1103">
        <v>591390.59400000004</v>
      </c>
    </row>
    <row r="288" spans="1:15">
      <c r="A288" s="1119"/>
      <c r="B288" s="1114">
        <v>42767</v>
      </c>
      <c r="C288" s="1104">
        <v>138373.429</v>
      </c>
      <c r="D288" s="1104">
        <v>208954.86</v>
      </c>
      <c r="E288" s="1104">
        <v>33781.387000000002</v>
      </c>
      <c r="F288" s="1104">
        <v>5.8220000000000001</v>
      </c>
      <c r="G288" s="1104">
        <v>381115.49799999996</v>
      </c>
      <c r="H288" s="1104">
        <v>51755.103999999999</v>
      </c>
      <c r="I288" s="1104">
        <v>20997.924999999999</v>
      </c>
      <c r="J288" s="1104">
        <v>140427</v>
      </c>
      <c r="K288" s="1104">
        <v>3516.1689999999999</v>
      </c>
      <c r="L288" s="1104">
        <v>79233.849000000002</v>
      </c>
      <c r="M288" s="1104">
        <v>64871.017999999996</v>
      </c>
      <c r="N288" s="1104">
        <v>98096.211999999941</v>
      </c>
      <c r="O288" s="1103">
        <v>840012.77500000002</v>
      </c>
    </row>
    <row r="289" spans="1:15">
      <c r="A289" s="1119"/>
      <c r="B289" s="1114">
        <v>42795</v>
      </c>
      <c r="C289" s="1104">
        <v>160574.75899999999</v>
      </c>
      <c r="D289" s="1104">
        <v>251363.30100000001</v>
      </c>
      <c r="E289" s="1104">
        <v>68656.917000000001</v>
      </c>
      <c r="F289" s="1104">
        <v>61.295999999999999</v>
      </c>
      <c r="G289" s="1104">
        <v>480656.27299999999</v>
      </c>
      <c r="H289" s="1104">
        <v>73410.736999999994</v>
      </c>
      <c r="I289" s="1104">
        <v>23736.024000000001</v>
      </c>
      <c r="J289" s="1104">
        <v>177155</v>
      </c>
      <c r="K289" s="1104">
        <v>3292.0749999999998</v>
      </c>
      <c r="L289" s="1104">
        <v>83243.005999999994</v>
      </c>
      <c r="M289" s="1104">
        <v>59242.695</v>
      </c>
      <c r="N289" s="1104">
        <v>130162.35900000023</v>
      </c>
      <c r="O289" s="1103">
        <v>1030898.169</v>
      </c>
    </row>
    <row r="290" spans="1:15">
      <c r="A290" s="1119"/>
      <c r="B290" s="1114">
        <v>42826</v>
      </c>
      <c r="C290" s="1104">
        <v>85709.13</v>
      </c>
      <c r="D290" s="1104">
        <v>217261.86</v>
      </c>
      <c r="E290" s="1104">
        <v>14640.398999999999</v>
      </c>
      <c r="F290" s="1104">
        <v>293.59399999999999</v>
      </c>
      <c r="G290" s="1104">
        <v>317904.98299999995</v>
      </c>
      <c r="H290" s="1104">
        <v>63230.364000000001</v>
      </c>
      <c r="I290" s="1104">
        <v>13320.674000000001</v>
      </c>
      <c r="J290" s="1104">
        <v>118020</v>
      </c>
      <c r="K290" s="1104">
        <v>1900.9760000000001</v>
      </c>
      <c r="L290" s="1104">
        <v>92657.451000000001</v>
      </c>
      <c r="M290" s="1104">
        <v>46992.173999999999</v>
      </c>
      <c r="N290" s="1104">
        <v>91473.719999999972</v>
      </c>
      <c r="O290" s="1103">
        <v>745500.34199999995</v>
      </c>
    </row>
    <row r="291" spans="1:15">
      <c r="A291" s="1119"/>
      <c r="B291" s="1114">
        <v>42856</v>
      </c>
      <c r="C291" s="1104">
        <v>91740.73</v>
      </c>
      <c r="D291" s="1104">
        <v>239955.359</v>
      </c>
      <c r="E291" s="1104">
        <v>6960.326</v>
      </c>
      <c r="F291" s="1104">
        <v>25.15</v>
      </c>
      <c r="G291" s="1104">
        <v>338681.565</v>
      </c>
      <c r="H291" s="1104">
        <v>79799.543999999994</v>
      </c>
      <c r="I291" s="1104">
        <v>16972.716</v>
      </c>
      <c r="J291" s="1104">
        <v>64946</v>
      </c>
      <c r="K291" s="1104">
        <v>1984.42</v>
      </c>
      <c r="L291" s="1104">
        <v>70280.23</v>
      </c>
      <c r="M291" s="1104">
        <v>11805.049000000001</v>
      </c>
      <c r="N291" s="1104">
        <v>60255.255999999994</v>
      </c>
      <c r="O291" s="1103">
        <v>644724.78</v>
      </c>
    </row>
    <row r="292" spans="1:15">
      <c r="A292" s="1119"/>
      <c r="B292" s="1114">
        <v>42887</v>
      </c>
      <c r="C292" s="1104">
        <v>55368.743999999999</v>
      </c>
      <c r="D292" s="1104">
        <v>205754.524</v>
      </c>
      <c r="E292" s="1104">
        <v>5356.4880000000003</v>
      </c>
      <c r="F292" s="1104">
        <v>28.087</v>
      </c>
      <c r="G292" s="1104">
        <v>266507.84299999999</v>
      </c>
      <c r="H292" s="1104">
        <v>59939.05</v>
      </c>
      <c r="I292" s="1104">
        <v>4236.63</v>
      </c>
      <c r="J292" s="1104">
        <v>47741</v>
      </c>
      <c r="K292" s="1104">
        <v>1710.5940000000001</v>
      </c>
      <c r="L292" s="1104">
        <v>33938.680999999997</v>
      </c>
      <c r="M292" s="1104">
        <v>19105.276000000002</v>
      </c>
      <c r="N292" s="1104">
        <v>35454.925000000047</v>
      </c>
      <c r="O292" s="1103">
        <v>468633.99900000001</v>
      </c>
    </row>
    <row r="293" spans="1:15">
      <c r="A293" s="1119"/>
      <c r="B293" s="1114">
        <v>42917</v>
      </c>
      <c r="C293" s="1104">
        <v>112084.141</v>
      </c>
      <c r="D293" s="1104">
        <v>252553.05300000001</v>
      </c>
      <c r="E293" s="1104">
        <v>10952.853999999999</v>
      </c>
      <c r="F293" s="1104">
        <v>1603.4469999999999</v>
      </c>
      <c r="G293" s="1104">
        <v>377193.495</v>
      </c>
      <c r="H293" s="1104">
        <v>89043.413</v>
      </c>
      <c r="I293" s="1104">
        <v>28952.341</v>
      </c>
      <c r="J293" s="1104">
        <v>142548</v>
      </c>
      <c r="K293" s="1104">
        <v>3717.2020000000002</v>
      </c>
      <c r="L293" s="1104">
        <v>129523.795</v>
      </c>
      <c r="M293" s="1104">
        <v>64339.544999999998</v>
      </c>
      <c r="N293" s="1104">
        <v>92059.554999999877</v>
      </c>
      <c r="O293" s="1103">
        <v>927377.34600000002</v>
      </c>
    </row>
    <row r="294" spans="1:15">
      <c r="A294" s="1119"/>
      <c r="B294" s="1114">
        <v>42948</v>
      </c>
      <c r="C294" s="1104">
        <v>71545.922999999995</v>
      </c>
      <c r="D294" s="1104">
        <v>232983.45699999999</v>
      </c>
      <c r="E294" s="1104">
        <v>8617.6730000000007</v>
      </c>
      <c r="F294" s="1104">
        <v>217.51300000000001</v>
      </c>
      <c r="G294" s="1104">
        <v>313364.56599999999</v>
      </c>
      <c r="H294" s="1104">
        <v>95176.582999999999</v>
      </c>
      <c r="I294" s="1104">
        <v>16168.05</v>
      </c>
      <c r="J294" s="1104">
        <v>102451</v>
      </c>
      <c r="K294" s="1104">
        <v>2002.0060000000001</v>
      </c>
      <c r="L294" s="1104">
        <v>110691.75</v>
      </c>
      <c r="M294" s="1104">
        <v>62199.830999999998</v>
      </c>
      <c r="N294" s="1104">
        <v>43067.712999999931</v>
      </c>
      <c r="O294" s="1103">
        <v>745121.49899999995</v>
      </c>
    </row>
    <row r="295" spans="1:15">
      <c r="A295" s="1119"/>
      <c r="B295" s="1114">
        <v>42979</v>
      </c>
      <c r="C295" s="1104">
        <v>73267.615999999995</v>
      </c>
      <c r="D295" s="1104">
        <v>224598.16800000001</v>
      </c>
      <c r="E295" s="1104">
        <v>10736.217000000001</v>
      </c>
      <c r="F295" s="1104">
        <v>68.221000000000004</v>
      </c>
      <c r="G295" s="1104">
        <v>308670.22200000001</v>
      </c>
      <c r="H295" s="1104">
        <v>88529.536999999997</v>
      </c>
      <c r="I295" s="1104">
        <v>16083.7</v>
      </c>
      <c r="J295" s="1104">
        <v>63482</v>
      </c>
      <c r="K295" s="1104">
        <v>1646.191</v>
      </c>
      <c r="L295" s="1104">
        <v>90654.044999999998</v>
      </c>
      <c r="M295" s="1104">
        <v>57702.071000000004</v>
      </c>
      <c r="N295" s="1104">
        <v>45351.340999999957</v>
      </c>
      <c r="O295" s="1103">
        <v>672119.10699999996</v>
      </c>
    </row>
    <row r="296" spans="1:15">
      <c r="A296" s="1119"/>
      <c r="B296" s="1114">
        <v>43009</v>
      </c>
      <c r="C296" s="1104">
        <v>116146.674</v>
      </c>
      <c r="D296" s="1104">
        <v>239290.916</v>
      </c>
      <c r="E296" s="1104">
        <v>10544.125</v>
      </c>
      <c r="F296" s="1104">
        <v>183.84200000000001</v>
      </c>
      <c r="G296" s="1104">
        <v>366165.55699999997</v>
      </c>
      <c r="H296" s="1104">
        <v>58715.957999999999</v>
      </c>
      <c r="I296" s="1104">
        <v>12387.76</v>
      </c>
      <c r="J296" s="1104">
        <v>97688</v>
      </c>
      <c r="K296" s="1104">
        <v>1191.4169999999999</v>
      </c>
      <c r="L296" s="1104">
        <v>78280.842000000004</v>
      </c>
      <c r="M296" s="1104">
        <v>52300.247000000003</v>
      </c>
      <c r="N296" s="1104">
        <v>36008.612999999954</v>
      </c>
      <c r="O296" s="1103">
        <v>702738.39399999997</v>
      </c>
    </row>
    <row r="297" spans="1:15">
      <c r="A297" s="1119"/>
      <c r="B297" s="1114">
        <v>43040</v>
      </c>
      <c r="C297" s="1104">
        <v>81161.066000000006</v>
      </c>
      <c r="D297" s="1104">
        <v>241864.10399999999</v>
      </c>
      <c r="E297" s="1104">
        <v>23077.428</v>
      </c>
      <c r="F297" s="1104">
        <v>7.71</v>
      </c>
      <c r="G297" s="1104">
        <v>346110.30800000002</v>
      </c>
      <c r="H297" s="1104">
        <v>63944.004000000001</v>
      </c>
      <c r="I297" s="1104">
        <v>9332.3529999999992</v>
      </c>
      <c r="J297" s="1104">
        <v>76138</v>
      </c>
      <c r="K297" s="1104">
        <v>1958.0530000000001</v>
      </c>
      <c r="L297" s="1104">
        <v>81808.263000000006</v>
      </c>
      <c r="M297" s="1104">
        <v>94504.184999999998</v>
      </c>
      <c r="N297" s="1104">
        <v>38646.032999999938</v>
      </c>
      <c r="O297" s="1103">
        <v>712441.19900000002</v>
      </c>
    </row>
    <row r="298" spans="1:15">
      <c r="A298" s="1119"/>
      <c r="B298" s="1114">
        <v>43070</v>
      </c>
      <c r="C298" s="1104">
        <v>69362.59</v>
      </c>
      <c r="D298" s="1104">
        <v>218784.40100000001</v>
      </c>
      <c r="E298" s="1104">
        <v>11510.013999999999</v>
      </c>
      <c r="F298" s="1104">
        <v>97.613</v>
      </c>
      <c r="G298" s="1104">
        <v>299754.61800000007</v>
      </c>
      <c r="H298" s="1104">
        <v>80400.644</v>
      </c>
      <c r="I298" s="1104">
        <v>7281.4750000000004</v>
      </c>
      <c r="J298" s="1104">
        <v>52571</v>
      </c>
      <c r="K298" s="1104">
        <v>2718.1210000000001</v>
      </c>
      <c r="L298" s="1104">
        <v>90585.18</v>
      </c>
      <c r="M298" s="1104">
        <v>39868.483</v>
      </c>
      <c r="N298" s="1104">
        <v>25695.316999999981</v>
      </c>
      <c r="O298" s="1103">
        <v>598874.83799999999</v>
      </c>
    </row>
    <row r="299" spans="1:15">
      <c r="A299" s="1119"/>
      <c r="B299" s="1114">
        <v>43101</v>
      </c>
      <c r="C299" s="1104">
        <v>66070</v>
      </c>
      <c r="D299" s="1104">
        <v>234829.3</v>
      </c>
      <c r="E299" s="1104">
        <v>6606.2</v>
      </c>
      <c r="F299" s="1104">
        <v>18.399999999999999</v>
      </c>
      <c r="G299" s="1104">
        <v>307524.31900000002</v>
      </c>
      <c r="H299" s="1104">
        <v>74015.017000000007</v>
      </c>
      <c r="I299" s="1104">
        <v>8758.9330000000009</v>
      </c>
      <c r="J299" s="1104">
        <v>36668</v>
      </c>
      <c r="K299" s="1104">
        <v>3573.0770000000002</v>
      </c>
      <c r="L299" s="1104">
        <v>67688.922999999995</v>
      </c>
      <c r="M299" s="1104">
        <v>46620</v>
      </c>
      <c r="N299" s="1104">
        <v>20419.414999999979</v>
      </c>
      <c r="O299" s="1103">
        <v>565267.68400000001</v>
      </c>
    </row>
    <row r="300" spans="1:15">
      <c r="A300" s="1119"/>
      <c r="B300" s="1114">
        <v>43132</v>
      </c>
      <c r="C300" s="1104">
        <v>219653</v>
      </c>
      <c r="D300" s="1104">
        <v>223389.3</v>
      </c>
      <c r="E300" s="1104">
        <v>8489.4</v>
      </c>
      <c r="F300" s="1104">
        <v>3322.9</v>
      </c>
      <c r="G300" s="1104">
        <v>454854.69799999997</v>
      </c>
      <c r="H300" s="1104">
        <v>65158.385999999999</v>
      </c>
      <c r="I300" s="1104">
        <v>6830.7529999999997</v>
      </c>
      <c r="J300" s="1104">
        <v>62813</v>
      </c>
      <c r="K300" s="1104">
        <v>2367.5569999999998</v>
      </c>
      <c r="L300" s="1104">
        <v>34702.442999999999</v>
      </c>
      <c r="M300" s="1104">
        <v>42220</v>
      </c>
      <c r="N300" s="1104">
        <v>63157.997000000032</v>
      </c>
      <c r="O300" s="1103">
        <v>732104.83400000003</v>
      </c>
    </row>
    <row r="301" spans="1:15">
      <c r="A301" s="1119"/>
      <c r="B301" s="1114">
        <v>43160</v>
      </c>
      <c r="C301" s="1104">
        <v>374555</v>
      </c>
      <c r="D301" s="1104">
        <v>239339.3</v>
      </c>
      <c r="E301" s="1104">
        <v>8023.9</v>
      </c>
      <c r="F301" s="1104">
        <v>14731.4</v>
      </c>
      <c r="G301" s="1104">
        <v>636649.375</v>
      </c>
      <c r="H301" s="1104">
        <v>62782.987000000001</v>
      </c>
      <c r="I301" s="1104">
        <v>7289.3069999999998</v>
      </c>
      <c r="J301" s="1104">
        <v>78126</v>
      </c>
      <c r="K301" s="1104">
        <v>1687.2049999999999</v>
      </c>
      <c r="L301" s="1104">
        <v>61835.794999999998</v>
      </c>
      <c r="M301" s="1104">
        <v>86609</v>
      </c>
      <c r="N301" s="1104">
        <v>73152.538000000059</v>
      </c>
      <c r="O301" s="1103">
        <v>1008132.2070000001</v>
      </c>
    </row>
    <row r="302" spans="1:15">
      <c r="A302" s="1119"/>
      <c r="B302" s="1114">
        <v>43191</v>
      </c>
      <c r="C302" s="1104">
        <v>286791</v>
      </c>
      <c r="D302" s="1104">
        <v>238666.4</v>
      </c>
      <c r="E302" s="1104">
        <v>10857.1</v>
      </c>
      <c r="F302" s="1104">
        <v>123</v>
      </c>
      <c r="G302" s="1104">
        <v>536437.06999999995</v>
      </c>
      <c r="H302" s="1104">
        <v>66423.212</v>
      </c>
      <c r="I302" s="1104">
        <v>8115.3689999999997</v>
      </c>
      <c r="J302" s="1104">
        <v>90387</v>
      </c>
      <c r="K302" s="1104">
        <v>2531.9609999999998</v>
      </c>
      <c r="L302" s="1104">
        <v>84463.039000000004</v>
      </c>
      <c r="M302" s="1104">
        <v>81340</v>
      </c>
      <c r="N302" s="1104">
        <v>27624.45000000007</v>
      </c>
      <c r="O302" s="1103">
        <v>897322.10100000002</v>
      </c>
    </row>
    <row r="303" spans="1:15">
      <c r="A303" s="1119"/>
      <c r="B303" s="1114">
        <v>43221</v>
      </c>
      <c r="C303" s="1104">
        <v>311217</v>
      </c>
      <c r="D303" s="1104">
        <v>214754.5</v>
      </c>
      <c r="E303" s="1104">
        <v>12349.6</v>
      </c>
      <c r="F303" s="1104">
        <v>71.400000000000006</v>
      </c>
      <c r="G303" s="1104">
        <v>538391.99</v>
      </c>
      <c r="H303" s="1104">
        <v>95136.172000000006</v>
      </c>
      <c r="I303" s="1104">
        <v>11600.826999999999</v>
      </c>
      <c r="J303" s="1104">
        <v>59257.266000000011</v>
      </c>
      <c r="K303" s="1104">
        <v>2873.125</v>
      </c>
      <c r="L303" s="1104">
        <v>116485.875</v>
      </c>
      <c r="M303" s="1104">
        <v>95368</v>
      </c>
      <c r="N303" s="1104">
        <v>28961.934999999823</v>
      </c>
      <c r="O303" s="1103">
        <v>948075.19</v>
      </c>
    </row>
    <row r="304" spans="1:15">
      <c r="A304" s="1119"/>
      <c r="B304" s="1114">
        <v>43252</v>
      </c>
      <c r="C304" s="1104">
        <v>164524</v>
      </c>
      <c r="D304" s="1104">
        <v>240434.6</v>
      </c>
      <c r="E304" s="1104">
        <v>22385.3</v>
      </c>
      <c r="F304" s="1104">
        <v>131.1</v>
      </c>
      <c r="G304" s="1104">
        <v>427474.50799999997</v>
      </c>
      <c r="H304" s="1104">
        <v>83055.024999999994</v>
      </c>
      <c r="I304" s="1104">
        <v>18567.416000000001</v>
      </c>
      <c r="J304" s="1104">
        <v>55451</v>
      </c>
      <c r="K304" s="1104">
        <v>1528.2</v>
      </c>
      <c r="L304" s="1104">
        <v>69988.800000000003</v>
      </c>
      <c r="M304" s="1104">
        <v>74901</v>
      </c>
      <c r="N304" s="1104">
        <v>20326.662000000069</v>
      </c>
      <c r="O304" s="1103">
        <v>751292.61100000003</v>
      </c>
    </row>
    <row r="305" spans="1:15">
      <c r="A305" s="1119"/>
      <c r="B305" s="1114">
        <v>43282</v>
      </c>
      <c r="C305" s="1104">
        <v>161945</v>
      </c>
      <c r="D305" s="1104">
        <v>242430.1</v>
      </c>
      <c r="E305" s="1104">
        <v>11009.8</v>
      </c>
      <c r="F305" s="1104">
        <v>12.2</v>
      </c>
      <c r="G305" s="1104">
        <v>415397.223</v>
      </c>
      <c r="H305" s="1104">
        <v>66002.035999999993</v>
      </c>
      <c r="I305" s="1104">
        <v>20785.003000000001</v>
      </c>
      <c r="J305" s="1104">
        <v>63387</v>
      </c>
      <c r="K305" s="1104">
        <v>3039.453</v>
      </c>
      <c r="L305" s="1104">
        <v>83440.547000000006</v>
      </c>
      <c r="M305" s="1104">
        <v>76424</v>
      </c>
      <c r="N305" s="1104">
        <v>16929.722999999998</v>
      </c>
      <c r="O305" s="1103">
        <v>745404.98499999999</v>
      </c>
    </row>
    <row r="306" spans="1:15">
      <c r="A306" s="1119"/>
      <c r="B306" s="1114">
        <v>43313</v>
      </c>
      <c r="C306" s="1104">
        <v>118630</v>
      </c>
      <c r="D306" s="1104">
        <v>252029.6</v>
      </c>
      <c r="E306" s="1104">
        <v>14727.3</v>
      </c>
      <c r="F306" s="1104">
        <v>2.2000000000000002</v>
      </c>
      <c r="G306" s="1104">
        <v>385389.016</v>
      </c>
      <c r="H306" s="1104">
        <v>86714.543000000005</v>
      </c>
      <c r="I306" s="1104">
        <v>15083.18</v>
      </c>
      <c r="J306" s="1104">
        <v>69518</v>
      </c>
      <c r="K306" s="1104">
        <v>1360.6130000000001</v>
      </c>
      <c r="L306" s="1104">
        <v>73004.387000000002</v>
      </c>
      <c r="M306" s="1104">
        <v>74134</v>
      </c>
      <c r="N306" s="1104">
        <v>18466.700999999943</v>
      </c>
      <c r="O306" s="1103">
        <v>723670.44</v>
      </c>
    </row>
    <row r="307" spans="1:15">
      <c r="A307" s="1119"/>
      <c r="B307" s="1114">
        <v>43344</v>
      </c>
      <c r="C307" s="1104">
        <v>126031</v>
      </c>
      <c r="D307" s="1104">
        <v>227910</v>
      </c>
      <c r="E307" s="1104">
        <v>11673</v>
      </c>
      <c r="F307" s="1104">
        <v>58.5</v>
      </c>
      <c r="G307" s="1104">
        <v>365672.85</v>
      </c>
      <c r="H307" s="1104">
        <v>57326.169000000002</v>
      </c>
      <c r="I307" s="1104">
        <v>16380.456</v>
      </c>
      <c r="J307" s="1104">
        <v>82196.819999999992</v>
      </c>
      <c r="K307" s="1104">
        <v>1577.847</v>
      </c>
      <c r="L307" s="1104">
        <v>79781.367999999988</v>
      </c>
      <c r="M307" s="1104">
        <v>72258</v>
      </c>
      <c r="N307" s="1104">
        <v>17438.198000000033</v>
      </c>
      <c r="O307" s="1103">
        <v>692631.70799999998</v>
      </c>
    </row>
    <row r="308" spans="1:15">
      <c r="A308" s="1119"/>
      <c r="B308" s="1114">
        <v>43374</v>
      </c>
      <c r="C308" s="1104">
        <v>141285</v>
      </c>
      <c r="D308" s="1104">
        <v>238913.3</v>
      </c>
      <c r="E308" s="1104">
        <v>16072.4</v>
      </c>
      <c r="F308" s="1104">
        <v>18</v>
      </c>
      <c r="G308" s="1104">
        <v>396289.06599999999</v>
      </c>
      <c r="H308" s="1104">
        <v>61539.620999999999</v>
      </c>
      <c r="I308" s="1104">
        <v>16596.157999999999</v>
      </c>
      <c r="J308" s="1104">
        <v>98142</v>
      </c>
      <c r="K308" s="1104">
        <v>1325.001</v>
      </c>
      <c r="L308" s="1104">
        <v>64758.999000000003</v>
      </c>
      <c r="M308" s="1104">
        <v>61494</v>
      </c>
      <c r="N308" s="1104">
        <v>36422.041000000085</v>
      </c>
      <c r="O308" s="1103">
        <v>736566.88600000006</v>
      </c>
    </row>
    <row r="309" spans="1:15">
      <c r="A309" s="1119"/>
      <c r="B309" s="1114">
        <v>43405</v>
      </c>
      <c r="C309" s="1104">
        <v>139925</v>
      </c>
      <c r="D309" s="1104">
        <v>253387.2</v>
      </c>
      <c r="E309" s="1104">
        <v>13366.4</v>
      </c>
      <c r="F309" s="1104">
        <v>76.099999999999994</v>
      </c>
      <c r="G309" s="1104">
        <v>406755.07500000001</v>
      </c>
      <c r="H309" s="1104">
        <v>89370.839000000007</v>
      </c>
      <c r="I309" s="1104">
        <v>15645.038</v>
      </c>
      <c r="J309" s="1104">
        <v>79116</v>
      </c>
      <c r="K309" s="1104">
        <v>2351.1799999999998</v>
      </c>
      <c r="L309" s="1104">
        <v>45734.82</v>
      </c>
      <c r="M309" s="1104">
        <v>23749</v>
      </c>
      <c r="N309" s="1104">
        <v>23552.635000000068</v>
      </c>
      <c r="O309" s="1103">
        <v>686274.58700000006</v>
      </c>
    </row>
    <row r="310" spans="1:15">
      <c r="A310" s="1119"/>
      <c r="B310" s="1114">
        <v>43435</v>
      </c>
      <c r="C310" s="1104">
        <v>65414</v>
      </c>
      <c r="D310" s="1104">
        <v>202820</v>
      </c>
      <c r="E310" s="1104">
        <v>9713.5</v>
      </c>
      <c r="F310" s="1104">
        <v>72.8</v>
      </c>
      <c r="G310" s="1104">
        <v>278020.06300000002</v>
      </c>
      <c r="H310" s="1104">
        <v>91422.986999999994</v>
      </c>
      <c r="I310" s="1104">
        <v>12006.322</v>
      </c>
      <c r="J310" s="1104">
        <v>48618</v>
      </c>
      <c r="K310" s="1104">
        <v>1743.223</v>
      </c>
      <c r="L310" s="1104">
        <v>52818.777000000002</v>
      </c>
      <c r="M310" s="1104">
        <v>48645</v>
      </c>
      <c r="N310" s="1104">
        <v>22138.141999999934</v>
      </c>
      <c r="O310" s="1103">
        <v>555412.51399999997</v>
      </c>
    </row>
    <row r="311" spans="1:15">
      <c r="A311" s="1119"/>
      <c r="B311" s="1114">
        <v>43466</v>
      </c>
      <c r="C311" s="1104">
        <v>188537.26699999999</v>
      </c>
      <c r="D311" s="1104">
        <v>207183.93400000001</v>
      </c>
      <c r="E311" s="1104">
        <v>9484.9930000000004</v>
      </c>
      <c r="F311" s="1104">
        <v>73.872</v>
      </c>
      <c r="G311" s="1104">
        <v>405280.06599999999</v>
      </c>
      <c r="H311" s="1104">
        <v>57148.131999999998</v>
      </c>
      <c r="I311" s="1104">
        <v>12270.302</v>
      </c>
      <c r="J311" s="1104">
        <v>23720.362000000001</v>
      </c>
      <c r="K311" s="1104">
        <v>857.03800000000001</v>
      </c>
      <c r="L311" s="1104">
        <v>54554.94</v>
      </c>
      <c r="M311" s="1104">
        <v>40672.815999999999</v>
      </c>
      <c r="N311" s="1104">
        <v>37273.210000000137</v>
      </c>
      <c r="O311" s="1103">
        <v>631776.86600000004</v>
      </c>
    </row>
    <row r="312" spans="1:15">
      <c r="A312" s="1119"/>
      <c r="B312" s="1114">
        <v>43497</v>
      </c>
      <c r="C312" s="1104">
        <v>206814.916</v>
      </c>
      <c r="D312" s="1104">
        <v>207329.245</v>
      </c>
      <c r="E312" s="1104">
        <v>9129.8439999999991</v>
      </c>
      <c r="F312" s="1104">
        <v>0</v>
      </c>
      <c r="G312" s="1104">
        <v>423274.00499999995</v>
      </c>
      <c r="H312" s="1104">
        <v>49881.792000000001</v>
      </c>
      <c r="I312" s="1104">
        <v>16739.377</v>
      </c>
      <c r="J312" s="1104">
        <v>34712.769</v>
      </c>
      <c r="K312" s="1104">
        <v>1073.731</v>
      </c>
      <c r="L312" s="1104">
        <v>80551.274999999994</v>
      </c>
      <c r="M312" s="1104">
        <v>60311.699000000001</v>
      </c>
      <c r="N312" s="1104">
        <v>42504.532999999996</v>
      </c>
      <c r="O312" s="1103">
        <v>709049.18099999998</v>
      </c>
    </row>
    <row r="313" spans="1:15">
      <c r="A313" s="1119"/>
      <c r="B313" s="1114">
        <v>43525</v>
      </c>
      <c r="C313" s="1104">
        <v>227577.489</v>
      </c>
      <c r="D313" s="1104">
        <v>218080.13500000001</v>
      </c>
      <c r="E313" s="1104">
        <v>7299.5140000000001</v>
      </c>
      <c r="F313" s="1104">
        <v>24.617999999999999</v>
      </c>
      <c r="G313" s="1104">
        <v>452981.75600000005</v>
      </c>
      <c r="H313" s="1104">
        <v>84958.311000000002</v>
      </c>
      <c r="I313" s="1104">
        <v>10292.548000000001</v>
      </c>
      <c r="J313" s="1104">
        <v>42655.12</v>
      </c>
      <c r="K313" s="1104">
        <v>945.38400000000001</v>
      </c>
      <c r="L313" s="1104">
        <v>57359.809000000001</v>
      </c>
      <c r="M313" s="1104">
        <v>45732.226000000002</v>
      </c>
      <c r="N313" s="1104">
        <v>34915.525000000023</v>
      </c>
      <c r="O313" s="1103">
        <v>729840.679</v>
      </c>
    </row>
    <row r="314" spans="1:15">
      <c r="A314" s="1119"/>
      <c r="B314" s="1114">
        <v>43556</v>
      </c>
      <c r="C314" s="1104">
        <v>155228.24600000001</v>
      </c>
      <c r="D314" s="1104">
        <v>232072.73800000001</v>
      </c>
      <c r="E314" s="1104">
        <v>5386.61</v>
      </c>
      <c r="F314" s="1104">
        <v>127.884</v>
      </c>
      <c r="G314" s="1104">
        <v>392815.47800000006</v>
      </c>
      <c r="H314" s="1104">
        <v>93446.361999999994</v>
      </c>
      <c r="I314" s="1104">
        <v>13495.041999999999</v>
      </c>
      <c r="J314" s="1104">
        <v>75527.587999999989</v>
      </c>
      <c r="K314" s="1104">
        <v>899.19600000000003</v>
      </c>
      <c r="L314" s="1104">
        <v>67171.576000000001</v>
      </c>
      <c r="M314" s="1104">
        <v>52426.633000000002</v>
      </c>
      <c r="N314" s="1104">
        <v>19176.489999999932</v>
      </c>
      <c r="O314" s="1103">
        <v>714958.36499999999</v>
      </c>
    </row>
    <row r="315" spans="1:15">
      <c r="A315" s="1119"/>
      <c r="B315" s="1114">
        <v>43586</v>
      </c>
      <c r="C315" s="1104">
        <v>181236.076</v>
      </c>
      <c r="D315" s="1104">
        <v>235778.89199999999</v>
      </c>
      <c r="E315" s="1104">
        <v>6641.6790000000001</v>
      </c>
      <c r="F315" s="1104">
        <v>97.119</v>
      </c>
      <c r="G315" s="1104">
        <v>423753.766</v>
      </c>
      <c r="H315" s="1104">
        <v>87566.865999999995</v>
      </c>
      <c r="I315" s="1104">
        <v>9446.8289999999997</v>
      </c>
      <c r="J315" s="1104">
        <v>72272.892999999996</v>
      </c>
      <c r="K315" s="1104">
        <v>396.39499999999998</v>
      </c>
      <c r="L315" s="1104">
        <v>53030.305999999997</v>
      </c>
      <c r="M315" s="1104">
        <v>45097.163999999997</v>
      </c>
      <c r="N315" s="1104">
        <v>21292.472999999998</v>
      </c>
      <c r="O315" s="1103">
        <v>712856.69200000004</v>
      </c>
    </row>
    <row r="316" spans="1:15">
      <c r="A316" s="1119"/>
      <c r="B316" s="1114">
        <v>43617</v>
      </c>
      <c r="C316" s="1104">
        <v>164792.85999999999</v>
      </c>
      <c r="D316" s="1104">
        <v>244683.924</v>
      </c>
      <c r="E316" s="1104">
        <v>5405.3680000000004</v>
      </c>
      <c r="F316" s="1104">
        <v>60.375</v>
      </c>
      <c r="G316" s="1104">
        <v>414942.527</v>
      </c>
      <c r="H316" s="1104">
        <v>61172.625999999997</v>
      </c>
      <c r="I316" s="1104">
        <v>11174.004000000001</v>
      </c>
      <c r="J316" s="1104">
        <v>51071.415999999997</v>
      </c>
      <c r="K316" s="1104">
        <v>798.01900000000001</v>
      </c>
      <c r="L316" s="1104">
        <v>53838.504999999997</v>
      </c>
      <c r="M316" s="1104">
        <v>47860.358999999997</v>
      </c>
      <c r="N316" s="1104">
        <v>13229.571000000113</v>
      </c>
      <c r="O316" s="1103">
        <v>654087.027</v>
      </c>
    </row>
    <row r="317" spans="1:15">
      <c r="A317" s="1119"/>
      <c r="B317" s="1114">
        <v>43647</v>
      </c>
      <c r="C317" s="1104">
        <v>151361.13699999999</v>
      </c>
      <c r="D317" s="1104">
        <v>254176.6</v>
      </c>
      <c r="E317" s="1104">
        <v>7795.1809999999996</v>
      </c>
      <c r="F317" s="1104">
        <v>392.25400000000002</v>
      </c>
      <c r="G317" s="1104">
        <v>413725.17199999996</v>
      </c>
      <c r="H317" s="1104">
        <v>74567.539999999994</v>
      </c>
      <c r="I317" s="1104">
        <v>21845.670999999998</v>
      </c>
      <c r="J317" s="1104">
        <v>77318.767000000007</v>
      </c>
      <c r="K317" s="1104">
        <v>857.50599999999997</v>
      </c>
      <c r="L317" s="1104">
        <v>75114.850000000006</v>
      </c>
      <c r="M317" s="1104">
        <v>50079.178999999996</v>
      </c>
      <c r="N317" s="1104">
        <v>18322.392000000109</v>
      </c>
      <c r="O317" s="1103">
        <v>731831.07700000005</v>
      </c>
    </row>
    <row r="318" spans="1:15">
      <c r="A318" s="1119"/>
      <c r="B318" s="1114">
        <v>43678</v>
      </c>
      <c r="C318" s="1104">
        <v>90767.888999999996</v>
      </c>
      <c r="D318" s="1104">
        <v>257979.734</v>
      </c>
      <c r="E318" s="1104">
        <v>10313.234</v>
      </c>
      <c r="F318" s="1104">
        <v>266.45699999999999</v>
      </c>
      <c r="G318" s="1104">
        <v>359327.31400000001</v>
      </c>
      <c r="H318" s="1104">
        <v>75332.641000000003</v>
      </c>
      <c r="I318" s="1104">
        <v>22241.735000000001</v>
      </c>
      <c r="J318" s="1104">
        <v>36519.915999999997</v>
      </c>
      <c r="K318" s="1104">
        <v>546.75</v>
      </c>
      <c r="L318" s="1104">
        <v>84731.554000000004</v>
      </c>
      <c r="M318" s="1104">
        <v>64378.349000000002</v>
      </c>
      <c r="N318" s="1104">
        <v>27287.092999999935</v>
      </c>
      <c r="O318" s="1103">
        <v>670365.35199999996</v>
      </c>
    </row>
    <row r="319" spans="1:15">
      <c r="A319" s="1119"/>
      <c r="B319" s="1114">
        <v>43709</v>
      </c>
      <c r="C319" s="1104">
        <v>77240.354999999996</v>
      </c>
      <c r="D319" s="1104">
        <v>265162.85600000003</v>
      </c>
      <c r="E319" s="1104">
        <v>6808.1509999999998</v>
      </c>
      <c r="F319" s="1104">
        <v>86.224000000000004</v>
      </c>
      <c r="G319" s="1104">
        <v>349297.58600000001</v>
      </c>
      <c r="H319" s="1104">
        <v>76668.778999999995</v>
      </c>
      <c r="I319" s="1104">
        <v>17757.009999999998</v>
      </c>
      <c r="J319" s="1104">
        <v>47133.439999999995</v>
      </c>
      <c r="K319" s="1104">
        <v>1263.8119999999999</v>
      </c>
      <c r="L319" s="1104">
        <v>65744.525999999998</v>
      </c>
      <c r="M319" s="1104">
        <v>47890.748</v>
      </c>
      <c r="N319" s="1104">
        <v>44891.676999999967</v>
      </c>
      <c r="O319" s="1103">
        <v>650647.57799999998</v>
      </c>
    </row>
    <row r="320" spans="1:15">
      <c r="A320" s="1119"/>
      <c r="B320" s="1114">
        <v>43739</v>
      </c>
      <c r="C320" s="1104">
        <v>89308.565000000002</v>
      </c>
      <c r="D320" s="1104">
        <v>250719.49900000001</v>
      </c>
      <c r="E320" s="1104">
        <v>11298.496999999999</v>
      </c>
      <c r="F320" s="1104">
        <v>187.75899999999999</v>
      </c>
      <c r="G320" s="1104">
        <v>351514.32</v>
      </c>
      <c r="H320" s="1104">
        <v>61790.875999999997</v>
      </c>
      <c r="I320" s="1104">
        <v>14204.977999999999</v>
      </c>
      <c r="J320" s="1104">
        <v>54618.938999999998</v>
      </c>
      <c r="K320" s="1104">
        <v>862.93200000000002</v>
      </c>
      <c r="L320" s="1104">
        <v>74257.357000000004</v>
      </c>
      <c r="M320" s="1104">
        <v>64011.37</v>
      </c>
      <c r="N320" s="1104">
        <v>25024.008000000031</v>
      </c>
      <c r="O320" s="1103">
        <v>646284.78</v>
      </c>
    </row>
    <row r="321" spans="1:15">
      <c r="A321" s="1119"/>
      <c r="B321" s="1114">
        <v>43770</v>
      </c>
      <c r="C321" s="1104">
        <v>60993.805</v>
      </c>
      <c r="D321" s="1104">
        <v>242996.07199999999</v>
      </c>
      <c r="E321" s="1104">
        <v>9147.5339999999997</v>
      </c>
      <c r="F321" s="1104">
        <v>377.36900000000003</v>
      </c>
      <c r="G321" s="1104">
        <v>313514.77999999997</v>
      </c>
      <c r="H321" s="1104">
        <v>84292.343999999997</v>
      </c>
      <c r="I321" s="1104">
        <v>9897.4940000000006</v>
      </c>
      <c r="J321" s="1104">
        <v>41803.212</v>
      </c>
      <c r="K321" s="1104">
        <v>1132.261</v>
      </c>
      <c r="L321" s="1104">
        <v>75068.929999999993</v>
      </c>
      <c r="M321" s="1104">
        <v>42611.963000000003</v>
      </c>
      <c r="N321" s="1104">
        <v>25759.935000000056</v>
      </c>
      <c r="O321" s="1103">
        <v>594080.91899999999</v>
      </c>
    </row>
    <row r="322" spans="1:15">
      <c r="A322" s="1119"/>
      <c r="B322" s="1114">
        <v>43800</v>
      </c>
      <c r="C322" s="1104">
        <v>47066.73</v>
      </c>
      <c r="D322" s="1104">
        <v>219980.37299999999</v>
      </c>
      <c r="E322" s="1104">
        <v>14205.835999999999</v>
      </c>
      <c r="F322" s="1104">
        <v>802.09299999999996</v>
      </c>
      <c r="G322" s="1104">
        <v>282055.03200000001</v>
      </c>
      <c r="H322" s="1104">
        <v>75241.070000000007</v>
      </c>
      <c r="I322" s="1104">
        <v>20625.726999999999</v>
      </c>
      <c r="J322" s="1104">
        <v>32212.578000000001</v>
      </c>
      <c r="K322" s="1104">
        <v>1115.57</v>
      </c>
      <c r="L322" s="1104">
        <v>38797.472000000002</v>
      </c>
      <c r="M322" s="1104">
        <v>54073.637999999999</v>
      </c>
      <c r="N322" s="1104">
        <v>17905.715000000026</v>
      </c>
      <c r="O322" s="1103">
        <v>522026.80200000003</v>
      </c>
    </row>
    <row r="323" spans="1:15">
      <c r="A323" s="1119"/>
      <c r="B323" s="1114">
        <v>43831</v>
      </c>
      <c r="C323" s="1104">
        <v>74047.7</v>
      </c>
      <c r="D323" s="1104">
        <v>221825.1</v>
      </c>
      <c r="E323" s="1104">
        <v>6456.8</v>
      </c>
      <c r="F323" s="1104">
        <v>672.5</v>
      </c>
      <c r="G323" s="1104">
        <v>303002.09999999998</v>
      </c>
      <c r="H323" s="1104">
        <v>70236.702999999994</v>
      </c>
      <c r="I323" s="1104">
        <v>14014.2</v>
      </c>
      <c r="J323" s="1104">
        <v>14258.9</v>
      </c>
      <c r="K323" s="1104">
        <v>785.39099999999996</v>
      </c>
      <c r="L323" s="1104">
        <v>41002.6</v>
      </c>
      <c r="M323" s="1104">
        <v>23961.49</v>
      </c>
      <c r="N323" s="1104">
        <v>20318.694000000018</v>
      </c>
      <c r="O323" s="1103">
        <v>487580.07799999998</v>
      </c>
    </row>
    <row r="324" spans="1:15">
      <c r="A324" s="1119"/>
      <c r="B324" s="1114">
        <v>43862</v>
      </c>
      <c r="C324" s="1104">
        <v>262346</v>
      </c>
      <c r="D324" s="1104">
        <v>226801.9</v>
      </c>
      <c r="E324" s="1104">
        <v>11690.5</v>
      </c>
      <c r="F324" s="1104">
        <v>297.60000000000002</v>
      </c>
      <c r="G324" s="1104">
        <v>501136</v>
      </c>
      <c r="H324" s="1104">
        <v>65811.311000000002</v>
      </c>
      <c r="I324" s="1104">
        <v>15327</v>
      </c>
      <c r="J324" s="1104">
        <v>34073.4</v>
      </c>
      <c r="K324" s="1104">
        <v>1753.1130000000001</v>
      </c>
      <c r="L324" s="1104">
        <v>40973.9</v>
      </c>
      <c r="M324" s="1104">
        <v>29260.2</v>
      </c>
      <c r="N324" s="1104">
        <v>14848.55700000003</v>
      </c>
      <c r="O324" s="1103">
        <v>703183.48100000003</v>
      </c>
    </row>
    <row r="325" spans="1:15">
      <c r="A325" s="1119"/>
      <c r="B325" s="1114">
        <v>43891</v>
      </c>
      <c r="C325" s="1104">
        <v>258482</v>
      </c>
      <c r="D325" s="1104">
        <v>225972.5</v>
      </c>
      <c r="E325" s="1104">
        <v>7465.5</v>
      </c>
      <c r="F325" s="1104">
        <v>148.5</v>
      </c>
      <c r="G325" s="1104">
        <v>492068.5</v>
      </c>
      <c r="H325" s="1104">
        <v>76229.948000000004</v>
      </c>
      <c r="I325" s="1104">
        <v>18052.599999999999</v>
      </c>
      <c r="J325" s="1104">
        <v>35184.6</v>
      </c>
      <c r="K325" s="1104">
        <v>846.86300000000006</v>
      </c>
      <c r="L325" s="1104">
        <v>47905.7</v>
      </c>
      <c r="M325" s="1104">
        <v>38527.07</v>
      </c>
      <c r="N325" s="1104">
        <v>28176.450000000186</v>
      </c>
      <c r="O325" s="1103">
        <v>736991.73100000003</v>
      </c>
    </row>
    <row r="326" spans="1:15">
      <c r="A326" s="1119"/>
      <c r="B326" s="1114">
        <v>43922</v>
      </c>
      <c r="C326" s="1104">
        <v>204790.5</v>
      </c>
      <c r="D326" s="1104">
        <v>167218.79999999999</v>
      </c>
      <c r="E326" s="1104">
        <v>6141.9</v>
      </c>
      <c r="F326" s="1104">
        <v>449.2</v>
      </c>
      <c r="G326" s="1104">
        <v>378600.4</v>
      </c>
      <c r="H326" s="1104">
        <v>55651.824999999997</v>
      </c>
      <c r="I326" s="1104">
        <v>16575.599999999999</v>
      </c>
      <c r="J326" s="1104">
        <v>38478.6</v>
      </c>
      <c r="K326" s="1104">
        <v>1411.9259999999999</v>
      </c>
      <c r="L326" s="1104">
        <v>35875.199999999997</v>
      </c>
      <c r="M326" s="1104">
        <v>24488.76</v>
      </c>
      <c r="N326" s="1104">
        <v>27039.138999999966</v>
      </c>
      <c r="O326" s="1103">
        <v>578121.44999999995</v>
      </c>
    </row>
    <row r="327" spans="1:15">
      <c r="A327" s="1119"/>
      <c r="B327" s="1114">
        <v>43952</v>
      </c>
      <c r="C327" s="1104">
        <v>234990.2</v>
      </c>
      <c r="D327" s="1104">
        <v>201332.6</v>
      </c>
      <c r="E327" s="1104">
        <v>7555</v>
      </c>
      <c r="F327" s="1104">
        <v>703.3</v>
      </c>
      <c r="G327" s="1104">
        <v>444581.10000000003</v>
      </c>
      <c r="H327" s="1104">
        <v>66832.115000000005</v>
      </c>
      <c r="I327" s="1104">
        <v>17241.8</v>
      </c>
      <c r="J327" s="1104">
        <v>24502.3</v>
      </c>
      <c r="K327" s="1104">
        <v>677.66600000000005</v>
      </c>
      <c r="L327" s="1104">
        <v>58958.1</v>
      </c>
      <c r="M327" s="1104">
        <v>29253.89</v>
      </c>
      <c r="N327" s="1104">
        <v>42183.734999999928</v>
      </c>
      <c r="O327" s="1103">
        <v>684230.70600000001</v>
      </c>
    </row>
    <row r="328" spans="1:15">
      <c r="A328" s="1119"/>
      <c r="B328" s="1114">
        <v>43983</v>
      </c>
      <c r="C328" s="1104">
        <v>195670.7</v>
      </c>
      <c r="D328" s="1104">
        <v>257124.7</v>
      </c>
      <c r="E328" s="1104">
        <v>9416.5</v>
      </c>
      <c r="F328" s="1104">
        <v>104.4</v>
      </c>
      <c r="G328" s="1104">
        <v>462316.30000000005</v>
      </c>
      <c r="H328" s="1104">
        <v>81052.176000000007</v>
      </c>
      <c r="I328" s="1104">
        <v>33849.9</v>
      </c>
      <c r="J328" s="1104">
        <v>28570</v>
      </c>
      <c r="K328" s="1104">
        <v>807.68499999999995</v>
      </c>
      <c r="L328" s="1104">
        <v>51496.4</v>
      </c>
      <c r="M328" s="1104">
        <v>55215.519999999997</v>
      </c>
      <c r="N328" s="1104">
        <v>63894.923999999883</v>
      </c>
      <c r="O328" s="1103">
        <v>777202.90500000003</v>
      </c>
    </row>
    <row r="329" spans="1:15">
      <c r="A329" s="1119"/>
      <c r="B329" s="1114">
        <v>44013</v>
      </c>
      <c r="C329" s="1104">
        <v>254889.9</v>
      </c>
      <c r="D329" s="1104">
        <v>282228.40000000002</v>
      </c>
      <c r="E329" s="1104">
        <v>9114.4</v>
      </c>
      <c r="F329" s="1104">
        <v>141.69999999999999</v>
      </c>
      <c r="G329" s="1104">
        <v>546374.40000000002</v>
      </c>
      <c r="H329" s="1104">
        <v>74231.725999999995</v>
      </c>
      <c r="I329" s="1104">
        <v>27504.799999999999</v>
      </c>
      <c r="J329" s="1104">
        <v>49367.199999999997</v>
      </c>
      <c r="K329" s="1104">
        <v>1591.364</v>
      </c>
      <c r="L329" s="1104">
        <v>97243.9</v>
      </c>
      <c r="M329" s="1104">
        <v>31988.73</v>
      </c>
      <c r="N329" s="1104">
        <v>44396.98199999996</v>
      </c>
      <c r="O329" s="1103">
        <v>872699.10199999996</v>
      </c>
    </row>
    <row r="330" spans="1:15">
      <c r="A330" s="1119"/>
      <c r="B330" s="1114">
        <v>44044</v>
      </c>
      <c r="C330" s="1104">
        <v>124873.3</v>
      </c>
      <c r="D330" s="1104">
        <v>256783.7</v>
      </c>
      <c r="E330" s="1104">
        <v>8597</v>
      </c>
      <c r="F330" s="1104">
        <v>6595.1</v>
      </c>
      <c r="G330" s="1104">
        <v>396849.1</v>
      </c>
      <c r="H330" s="1104">
        <v>78719.608999999997</v>
      </c>
      <c r="I330" s="1104">
        <v>21458.2</v>
      </c>
      <c r="J330" s="1104">
        <v>49422.2</v>
      </c>
      <c r="K330" s="1104">
        <v>489.40600000000001</v>
      </c>
      <c r="L330" s="1104">
        <v>72944</v>
      </c>
      <c r="M330" s="1104">
        <v>67989.919999999998</v>
      </c>
      <c r="N330" s="1104">
        <v>27333.051000000094</v>
      </c>
      <c r="O330" s="1103">
        <v>715205.48600000003</v>
      </c>
    </row>
    <row r="331" spans="1:15">
      <c r="A331" s="1119"/>
      <c r="B331" s="1114">
        <v>44075</v>
      </c>
      <c r="C331" s="1104">
        <v>171153</v>
      </c>
      <c r="D331" s="1104">
        <v>290766.5</v>
      </c>
      <c r="E331" s="1104">
        <v>7994</v>
      </c>
      <c r="F331" s="1104">
        <v>148.4</v>
      </c>
      <c r="G331" s="1104">
        <v>470061.9</v>
      </c>
      <c r="H331" s="1104">
        <v>85562.76</v>
      </c>
      <c r="I331" s="1104">
        <v>14544.2</v>
      </c>
      <c r="J331" s="1104">
        <v>29791.599999999999</v>
      </c>
      <c r="K331" s="1104">
        <v>788.50199999999995</v>
      </c>
      <c r="L331" s="1104">
        <v>74210.5</v>
      </c>
      <c r="M331" s="1104">
        <v>48233.03</v>
      </c>
      <c r="N331" s="1104">
        <v>50103.345000000088</v>
      </c>
      <c r="O331" s="1103">
        <v>773295.83700000006</v>
      </c>
    </row>
    <row r="332" spans="1:15">
      <c r="A332" s="1119"/>
      <c r="B332" s="1114">
        <v>44105</v>
      </c>
      <c r="C332" s="1104">
        <v>151959.05300000001</v>
      </c>
      <c r="D332" s="1104">
        <v>292017.71999999997</v>
      </c>
      <c r="E332" s="1104">
        <v>10408.066000000001</v>
      </c>
      <c r="F332" s="1104">
        <v>135</v>
      </c>
      <c r="G332" s="1104">
        <v>454519.83899999998</v>
      </c>
      <c r="H332" s="1104">
        <v>105727.042</v>
      </c>
      <c r="I332" s="1104">
        <v>14994.2</v>
      </c>
      <c r="J332" s="1104">
        <v>25710.799999999999</v>
      </c>
      <c r="K332" s="1104">
        <v>873.7</v>
      </c>
      <c r="L332" s="1104">
        <v>90712.1</v>
      </c>
      <c r="M332" s="1104">
        <v>51809.4</v>
      </c>
      <c r="N332" s="1104">
        <v>44513.641000000003</v>
      </c>
      <c r="O332" s="1103">
        <v>788860.72199999995</v>
      </c>
    </row>
    <row r="333" spans="1:15">
      <c r="A333" s="1119"/>
      <c r="B333" s="1114">
        <v>44136</v>
      </c>
      <c r="C333" s="1104">
        <v>76588.395999999993</v>
      </c>
      <c r="D333" s="1104">
        <v>313947.90600000002</v>
      </c>
      <c r="E333" s="1104">
        <v>8207.5769999999993</v>
      </c>
      <c r="F333" s="1104">
        <v>150.30000000000001</v>
      </c>
      <c r="G333" s="1104">
        <v>398894.179</v>
      </c>
      <c r="H333" s="1104">
        <v>107508.508</v>
      </c>
      <c r="I333" s="1104">
        <v>22125.599999999999</v>
      </c>
      <c r="J333" s="1104">
        <v>23378.3</v>
      </c>
      <c r="K333" s="1104">
        <v>2169.556</v>
      </c>
      <c r="L333" s="1104">
        <v>64271.9</v>
      </c>
      <c r="M333" s="1104">
        <v>50584.5</v>
      </c>
      <c r="N333" s="1104">
        <v>53555.908999999985</v>
      </c>
      <c r="O333" s="1103">
        <v>722488.45200000005</v>
      </c>
    </row>
    <row r="334" spans="1:15">
      <c r="A334" s="1119"/>
      <c r="B334" s="1114">
        <v>44166</v>
      </c>
      <c r="C334" s="1104">
        <v>112324.906</v>
      </c>
      <c r="D334" s="1104">
        <v>287917.42200000002</v>
      </c>
      <c r="E334" s="1104">
        <v>11600.758</v>
      </c>
      <c r="F334" s="1104">
        <v>114.3</v>
      </c>
      <c r="G334" s="1104">
        <v>411957.386</v>
      </c>
      <c r="H334" s="1104">
        <v>88248.857000000004</v>
      </c>
      <c r="I334" s="1104">
        <v>17196.7</v>
      </c>
      <c r="J334" s="1104">
        <v>40312.800000000003</v>
      </c>
      <c r="K334" s="1104">
        <v>1641.171</v>
      </c>
      <c r="L334" s="1104">
        <v>46057</v>
      </c>
      <c r="M334" s="1104">
        <v>27639.06</v>
      </c>
      <c r="N334" s="1104">
        <v>45018.657000000007</v>
      </c>
      <c r="O334" s="1103">
        <v>678071.63100000005</v>
      </c>
    </row>
    <row r="335" spans="1:15">
      <c r="A335" s="1119"/>
      <c r="B335" s="1114">
        <v>44197</v>
      </c>
      <c r="C335" s="1104">
        <v>36728.273999999998</v>
      </c>
      <c r="D335" s="1104">
        <v>265553.65500000003</v>
      </c>
      <c r="E335" s="1104">
        <v>7295.8720000000003</v>
      </c>
      <c r="F335" s="1104">
        <v>6.625</v>
      </c>
      <c r="G335" s="1104">
        <v>309584.42599999998</v>
      </c>
      <c r="H335" s="1104">
        <v>94703</v>
      </c>
      <c r="I335" s="1104">
        <v>12817.1</v>
      </c>
      <c r="J335" s="1104">
        <v>25328.261999999999</v>
      </c>
      <c r="K335" s="1104">
        <v>1939.539</v>
      </c>
      <c r="L335" s="1104">
        <v>52183.911999999997</v>
      </c>
      <c r="M335" s="1104">
        <v>18089.68</v>
      </c>
      <c r="N335" s="1104">
        <v>29309.574999999953</v>
      </c>
      <c r="O335" s="1103">
        <v>543955.49399999995</v>
      </c>
    </row>
    <row r="336" spans="1:15">
      <c r="A336" s="1119"/>
      <c r="B336" s="1114">
        <v>44228</v>
      </c>
      <c r="C336" s="1104">
        <v>56094.400999999998</v>
      </c>
      <c r="D336" s="1104">
        <v>284572.14199999999</v>
      </c>
      <c r="E336" s="1104">
        <v>9474.59</v>
      </c>
      <c r="F336" s="1104">
        <v>26.61</v>
      </c>
      <c r="G336" s="1104">
        <v>350167.74300000002</v>
      </c>
      <c r="H336" s="1104">
        <v>79121</v>
      </c>
      <c r="I336" s="1104">
        <v>27479.200000000001</v>
      </c>
      <c r="J336" s="1104">
        <v>13436.306</v>
      </c>
      <c r="K336" s="1104">
        <v>1283.664</v>
      </c>
      <c r="L336" s="1104">
        <v>46397.264999999999</v>
      </c>
      <c r="M336" s="1104">
        <v>21987.360000000001</v>
      </c>
      <c r="N336" s="1104">
        <v>18558.260999999999</v>
      </c>
      <c r="O336" s="1103">
        <v>558430.799</v>
      </c>
    </row>
    <row r="337" spans="1:15">
      <c r="A337" s="1119"/>
      <c r="B337" s="1114">
        <v>44256</v>
      </c>
      <c r="C337" s="1104">
        <v>532743.321</v>
      </c>
      <c r="D337" s="1104">
        <v>277727.95600000001</v>
      </c>
      <c r="E337" s="1104">
        <v>13177.954</v>
      </c>
      <c r="F337" s="1104">
        <v>107.97</v>
      </c>
      <c r="G337" s="1104">
        <v>823757.201</v>
      </c>
      <c r="H337" s="1104">
        <v>123993</v>
      </c>
      <c r="I337" s="1104">
        <v>17454.400000000001</v>
      </c>
      <c r="J337" s="1104">
        <v>42018.587</v>
      </c>
      <c r="K337" s="1104">
        <v>977.89800000000002</v>
      </c>
      <c r="L337" s="1104">
        <v>59025.857000000004</v>
      </c>
      <c r="M337" s="1104">
        <v>87061.84</v>
      </c>
      <c r="N337" s="1104">
        <v>38446.861707799835</v>
      </c>
      <c r="O337" s="1103">
        <v>1192735.6447077999</v>
      </c>
    </row>
    <row r="338" spans="1:15">
      <c r="A338" s="1119"/>
      <c r="B338" s="1114">
        <v>44287</v>
      </c>
      <c r="C338" s="1104">
        <v>270760.79399999999</v>
      </c>
      <c r="D338" s="1104">
        <v>282390.43599999999</v>
      </c>
      <c r="E338" s="1104">
        <v>8855.7099999999991</v>
      </c>
      <c r="F338" s="1104">
        <v>95.456999999999994</v>
      </c>
      <c r="G338" s="1104">
        <v>562102.397</v>
      </c>
      <c r="H338" s="1104">
        <v>104325</v>
      </c>
      <c r="I338" s="1104">
        <v>18294.2</v>
      </c>
      <c r="J338" s="1104">
        <v>56907.307999999997</v>
      </c>
      <c r="K338" s="1104">
        <v>2266.241</v>
      </c>
      <c r="L338" s="1104">
        <v>55983.447999999997</v>
      </c>
      <c r="M338" s="1104">
        <v>88529.08</v>
      </c>
      <c r="N338" s="1104">
        <v>48335.619511620142</v>
      </c>
      <c r="O338" s="1103">
        <v>936743.29351162002</v>
      </c>
    </row>
    <row r="339" spans="1:15">
      <c r="A339" s="1119"/>
      <c r="B339" s="1114">
        <v>44317</v>
      </c>
      <c r="C339" s="1104">
        <v>269172.86</v>
      </c>
      <c r="D339" s="1104">
        <v>330925.98300000001</v>
      </c>
      <c r="E339" s="1104">
        <v>8635.7369999999992</v>
      </c>
      <c r="F339" s="1104">
        <v>216.19</v>
      </c>
      <c r="G339" s="1104">
        <v>608950.7699999999</v>
      </c>
      <c r="H339" s="1104">
        <v>117137</v>
      </c>
      <c r="I339" s="1104">
        <v>19516.400000000001</v>
      </c>
      <c r="J339" s="1104">
        <v>37290.379999999997</v>
      </c>
      <c r="K339" s="1104">
        <v>3691.2730000000001</v>
      </c>
      <c r="L339" s="1104">
        <v>93736.391000000003</v>
      </c>
      <c r="M339" s="1104">
        <v>85871.12</v>
      </c>
      <c r="N339" s="1104">
        <v>35557.823867139989</v>
      </c>
      <c r="O339" s="1103">
        <v>1001751.15786714</v>
      </c>
    </row>
    <row r="340" spans="1:15">
      <c r="A340" s="1119"/>
      <c r="B340" s="1114">
        <v>44348</v>
      </c>
      <c r="C340" s="1104">
        <v>283394.685</v>
      </c>
      <c r="D340" s="1104">
        <v>317727.08399999997</v>
      </c>
      <c r="E340" s="1104">
        <v>16954.982</v>
      </c>
      <c r="F340" s="1104">
        <v>59.704999999999998</v>
      </c>
      <c r="G340" s="1104">
        <v>618136.45599999989</v>
      </c>
      <c r="H340" s="1104">
        <v>132010</v>
      </c>
      <c r="I340" s="1104">
        <v>18746.900000000001</v>
      </c>
      <c r="J340" s="1104">
        <v>38343.485999999997</v>
      </c>
      <c r="K340" s="1104">
        <v>3154.0349999999999</v>
      </c>
      <c r="L340" s="1104">
        <v>113378.387</v>
      </c>
      <c r="M340" s="1104">
        <v>77796.73</v>
      </c>
      <c r="N340" s="1104">
        <v>62535.745594999986</v>
      </c>
      <c r="O340" s="1103">
        <v>1064101.7395949999</v>
      </c>
    </row>
    <row r="341" spans="1:15">
      <c r="A341" s="1119"/>
      <c r="B341" s="1114">
        <v>44378</v>
      </c>
      <c r="C341" s="1104">
        <v>336546.78100000002</v>
      </c>
      <c r="D341" s="1104">
        <v>323924.30699999997</v>
      </c>
      <c r="E341" s="1104">
        <v>8894.7350000000006</v>
      </c>
      <c r="F341" s="1104">
        <v>199.108</v>
      </c>
      <c r="G341" s="1104">
        <v>669564.93099999998</v>
      </c>
      <c r="H341" s="1104">
        <v>113424</v>
      </c>
      <c r="I341" s="1104">
        <v>15371.5</v>
      </c>
      <c r="J341" s="1104">
        <v>56346.809000000001</v>
      </c>
      <c r="K341" s="1104">
        <v>4901.201</v>
      </c>
      <c r="L341" s="1104">
        <v>100106.97900000001</v>
      </c>
      <c r="M341" s="1104">
        <v>108891.7</v>
      </c>
      <c r="N341" s="1104">
        <v>54151.659670000081</v>
      </c>
      <c r="O341" s="1103">
        <v>1122758.7796700001</v>
      </c>
    </row>
    <row r="342" spans="1:15">
      <c r="A342" s="1119"/>
      <c r="B342" s="1114">
        <v>44409</v>
      </c>
      <c r="C342" s="1104">
        <v>214265.56599999999</v>
      </c>
      <c r="D342" s="1104">
        <v>291951.20299999998</v>
      </c>
      <c r="E342" s="1104">
        <v>8570.2219999999998</v>
      </c>
      <c r="F342" s="1104">
        <v>190.59</v>
      </c>
      <c r="G342" s="1104">
        <v>514977.58100000001</v>
      </c>
      <c r="H342" s="1104">
        <v>114579</v>
      </c>
      <c r="I342" s="1104">
        <v>19489.599999999999</v>
      </c>
      <c r="J342" s="1104">
        <v>56081.790999999997</v>
      </c>
      <c r="K342" s="1104">
        <v>3092.1849999999999</v>
      </c>
      <c r="L342" s="1104">
        <v>79907.574999999997</v>
      </c>
      <c r="M342" s="1104">
        <v>75020.539999999994</v>
      </c>
      <c r="N342" s="1104">
        <v>22277.885821879958</v>
      </c>
      <c r="O342" s="1103">
        <v>885426.15782187996</v>
      </c>
    </row>
    <row r="343" spans="1:15">
      <c r="A343" s="1119"/>
      <c r="B343" s="1114">
        <v>44440</v>
      </c>
      <c r="C343" s="1104">
        <v>189005.41800000001</v>
      </c>
      <c r="D343" s="1104">
        <v>311078.625</v>
      </c>
      <c r="E343" s="1104">
        <v>7776.4889999999996</v>
      </c>
      <c r="F343" s="1104">
        <v>216.22900000000001</v>
      </c>
      <c r="G343" s="1104">
        <v>508076.761</v>
      </c>
      <c r="H343" s="1104">
        <v>126758</v>
      </c>
      <c r="I343" s="1104">
        <v>13775.2</v>
      </c>
      <c r="J343" s="1104">
        <v>33020.652000000002</v>
      </c>
      <c r="K343" s="1104">
        <v>1634.797</v>
      </c>
      <c r="L343" s="1104">
        <v>57803.180999999997</v>
      </c>
      <c r="M343" s="1104">
        <v>93357.94</v>
      </c>
      <c r="N343" s="1104">
        <v>27562.005373979977</v>
      </c>
      <c r="O343" s="1103">
        <v>861988.53637397999</v>
      </c>
    </row>
    <row r="344" spans="1:15">
      <c r="A344" s="1119"/>
      <c r="B344" s="1114">
        <v>44470</v>
      </c>
      <c r="C344" s="1104">
        <v>154209.79199999999</v>
      </c>
      <c r="D344" s="1104">
        <v>336141.37900000002</v>
      </c>
      <c r="E344" s="1104">
        <v>9876.2150000000001</v>
      </c>
      <c r="F344" s="1104">
        <v>68.843999999999994</v>
      </c>
      <c r="G344" s="1104">
        <v>500296.23</v>
      </c>
      <c r="H344" s="1104">
        <v>82741</v>
      </c>
      <c r="I344" s="1104">
        <v>18910.8</v>
      </c>
      <c r="J344" s="1104">
        <v>52289.89</v>
      </c>
      <c r="K344" s="1104">
        <v>2977.1129999999998</v>
      </c>
      <c r="L344" s="1104">
        <v>142291.10200000001</v>
      </c>
      <c r="M344" s="1104">
        <v>48993.06</v>
      </c>
      <c r="N344" s="1104">
        <v>39882.14173500007</v>
      </c>
      <c r="O344" s="1103">
        <v>888381.33673500002</v>
      </c>
    </row>
    <row r="345" spans="1:15">
      <c r="A345" s="1119"/>
      <c r="B345" s="1114">
        <v>44501</v>
      </c>
      <c r="C345" s="1104">
        <v>192239.345</v>
      </c>
      <c r="D345" s="1104">
        <v>303928.94500000001</v>
      </c>
      <c r="E345" s="1104">
        <v>8546.8150000000005</v>
      </c>
      <c r="F345" s="1104">
        <v>87.025000000000006</v>
      </c>
      <c r="G345" s="1104">
        <v>504802.13000000006</v>
      </c>
      <c r="H345" s="1104">
        <v>94656</v>
      </c>
      <c r="I345" s="1104">
        <v>25458.3</v>
      </c>
      <c r="J345" s="1104">
        <v>43920.88</v>
      </c>
      <c r="K345" s="1104">
        <v>3234.4920000000002</v>
      </c>
      <c r="L345" s="1104">
        <v>106821.50199999999</v>
      </c>
      <c r="M345" s="1104">
        <v>31952.240000000002</v>
      </c>
      <c r="N345" s="1104">
        <v>40368.736016772978</v>
      </c>
      <c r="O345" s="1103">
        <v>851214.28001677303</v>
      </c>
    </row>
    <row r="346" spans="1:15">
      <c r="A346" s="1119"/>
      <c r="B346" s="1114">
        <v>44531</v>
      </c>
      <c r="C346" s="1104">
        <v>104262.407682188</v>
      </c>
      <c r="D346" s="1104">
        <v>231536.755</v>
      </c>
      <c r="E346" s="1104">
        <v>7760.4939999999997</v>
      </c>
      <c r="F346" s="1104">
        <v>91.046999999999997</v>
      </c>
      <c r="G346" s="1104">
        <v>343650.703682188</v>
      </c>
      <c r="H346" s="1104">
        <v>86381</v>
      </c>
      <c r="I346" s="1104">
        <v>38519.199999999997</v>
      </c>
      <c r="J346" s="1104">
        <v>41827.279000000002</v>
      </c>
      <c r="K346" s="1104">
        <v>1411.5909999999999</v>
      </c>
      <c r="L346" s="1104">
        <v>109919.02200000001</v>
      </c>
      <c r="M346" s="1104">
        <v>19154.509999999998</v>
      </c>
      <c r="N346" s="1104">
        <v>22619.341000000015</v>
      </c>
      <c r="O346" s="1103">
        <v>663482.64668218803</v>
      </c>
    </row>
    <row r="347" spans="1:15">
      <c r="A347" s="1119"/>
      <c r="B347" s="1114">
        <v>44562</v>
      </c>
      <c r="C347" s="1104">
        <v>30054.6821259022</v>
      </c>
      <c r="D347" s="1104">
        <v>250491.18</v>
      </c>
      <c r="E347" s="1104">
        <v>7329.643</v>
      </c>
      <c r="F347" s="1104">
        <v>42.042000000000002</v>
      </c>
      <c r="G347" s="1104">
        <v>287917.5471259022</v>
      </c>
      <c r="H347" s="1104">
        <v>71338.377999999982</v>
      </c>
      <c r="I347" s="1104">
        <v>17413.8</v>
      </c>
      <c r="J347" s="1104">
        <v>16490.014999999999</v>
      </c>
      <c r="K347" s="1104">
        <v>1377.692</v>
      </c>
      <c r="L347" s="1104">
        <v>66321.614000000001</v>
      </c>
      <c r="M347" s="1104">
        <v>21498.83</v>
      </c>
      <c r="N347" s="1104">
        <v>21228.402999999817</v>
      </c>
      <c r="O347" s="1103">
        <v>503586.27912590199</v>
      </c>
    </row>
    <row r="348" spans="1:15">
      <c r="A348" s="1119"/>
      <c r="B348" s="1114">
        <v>44593</v>
      </c>
      <c r="C348" s="1104">
        <v>145496.71265022201</v>
      </c>
      <c r="D348" s="1104">
        <v>258414.77</v>
      </c>
      <c r="E348" s="1104">
        <v>10476.138000000001</v>
      </c>
      <c r="F348" s="1104">
        <v>276.19400000000002</v>
      </c>
      <c r="G348" s="1104">
        <v>414663.81465022202</v>
      </c>
      <c r="H348" s="1104">
        <v>72317.09</v>
      </c>
      <c r="I348" s="1104">
        <v>22910.891</v>
      </c>
      <c r="J348" s="1104">
        <v>59095.368000000002</v>
      </c>
      <c r="K348" s="1104">
        <v>4203.866</v>
      </c>
      <c r="L348" s="1104">
        <v>107621.023</v>
      </c>
      <c r="M348" s="1104">
        <v>37214.347999999998</v>
      </c>
      <c r="N348" s="1104">
        <v>36435.441999999748</v>
      </c>
      <c r="O348" s="1103">
        <v>754461.84265022189</v>
      </c>
    </row>
    <row r="349" spans="1:15">
      <c r="A349" s="1119"/>
      <c r="B349" s="1114">
        <v>44621</v>
      </c>
      <c r="C349" s="1104">
        <v>216088.03593392199</v>
      </c>
      <c r="D349" s="1104">
        <v>312413.18199999997</v>
      </c>
      <c r="E349" s="1104">
        <v>19315.993999999999</v>
      </c>
      <c r="F349" s="1104">
        <v>180.786</v>
      </c>
      <c r="G349" s="1104">
        <v>547997.99793392187</v>
      </c>
      <c r="H349" s="1104">
        <v>95007.016000000003</v>
      </c>
      <c r="I349" s="1104">
        <v>52151.922999999995</v>
      </c>
      <c r="J349" s="1104">
        <v>50165.631999999998</v>
      </c>
      <c r="K349" s="1104">
        <v>2607.6280000000002</v>
      </c>
      <c r="L349" s="1104">
        <v>95933.995999999985</v>
      </c>
      <c r="M349" s="1104">
        <v>32661.01</v>
      </c>
      <c r="N349" s="1104">
        <v>36449.35800000024</v>
      </c>
      <c r="O349" s="1103">
        <v>912974.56093392207</v>
      </c>
    </row>
    <row r="350" spans="1:15">
      <c r="A350" s="1119"/>
      <c r="B350" s="1114">
        <v>44652</v>
      </c>
      <c r="C350" s="1104">
        <v>252395.45203263802</v>
      </c>
      <c r="D350" s="1104">
        <v>302827.70600000001</v>
      </c>
      <c r="E350" s="1104">
        <v>10998.968999999999</v>
      </c>
      <c r="F350" s="1104">
        <v>372.82</v>
      </c>
      <c r="G350" s="1104">
        <v>566594.94703263801</v>
      </c>
      <c r="H350" s="1104">
        <v>102246.40700000001</v>
      </c>
      <c r="I350" s="1104">
        <v>21575.199000000001</v>
      </c>
      <c r="J350" s="1104">
        <v>38022.396000000008</v>
      </c>
      <c r="K350" s="1104">
        <v>2999.8270000000002</v>
      </c>
      <c r="L350" s="1104">
        <v>100608.364</v>
      </c>
      <c r="M350" s="1104">
        <v>17266.166000000001</v>
      </c>
      <c r="N350" s="1104">
        <v>41453.162999999942</v>
      </c>
      <c r="O350" s="1103">
        <v>890766.46903263801</v>
      </c>
    </row>
    <row r="351" spans="1:15">
      <c r="A351" s="1119"/>
      <c r="B351" s="1114">
        <v>44682</v>
      </c>
      <c r="C351" s="1104">
        <v>236027.64079849099</v>
      </c>
      <c r="D351" s="1104">
        <v>306491.27399999998</v>
      </c>
      <c r="E351" s="1104">
        <v>13579.866</v>
      </c>
      <c r="F351" s="1104">
        <v>267.94499999999999</v>
      </c>
      <c r="G351" s="1104">
        <v>556366.72579849092</v>
      </c>
      <c r="H351" s="1104">
        <v>114074.05700000002</v>
      </c>
      <c r="I351" s="1104">
        <v>22610.061000000002</v>
      </c>
      <c r="J351" s="1104">
        <v>52741.163</v>
      </c>
      <c r="K351" s="1104">
        <v>1599.473</v>
      </c>
      <c r="L351" s="1104">
        <v>115723.98699999999</v>
      </c>
      <c r="M351" s="1104">
        <v>21498.195</v>
      </c>
      <c r="N351" s="1104">
        <v>49315.300000000047</v>
      </c>
      <c r="O351" s="1103">
        <v>933928.96179849096</v>
      </c>
    </row>
    <row r="352" spans="1:15">
      <c r="A352" s="1119"/>
      <c r="B352" s="1114">
        <v>44713</v>
      </c>
      <c r="C352" s="1104">
        <v>243039.17613327398</v>
      </c>
      <c r="D352" s="1104">
        <v>331693.32014999999</v>
      </c>
      <c r="E352" s="1104">
        <v>24196.15769</v>
      </c>
      <c r="F352" s="1104">
        <v>68.358929999999987</v>
      </c>
      <c r="G352" s="1104">
        <v>598997.01290327392</v>
      </c>
      <c r="H352" s="1104">
        <v>105687.67399</v>
      </c>
      <c r="I352" s="1104">
        <v>25547.696520000001</v>
      </c>
      <c r="J352" s="1104">
        <v>37388.364889999997</v>
      </c>
      <c r="K352" s="1104">
        <v>1251.77783</v>
      </c>
      <c r="L352" s="1104">
        <v>107578.77286000001</v>
      </c>
      <c r="M352" s="1104">
        <v>41810.893090000005</v>
      </c>
      <c r="N352" s="1104">
        <v>47161.956139998976</v>
      </c>
      <c r="O352" s="1103">
        <v>965424.14822327299</v>
      </c>
    </row>
    <row r="353" spans="1:29">
      <c r="A353" s="1119"/>
      <c r="B353" s="1114">
        <v>44743</v>
      </c>
      <c r="C353" s="1104">
        <v>205707.66825999998</v>
      </c>
      <c r="D353" s="1104">
        <v>340355.83843</v>
      </c>
      <c r="E353" s="1104">
        <v>28824.79679</v>
      </c>
      <c r="F353" s="1104">
        <v>171.36510000000001</v>
      </c>
      <c r="G353" s="1104">
        <v>575059.66858000006</v>
      </c>
      <c r="H353" s="1104">
        <v>113548.66484999997</v>
      </c>
      <c r="I353" s="1104">
        <v>23303.493459999998</v>
      </c>
      <c r="J353" s="1104">
        <v>33898.121819999993</v>
      </c>
      <c r="K353" s="1104">
        <v>1351.5716599999998</v>
      </c>
      <c r="L353" s="1104">
        <v>104521.63992</v>
      </c>
      <c r="M353" s="1104">
        <v>49809.255219999999</v>
      </c>
      <c r="N353" s="1104">
        <v>40740.766379998997</v>
      </c>
      <c r="O353" s="1103">
        <v>942233.18188999908</v>
      </c>
    </row>
    <row r="354" spans="1:29">
      <c r="A354" s="1119"/>
      <c r="B354" s="1114">
        <v>44774</v>
      </c>
      <c r="C354" s="1104">
        <v>127448.7935</v>
      </c>
      <c r="D354" s="1104">
        <v>317434.07378999999</v>
      </c>
      <c r="E354" s="1104">
        <v>20684.986350000003</v>
      </c>
      <c r="F354" s="1104">
        <v>189.41282000000001</v>
      </c>
      <c r="G354" s="1104">
        <v>465757.26646000001</v>
      </c>
      <c r="H354" s="1104">
        <v>143583.51173</v>
      </c>
      <c r="I354" s="1104">
        <v>23774.068340000002</v>
      </c>
      <c r="J354" s="1104">
        <v>31771.935200000004</v>
      </c>
      <c r="K354" s="1104">
        <v>1665.13607</v>
      </c>
      <c r="L354" s="1104">
        <v>138548.99894000002</v>
      </c>
      <c r="M354" s="1104">
        <v>56888.587340000005</v>
      </c>
      <c r="N354" s="1104">
        <v>63235.328580001078</v>
      </c>
      <c r="O354" s="1103">
        <v>925224.832660001</v>
      </c>
    </row>
    <row r="355" spans="1:29">
      <c r="A355" s="1119"/>
      <c r="B355" s="1114">
        <v>44805</v>
      </c>
      <c r="C355" s="1104">
        <v>125983.97298000001</v>
      </c>
      <c r="D355" s="1104">
        <v>354129.25277000101</v>
      </c>
      <c r="E355" s="1104">
        <v>19218.159469999999</v>
      </c>
      <c r="F355" s="1104">
        <v>196.08761999999999</v>
      </c>
      <c r="G355" s="1104">
        <v>499527.47284000105</v>
      </c>
      <c r="H355" s="1104">
        <v>137776.68107000002</v>
      </c>
      <c r="I355" s="1104">
        <v>23202.6659</v>
      </c>
      <c r="J355" s="1104">
        <v>47696.131720000005</v>
      </c>
      <c r="K355" s="1104">
        <v>1703.5556200000001</v>
      </c>
      <c r="L355" s="1104">
        <v>96863.813140000013</v>
      </c>
      <c r="M355" s="1104">
        <v>41538.182679999998</v>
      </c>
      <c r="N355" s="1104">
        <v>58679.193700000003</v>
      </c>
      <c r="O355" s="1103">
        <v>906987.69667000102</v>
      </c>
    </row>
    <row r="356" spans="1:29">
      <c r="A356" s="1119"/>
      <c r="B356" s="1114">
        <v>44835</v>
      </c>
      <c r="C356" s="1104">
        <v>129716.45249</v>
      </c>
      <c r="D356" s="1104">
        <v>319863.73037</v>
      </c>
      <c r="E356" s="1104">
        <v>14278.31568</v>
      </c>
      <c r="F356" s="1104">
        <v>101.36426</v>
      </c>
      <c r="G356" s="1104">
        <v>463959.8628</v>
      </c>
      <c r="H356" s="1104">
        <v>125646.88507</v>
      </c>
      <c r="I356" s="1104">
        <v>29307.391430000003</v>
      </c>
      <c r="J356" s="1104">
        <v>21054.45333</v>
      </c>
      <c r="K356" s="1104">
        <v>1434.3663600000002</v>
      </c>
      <c r="L356" s="1104">
        <v>43639.977840000007</v>
      </c>
      <c r="M356" s="1104">
        <v>17158.80759</v>
      </c>
      <c r="N356" s="1104">
        <v>34443.795540000952</v>
      </c>
      <c r="O356" s="1103">
        <v>736645.53996000101</v>
      </c>
    </row>
    <row r="357" spans="1:29">
      <c r="A357" s="1119"/>
      <c r="B357" s="1114">
        <v>44866</v>
      </c>
      <c r="C357" s="1104">
        <v>114066.69459999999</v>
      </c>
      <c r="D357" s="1104">
        <v>312563.79200000002</v>
      </c>
      <c r="E357" s="1104">
        <v>17167.46428</v>
      </c>
      <c r="F357" s="1104">
        <v>193.87477999999999</v>
      </c>
      <c r="G357" s="1104">
        <v>443991.82566000003</v>
      </c>
      <c r="H357" s="1104">
        <v>180546.11353999999</v>
      </c>
      <c r="I357" s="1104">
        <v>23662.148720000001</v>
      </c>
      <c r="J357" s="1104">
        <v>28549.80055</v>
      </c>
      <c r="K357" s="1104">
        <v>657.56027000000006</v>
      </c>
      <c r="L357" s="1104">
        <v>45514.813000000002</v>
      </c>
      <c r="M357" s="1104">
        <v>9849.8947599999992</v>
      </c>
      <c r="N357" s="1104">
        <v>30630.351859999821</v>
      </c>
      <c r="O357" s="1103">
        <v>763402.50835999998</v>
      </c>
    </row>
    <row r="358" spans="1:29">
      <c r="A358" s="1119"/>
      <c r="B358" s="1114">
        <v>44896</v>
      </c>
      <c r="C358" s="1104">
        <v>84946.711559999996</v>
      </c>
      <c r="D358" s="1104">
        <v>259931.66278000001</v>
      </c>
      <c r="E358" s="1104">
        <v>16529.433270000001</v>
      </c>
      <c r="F358" s="1104">
        <v>3565.7292200000002</v>
      </c>
      <c r="G358" s="1104">
        <v>364973.53682999994</v>
      </c>
      <c r="H358" s="1104">
        <v>176481.52041000003</v>
      </c>
      <c r="I358" s="1104">
        <v>32538.615080000003</v>
      </c>
      <c r="J358" s="1104">
        <v>20355.040970000002</v>
      </c>
      <c r="K358" s="1104">
        <v>976.48139000000003</v>
      </c>
      <c r="L358" s="1104">
        <v>59965.328229999999</v>
      </c>
      <c r="M358" s="1104">
        <v>9178.7834999999995</v>
      </c>
      <c r="N358" s="1104">
        <v>48181.036290001066</v>
      </c>
      <c r="O358" s="1103">
        <v>712650.34270000097</v>
      </c>
    </row>
    <row r="359" spans="1:29">
      <c r="A359" s="1119"/>
      <c r="B359" s="1114">
        <v>44927</v>
      </c>
      <c r="C359" s="1104">
        <v>77095.159540000008</v>
      </c>
      <c r="D359" s="1104">
        <v>233627.66556999998</v>
      </c>
      <c r="E359" s="1104">
        <v>14156.1366</v>
      </c>
      <c r="F359" s="1104">
        <v>172.04235999999997</v>
      </c>
      <c r="G359" s="1104">
        <v>325051.00407000002</v>
      </c>
      <c r="H359" s="1104">
        <v>103052.15031</v>
      </c>
      <c r="I359" s="1104">
        <v>21742.778160000002</v>
      </c>
      <c r="J359" s="1104">
        <v>11688.687289999998</v>
      </c>
      <c r="K359" s="1104">
        <v>652.95768999999996</v>
      </c>
      <c r="L359" s="1104">
        <v>38948.430019999993</v>
      </c>
      <c r="M359" s="1104">
        <v>10503.953300000001</v>
      </c>
      <c r="N359" s="1104">
        <v>23693.337179999042</v>
      </c>
      <c r="O359" s="1103">
        <v>535333.29801999906</v>
      </c>
      <c r="Q359" s="1629"/>
      <c r="R359" s="1629"/>
      <c r="S359" s="1629"/>
      <c r="T359" s="1629"/>
      <c r="U359" s="1629"/>
      <c r="V359" s="1629"/>
      <c r="W359" s="1629"/>
      <c r="X359" s="1629"/>
      <c r="Y359" s="1629"/>
      <c r="Z359" s="1629"/>
      <c r="AA359" s="1629"/>
      <c r="AB359" s="1629"/>
      <c r="AC359" s="1629"/>
    </row>
    <row r="360" spans="1:29">
      <c r="A360" s="1119"/>
      <c r="B360" s="1114">
        <v>44958</v>
      </c>
      <c r="C360" s="1104">
        <v>298607.54126999999</v>
      </c>
      <c r="D360" s="1104">
        <v>249753.91832</v>
      </c>
      <c r="E360" s="1104">
        <v>14329.305789999999</v>
      </c>
      <c r="F360" s="1104">
        <v>138.64089000000001</v>
      </c>
      <c r="G360" s="1104">
        <v>562829.40627000004</v>
      </c>
      <c r="H360" s="1104">
        <v>85525.070489999998</v>
      </c>
      <c r="I360" s="1104">
        <v>16548.899420000002</v>
      </c>
      <c r="J360" s="1104">
        <v>21287.39574</v>
      </c>
      <c r="K360" s="1104">
        <v>888.57191</v>
      </c>
      <c r="L360" s="1104">
        <v>62479.30227</v>
      </c>
      <c r="M360" s="1104">
        <v>9534.4723599999998</v>
      </c>
      <c r="N360" s="1104">
        <v>35310.117610001005</v>
      </c>
      <c r="O360" s="1103">
        <v>794403.23607000103</v>
      </c>
      <c r="Q360" s="1629"/>
      <c r="R360" s="1629"/>
      <c r="S360" s="1629"/>
      <c r="T360" s="1629"/>
      <c r="U360" s="1629"/>
      <c r="V360" s="1629"/>
      <c r="W360" s="1629"/>
      <c r="X360" s="1629"/>
      <c r="Y360" s="1629"/>
      <c r="Z360" s="1629"/>
      <c r="AA360" s="1629"/>
      <c r="AB360" s="1629"/>
      <c r="AC360" s="1629"/>
    </row>
    <row r="361" spans="1:29">
      <c r="A361" s="1119"/>
      <c r="B361" s="1114">
        <v>44986</v>
      </c>
      <c r="C361" s="1104">
        <v>750711.21134500008</v>
      </c>
      <c r="D361" s="1104">
        <v>230370.08428000001</v>
      </c>
      <c r="E361" s="1104">
        <v>19793.542829999999</v>
      </c>
      <c r="F361" s="1104">
        <v>38.462350000000001</v>
      </c>
      <c r="G361" s="1104">
        <v>1000913.3008050001</v>
      </c>
      <c r="H361" s="1104">
        <v>97057.341440000004</v>
      </c>
      <c r="I361" s="1104">
        <v>25073.732929999998</v>
      </c>
      <c r="J361" s="1104">
        <v>59642.045760000008</v>
      </c>
      <c r="K361" s="1104">
        <v>3481.2315199999998</v>
      </c>
      <c r="L361" s="1104">
        <v>93600.779050000012</v>
      </c>
      <c r="M361" s="1104">
        <v>10646.965900000001</v>
      </c>
      <c r="N361" s="1104">
        <v>35769.00066000002</v>
      </c>
      <c r="O361" s="1103">
        <v>1326184.3980650001</v>
      </c>
      <c r="Q361" s="1629"/>
      <c r="R361" s="1629"/>
      <c r="S361" s="1629"/>
      <c r="T361" s="1629"/>
      <c r="U361" s="1629"/>
      <c r="V361" s="1629"/>
      <c r="W361" s="1629"/>
      <c r="X361" s="1629"/>
      <c r="Y361" s="1629"/>
      <c r="Z361" s="1629"/>
      <c r="AA361" s="1629"/>
      <c r="AB361" s="1629"/>
      <c r="AC361" s="1629"/>
    </row>
    <row r="362" spans="1:29">
      <c r="A362" s="1119"/>
      <c r="B362" s="1114">
        <v>45017</v>
      </c>
      <c r="C362" s="1104">
        <v>619819.47404999996</v>
      </c>
      <c r="D362" s="1104">
        <v>207479.21544999999</v>
      </c>
      <c r="E362" s="1104">
        <v>23739.938030000001</v>
      </c>
      <c r="F362" s="1104">
        <v>129.58844999999999</v>
      </c>
      <c r="G362" s="1104">
        <v>851168.21597999998</v>
      </c>
      <c r="H362" s="1104">
        <v>118310.38861000001</v>
      </c>
      <c r="I362" s="1104">
        <v>23034.95378</v>
      </c>
      <c r="J362" s="1104">
        <v>40658.347229999999</v>
      </c>
      <c r="K362" s="1104">
        <v>1930.6287199999999</v>
      </c>
      <c r="L362" s="1104">
        <v>138646.20245999997</v>
      </c>
      <c r="M362" s="1104">
        <v>10391.80769</v>
      </c>
      <c r="N362" s="1104">
        <v>47493.068510000128</v>
      </c>
      <c r="O362" s="1103">
        <v>1231633.61298</v>
      </c>
      <c r="Q362" s="1629"/>
      <c r="R362" s="1629"/>
      <c r="S362" s="1629"/>
      <c r="T362" s="1629"/>
      <c r="U362" s="1629"/>
      <c r="V362" s="1629"/>
      <c r="W362" s="1629"/>
      <c r="X362" s="1629"/>
      <c r="Y362" s="1629"/>
      <c r="Z362" s="1629"/>
      <c r="AA362" s="1629"/>
      <c r="AB362" s="1629"/>
      <c r="AC362" s="1629"/>
    </row>
    <row r="363" spans="1:29">
      <c r="A363" s="1119"/>
      <c r="B363" s="1114">
        <v>45047</v>
      </c>
      <c r="C363" s="1104">
        <v>445757.36264999997</v>
      </c>
      <c r="D363" s="1104">
        <v>239394.25065999999</v>
      </c>
      <c r="E363" s="1104">
        <v>20897.120850000003</v>
      </c>
      <c r="F363" s="1104">
        <v>341.34300999999999</v>
      </c>
      <c r="G363" s="1104">
        <v>706390.07716999983</v>
      </c>
      <c r="H363" s="1104">
        <v>154091.64178000001</v>
      </c>
      <c r="I363" s="1104">
        <v>23378.829979999995</v>
      </c>
      <c r="J363" s="1104">
        <v>53412.201349999996</v>
      </c>
      <c r="K363" s="1104">
        <v>3710.52981</v>
      </c>
      <c r="L363" s="1104">
        <v>116853.46472</v>
      </c>
      <c r="M363" s="1104">
        <v>12970.12297</v>
      </c>
      <c r="N363" s="1104">
        <v>34748.548090000055</v>
      </c>
      <c r="O363" s="1103">
        <v>1105555.4158699999</v>
      </c>
      <c r="Q363" s="1629"/>
      <c r="R363" s="1629"/>
      <c r="S363" s="1629"/>
      <c r="T363" s="1629"/>
      <c r="U363" s="1629"/>
      <c r="V363" s="1629"/>
      <c r="W363" s="1629"/>
      <c r="X363" s="1629"/>
      <c r="Y363" s="1629"/>
      <c r="Z363" s="1629"/>
      <c r="AA363" s="1629"/>
      <c r="AB363" s="1629"/>
      <c r="AC363" s="1629"/>
    </row>
    <row r="364" spans="1:29">
      <c r="A364" s="1119"/>
      <c r="B364" s="1114">
        <v>45078</v>
      </c>
      <c r="C364" s="1104">
        <v>258039.31722</v>
      </c>
      <c r="D364" s="1104">
        <v>237557.27385</v>
      </c>
      <c r="E364" s="1104">
        <v>14991.38335</v>
      </c>
      <c r="F364" s="1104">
        <v>3246.1932299999999</v>
      </c>
      <c r="G364" s="1104">
        <v>513834.16764999996</v>
      </c>
      <c r="H364" s="1104">
        <v>132193.82666000002</v>
      </c>
      <c r="I364" s="1104">
        <v>24943.13682</v>
      </c>
      <c r="J364" s="1104">
        <v>45523.635989999995</v>
      </c>
      <c r="K364" s="1104">
        <v>1558.6499099999999</v>
      </c>
      <c r="L364" s="1104">
        <v>98368.381819999995</v>
      </c>
      <c r="M364" s="1104">
        <v>10831.50367</v>
      </c>
      <c r="N364" s="1104">
        <v>53716.989090000978</v>
      </c>
      <c r="O364" s="1103">
        <v>880970.291610001</v>
      </c>
      <c r="Q364" s="1629"/>
      <c r="R364" s="1629"/>
      <c r="S364" s="1629"/>
      <c r="T364" s="1629"/>
      <c r="U364" s="1629"/>
      <c r="V364" s="1629"/>
      <c r="W364" s="1629"/>
      <c r="X364" s="1629"/>
      <c r="Y364" s="1629"/>
      <c r="Z364" s="1629"/>
      <c r="AA364" s="1629"/>
      <c r="AB364" s="1629"/>
      <c r="AC364" s="1629"/>
    </row>
    <row r="365" spans="1:29">
      <c r="A365" s="1098"/>
      <c r="B365" s="1114">
        <v>45108</v>
      </c>
      <c r="C365" s="1104">
        <v>322849.84103500005</v>
      </c>
      <c r="D365" s="1104">
        <v>274385.33077</v>
      </c>
      <c r="E365" s="1104">
        <v>23323.80328</v>
      </c>
      <c r="F365" s="1104">
        <v>151.2593</v>
      </c>
      <c r="G365" s="1104">
        <v>620710.23438500008</v>
      </c>
      <c r="H365" s="1104">
        <v>130519.12307</v>
      </c>
      <c r="I365" s="1104">
        <v>27577.623090000005</v>
      </c>
      <c r="J365" s="1104">
        <v>55397.818059999998</v>
      </c>
      <c r="K365" s="1104">
        <v>1038.5191600000001</v>
      </c>
      <c r="L365" s="1104">
        <v>104892.96922</v>
      </c>
      <c r="M365" s="1104">
        <v>22135.051149999999</v>
      </c>
      <c r="N365" s="1104">
        <v>53535.149690000108</v>
      </c>
      <c r="O365" s="1103">
        <v>1015806.4878250001</v>
      </c>
      <c r="Q365" s="1629"/>
      <c r="R365" s="1629"/>
      <c r="S365" s="1629"/>
      <c r="T365" s="1629"/>
      <c r="U365" s="1629"/>
      <c r="V365" s="1629"/>
      <c r="W365" s="1629"/>
      <c r="X365" s="1629"/>
      <c r="Y365" s="1629"/>
      <c r="Z365" s="1629"/>
      <c r="AA365" s="1629"/>
      <c r="AB365" s="1629"/>
      <c r="AC365" s="1629"/>
    </row>
    <row r="366" spans="1:29">
      <c r="A366" s="1098"/>
      <c r="B366" s="1114">
        <v>45139</v>
      </c>
      <c r="C366" s="1104">
        <v>240362.56455000001</v>
      </c>
      <c r="D366" s="1104">
        <v>285935.51939999999</v>
      </c>
      <c r="E366" s="1104">
        <v>21339.643889999999</v>
      </c>
      <c r="F366" s="1104">
        <v>2691.3295600000001</v>
      </c>
      <c r="G366" s="1104">
        <v>550329.05739999993</v>
      </c>
      <c r="H366" s="1104">
        <v>191724.80111</v>
      </c>
      <c r="I366" s="1104">
        <v>45574.378859999997</v>
      </c>
      <c r="J366" s="1104">
        <v>47038.625160000003</v>
      </c>
      <c r="K366" s="1104">
        <v>1554.5245400000001</v>
      </c>
      <c r="L366" s="1104">
        <v>143665.50485</v>
      </c>
      <c r="M366" s="1104">
        <v>65764.571819999997</v>
      </c>
      <c r="N366" s="1104">
        <v>42226.833660000004</v>
      </c>
      <c r="O366" s="1103">
        <v>1087878.2974</v>
      </c>
      <c r="Q366" s="1629"/>
      <c r="R366" s="1629"/>
      <c r="S366" s="1629"/>
      <c r="T366" s="1629"/>
      <c r="U366" s="1629"/>
      <c r="V366" s="1629"/>
      <c r="W366" s="1629"/>
      <c r="X366" s="1629"/>
      <c r="Y366" s="1629"/>
      <c r="Z366" s="1629"/>
      <c r="AA366" s="1629"/>
      <c r="AB366" s="1629"/>
      <c r="AC366" s="1629"/>
    </row>
    <row r="367" spans="1:29">
      <c r="A367" s="1098"/>
      <c r="B367" s="1114">
        <v>45170</v>
      </c>
      <c r="C367" s="1104">
        <v>266177.80319000001</v>
      </c>
      <c r="D367" s="1104">
        <v>260966.06005</v>
      </c>
      <c r="E367" s="1104">
        <v>24547.861260000001</v>
      </c>
      <c r="F367" s="1104">
        <v>1812.8256799999999</v>
      </c>
      <c r="G367" s="1104">
        <v>553504.55018000002</v>
      </c>
      <c r="H367" s="1104">
        <v>115493.16628</v>
      </c>
      <c r="I367" s="1104">
        <v>26283.552669999997</v>
      </c>
      <c r="J367" s="1104">
        <v>50448.619159999995</v>
      </c>
      <c r="K367" s="1104">
        <v>1505.60574</v>
      </c>
      <c r="L367" s="1104">
        <v>129232.81789999998</v>
      </c>
      <c r="M367" s="1104">
        <v>27016.368440000002</v>
      </c>
      <c r="N367" s="1104">
        <v>58115.252130000852</v>
      </c>
      <c r="O367" s="1103">
        <v>961599.93250000093</v>
      </c>
      <c r="Q367" s="1629"/>
      <c r="R367" s="1629"/>
      <c r="S367" s="1629"/>
      <c r="T367" s="1629"/>
      <c r="U367" s="1629"/>
      <c r="V367" s="1629"/>
      <c r="W367" s="1629"/>
      <c r="X367" s="1629"/>
      <c r="Y367" s="1629"/>
      <c r="Z367" s="1629"/>
      <c r="AA367" s="1629"/>
      <c r="AB367" s="1629"/>
      <c r="AC367" s="1629"/>
    </row>
    <row r="368" spans="1:29">
      <c r="A368" s="1098"/>
      <c r="B368" s="1114">
        <v>45200</v>
      </c>
      <c r="C368" s="1104">
        <v>276391.24983999995</v>
      </c>
      <c r="D368" s="1104">
        <v>249410.95215</v>
      </c>
      <c r="E368" s="1104">
        <v>31719.139019999999</v>
      </c>
      <c r="F368" s="1104">
        <v>4615.3227800000004</v>
      </c>
      <c r="G368" s="1104">
        <v>562136.66379000002</v>
      </c>
      <c r="H368" s="1104">
        <v>204067.94568999999</v>
      </c>
      <c r="I368" s="1104">
        <v>30119.066939999997</v>
      </c>
      <c r="J368" s="1104">
        <v>48229.088360000002</v>
      </c>
      <c r="K368" s="1104">
        <v>1181.07143</v>
      </c>
      <c r="L368" s="1104">
        <v>95417.099099999978</v>
      </c>
      <c r="M368" s="1104">
        <v>35518.716639999999</v>
      </c>
      <c r="N368" s="1104">
        <v>75764.980209999951</v>
      </c>
      <c r="O368" s="1103">
        <v>1052434.63216</v>
      </c>
      <c r="Q368" s="1629"/>
      <c r="R368" s="1629"/>
      <c r="S368" s="1629"/>
      <c r="T368" s="1629"/>
      <c r="U368" s="1629"/>
      <c r="V368" s="1629"/>
      <c r="W368" s="1629"/>
      <c r="X368" s="1629"/>
      <c r="Y368" s="1629"/>
      <c r="Z368" s="1629"/>
      <c r="AA368" s="1629"/>
      <c r="AB368" s="1629"/>
      <c r="AC368" s="1629"/>
    </row>
    <row r="369" spans="1:53">
      <c r="A369" s="1098"/>
      <c r="B369" s="1114">
        <v>45231</v>
      </c>
      <c r="C369" s="1104">
        <v>289128.03405999998</v>
      </c>
      <c r="D369" s="1104">
        <v>268595.48151999997</v>
      </c>
      <c r="E369" s="1104">
        <v>23704.875399999997</v>
      </c>
      <c r="F369" s="1104">
        <v>1333.2526599999999</v>
      </c>
      <c r="G369" s="1104">
        <v>582761.64363999991</v>
      </c>
      <c r="H369" s="1104">
        <v>160337.14524000001</v>
      </c>
      <c r="I369" s="1104">
        <v>26539.379960000002</v>
      </c>
      <c r="J369" s="1104">
        <v>31028.71543</v>
      </c>
      <c r="K369" s="1104">
        <v>1457.06528</v>
      </c>
      <c r="L369" s="1104">
        <v>86006.15668</v>
      </c>
      <c r="M369" s="1104">
        <v>42054.337639999998</v>
      </c>
      <c r="N369" s="1104">
        <v>59317.056430001976</v>
      </c>
      <c r="O369" s="1103">
        <v>989501.50030000194</v>
      </c>
      <c r="Q369" s="1629"/>
      <c r="R369" s="1629"/>
      <c r="S369" s="1629"/>
      <c r="T369" s="1629"/>
      <c r="U369" s="1629"/>
      <c r="V369" s="1629"/>
      <c r="W369" s="1629"/>
      <c r="X369" s="1629"/>
      <c r="Y369" s="1629"/>
      <c r="Z369" s="1629"/>
      <c r="AA369" s="1629"/>
      <c r="AB369" s="1629"/>
      <c r="AC369" s="1629"/>
    </row>
    <row r="370" spans="1:53">
      <c r="A370" s="1098"/>
      <c r="B370" s="1114">
        <v>45261</v>
      </c>
      <c r="C370" s="1104">
        <v>206069.98933000001</v>
      </c>
      <c r="D370" s="1104">
        <v>255880.36703999998</v>
      </c>
      <c r="E370" s="1104">
        <v>17490.164699999998</v>
      </c>
      <c r="F370" s="1104">
        <v>307.77443</v>
      </c>
      <c r="G370" s="1104">
        <v>479748.29550000001</v>
      </c>
      <c r="H370" s="1104">
        <v>158271.31214000002</v>
      </c>
      <c r="I370" s="1104">
        <v>20390.707900000001</v>
      </c>
      <c r="J370" s="1104">
        <v>41983.446210000002</v>
      </c>
      <c r="K370" s="1104">
        <v>1630.58609</v>
      </c>
      <c r="L370" s="1104">
        <v>121739.82887</v>
      </c>
      <c r="M370" s="1104">
        <v>9463.3167799999992</v>
      </c>
      <c r="N370" s="1104">
        <v>54537.567570001003</v>
      </c>
      <c r="O370" s="1103">
        <v>887765.06106000103</v>
      </c>
      <c r="Q370" s="1629"/>
      <c r="R370" s="1629"/>
      <c r="S370" s="1629"/>
      <c r="T370" s="1629"/>
      <c r="U370" s="1629"/>
      <c r="V370" s="1629"/>
      <c r="W370" s="1629"/>
      <c r="X370" s="1629"/>
      <c r="Y370" s="1629"/>
      <c r="Z370" s="1629"/>
      <c r="AA370" s="1629"/>
      <c r="AB370" s="1629"/>
      <c r="AC370" s="1629"/>
      <c r="AD370" s="1629"/>
      <c r="AE370" s="1629"/>
      <c r="AF370" s="1629"/>
      <c r="AG370" s="1629"/>
      <c r="AH370" s="1629"/>
      <c r="AI370" s="1629"/>
      <c r="AJ370" s="1629"/>
      <c r="AK370" s="1629"/>
      <c r="AL370" s="1629"/>
      <c r="AM370" s="1629"/>
      <c r="AN370" s="1629"/>
      <c r="AO370" s="1629"/>
    </row>
    <row r="371" spans="1:53">
      <c r="A371" s="1098" t="s">
        <v>274</v>
      </c>
      <c r="B371" s="1114">
        <v>45292</v>
      </c>
      <c r="C371" s="1104">
        <v>299549.37555622705</v>
      </c>
      <c r="D371" s="1104">
        <v>290550.34510000004</v>
      </c>
      <c r="E371" s="1104">
        <v>11654.46766</v>
      </c>
      <c r="F371" s="1104">
        <v>5603.6057000000001</v>
      </c>
      <c r="G371" s="1104">
        <v>607357.79401622701</v>
      </c>
      <c r="H371" s="1104">
        <v>93487.665120000005</v>
      </c>
      <c r="I371" s="1104">
        <v>22531.832979999999</v>
      </c>
      <c r="J371" s="1104">
        <v>18218.856929999998</v>
      </c>
      <c r="K371" s="1104">
        <v>1024.6767500000001</v>
      </c>
      <c r="L371" s="1104">
        <v>73988.477459999995</v>
      </c>
      <c r="M371" s="1104">
        <v>8930.4121699999996</v>
      </c>
      <c r="N371" s="1104">
        <v>39973.472820000025</v>
      </c>
      <c r="O371" s="1103">
        <v>865513.18824622699</v>
      </c>
      <c r="P371" s="1629"/>
      <c r="Q371" s="1629"/>
      <c r="R371" s="1629"/>
      <c r="S371" s="1629"/>
      <c r="T371" s="1629"/>
      <c r="U371" s="1629"/>
      <c r="V371" s="1629"/>
      <c r="W371" s="1629"/>
      <c r="X371" s="1629"/>
      <c r="Y371" s="1629"/>
      <c r="Z371" s="1629"/>
      <c r="AA371" s="1629"/>
      <c r="AB371" s="1629"/>
      <c r="AC371" s="1629"/>
      <c r="AD371" s="1629"/>
      <c r="AE371" s="1629"/>
      <c r="AF371" s="1629"/>
      <c r="AG371" s="1629"/>
      <c r="AH371" s="1629"/>
      <c r="AI371" s="1629"/>
      <c r="AJ371" s="1629"/>
      <c r="AK371" s="1629"/>
      <c r="AL371" s="1629"/>
      <c r="AM371" s="1629"/>
      <c r="AN371" s="1629"/>
      <c r="AO371" s="1629"/>
      <c r="AP371" s="1629"/>
      <c r="AQ371" s="1629"/>
      <c r="AR371" s="1629"/>
      <c r="AS371" s="1629"/>
      <c r="AT371" s="1629"/>
      <c r="AU371" s="1629"/>
      <c r="AV371" s="1629"/>
      <c r="AW371" s="1629"/>
      <c r="AX371" s="1629"/>
      <c r="AY371" s="1629"/>
      <c r="AZ371" s="1629"/>
      <c r="BA371" s="1629"/>
    </row>
    <row r="372" spans="1:53">
      <c r="A372" s="1098" t="s">
        <v>274</v>
      </c>
      <c r="B372" s="1114">
        <v>45323</v>
      </c>
      <c r="C372" s="1104">
        <v>418856.94127237395</v>
      </c>
      <c r="D372" s="1104">
        <v>240265.53518000001</v>
      </c>
      <c r="E372" s="1104">
        <v>12825.72068</v>
      </c>
      <c r="F372" s="1104">
        <v>4580.4935800000003</v>
      </c>
      <c r="G372" s="1104">
        <v>676528.69071237394</v>
      </c>
      <c r="H372" s="1104">
        <v>99746.739930000011</v>
      </c>
      <c r="I372" s="1104">
        <v>28419.581920000001</v>
      </c>
      <c r="J372" s="1104">
        <v>44225.817470000002</v>
      </c>
      <c r="K372" s="1104">
        <v>3596.5817000000002</v>
      </c>
      <c r="L372" s="1104">
        <v>81902.827010000008</v>
      </c>
      <c r="M372" s="1104">
        <v>25708.290829999998</v>
      </c>
      <c r="N372" s="1104">
        <v>48977.701619996107</v>
      </c>
      <c r="O372" s="1103">
        <v>1009106.2311923701</v>
      </c>
      <c r="P372" s="1629"/>
      <c r="Q372" s="1629"/>
      <c r="R372" s="1629"/>
      <c r="S372" s="1629"/>
      <c r="T372" s="1629"/>
      <c r="U372" s="1629"/>
      <c r="V372" s="1629"/>
      <c r="W372" s="1629"/>
      <c r="X372" s="1629"/>
      <c r="Y372" s="1629"/>
      <c r="Z372" s="1629"/>
      <c r="AA372" s="1629"/>
      <c r="AB372" s="1629"/>
      <c r="AC372" s="1629"/>
      <c r="AD372" s="1629"/>
      <c r="AE372" s="1629"/>
      <c r="AF372" s="1629"/>
      <c r="AG372" s="1629"/>
      <c r="AH372" s="1629"/>
      <c r="AI372" s="1629"/>
      <c r="AJ372" s="1629"/>
      <c r="AK372" s="1629"/>
      <c r="AL372" s="1629"/>
      <c r="AM372" s="1629"/>
      <c r="AN372" s="1629"/>
      <c r="AO372" s="1629"/>
      <c r="AP372" s="1629"/>
      <c r="AQ372" s="1629"/>
      <c r="AR372" s="1629"/>
      <c r="AS372" s="1629"/>
      <c r="AT372" s="1629"/>
      <c r="AU372" s="1629"/>
      <c r="AV372" s="1629"/>
      <c r="AW372" s="1629"/>
      <c r="AX372" s="1629"/>
      <c r="AY372" s="1629"/>
      <c r="AZ372" s="1629"/>
      <c r="BA372" s="1629"/>
    </row>
    <row r="373" spans="1:53">
      <c r="A373" s="1098" t="s">
        <v>274</v>
      </c>
      <c r="B373" s="1114">
        <v>45352</v>
      </c>
      <c r="C373" s="1104">
        <v>352912.66000162298</v>
      </c>
      <c r="D373" s="1104">
        <v>249316.27403</v>
      </c>
      <c r="E373" s="1104">
        <v>8541.152039999999</v>
      </c>
      <c r="F373" s="1104">
        <v>583.68488000000002</v>
      </c>
      <c r="G373" s="1104">
        <v>611353.77095162286</v>
      </c>
      <c r="H373" s="1104">
        <v>113796.24979</v>
      </c>
      <c r="I373" s="1104">
        <v>24158.42137</v>
      </c>
      <c r="J373" s="1104">
        <v>19397.97495</v>
      </c>
      <c r="K373" s="1104">
        <v>3278.20246</v>
      </c>
      <c r="L373" s="1104">
        <v>58864.346319999997</v>
      </c>
      <c r="M373" s="1104">
        <v>7010.90038</v>
      </c>
      <c r="N373" s="1104">
        <v>30873.638770001242</v>
      </c>
      <c r="O373" s="1103">
        <v>868733.50499162404</v>
      </c>
      <c r="P373" s="1629"/>
      <c r="Q373" s="1629"/>
      <c r="R373" s="1629"/>
      <c r="S373" s="1629"/>
      <c r="T373" s="1629"/>
      <c r="U373" s="1629"/>
      <c r="V373" s="1629"/>
      <c r="W373" s="1629"/>
      <c r="X373" s="1629"/>
      <c r="Y373" s="1629"/>
      <c r="Z373" s="1629"/>
      <c r="AA373" s="1629"/>
      <c r="AB373" s="1629"/>
      <c r="AC373" s="1629"/>
      <c r="AD373" s="1629"/>
      <c r="AE373" s="1629"/>
      <c r="AF373" s="1629"/>
      <c r="AG373" s="1629"/>
      <c r="AH373" s="1629"/>
      <c r="AI373" s="1629"/>
      <c r="AJ373" s="1629"/>
      <c r="AK373" s="1629"/>
      <c r="AL373" s="1629"/>
      <c r="AM373" s="1629"/>
      <c r="AN373" s="1629"/>
      <c r="AO373" s="1629"/>
      <c r="AP373" s="1629"/>
      <c r="AQ373" s="1629"/>
      <c r="AR373" s="1629"/>
      <c r="AS373" s="1629"/>
      <c r="AT373" s="1629"/>
      <c r="AU373" s="1629"/>
      <c r="AV373" s="1629"/>
      <c r="AW373" s="1629"/>
      <c r="AX373" s="1629"/>
      <c r="AY373" s="1629"/>
      <c r="AZ373" s="1629"/>
      <c r="BA373" s="1629"/>
    </row>
    <row r="374" spans="1:53">
      <c r="A374" s="1098" t="s">
        <v>274</v>
      </c>
      <c r="B374" s="1114">
        <v>45383</v>
      </c>
      <c r="C374" s="1104">
        <v>325906.12522797001</v>
      </c>
      <c r="D374" s="1104">
        <v>323248.76117000001</v>
      </c>
      <c r="E374" s="1104">
        <v>12060.44989</v>
      </c>
      <c r="F374" s="1104">
        <v>3454.75335</v>
      </c>
      <c r="G374" s="1104">
        <v>664670.08963797009</v>
      </c>
      <c r="H374" s="1104">
        <v>110473.65304</v>
      </c>
      <c r="I374" s="1104">
        <v>30682.226210000001</v>
      </c>
      <c r="J374" s="1104">
        <v>39839.343740000004</v>
      </c>
      <c r="K374" s="1104">
        <v>1887.2274</v>
      </c>
      <c r="L374" s="1104">
        <v>100030.51347000001</v>
      </c>
      <c r="M374" s="1104">
        <v>19678.25575</v>
      </c>
      <c r="N374" s="1104">
        <v>63423.700639999821</v>
      </c>
      <c r="O374" s="1103">
        <v>1030685.0098879699</v>
      </c>
      <c r="P374" s="1629"/>
      <c r="Q374" s="1629"/>
      <c r="R374" s="1629"/>
      <c r="S374" s="1629"/>
      <c r="T374" s="1629"/>
      <c r="U374" s="1629"/>
      <c r="V374" s="1629"/>
      <c r="W374" s="1629"/>
      <c r="X374" s="1629"/>
      <c r="Y374" s="1629"/>
      <c r="Z374" s="1629"/>
      <c r="AA374" s="1629"/>
      <c r="AB374" s="1629"/>
      <c r="AC374" s="1629"/>
      <c r="AD374" s="1629"/>
      <c r="AE374" s="1629"/>
      <c r="AF374" s="1629"/>
      <c r="AG374" s="1629"/>
      <c r="AH374" s="1629"/>
      <c r="AI374" s="1629"/>
      <c r="AJ374" s="1629"/>
      <c r="AK374" s="1629"/>
      <c r="AL374" s="1629"/>
      <c r="AM374" s="1629"/>
      <c r="AN374" s="1629"/>
      <c r="AO374" s="1629"/>
      <c r="AP374" s="1629"/>
      <c r="AQ374" s="1629"/>
      <c r="AR374" s="1629"/>
      <c r="AS374" s="1629"/>
      <c r="AT374" s="1629"/>
      <c r="AU374" s="1629"/>
      <c r="AV374" s="1629"/>
      <c r="AW374" s="1629"/>
      <c r="AX374" s="1629"/>
      <c r="AY374" s="1629"/>
      <c r="AZ374" s="1629"/>
      <c r="BA374" s="1629"/>
    </row>
    <row r="375" spans="1:53">
      <c r="A375" s="1098" t="s">
        <v>274</v>
      </c>
      <c r="B375" s="1114">
        <v>45413</v>
      </c>
      <c r="C375" s="1104">
        <v>415003.20759063796</v>
      </c>
      <c r="D375" s="1104">
        <v>364668.98624</v>
      </c>
      <c r="E375" s="1104">
        <v>15082.161679999999</v>
      </c>
      <c r="F375" s="1104">
        <v>187.41794000000002</v>
      </c>
      <c r="G375" s="1104">
        <v>794941.77345063793</v>
      </c>
      <c r="H375" s="1104">
        <v>141969.82081999999</v>
      </c>
      <c r="I375" s="1104">
        <v>33991.32576</v>
      </c>
      <c r="J375" s="1104">
        <v>34898.700299999997</v>
      </c>
      <c r="K375" s="1104">
        <v>2142.3520099999996</v>
      </c>
      <c r="L375" s="1104">
        <v>91800.490180000008</v>
      </c>
      <c r="M375" s="1104">
        <v>45973.13018</v>
      </c>
      <c r="N375" s="1104">
        <v>30949.902210001834</v>
      </c>
      <c r="O375" s="1103">
        <v>1176667.4949106399</v>
      </c>
      <c r="P375" s="1629"/>
      <c r="Q375" s="1629"/>
      <c r="R375" s="1629"/>
      <c r="S375" s="1629"/>
      <c r="T375" s="1629"/>
      <c r="U375" s="1629"/>
      <c r="V375" s="1629"/>
      <c r="W375" s="1629"/>
      <c r="X375" s="1629"/>
      <c r="Y375" s="1629"/>
      <c r="Z375" s="1629"/>
      <c r="AA375" s="1629"/>
      <c r="AB375" s="1629"/>
      <c r="AC375" s="1629"/>
      <c r="AD375" s="1629"/>
      <c r="AE375" s="1629"/>
      <c r="AF375" s="1629"/>
      <c r="AG375" s="1629"/>
      <c r="AH375" s="1629"/>
      <c r="AI375" s="1629"/>
      <c r="AJ375" s="1629"/>
      <c r="AK375" s="1629"/>
      <c r="AL375" s="1629"/>
      <c r="AM375" s="1629"/>
      <c r="AN375" s="1629"/>
      <c r="AO375" s="1629"/>
      <c r="AP375" s="1629"/>
      <c r="AQ375" s="1629"/>
      <c r="AR375" s="1629"/>
      <c r="AS375" s="1629"/>
      <c r="AT375" s="1629"/>
      <c r="AU375" s="1629"/>
      <c r="AV375" s="1629"/>
      <c r="AW375" s="1629"/>
      <c r="AX375" s="1629"/>
      <c r="AY375" s="1629"/>
      <c r="AZ375" s="1629"/>
      <c r="BA375" s="1629"/>
    </row>
    <row r="376" spans="1:53">
      <c r="A376" s="1098" t="s">
        <v>274</v>
      </c>
      <c r="B376" s="1114">
        <v>45444</v>
      </c>
      <c r="C376" s="1104">
        <v>363068.30311162199</v>
      </c>
      <c r="D376" s="1104">
        <v>290209.60006000003</v>
      </c>
      <c r="E376" s="1104">
        <v>16659.793880000001</v>
      </c>
      <c r="F376" s="1104">
        <v>4885.7087599999995</v>
      </c>
      <c r="G376" s="1104">
        <v>674823.40581162192</v>
      </c>
      <c r="H376" s="1104">
        <v>90140.945350000096</v>
      </c>
      <c r="I376" s="1104">
        <v>38271.65193</v>
      </c>
      <c r="J376" s="1104">
        <v>30979.82257</v>
      </c>
      <c r="K376" s="1104">
        <v>1448.0655099999999</v>
      </c>
      <c r="L376" s="1104">
        <v>84450.722540000002</v>
      </c>
      <c r="M376" s="1104">
        <v>21728.315910000001</v>
      </c>
      <c r="N376" s="1104">
        <v>30015.46787999908</v>
      </c>
      <c r="O376" s="1103">
        <v>971858.39750162105</v>
      </c>
      <c r="P376" s="1629"/>
      <c r="Q376" s="1629"/>
      <c r="R376" s="1629"/>
      <c r="S376" s="1629"/>
      <c r="T376" s="1629"/>
      <c r="U376" s="1629"/>
      <c r="V376" s="1629"/>
      <c r="W376" s="1629"/>
      <c r="X376" s="1629"/>
      <c r="Y376" s="1629"/>
      <c r="Z376" s="1629"/>
      <c r="AA376" s="1629"/>
      <c r="AB376" s="1629"/>
      <c r="AC376" s="1629"/>
      <c r="AD376" s="1629"/>
      <c r="AE376" s="1629"/>
      <c r="AF376" s="1629"/>
      <c r="AG376" s="1629"/>
      <c r="AH376" s="1629"/>
      <c r="AI376" s="1629"/>
      <c r="AJ376" s="1629"/>
      <c r="AK376" s="1629"/>
      <c r="AL376" s="1629"/>
      <c r="AM376" s="1629"/>
      <c r="AN376" s="1629"/>
      <c r="AO376" s="1629"/>
      <c r="AP376" s="1629"/>
      <c r="AQ376" s="1629"/>
      <c r="AR376" s="1629"/>
      <c r="AS376" s="1629"/>
      <c r="AT376" s="1629"/>
      <c r="AU376" s="1629"/>
      <c r="AV376" s="1629"/>
      <c r="AW376" s="1629"/>
      <c r="AX376" s="1629"/>
      <c r="AY376" s="1629"/>
      <c r="AZ376" s="1629"/>
      <c r="BA376" s="1629"/>
    </row>
    <row r="377" spans="1:53">
      <c r="A377" s="1098" t="s">
        <v>274</v>
      </c>
      <c r="B377" s="1114">
        <v>45474</v>
      </c>
      <c r="C377" s="1104">
        <v>374674.66037187097</v>
      </c>
      <c r="D377" s="1104">
        <v>303391.12093000003</v>
      </c>
      <c r="E377" s="1104">
        <v>19779.928110000001</v>
      </c>
      <c r="F377" s="1104">
        <v>5098.0894800000005</v>
      </c>
      <c r="G377" s="1104">
        <v>702943.79889187089</v>
      </c>
      <c r="H377" s="1104">
        <v>106984.38467</v>
      </c>
      <c r="I377" s="1104">
        <v>44763.188780000004</v>
      </c>
      <c r="J377" s="1104">
        <v>51909.317869999999</v>
      </c>
      <c r="K377" s="1104">
        <v>2193.4814700000002</v>
      </c>
      <c r="L377" s="1104">
        <v>105775.82841</v>
      </c>
      <c r="M377" s="1104">
        <v>29314.400730000001</v>
      </c>
      <c r="N377" s="1104">
        <v>35509.151669999002</v>
      </c>
      <c r="O377" s="1103">
        <v>1079393.55249187</v>
      </c>
      <c r="P377" s="1629"/>
      <c r="Q377" s="1629"/>
      <c r="R377" s="1629"/>
      <c r="S377" s="1629"/>
      <c r="T377" s="1629"/>
      <c r="U377" s="1629"/>
      <c r="V377" s="1629"/>
      <c r="W377" s="1629"/>
      <c r="X377" s="1629"/>
      <c r="Y377" s="1629"/>
      <c r="Z377" s="1629"/>
      <c r="AA377" s="1629"/>
      <c r="AB377" s="1629"/>
      <c r="AC377" s="1629"/>
      <c r="AD377" s="1629"/>
      <c r="AE377" s="1629"/>
      <c r="AF377" s="1629"/>
      <c r="AG377" s="1629"/>
      <c r="AH377" s="1629"/>
      <c r="AI377" s="1629"/>
      <c r="AJ377" s="1629"/>
      <c r="AK377" s="1629"/>
      <c r="AL377" s="1629"/>
      <c r="AM377" s="1629"/>
      <c r="AN377" s="1629"/>
      <c r="AO377" s="1629"/>
      <c r="AP377" s="1629"/>
      <c r="AQ377" s="1629"/>
      <c r="AR377" s="1629"/>
      <c r="AS377" s="1629"/>
      <c r="AT377" s="1629"/>
      <c r="AU377" s="1629"/>
      <c r="AV377" s="1629"/>
      <c r="AW377" s="1629"/>
      <c r="AX377" s="1629"/>
      <c r="AY377" s="1629"/>
      <c r="AZ377" s="1629"/>
      <c r="BA377" s="1629"/>
    </row>
    <row r="378" spans="1:53">
      <c r="A378" s="1098" t="s">
        <v>274</v>
      </c>
      <c r="B378" s="1114">
        <v>45505</v>
      </c>
      <c r="C378" s="1104">
        <v>223351.41838430802</v>
      </c>
      <c r="D378" s="1104">
        <v>318094.49966000003</v>
      </c>
      <c r="E378" s="1104">
        <v>12532.957410000001</v>
      </c>
      <c r="F378" s="1104">
        <v>5402.8425800000005</v>
      </c>
      <c r="G378" s="1104">
        <v>559381.71803430817</v>
      </c>
      <c r="H378" s="1104">
        <v>129655.70370999999</v>
      </c>
      <c r="I378" s="1104">
        <v>39526.61434</v>
      </c>
      <c r="J378" s="1104">
        <v>45877.60744</v>
      </c>
      <c r="K378" s="1104">
        <v>1836.03593</v>
      </c>
      <c r="L378" s="1104">
        <v>73636.243489999993</v>
      </c>
      <c r="M378" s="1104">
        <v>10798.58893</v>
      </c>
      <c r="N378" s="1104">
        <v>36288.034160000854</v>
      </c>
      <c r="O378" s="1103">
        <v>897000.54603430908</v>
      </c>
      <c r="P378" s="1629"/>
      <c r="Q378" s="1629"/>
      <c r="R378" s="1629"/>
      <c r="S378" s="1629"/>
      <c r="T378" s="1629"/>
      <c r="U378" s="1629"/>
      <c r="V378" s="1629"/>
      <c r="W378" s="1629"/>
      <c r="X378" s="1629"/>
      <c r="Y378" s="1629"/>
      <c r="Z378" s="1629"/>
      <c r="AA378" s="1629"/>
      <c r="AB378" s="1629"/>
      <c r="AC378" s="1629"/>
      <c r="AD378" s="1629"/>
      <c r="AE378" s="1629"/>
      <c r="AF378" s="1629"/>
      <c r="AG378" s="1629"/>
      <c r="AH378" s="1629"/>
      <c r="AI378" s="1629"/>
      <c r="AJ378" s="1629"/>
      <c r="AK378" s="1629"/>
      <c r="AL378" s="1629"/>
      <c r="AM378" s="1629"/>
      <c r="AN378" s="1629"/>
      <c r="AO378" s="1629"/>
      <c r="AP378" s="1629"/>
      <c r="AQ378" s="1629"/>
      <c r="AR378" s="1629"/>
      <c r="AS378" s="1629"/>
      <c r="AT378" s="1629"/>
      <c r="AU378" s="1629"/>
      <c r="AV378" s="1629"/>
      <c r="AW378" s="1629"/>
      <c r="AX378" s="1629"/>
      <c r="AY378" s="1629"/>
      <c r="AZ378" s="1629"/>
      <c r="BA378" s="1629"/>
    </row>
    <row r="379" spans="1:53">
      <c r="A379" s="1098" t="s">
        <v>274</v>
      </c>
      <c r="B379" s="1114">
        <v>45536</v>
      </c>
      <c r="C379" s="1104">
        <v>211783.26212536401</v>
      </c>
      <c r="D379" s="1104">
        <v>304921.73135000002</v>
      </c>
      <c r="E379" s="1104">
        <v>23929.566449999998</v>
      </c>
      <c r="F379" s="1104">
        <v>4114.71342</v>
      </c>
      <c r="G379" s="1104">
        <v>544749.27334536414</v>
      </c>
      <c r="H379" s="1104">
        <v>89261.309099999911</v>
      </c>
      <c r="I379" s="1104">
        <v>46660.952299999997</v>
      </c>
      <c r="J379" s="1104">
        <v>31384.055949999998</v>
      </c>
      <c r="K379" s="1104">
        <v>1059.10403</v>
      </c>
      <c r="L379" s="1104">
        <v>74716.570459999988</v>
      </c>
      <c r="M379" s="1104">
        <v>6756.8165300000001</v>
      </c>
      <c r="N379" s="1104">
        <v>36006.567460000981</v>
      </c>
      <c r="O379" s="1103">
        <v>830594.64917536499</v>
      </c>
      <c r="P379" s="1629"/>
      <c r="Q379" s="1629"/>
      <c r="R379" s="1629"/>
      <c r="S379" s="1629"/>
      <c r="T379" s="1629"/>
      <c r="U379" s="1629"/>
      <c r="V379" s="1629"/>
      <c r="W379" s="1629"/>
      <c r="X379" s="1629"/>
      <c r="Y379" s="1629"/>
      <c r="Z379" s="1629"/>
      <c r="AA379" s="1629"/>
      <c r="AB379" s="1629"/>
      <c r="AC379" s="1629"/>
      <c r="AD379" s="1629"/>
      <c r="AE379" s="1629"/>
      <c r="AF379" s="1629"/>
      <c r="AG379" s="1629"/>
      <c r="AH379" s="1629"/>
      <c r="AI379" s="1629"/>
      <c r="AJ379" s="1629"/>
      <c r="AK379" s="1629"/>
      <c r="AL379" s="1629"/>
      <c r="AM379" s="1629"/>
      <c r="AN379" s="1629"/>
      <c r="AO379" s="1629"/>
      <c r="AP379" s="1629"/>
      <c r="AQ379" s="1629"/>
      <c r="AR379" s="1629"/>
      <c r="AS379" s="1629"/>
      <c r="AT379" s="1629"/>
      <c r="AU379" s="1629"/>
      <c r="AV379" s="1629"/>
      <c r="AW379" s="1629"/>
      <c r="AX379" s="1629"/>
      <c r="AY379" s="1629"/>
      <c r="AZ379" s="1629"/>
      <c r="BA379" s="1629"/>
    </row>
    <row r="380" spans="1:53">
      <c r="A380" s="1098" t="s">
        <v>274</v>
      </c>
      <c r="B380" s="1114">
        <v>45566</v>
      </c>
      <c r="C380" s="1104">
        <v>185654.52919457702</v>
      </c>
      <c r="D380" s="1104">
        <v>311280.29943000001</v>
      </c>
      <c r="E380" s="1104">
        <v>13643.22379</v>
      </c>
      <c r="F380" s="1104">
        <v>4258.4260999999997</v>
      </c>
      <c r="G380" s="1104">
        <v>514836.47851457703</v>
      </c>
      <c r="H380" s="1104">
        <v>114806.16604000001</v>
      </c>
      <c r="I380" s="1104">
        <v>80215.538780000003</v>
      </c>
      <c r="J380" s="1104">
        <v>41222.625890000003</v>
      </c>
      <c r="K380" s="1104">
        <v>2897.02657</v>
      </c>
      <c r="L380" s="1104">
        <v>53211.343219999995</v>
      </c>
      <c r="M380" s="1104">
        <v>8847.6955600000001</v>
      </c>
      <c r="N380" s="1104">
        <v>43549.526530000847</v>
      </c>
      <c r="O380" s="1103">
        <v>859586.40110457805</v>
      </c>
      <c r="P380" s="1629"/>
      <c r="Q380" s="1629"/>
      <c r="R380" s="1629"/>
      <c r="S380" s="1629"/>
      <c r="T380" s="1629"/>
      <c r="U380" s="1629"/>
      <c r="V380" s="1629"/>
      <c r="W380" s="1629"/>
      <c r="X380" s="1629"/>
      <c r="Y380" s="1629"/>
      <c r="Z380" s="1629"/>
      <c r="AA380" s="1629"/>
      <c r="AB380" s="1629"/>
      <c r="AC380" s="1629"/>
      <c r="AD380" s="1629"/>
      <c r="AE380" s="1629"/>
      <c r="AF380" s="1629"/>
      <c r="AG380" s="1629"/>
      <c r="AH380" s="1629"/>
      <c r="AI380" s="1629"/>
      <c r="AJ380" s="1629"/>
      <c r="AK380" s="1629"/>
      <c r="AL380" s="1629"/>
      <c r="AM380" s="1629"/>
      <c r="AN380" s="1629"/>
      <c r="AO380" s="1629"/>
      <c r="AP380" s="1629"/>
      <c r="AQ380" s="1629"/>
      <c r="AR380" s="1629"/>
      <c r="AS380" s="1629"/>
      <c r="AT380" s="1629"/>
      <c r="AU380" s="1629"/>
      <c r="AV380" s="1629"/>
      <c r="AW380" s="1629"/>
      <c r="AX380" s="1629"/>
      <c r="AY380" s="1629"/>
      <c r="AZ380" s="1629"/>
      <c r="BA380" s="1629"/>
    </row>
    <row r="381" spans="1:53">
      <c r="A381" s="1098" t="s">
        <v>274</v>
      </c>
      <c r="B381" s="1114">
        <v>45597</v>
      </c>
      <c r="C381" s="1104">
        <v>101556.267336841</v>
      </c>
      <c r="D381" s="1104">
        <v>300052.59542000003</v>
      </c>
      <c r="E381" s="1104">
        <v>13346.104740000001</v>
      </c>
      <c r="F381" s="1104">
        <v>201.44926000000001</v>
      </c>
      <c r="G381" s="1104">
        <v>415156.416756841</v>
      </c>
      <c r="H381" s="1104">
        <v>82373.62423999999</v>
      </c>
      <c r="I381" s="1104">
        <v>49956.382189999997</v>
      </c>
      <c r="J381" s="1104">
        <v>34739.323270000001</v>
      </c>
      <c r="K381" s="1104">
        <v>792.78369999999995</v>
      </c>
      <c r="L381" s="1104">
        <v>41819.33713</v>
      </c>
      <c r="M381" s="1104">
        <v>7307.9977900000004</v>
      </c>
      <c r="N381" s="1104">
        <v>50540.126070000872</v>
      </c>
      <c r="O381" s="1103">
        <v>682685.99114684202</v>
      </c>
      <c r="P381" s="1629"/>
      <c r="Q381" s="1629"/>
      <c r="R381" s="1629"/>
      <c r="S381" s="1629"/>
      <c r="T381" s="1629"/>
      <c r="U381" s="1629"/>
      <c r="V381" s="1629"/>
      <c r="W381" s="1629"/>
      <c r="X381" s="1629"/>
      <c r="Y381" s="1629"/>
      <c r="Z381" s="1629"/>
      <c r="AA381" s="1629"/>
      <c r="AB381" s="1629"/>
      <c r="AC381" s="1629"/>
      <c r="AD381" s="1629"/>
      <c r="AE381" s="1629"/>
      <c r="AF381" s="1629"/>
      <c r="AG381" s="1629"/>
      <c r="AH381" s="1629"/>
      <c r="AI381" s="1629"/>
      <c r="AJ381" s="1629"/>
      <c r="AK381" s="1629"/>
      <c r="AL381" s="1629"/>
      <c r="AM381" s="1629"/>
      <c r="AN381" s="1629"/>
      <c r="AO381" s="1629"/>
      <c r="AP381" s="1629"/>
      <c r="AQ381" s="1629"/>
      <c r="AR381" s="1629"/>
      <c r="AS381" s="1629"/>
      <c r="AT381" s="1629"/>
      <c r="AU381" s="1629"/>
      <c r="AV381" s="1629"/>
      <c r="AW381" s="1629"/>
      <c r="AX381" s="1629"/>
      <c r="AY381" s="1629"/>
      <c r="AZ381" s="1629"/>
      <c r="BA381" s="1629"/>
    </row>
    <row r="382" spans="1:53">
      <c r="A382" s="1098" t="s">
        <v>274</v>
      </c>
      <c r="B382" s="1114">
        <v>45627</v>
      </c>
      <c r="C382" s="1104">
        <v>87796.733802000104</v>
      </c>
      <c r="D382" s="1104">
        <v>240323.01840999999</v>
      </c>
      <c r="E382" s="1104">
        <v>15643.139650000001</v>
      </c>
      <c r="F382" s="1104">
        <v>3239.7872599999996</v>
      </c>
      <c r="G382" s="1104">
        <v>347002.67912200012</v>
      </c>
      <c r="H382" s="1104">
        <v>96652.830180000092</v>
      </c>
      <c r="I382" s="1104">
        <v>46982.707200000004</v>
      </c>
      <c r="J382" s="1104">
        <v>35500.223060000004</v>
      </c>
      <c r="K382" s="1104">
        <v>2914.1853099999998</v>
      </c>
      <c r="L382" s="1104">
        <v>71998.94184</v>
      </c>
      <c r="M382" s="1104">
        <v>6250.6218399999998</v>
      </c>
      <c r="N382" s="1104">
        <v>35274.936009998783</v>
      </c>
      <c r="O382" s="1103">
        <v>642577.12456199899</v>
      </c>
      <c r="P382" s="1629"/>
      <c r="Q382" s="1629"/>
      <c r="R382" s="1629"/>
      <c r="S382" s="1629"/>
      <c r="T382" s="1629"/>
      <c r="U382" s="1629"/>
      <c r="V382" s="1629"/>
      <c r="W382" s="1629"/>
      <c r="X382" s="1629"/>
      <c r="Y382" s="1629"/>
      <c r="Z382" s="1629"/>
      <c r="AA382" s="1629"/>
      <c r="AB382" s="1629"/>
      <c r="AC382" s="1629"/>
      <c r="AD382" s="1629"/>
      <c r="AE382" s="1629"/>
      <c r="AF382" s="1629"/>
      <c r="AG382" s="1629"/>
      <c r="AH382" s="1629"/>
      <c r="AI382" s="1629"/>
      <c r="AJ382" s="1629"/>
      <c r="AK382" s="1629"/>
      <c r="AL382" s="1629"/>
      <c r="AM382" s="1629"/>
      <c r="AN382" s="1629"/>
      <c r="AO382" s="1629"/>
      <c r="AP382" s="1629"/>
      <c r="AQ382" s="1629"/>
      <c r="AR382" s="1629"/>
      <c r="AS382" s="1629"/>
      <c r="AT382" s="1629"/>
      <c r="AU382" s="1629"/>
      <c r="AV382" s="1629"/>
      <c r="AW382" s="1629"/>
      <c r="AX382" s="1629"/>
      <c r="AY382" s="1629"/>
      <c r="AZ382" s="1629"/>
      <c r="BA382" s="1629"/>
    </row>
    <row r="383" spans="1:53">
      <c r="A383" s="1098" t="s">
        <v>274</v>
      </c>
      <c r="B383" s="1114">
        <v>45658</v>
      </c>
      <c r="C383" s="1104">
        <v>321987.19448030001</v>
      </c>
      <c r="D383" s="1104">
        <v>263059.41339980002</v>
      </c>
      <c r="E383" s="1104">
        <v>10776.303689999999</v>
      </c>
      <c r="F383" s="1104">
        <v>1360.8927200000001</v>
      </c>
      <c r="G383" s="1104">
        <v>597183.8042901</v>
      </c>
      <c r="H383" s="1104">
        <v>89136.127919999999</v>
      </c>
      <c r="I383" s="1104">
        <v>31271.241959999999</v>
      </c>
      <c r="J383" s="1104">
        <v>16264.950710000001</v>
      </c>
      <c r="K383" s="1104">
        <v>2333.3279500000003</v>
      </c>
      <c r="L383" s="1104">
        <v>56912.210249999996</v>
      </c>
      <c r="M383" s="1104">
        <v>6166.2512000000006</v>
      </c>
      <c r="N383" s="1104">
        <v>38255.09686000098</v>
      </c>
      <c r="O383" s="1103">
        <v>837523.01114010101</v>
      </c>
      <c r="P383" s="1629"/>
      <c r="Q383" s="1629"/>
      <c r="R383" s="1629"/>
      <c r="S383" s="1629"/>
      <c r="T383" s="1629"/>
      <c r="U383" s="1629"/>
      <c r="V383" s="1629"/>
      <c r="W383" s="1629"/>
      <c r="X383" s="1629"/>
      <c r="Y383" s="1629"/>
      <c r="Z383" s="1629"/>
      <c r="AA383" s="1629"/>
      <c r="AB383" s="1629"/>
      <c r="AC383" s="1629"/>
      <c r="AD383" s="1629"/>
      <c r="AE383" s="1629"/>
      <c r="AF383" s="1629"/>
      <c r="AG383" s="1629"/>
      <c r="AH383" s="1629"/>
      <c r="AI383" s="1629"/>
      <c r="AJ383" s="1629"/>
      <c r="AK383" s="1629"/>
      <c r="AL383" s="1629"/>
      <c r="AM383" s="1629"/>
      <c r="AN383" s="1629"/>
      <c r="AO383" s="1629"/>
      <c r="AP383" s="1629"/>
      <c r="AQ383" s="1629"/>
      <c r="AR383" s="1629"/>
      <c r="AS383" s="1629"/>
      <c r="AT383" s="1629"/>
      <c r="AU383" s="1629"/>
      <c r="AV383" s="1629"/>
      <c r="AW383" s="1629"/>
      <c r="AX383" s="1629"/>
      <c r="AY383" s="1629"/>
      <c r="AZ383" s="1629"/>
      <c r="BA383" s="1629"/>
    </row>
    <row r="384" spans="1:53">
      <c r="A384" s="1098" t="s">
        <v>274</v>
      </c>
      <c r="B384" s="1114">
        <v>45689</v>
      </c>
      <c r="C384" s="1104">
        <v>302917.92226176499</v>
      </c>
      <c r="D384" s="1104">
        <v>257794.7615242</v>
      </c>
      <c r="E384" s="1104">
        <v>13349.111199999999</v>
      </c>
      <c r="F384" s="1104">
        <v>436.49003000000005</v>
      </c>
      <c r="G384" s="1104">
        <v>574498.285015965</v>
      </c>
      <c r="H384" s="1104">
        <v>86071.35409999991</v>
      </c>
      <c r="I384" s="1104">
        <v>72450.58404999999</v>
      </c>
      <c r="J384" s="1104">
        <v>46083.30171</v>
      </c>
      <c r="K384" s="1104">
        <v>2901.87464</v>
      </c>
      <c r="L384" s="1104">
        <v>80036.331049999993</v>
      </c>
      <c r="M384" s="1104">
        <v>9144.4775300000001</v>
      </c>
      <c r="N384" s="1104">
        <v>56156.482360000024</v>
      </c>
      <c r="O384" s="1103">
        <v>927342.690455965</v>
      </c>
      <c r="P384" s="1629"/>
      <c r="Q384" s="1629"/>
      <c r="R384" s="1629"/>
      <c r="S384" s="1629"/>
      <c r="T384" s="1629"/>
      <c r="U384" s="1629"/>
      <c r="V384" s="1629"/>
      <c r="W384" s="1629"/>
      <c r="X384" s="1629"/>
      <c r="Y384" s="1629"/>
      <c r="Z384" s="1629"/>
      <c r="AA384" s="1629"/>
      <c r="AB384" s="1629"/>
      <c r="AC384" s="1629"/>
      <c r="AD384" s="1629"/>
      <c r="AE384" s="1629"/>
      <c r="AF384" s="1629"/>
      <c r="AG384" s="1629"/>
      <c r="AH384" s="1629"/>
      <c r="AI384" s="1629"/>
      <c r="AJ384" s="1629"/>
      <c r="AK384" s="1629"/>
      <c r="AL384" s="1629"/>
      <c r="AM384" s="1629"/>
      <c r="AN384" s="1629"/>
      <c r="AO384" s="1629"/>
      <c r="AP384" s="1629"/>
      <c r="AQ384" s="1629"/>
      <c r="AR384" s="1629"/>
      <c r="AS384" s="1629"/>
      <c r="AT384" s="1629"/>
      <c r="AU384" s="1629"/>
      <c r="AV384" s="1629"/>
      <c r="AW384" s="1629"/>
      <c r="AX384" s="1629"/>
      <c r="AY384" s="1629"/>
      <c r="AZ384" s="1629"/>
      <c r="BA384" s="1629"/>
    </row>
    <row r="385" spans="1:53">
      <c r="A385" s="1098" t="s">
        <v>274</v>
      </c>
      <c r="B385" s="1114">
        <v>45717</v>
      </c>
      <c r="C385" s="1104">
        <v>305014.83237190003</v>
      </c>
      <c r="D385" s="1104">
        <v>260035.63692320001</v>
      </c>
      <c r="E385" s="1104">
        <v>22439.909350000002</v>
      </c>
      <c r="F385" s="1104">
        <v>271.88792000000001</v>
      </c>
      <c r="G385" s="1104">
        <v>587762.26656510006</v>
      </c>
      <c r="H385" s="1104">
        <v>86337.037079999893</v>
      </c>
      <c r="I385" s="1104">
        <v>50767.04898</v>
      </c>
      <c r="J385" s="1104">
        <v>39705.993520000004</v>
      </c>
      <c r="K385" s="1104">
        <v>3731.5835299999999</v>
      </c>
      <c r="L385" s="1104">
        <v>80786.098299999998</v>
      </c>
      <c r="M385" s="1104">
        <v>7433.3583099999996</v>
      </c>
      <c r="N385" s="1104">
        <v>44714.917650001124</v>
      </c>
      <c r="O385" s="1103">
        <v>901238.30393510102</v>
      </c>
      <c r="P385" s="1629"/>
      <c r="Q385" s="1629"/>
      <c r="R385" s="1629"/>
      <c r="S385" s="1629"/>
      <c r="T385" s="1629"/>
      <c r="U385" s="1629"/>
      <c r="V385" s="1629"/>
      <c r="W385" s="1629"/>
      <c r="X385" s="1629"/>
      <c r="Y385" s="1629"/>
      <c r="Z385" s="1629"/>
      <c r="AA385" s="1629"/>
      <c r="AB385" s="1629"/>
      <c r="AC385" s="1629"/>
      <c r="AD385" s="1629"/>
      <c r="AE385" s="1629"/>
      <c r="AF385" s="1629"/>
      <c r="AG385" s="1629"/>
      <c r="AH385" s="1629"/>
      <c r="AI385" s="1629"/>
      <c r="AJ385" s="1629"/>
      <c r="AK385" s="1629"/>
      <c r="AL385" s="1629"/>
      <c r="AM385" s="1629"/>
      <c r="AN385" s="1629"/>
      <c r="AO385" s="1629"/>
      <c r="AP385" s="1629"/>
      <c r="AQ385" s="1629"/>
      <c r="AR385" s="1629"/>
      <c r="AS385" s="1629"/>
      <c r="AT385" s="1629"/>
      <c r="AU385" s="1629"/>
      <c r="AV385" s="1629"/>
      <c r="AW385" s="1629"/>
      <c r="AX385" s="1629"/>
      <c r="AY385" s="1629"/>
      <c r="AZ385" s="1629"/>
      <c r="BA385" s="1629"/>
    </row>
    <row r="386" spans="1:53">
      <c r="A386" s="1098" t="s">
        <v>274</v>
      </c>
      <c r="B386" s="1114">
        <v>45748</v>
      </c>
      <c r="C386" s="1104">
        <v>298652.94409939996</v>
      </c>
      <c r="D386" s="1104">
        <v>266504.1693749</v>
      </c>
      <c r="E386" s="1104">
        <v>9666.9567999999999</v>
      </c>
      <c r="F386" s="1104">
        <v>222.12685999999999</v>
      </c>
      <c r="G386" s="1104">
        <v>575046.1971342999</v>
      </c>
      <c r="H386" s="1104">
        <v>117383.29945999999</v>
      </c>
      <c r="I386" s="1104">
        <v>44955.85282</v>
      </c>
      <c r="J386" s="1104">
        <v>31081.79736</v>
      </c>
      <c r="K386" s="1104">
        <v>2906.4178900000002</v>
      </c>
      <c r="L386" s="1104">
        <v>74649.387519999989</v>
      </c>
      <c r="M386" s="1104">
        <v>17456.942239999997</v>
      </c>
      <c r="N386" s="1104">
        <v>52677.049169998965</v>
      </c>
      <c r="O386" s="1103">
        <v>916156.94359429891</v>
      </c>
      <c r="P386" s="1629"/>
      <c r="Q386" s="1629"/>
      <c r="R386" s="1629"/>
      <c r="S386" s="1629"/>
      <c r="T386" s="1629"/>
      <c r="U386" s="1629"/>
      <c r="V386" s="1629"/>
      <c r="W386" s="1629"/>
      <c r="X386" s="1629"/>
      <c r="Y386" s="1629"/>
      <c r="Z386" s="1629"/>
      <c r="AA386" s="1629"/>
      <c r="AB386" s="1629"/>
      <c r="AC386" s="1629"/>
      <c r="AD386" s="1629"/>
      <c r="AE386" s="1629"/>
      <c r="AF386" s="1629"/>
      <c r="AG386" s="1629"/>
      <c r="AH386" s="1629"/>
      <c r="AI386" s="1629"/>
      <c r="AJ386" s="1629"/>
      <c r="AK386" s="1629"/>
      <c r="AL386" s="1629"/>
      <c r="AM386" s="1629"/>
      <c r="AN386" s="1629"/>
      <c r="AO386" s="1629"/>
      <c r="AP386" s="1629"/>
      <c r="AQ386" s="1629"/>
      <c r="AR386" s="1629"/>
      <c r="AS386" s="1629"/>
      <c r="AT386" s="1629"/>
      <c r="AU386" s="1629"/>
      <c r="AV386" s="1629"/>
      <c r="AW386" s="1629"/>
      <c r="AX386" s="1629"/>
      <c r="AY386" s="1629"/>
      <c r="AZ386" s="1629"/>
      <c r="BA386" s="1629"/>
    </row>
    <row r="387" spans="1:53">
      <c r="A387" s="1098" t="s">
        <v>274</v>
      </c>
      <c r="B387" s="1114">
        <v>45778</v>
      </c>
      <c r="C387" s="1104">
        <v>308813.67192259995</v>
      </c>
      <c r="D387" s="1104">
        <v>290227.38611097995</v>
      </c>
      <c r="E387" s="1104">
        <v>14161.29247</v>
      </c>
      <c r="F387" s="1104">
        <v>755.74024999999995</v>
      </c>
      <c r="G387" s="1104">
        <v>613958.09075357998</v>
      </c>
      <c r="H387" s="1104">
        <v>106230.60137</v>
      </c>
      <c r="I387" s="1104">
        <v>56072.991569999998</v>
      </c>
      <c r="J387" s="1104">
        <v>26199.364430000001</v>
      </c>
      <c r="K387" s="1104">
        <v>2958.7176400000003</v>
      </c>
      <c r="L387" s="1104">
        <v>96664.917109999995</v>
      </c>
      <c r="M387" s="1104">
        <v>21178.902570000002</v>
      </c>
      <c r="N387" s="1104">
        <v>41828.745819999953</v>
      </c>
      <c r="O387" s="1103">
        <v>965092.33126358001</v>
      </c>
      <c r="P387" s="1629"/>
      <c r="Q387" s="1629"/>
      <c r="R387" s="1629"/>
      <c r="S387" s="1629"/>
      <c r="T387" s="1629"/>
      <c r="U387" s="1629"/>
      <c r="V387" s="1629"/>
      <c r="W387" s="1629"/>
      <c r="X387" s="1629"/>
      <c r="Y387" s="1629"/>
      <c r="Z387" s="1629"/>
      <c r="AA387" s="1629"/>
      <c r="AB387" s="1629"/>
      <c r="AC387" s="1629"/>
      <c r="AD387" s="1629"/>
      <c r="AE387" s="1629"/>
      <c r="AF387" s="1629"/>
      <c r="AG387" s="1629"/>
      <c r="AH387" s="1629"/>
      <c r="AI387" s="1629"/>
      <c r="AJ387" s="1629"/>
      <c r="AK387" s="1629"/>
      <c r="AL387" s="1629"/>
      <c r="AM387" s="1629"/>
      <c r="AN387" s="1629"/>
      <c r="AO387" s="1629"/>
      <c r="AP387" s="1629"/>
      <c r="AQ387" s="1629"/>
      <c r="AR387" s="1629"/>
      <c r="AS387" s="1629"/>
      <c r="AT387" s="1629"/>
      <c r="AU387" s="1629"/>
      <c r="AV387" s="1629"/>
      <c r="AW387" s="1629"/>
      <c r="AX387" s="1629"/>
      <c r="AY387" s="1629"/>
      <c r="AZ387" s="1629"/>
      <c r="BA387" s="1629"/>
    </row>
    <row r="388" spans="1:53">
      <c r="A388" s="1098" t="s">
        <v>274</v>
      </c>
      <c r="B388" s="1114">
        <v>45809</v>
      </c>
      <c r="C388" s="1104">
        <v>280267.3267799</v>
      </c>
      <c r="D388" s="1104">
        <v>290839.84226999996</v>
      </c>
      <c r="E388" s="1104">
        <v>14439.99728</v>
      </c>
      <c r="F388" s="1104">
        <v>417.98815999999999</v>
      </c>
      <c r="G388" s="1104">
        <v>585965.15448989999</v>
      </c>
      <c r="H388" s="1104">
        <v>117628.84338999999</v>
      </c>
      <c r="I388" s="1104">
        <v>33445.419199999997</v>
      </c>
      <c r="J388" s="1104">
        <v>20136.033039999998</v>
      </c>
      <c r="K388" s="1104">
        <v>4039.0247899999999</v>
      </c>
      <c r="L388" s="1104">
        <v>96765.264599999995</v>
      </c>
      <c r="M388" s="1104">
        <v>21949.915989999998</v>
      </c>
      <c r="N388" s="1104">
        <v>64646.556030001957</v>
      </c>
      <c r="O388" s="1103">
        <v>944576.21152990195</v>
      </c>
      <c r="P388" s="1629"/>
      <c r="Q388" s="1629"/>
      <c r="R388" s="1629"/>
      <c r="S388" s="1629"/>
      <c r="T388" s="1629"/>
      <c r="U388" s="1629"/>
      <c r="V388" s="1629"/>
      <c r="W388" s="1629"/>
      <c r="X388" s="1629"/>
      <c r="Y388" s="1629"/>
      <c r="Z388" s="1629"/>
      <c r="AA388" s="1629"/>
      <c r="AB388" s="1629"/>
      <c r="AC388" s="1629"/>
      <c r="AD388" s="1629"/>
      <c r="AE388" s="1629"/>
      <c r="AF388" s="1629"/>
      <c r="AG388" s="1629"/>
      <c r="AH388" s="1629"/>
      <c r="AI388" s="1629"/>
      <c r="AJ388" s="1629"/>
      <c r="AK388" s="1629"/>
      <c r="AL388" s="1629"/>
      <c r="AM388" s="1629"/>
      <c r="AN388" s="1629"/>
      <c r="AO388" s="1629"/>
      <c r="AP388" s="1629"/>
      <c r="AQ388" s="1629"/>
      <c r="AR388" s="1629"/>
      <c r="AS388" s="1629"/>
      <c r="AT388" s="1629"/>
      <c r="AU388" s="1629"/>
      <c r="AV388" s="1629"/>
      <c r="AW388" s="1629"/>
      <c r="AX388" s="1629"/>
      <c r="AY388" s="1629"/>
      <c r="AZ388" s="1629"/>
      <c r="BA388" s="1629"/>
    </row>
    <row r="389" spans="1:53">
      <c r="A389" s="1098" t="s">
        <v>274</v>
      </c>
      <c r="B389" s="1114">
        <v>45839</v>
      </c>
      <c r="C389" s="1104">
        <v>331617.93584236299</v>
      </c>
      <c r="D389" s="1104">
        <v>294596.33494500001</v>
      </c>
      <c r="E389" s="1104">
        <v>29437.604199999998</v>
      </c>
      <c r="F389" s="1104">
        <v>378.85455999999999</v>
      </c>
      <c r="G389" s="1104">
        <v>656030.72954736289</v>
      </c>
      <c r="H389" s="1104">
        <v>127447.97684</v>
      </c>
      <c r="I389" s="1104">
        <v>35132.136890000002</v>
      </c>
      <c r="J389" s="1104">
        <v>32109.189340000001</v>
      </c>
      <c r="K389" s="1104">
        <v>3441.8490200000001</v>
      </c>
      <c r="L389" s="1104">
        <v>112709.29154000001</v>
      </c>
      <c r="M389" s="1104">
        <v>28154.99252</v>
      </c>
      <c r="N389" s="1104">
        <v>54716.405619997182</v>
      </c>
      <c r="O389" s="1103">
        <v>1049742.57131736</v>
      </c>
      <c r="P389" s="1629"/>
      <c r="Q389" s="1629"/>
      <c r="R389" s="1629"/>
      <c r="S389" s="1629"/>
      <c r="T389" s="1629"/>
      <c r="U389" s="1629"/>
      <c r="V389" s="1629"/>
      <c r="W389" s="1629"/>
      <c r="X389" s="1629"/>
      <c r="Y389" s="1629"/>
      <c r="Z389" s="1629"/>
      <c r="AA389" s="1629"/>
      <c r="AB389" s="1629"/>
      <c r="AC389" s="1629"/>
      <c r="AD389" s="1629"/>
      <c r="AE389" s="1629"/>
      <c r="AF389" s="1629"/>
      <c r="AG389" s="1629"/>
      <c r="AH389" s="1629"/>
      <c r="AI389" s="1629"/>
      <c r="AJ389" s="1629"/>
      <c r="AK389" s="1629"/>
      <c r="AL389" s="1629"/>
      <c r="AM389" s="1629"/>
      <c r="AN389" s="1629"/>
      <c r="AO389" s="1629"/>
      <c r="AP389" s="1629"/>
      <c r="AQ389" s="1629"/>
      <c r="AR389" s="1629"/>
      <c r="AS389" s="1629"/>
      <c r="AT389" s="1629"/>
      <c r="AU389" s="1629"/>
      <c r="AV389" s="1629"/>
      <c r="AW389" s="1629"/>
      <c r="AX389" s="1629"/>
      <c r="AY389" s="1629"/>
      <c r="AZ389" s="1629"/>
      <c r="BA389" s="1629"/>
    </row>
    <row r="390" spans="1:53">
      <c r="A390" s="1098" t="s">
        <v>274</v>
      </c>
      <c r="B390" s="1114">
        <v>45870</v>
      </c>
      <c r="C390" s="1104">
        <v>259639.684269221</v>
      </c>
      <c r="D390" s="1104">
        <v>333313.22581500001</v>
      </c>
      <c r="E390" s="1104">
        <v>15660.391619999999</v>
      </c>
      <c r="F390" s="1104">
        <v>482.51635999999996</v>
      </c>
      <c r="G390" s="1104">
        <v>609095.81806422106</v>
      </c>
      <c r="H390" s="1104">
        <v>164946.25637000002</v>
      </c>
      <c r="I390" s="1104">
        <v>48064.150869999998</v>
      </c>
      <c r="J390" s="1104">
        <v>47444.227989999999</v>
      </c>
      <c r="K390" s="1104">
        <v>2091.4850700000002</v>
      </c>
      <c r="L390" s="1104">
        <v>83066.487330000004</v>
      </c>
      <c r="M390" s="1104">
        <v>20298.489030000001</v>
      </c>
      <c r="N390" s="1104">
        <v>76388.746589998598</v>
      </c>
      <c r="O390" s="1103">
        <v>1051395.6613142199</v>
      </c>
      <c r="P390" s="1629"/>
      <c r="Q390" s="1629"/>
      <c r="R390" s="1629"/>
      <c r="S390" s="1629"/>
      <c r="T390" s="1629"/>
      <c r="U390" s="1629"/>
      <c r="V390" s="1629"/>
      <c r="W390" s="1629"/>
      <c r="X390" s="1629"/>
      <c r="Y390" s="1629"/>
      <c r="Z390" s="1629"/>
      <c r="AA390" s="1629"/>
      <c r="AB390" s="1629"/>
      <c r="AC390" s="1629"/>
      <c r="AD390" s="1629"/>
      <c r="AE390" s="1629"/>
      <c r="AF390" s="1629"/>
      <c r="AG390" s="1629"/>
      <c r="AH390" s="1629"/>
      <c r="AI390" s="1629"/>
      <c r="AJ390" s="1629"/>
      <c r="AK390" s="1629"/>
      <c r="AL390" s="1629"/>
      <c r="AM390" s="1629"/>
      <c r="AN390" s="1629"/>
      <c r="AO390" s="1629"/>
      <c r="AP390" s="1629"/>
      <c r="AQ390" s="1629"/>
      <c r="AR390" s="1629"/>
      <c r="AS390" s="1629"/>
      <c r="AT390" s="1629"/>
      <c r="AU390" s="1629"/>
      <c r="AV390" s="1629"/>
      <c r="AW390" s="1629"/>
      <c r="AX390" s="1629"/>
      <c r="AY390" s="1629"/>
      <c r="AZ390" s="1629"/>
      <c r="BA390" s="1629"/>
    </row>
    <row r="391" spans="1:53">
      <c r="A391" s="1098" t="s">
        <v>274</v>
      </c>
      <c r="B391" s="1114">
        <v>45901</v>
      </c>
      <c r="C391" s="1104">
        <v>233050.97782490798</v>
      </c>
      <c r="D391" s="1104">
        <v>322716.174015</v>
      </c>
      <c r="E391" s="1104">
        <v>16185.265029999999</v>
      </c>
      <c r="F391" s="1104">
        <v>105.10491999999999</v>
      </c>
      <c r="G391" s="1104">
        <v>572057.52178990794</v>
      </c>
      <c r="H391" s="1104">
        <v>108588.17706999999</v>
      </c>
      <c r="I391" s="1104">
        <v>58461.767079999998</v>
      </c>
      <c r="J391" s="1104">
        <v>43145.980009999999</v>
      </c>
      <c r="K391" s="1104">
        <v>4451.9973600000003</v>
      </c>
      <c r="L391" s="1104">
        <v>85006.29843000001</v>
      </c>
      <c r="M391" s="1104">
        <v>5946.6894599999996</v>
      </c>
      <c r="N391" s="1104">
        <v>69103.679309999919</v>
      </c>
      <c r="O391" s="1103">
        <v>946762.11050990794</v>
      </c>
      <c r="P391" s="1629"/>
      <c r="Q391" s="1629"/>
      <c r="R391" s="1629"/>
      <c r="S391" s="1629"/>
      <c r="T391" s="1629"/>
      <c r="U391" s="1629"/>
      <c r="V391" s="1629"/>
      <c r="W391" s="1629"/>
      <c r="X391" s="1629"/>
      <c r="Y391" s="1629"/>
      <c r="Z391" s="1629"/>
      <c r="AA391" s="1629"/>
      <c r="AB391" s="1629"/>
      <c r="AC391" s="1629"/>
      <c r="AD391" s="1629"/>
      <c r="AE391" s="1629"/>
      <c r="AF391" s="1629"/>
      <c r="AG391" s="1629"/>
      <c r="AH391" s="1629"/>
      <c r="AI391" s="1629"/>
      <c r="AJ391" s="1629"/>
      <c r="AK391" s="1629"/>
      <c r="AL391" s="1629"/>
      <c r="AM391" s="1629"/>
      <c r="AN391" s="1629"/>
      <c r="AO391" s="1629"/>
      <c r="AP391" s="1629"/>
      <c r="AQ391" s="1629"/>
      <c r="AR391" s="1629"/>
      <c r="AS391" s="1629"/>
      <c r="AT391" s="1629"/>
      <c r="AU391" s="1629"/>
      <c r="AV391" s="1629"/>
      <c r="AW391" s="1629"/>
      <c r="AX391" s="1629"/>
      <c r="AY391" s="1629"/>
      <c r="AZ391" s="1629"/>
      <c r="BA391" s="1629"/>
    </row>
    <row r="392" spans="1:53">
      <c r="A392" s="1098" t="s">
        <v>274</v>
      </c>
      <c r="B392" s="1114">
        <v>45931</v>
      </c>
      <c r="C392" s="1104">
        <v>253729.815728908</v>
      </c>
      <c r="D392" s="1104">
        <v>347078.24354500003</v>
      </c>
      <c r="E392" s="1104">
        <v>22159.597519999999</v>
      </c>
      <c r="F392" s="1104">
        <v>1166.37049</v>
      </c>
      <c r="G392" s="1104">
        <v>624134.02728390798</v>
      </c>
      <c r="H392" s="1104">
        <v>90909.062540000101</v>
      </c>
      <c r="I392" s="1104">
        <v>96816.979439999894</v>
      </c>
      <c r="J392" s="1104">
        <v>34296.09102</v>
      </c>
      <c r="K392" s="1104">
        <v>4899.7110400000001</v>
      </c>
      <c r="L392" s="1104">
        <v>57786.644119999997</v>
      </c>
      <c r="M392" s="1104">
        <v>17358.598420000002</v>
      </c>
      <c r="N392" s="1104">
        <v>62196.139849998988</v>
      </c>
      <c r="O392" s="1103">
        <v>988397.25371390698</v>
      </c>
      <c r="P392" s="1629"/>
      <c r="Q392" s="1629"/>
      <c r="R392" s="1629"/>
      <c r="S392" s="1629"/>
      <c r="T392" s="1629"/>
      <c r="U392" s="1629"/>
      <c r="V392" s="1629"/>
      <c r="W392" s="1629"/>
      <c r="X392" s="1629"/>
      <c r="Y392" s="1629"/>
      <c r="Z392" s="1629"/>
      <c r="AA392" s="1629"/>
      <c r="AB392" s="1629"/>
      <c r="AC392" s="1629"/>
      <c r="AD392" s="1629"/>
      <c r="AE392" s="1629"/>
      <c r="AF392" s="1629"/>
      <c r="AG392" s="1629"/>
      <c r="AH392" s="1629"/>
      <c r="AI392" s="1629"/>
      <c r="AJ392" s="1629"/>
      <c r="AK392" s="1629"/>
      <c r="AL392" s="1629"/>
      <c r="AM392" s="1629"/>
      <c r="AN392" s="1629"/>
      <c r="AO392" s="1629"/>
      <c r="AP392" s="1629"/>
      <c r="AQ392" s="1629"/>
      <c r="AR392" s="1629"/>
      <c r="AS392" s="1629"/>
      <c r="AT392" s="1629"/>
      <c r="AU392" s="1629"/>
      <c r="AV392" s="1629"/>
      <c r="AW392" s="1629"/>
      <c r="AX392" s="1629"/>
      <c r="AY392" s="1629"/>
      <c r="AZ392" s="1629"/>
      <c r="BA392" s="1629"/>
    </row>
    <row r="393" spans="1:53">
      <c r="A393" s="1098" t="s">
        <v>274</v>
      </c>
      <c r="B393" s="1114">
        <v>45962</v>
      </c>
      <c r="C393" s="1104">
        <v>232011.470519761</v>
      </c>
      <c r="D393" s="1104">
        <v>276465.75947000005</v>
      </c>
      <c r="E393" s="1104">
        <v>15349.333949999998</v>
      </c>
      <c r="F393" s="1104">
        <v>731.85504000000003</v>
      </c>
      <c r="G393" s="1104">
        <v>524558.41897976107</v>
      </c>
      <c r="H393" s="1104">
        <v>81047.448730000004</v>
      </c>
      <c r="I393" s="1104">
        <v>96960.151530000003</v>
      </c>
      <c r="J393" s="1104">
        <v>33174.398910000004</v>
      </c>
      <c r="K393" s="1104">
        <v>8273.5078599999997</v>
      </c>
      <c r="L393" s="1104">
        <v>69475.198950000005</v>
      </c>
      <c r="M393" s="1104">
        <v>5081.99539</v>
      </c>
      <c r="N393" s="1104">
        <v>25267.576669999748</v>
      </c>
      <c r="O393" s="1103">
        <v>843838.69701976096</v>
      </c>
      <c r="P393" s="1629"/>
      <c r="Q393" s="1629"/>
      <c r="R393" s="1629"/>
      <c r="S393" s="1629"/>
      <c r="T393" s="1629"/>
      <c r="U393" s="1629"/>
      <c r="V393" s="1629"/>
      <c r="W393" s="1629"/>
      <c r="X393" s="1629"/>
      <c r="Y393" s="1629"/>
      <c r="Z393" s="1629"/>
      <c r="AA393" s="1629"/>
      <c r="AB393" s="1629"/>
      <c r="AC393" s="1629"/>
      <c r="AD393" s="1629"/>
      <c r="AE393" s="1629"/>
      <c r="AF393" s="1629"/>
      <c r="AG393" s="1629"/>
      <c r="AH393" s="1629"/>
      <c r="AI393" s="1629"/>
      <c r="AJ393" s="1629"/>
      <c r="AK393" s="1629"/>
      <c r="AL393" s="1629"/>
      <c r="AM393" s="1629"/>
      <c r="AN393" s="1629"/>
      <c r="AO393" s="1629"/>
      <c r="AP393" s="1629"/>
      <c r="AQ393" s="1629"/>
      <c r="AR393" s="1629"/>
      <c r="AS393" s="1629"/>
      <c r="AT393" s="1629"/>
      <c r="AU393" s="1629"/>
      <c r="AV393" s="1629"/>
      <c r="AW393" s="1629"/>
      <c r="AX393" s="1629"/>
      <c r="AY393" s="1629"/>
      <c r="AZ393" s="1629"/>
      <c r="BA393" s="1629"/>
    </row>
    <row r="394" spans="1:53" ht="13.8" thickBot="1">
      <c r="A394" s="1098" t="s">
        <v>274</v>
      </c>
      <c r="B394" s="1114">
        <v>45992</v>
      </c>
      <c r="C394" s="1104">
        <v>154473.877933121</v>
      </c>
      <c r="D394" s="1104">
        <v>231323.95552000002</v>
      </c>
      <c r="E394" s="1104">
        <v>11806.710550000002</v>
      </c>
      <c r="F394" s="1104">
        <v>455.99127000000004</v>
      </c>
      <c r="G394" s="1104">
        <v>398060.53527312103</v>
      </c>
      <c r="H394" s="1104">
        <v>86259.049440000003</v>
      </c>
      <c r="I394" s="1104">
        <v>91781.614849999998</v>
      </c>
      <c r="J394" s="1104">
        <v>23159.73114</v>
      </c>
      <c r="K394" s="1104">
        <v>10825.328240000001</v>
      </c>
      <c r="L394" s="1104">
        <v>69458.412049999999</v>
      </c>
      <c r="M394" s="1104">
        <v>5280.4280099999996</v>
      </c>
      <c r="N394" s="1104">
        <v>25245.165839997993</v>
      </c>
      <c r="O394" s="1103">
        <v>710070.26484311908</v>
      </c>
      <c r="P394" s="1629"/>
      <c r="Q394" s="1629"/>
      <c r="R394" s="1629"/>
      <c r="S394" s="1629"/>
      <c r="T394" s="1629"/>
      <c r="U394" s="1629"/>
      <c r="V394" s="1629"/>
      <c r="W394" s="1629"/>
      <c r="X394" s="1629"/>
      <c r="Y394" s="1629"/>
      <c r="Z394" s="1629"/>
      <c r="AA394" s="1629"/>
      <c r="AB394" s="1629"/>
      <c r="AC394" s="1629"/>
      <c r="AD394" s="1629"/>
      <c r="AE394" s="1629"/>
      <c r="AF394" s="1629"/>
      <c r="AG394" s="1629"/>
      <c r="AH394" s="1629"/>
      <c r="AI394" s="1629"/>
      <c r="AJ394" s="1629"/>
      <c r="AK394" s="1629"/>
      <c r="AL394" s="1629"/>
      <c r="AM394" s="1629"/>
      <c r="AN394" s="1629"/>
      <c r="AO394" s="1629"/>
      <c r="AP394" s="1629"/>
      <c r="AQ394" s="1629"/>
      <c r="AR394" s="1629"/>
      <c r="AS394" s="1629"/>
      <c r="AT394" s="1629"/>
      <c r="AU394" s="1629"/>
      <c r="AV394" s="1629"/>
      <c r="AW394" s="1629"/>
      <c r="AX394" s="1629"/>
      <c r="AY394" s="1629"/>
      <c r="AZ394" s="1629"/>
      <c r="BA394" s="1629"/>
    </row>
    <row r="395" spans="1:53" ht="33" thickBot="1">
      <c r="A395" s="1105"/>
      <c r="B395" s="1225" t="s">
        <v>1333</v>
      </c>
      <c r="C395" s="1242">
        <v>-77935.82994126901</v>
      </c>
      <c r="D395" s="1242">
        <v>-102367.86406692024</v>
      </c>
      <c r="E395" s="1242">
        <v>19733.807679999969</v>
      </c>
      <c r="F395" s="1242">
        <v>-34825.153730000005</v>
      </c>
      <c r="G395" s="1242">
        <v>-195395.04005819</v>
      </c>
      <c r="H395" s="1242">
        <v>-7363.8576800001319</v>
      </c>
      <c r="I395" s="1242">
        <v>230019.51548</v>
      </c>
      <c r="J395" s="1242">
        <v>-35392.610259999987</v>
      </c>
      <c r="K395" s="1242">
        <v>27785.102190000005</v>
      </c>
      <c r="L395" s="1242">
        <v>51120.899719999987</v>
      </c>
      <c r="M395" s="1242">
        <v>-32854.385930000019</v>
      </c>
      <c r="N395" s="1242">
        <v>129814.33592999593</v>
      </c>
      <c r="O395" s="1242">
        <v>167733.95939180814</v>
      </c>
      <c r="P395" s="1629"/>
      <c r="Q395" s="1629"/>
      <c r="R395" s="1629"/>
      <c r="S395" s="1629"/>
      <c r="T395" s="1629"/>
      <c r="U395" s="1629"/>
      <c r="V395" s="1629"/>
      <c r="W395" s="1629"/>
      <c r="X395" s="1629"/>
      <c r="Y395" s="1629"/>
      <c r="Z395" s="1629"/>
      <c r="AA395" s="1629"/>
      <c r="AB395" s="1629"/>
      <c r="AC395" s="1629"/>
      <c r="AD395" s="1629"/>
      <c r="AE395" s="1629"/>
      <c r="AF395" s="1629"/>
      <c r="AG395" s="1629"/>
      <c r="AH395" s="1629"/>
      <c r="AI395" s="1629"/>
      <c r="AJ395" s="1629"/>
      <c r="AK395" s="1629"/>
      <c r="AL395" s="1629"/>
      <c r="AM395" s="1629"/>
      <c r="AN395" s="1629"/>
      <c r="AO395" s="1629"/>
    </row>
    <row r="396" spans="1:53" ht="33" thickBot="1">
      <c r="A396" s="1105"/>
      <c r="B396" s="1225" t="s">
        <v>1326</v>
      </c>
      <c r="C396" s="1230">
        <v>-2.3194404091692045</v>
      </c>
      <c r="D396" s="1230">
        <v>-2.8947545462413182</v>
      </c>
      <c r="E396" s="1230">
        <v>11.231620667083654</v>
      </c>
      <c r="F396" s="1230">
        <v>-83.692237399679257</v>
      </c>
      <c r="G396" s="1230">
        <v>-2.7467250461334136</v>
      </c>
      <c r="H396" s="1230">
        <v>-0.58012864439486167</v>
      </c>
      <c r="I396" s="1230">
        <v>47.313500696130781</v>
      </c>
      <c r="J396" s="1230">
        <v>-8.2655613069401834</v>
      </c>
      <c r="K396" s="1230">
        <v>110.8313098127574</v>
      </c>
      <c r="L396" s="1230">
        <v>5.6041596114465575</v>
      </c>
      <c r="M396" s="1230">
        <v>-16.567567763170842</v>
      </c>
      <c r="N396" s="1230">
        <v>26.966998148607011</v>
      </c>
      <c r="O396" s="1230">
        <v>1.5368130841207472</v>
      </c>
      <c r="P396" s="1629"/>
      <c r="Q396" s="1629"/>
      <c r="R396" s="1629"/>
      <c r="S396" s="1629"/>
      <c r="T396" s="1629"/>
      <c r="U396" s="1629"/>
      <c r="V396" s="1629"/>
      <c r="W396" s="1629"/>
      <c r="X396" s="1629"/>
      <c r="Y396" s="1629"/>
      <c r="Z396" s="1629"/>
      <c r="AA396" s="1629"/>
      <c r="AB396" s="1629"/>
      <c r="AC396" s="1629"/>
      <c r="AD396" s="1629"/>
      <c r="AE396" s="1629"/>
      <c r="AF396" s="1629"/>
      <c r="AG396" s="1629"/>
      <c r="AH396" s="1629"/>
      <c r="AI396" s="1629"/>
      <c r="AJ396" s="1629"/>
      <c r="AK396" s="1629"/>
      <c r="AL396" s="1629"/>
      <c r="AM396" s="1629"/>
      <c r="AN396" s="1629"/>
      <c r="AO396" s="1629"/>
    </row>
    <row r="397" spans="1:53" ht="13.8" thickBot="1">
      <c r="A397" s="1105"/>
      <c r="B397" s="1227" t="s">
        <v>1327</v>
      </c>
      <c r="C397" s="1230">
        <v>-0.71406412636916039</v>
      </c>
      <c r="D397" s="1230">
        <v>-0.93791545529581288</v>
      </c>
      <c r="E397" s="1230">
        <v>0.18080521053763171</v>
      </c>
      <c r="F397" s="1230">
        <v>-0.31907523141312238</v>
      </c>
      <c r="G397" s="1230">
        <v>-1.7902496025404704</v>
      </c>
      <c r="H397" s="1230">
        <v>-6.7469180798339579E-2</v>
      </c>
      <c r="I397" s="1230">
        <v>2.1074861779602334</v>
      </c>
      <c r="J397" s="1230">
        <v>-0.32427438502003542</v>
      </c>
      <c r="K397" s="1230">
        <v>0.25457282916383278</v>
      </c>
      <c r="L397" s="1230">
        <v>0.46838021260921558</v>
      </c>
      <c r="M397" s="1230">
        <v>-0.3010186509103685</v>
      </c>
      <c r="N397" s="1230">
        <v>1.1893856836566576</v>
      </c>
      <c r="O397" s="1230">
        <v>1.5368130841207472</v>
      </c>
      <c r="P397" s="1629"/>
      <c r="Q397" s="1629"/>
      <c r="R397" s="1629"/>
      <c r="S397" s="1629"/>
      <c r="T397" s="1629"/>
      <c r="U397" s="1629"/>
      <c r="V397" s="1629"/>
      <c r="W397" s="1629"/>
      <c r="X397" s="1629"/>
      <c r="Y397" s="1629"/>
      <c r="Z397" s="1629"/>
      <c r="AA397" s="1629"/>
      <c r="AB397" s="1629"/>
      <c r="AC397" s="1629"/>
      <c r="AD397" s="1629"/>
      <c r="AE397" s="1629"/>
      <c r="AF397" s="1629"/>
      <c r="AG397" s="1629"/>
      <c r="AH397" s="1629"/>
      <c r="AI397" s="1629"/>
      <c r="AJ397" s="1629"/>
      <c r="AK397" s="1629"/>
      <c r="AL397" s="1629"/>
      <c r="AM397" s="1629"/>
      <c r="AN397" s="1629"/>
      <c r="AO397" s="1629"/>
    </row>
    <row r="398" spans="1:53" ht="22.2" thickBot="1">
      <c r="A398" s="1105"/>
      <c r="B398" s="1099" t="s">
        <v>1293</v>
      </c>
      <c r="C398" s="1230">
        <v>29.61683234204132</v>
      </c>
      <c r="D398" s="1230">
        <v>30.986399077059041</v>
      </c>
      <c r="E398" s="1230">
        <v>1.7634910162356525</v>
      </c>
      <c r="F398" s="1230">
        <v>6.1232045419707823E-2</v>
      </c>
      <c r="G398" s="1230">
        <v>62.427954480755723</v>
      </c>
      <c r="H398" s="1230">
        <v>11.387563088412325</v>
      </c>
      <c r="I398" s="1230">
        <v>6.4624719996901643</v>
      </c>
      <c r="J398" s="1230">
        <v>3.5444525981741033</v>
      </c>
      <c r="K398" s="1230">
        <v>0.47693716074673931</v>
      </c>
      <c r="L398" s="1230">
        <v>8.6925168293219883</v>
      </c>
      <c r="M398" s="1230">
        <v>1.4929526213539539</v>
      </c>
      <c r="N398" s="1230">
        <v>5.5151512215449792</v>
      </c>
      <c r="O398" s="1230">
        <v>100</v>
      </c>
      <c r="P398" s="1629"/>
      <c r="Q398" s="1629"/>
      <c r="R398" s="1629"/>
      <c r="S398" s="1629"/>
      <c r="T398" s="1629"/>
      <c r="U398" s="1629"/>
      <c r="V398" s="1629"/>
      <c r="W398" s="1629"/>
      <c r="X398" s="1629"/>
      <c r="Y398" s="1629"/>
      <c r="Z398" s="1629"/>
      <c r="AA398" s="1629"/>
      <c r="AB398" s="1629"/>
      <c r="AC398" s="1629"/>
      <c r="AD398" s="1629"/>
      <c r="AE398" s="1629"/>
      <c r="AF398" s="1629"/>
      <c r="AG398" s="1629"/>
      <c r="AH398" s="1629"/>
      <c r="AI398" s="1629"/>
      <c r="AJ398" s="1629"/>
      <c r="AK398" s="1629"/>
      <c r="AL398" s="1629"/>
      <c r="AM398" s="1629"/>
      <c r="AN398" s="1629"/>
      <c r="AO398" s="1629"/>
    </row>
    <row r="399" spans="1:53" ht="33" thickBot="1">
      <c r="A399" s="1105"/>
      <c r="B399" s="1225" t="s">
        <v>1294</v>
      </c>
      <c r="C399" s="1230">
        <v>75.944902781340062</v>
      </c>
      <c r="D399" s="1230">
        <v>-3.744569683561167</v>
      </c>
      <c r="E399" s="1230">
        <v>-24.524674623102271</v>
      </c>
      <c r="F399" s="1230">
        <v>-85.925271216727978</v>
      </c>
      <c r="G399" s="1230">
        <v>14.713965978680491</v>
      </c>
      <c r="H399" s="1230">
        <v>-10.753726218511531</v>
      </c>
      <c r="I399" s="1230">
        <v>95.351907797258605</v>
      </c>
      <c r="J399" s="1230">
        <v>-34.761730649249628</v>
      </c>
      <c r="K399" s="1230">
        <v>271.47013962540359</v>
      </c>
      <c r="L399" s="1230">
        <v>-3.5285654553725294</v>
      </c>
      <c r="M399" s="1230">
        <v>-15.521556972002003</v>
      </c>
      <c r="N399" s="1230">
        <v>-28.433134980479693</v>
      </c>
      <c r="O399" s="1230">
        <v>10.503508092841855</v>
      </c>
      <c r="P399" s="1629"/>
      <c r="Q399" s="1629"/>
      <c r="R399" s="1629"/>
      <c r="S399" s="1629"/>
      <c r="T399" s="1629"/>
      <c r="U399" s="1629"/>
      <c r="V399" s="1629"/>
      <c r="W399" s="1629"/>
      <c r="X399" s="1629"/>
      <c r="Y399" s="1629"/>
      <c r="Z399" s="1629"/>
      <c r="AA399" s="1629"/>
      <c r="AB399" s="1629"/>
      <c r="AC399" s="1629"/>
      <c r="AD399" s="1629"/>
      <c r="AE399" s="1629"/>
      <c r="AF399" s="1629"/>
      <c r="AG399" s="1629"/>
      <c r="AH399" s="1629"/>
      <c r="AI399" s="1629"/>
      <c r="AJ399" s="1629"/>
      <c r="AK399" s="1629"/>
      <c r="AL399" s="1629"/>
      <c r="AM399" s="1629"/>
      <c r="AN399" s="1629"/>
      <c r="AO399" s="1629"/>
    </row>
    <row r="400" spans="1:53">
      <c r="A400" s="1098"/>
      <c r="B400" s="1303" t="s">
        <v>1348</v>
      </c>
      <c r="C400" s="1243"/>
      <c r="D400" s="1243"/>
      <c r="E400" s="1243"/>
      <c r="F400" s="1243"/>
      <c r="G400" s="1244"/>
      <c r="H400" s="1244"/>
      <c r="I400" s="1244"/>
      <c r="J400" s="1244"/>
      <c r="K400" s="1244"/>
      <c r="L400" s="1244"/>
      <c r="M400" s="1244"/>
      <c r="N400" s="1244"/>
      <c r="O400" s="1244"/>
      <c r="AC400" s="1629"/>
      <c r="AD400" s="1629"/>
      <c r="AE400" s="1629"/>
      <c r="AF400" s="1629"/>
      <c r="AG400" s="1629"/>
      <c r="AH400" s="1629"/>
      <c r="AI400" s="1629"/>
      <c r="AJ400" s="1629"/>
      <c r="AK400" s="1629"/>
      <c r="AL400" s="1629"/>
      <c r="AM400" s="1629"/>
      <c r="AN400" s="1629"/>
      <c r="AO400" s="1629"/>
    </row>
    <row r="401" spans="1:15">
      <c r="A401" s="1098"/>
      <c r="B401" s="1106" t="s">
        <v>1328</v>
      </c>
      <c r="C401" s="1245"/>
      <c r="D401" s="1245"/>
      <c r="E401" s="1245"/>
      <c r="F401" s="1245"/>
      <c r="G401" s="1245"/>
      <c r="H401" s="1245"/>
      <c r="I401" s="1245"/>
      <c r="J401" s="1245"/>
      <c r="K401" s="1245"/>
      <c r="L401" s="1245"/>
      <c r="M401" s="1245"/>
      <c r="N401" s="1245"/>
      <c r="O401" s="1245"/>
    </row>
    <row r="402" spans="1:15">
      <c r="A402" s="1098"/>
      <c r="B402" s="1106" t="s">
        <v>1349</v>
      </c>
      <c r="C402" s="1245"/>
      <c r="D402" s="1245"/>
      <c r="E402" s="1245"/>
      <c r="F402" s="1245"/>
      <c r="G402" s="1245"/>
      <c r="H402" s="1245"/>
      <c r="I402" s="1245"/>
      <c r="J402" s="1245"/>
      <c r="K402" s="1245"/>
      <c r="L402" s="1245"/>
      <c r="M402" s="1245"/>
      <c r="N402" s="1245"/>
      <c r="O402" s="1245"/>
    </row>
    <row r="403" spans="1:15">
      <c r="A403" s="1098"/>
      <c r="B403" s="1106" t="s">
        <v>1350</v>
      </c>
      <c r="C403" s="1245"/>
      <c r="D403" s="1245"/>
      <c r="E403" s="1245"/>
      <c r="F403" s="1245"/>
      <c r="G403" s="1245"/>
      <c r="H403" s="1245"/>
      <c r="I403" s="1245"/>
      <c r="J403" s="1245"/>
      <c r="K403" s="1245"/>
      <c r="L403" s="1245"/>
      <c r="M403" s="1245"/>
      <c r="N403" s="1245"/>
      <c r="O403" s="1245"/>
    </row>
    <row r="404" spans="1:15">
      <c r="A404" s="1098"/>
      <c r="B404" s="1106" t="s">
        <v>1351</v>
      </c>
      <c r="C404" s="1245"/>
      <c r="D404" s="1245"/>
      <c r="E404" s="1245"/>
      <c r="F404" s="1245"/>
      <c r="G404" s="1245"/>
      <c r="H404" s="1245"/>
      <c r="I404" s="1245"/>
      <c r="J404" s="1245"/>
      <c r="K404" s="1245"/>
      <c r="L404" s="1245"/>
      <c r="M404" s="1245"/>
      <c r="N404" s="1245"/>
      <c r="O404" s="1245"/>
    </row>
    <row r="405" spans="1:15">
      <c r="A405" s="1098"/>
      <c r="B405" s="1106" t="s">
        <v>1352</v>
      </c>
      <c r="C405" s="1694"/>
      <c r="D405" s="1694"/>
      <c r="E405" s="1694"/>
      <c r="F405" s="1694"/>
      <c r="G405" s="1694"/>
      <c r="H405" s="1694"/>
      <c r="I405" s="1694"/>
      <c r="J405" s="1694"/>
      <c r="K405" s="1694"/>
      <c r="L405" s="1694"/>
      <c r="M405" s="1694"/>
      <c r="N405" s="1694"/>
      <c r="O405" s="1694"/>
    </row>
    <row r="406" spans="1:15">
      <c r="A406" s="1098"/>
      <c r="B406" s="1106" t="s">
        <v>1353</v>
      </c>
      <c r="C406" s="1694"/>
      <c r="D406" s="1694"/>
      <c r="E406" s="1694"/>
      <c r="F406" s="1694"/>
      <c r="G406" s="1694"/>
      <c r="H406" s="1694"/>
      <c r="I406" s="1694"/>
      <c r="J406" s="1694"/>
      <c r="K406" s="1694"/>
      <c r="L406" s="1694"/>
      <c r="M406" s="1694"/>
      <c r="N406" s="1694"/>
      <c r="O406" s="1694"/>
    </row>
    <row r="407" spans="1:15">
      <c r="B407" s="1106" t="s">
        <v>1354</v>
      </c>
      <c r="C407" s="1694"/>
      <c r="D407" s="1694"/>
      <c r="E407" s="1694"/>
      <c r="F407" s="1694"/>
      <c r="G407" s="1694"/>
      <c r="H407" s="1694"/>
      <c r="I407" s="1694"/>
      <c r="J407" s="1694"/>
      <c r="K407" s="1694"/>
      <c r="L407" s="1694"/>
      <c r="M407" s="1694"/>
      <c r="N407" s="1694"/>
      <c r="O407" s="1694"/>
    </row>
    <row r="408" spans="1:15">
      <c r="C408" s="1694"/>
      <c r="D408" s="1694"/>
      <c r="E408" s="1694"/>
      <c r="F408" s="1694"/>
      <c r="G408" s="1694"/>
      <c r="H408" s="1694"/>
      <c r="I408" s="1694"/>
      <c r="J408" s="1694"/>
      <c r="K408" s="1694"/>
      <c r="L408" s="1694"/>
      <c r="M408" s="1694"/>
      <c r="N408" s="1694"/>
      <c r="O408" s="1694"/>
    </row>
    <row r="409" spans="1:15">
      <c r="C409" s="1694"/>
      <c r="D409" s="1694"/>
      <c r="E409" s="1694"/>
      <c r="F409" s="1694"/>
      <c r="G409" s="1694"/>
      <c r="H409" s="1694"/>
      <c r="I409" s="1694"/>
      <c r="J409" s="1694"/>
      <c r="K409" s="1694"/>
      <c r="L409" s="1694"/>
      <c r="M409" s="1694"/>
      <c r="N409" s="1694"/>
      <c r="O409" s="1694"/>
    </row>
  </sheetData>
  <mergeCells count="1">
    <mergeCell ref="B7:N7"/>
  </mergeCells>
  <hyperlinks>
    <hyperlink ref="B1" location="Índice!A1" display="Índice" xr:uid="{2FCEB565-80DF-4489-BA38-E2B9B27A3C80}"/>
  </hyperlinks>
  <pageMargins left="0.7" right="0.7" top="0.75" bottom="0.75" header="0.3" footer="0.3"/>
  <pageSetup paperSize="9" orientation="portrait" r:id="rId1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>
    <tabColor theme="4" tint="0.39997558519241921"/>
  </sheetPr>
  <dimension ref="A1:OR171"/>
  <sheetViews>
    <sheetView showGridLines="0" zoomScaleNormal="100" workbookViewId="0">
      <pane xSplit="1" ySplit="12" topLeftCell="NL139" activePane="bottomRight" state="frozen"/>
      <selection pane="topRight" activeCell="F371" sqref="F371"/>
      <selection pane="bottomLeft" activeCell="F371" sqref="F371"/>
      <selection pane="bottomRight"/>
    </sheetView>
  </sheetViews>
  <sheetFormatPr baseColWidth="10" defaultColWidth="12" defaultRowHeight="13.2"/>
  <cols>
    <col min="1" max="1" width="67.33203125" customWidth="1"/>
    <col min="2" max="277" width="13.33203125" customWidth="1"/>
    <col min="278" max="278" width="8.77734375" customWidth="1"/>
    <col min="279" max="279" width="9.33203125" customWidth="1"/>
    <col min="280" max="280" width="10.77734375" customWidth="1"/>
    <col min="281" max="284" width="9.33203125" customWidth="1"/>
    <col min="285" max="285" width="9" customWidth="1"/>
    <col min="286" max="287" width="9.33203125" customWidth="1"/>
    <col min="288" max="288" width="9" customWidth="1"/>
    <col min="289" max="289" width="9.33203125" customWidth="1"/>
    <col min="290" max="291" width="8.77734375" customWidth="1"/>
    <col min="292" max="292" width="10.6640625" customWidth="1"/>
    <col min="293" max="322" width="8.77734375" customWidth="1"/>
    <col min="323" max="323" width="10.44140625" bestFit="1" customWidth="1"/>
    <col min="324" max="325" width="8.77734375" customWidth="1"/>
    <col min="326" max="326" width="10.44140625" bestFit="1" customWidth="1"/>
    <col min="327" max="327" width="8.77734375" customWidth="1"/>
    <col min="328" max="328" width="10.6640625" bestFit="1" customWidth="1"/>
    <col min="329" max="329" width="8.77734375" customWidth="1"/>
    <col min="330" max="331" width="10.6640625" bestFit="1" customWidth="1"/>
    <col min="332" max="361" width="10.6640625" customWidth="1"/>
    <col min="362" max="392" width="13.6640625" customWidth="1"/>
  </cols>
  <sheetData>
    <row r="1" spans="1:408" ht="14.4">
      <c r="A1" s="737" t="s">
        <v>100</v>
      </c>
      <c r="B1" s="737"/>
      <c r="C1" s="1525"/>
      <c r="D1" s="1525"/>
      <c r="E1" s="1525"/>
      <c r="F1" s="1525"/>
      <c r="G1" s="1525"/>
      <c r="H1" s="1525"/>
      <c r="I1" s="1525"/>
      <c r="J1" s="1525"/>
      <c r="K1" s="1525"/>
      <c r="L1" s="1525"/>
      <c r="M1" s="1525"/>
      <c r="N1" s="1525"/>
      <c r="O1" s="1525"/>
      <c r="P1" s="1525"/>
      <c r="Q1" s="1525"/>
      <c r="R1" s="1525"/>
      <c r="S1" s="1525"/>
      <c r="T1" s="1525"/>
      <c r="U1" s="1525"/>
      <c r="V1" s="1525"/>
      <c r="W1" s="1525"/>
      <c r="X1" s="1525"/>
      <c r="Y1" s="1525"/>
      <c r="Z1" s="1525"/>
      <c r="AA1" s="1525"/>
      <c r="AB1" s="1525"/>
      <c r="AC1" s="1525"/>
      <c r="AD1" s="1525"/>
      <c r="AE1" s="1525"/>
      <c r="AF1" s="1525"/>
      <c r="AG1" s="1525"/>
      <c r="AH1" s="1525"/>
      <c r="AI1" s="1525"/>
      <c r="AJ1" s="1525"/>
      <c r="AK1" s="1525"/>
      <c r="AL1" s="1525"/>
      <c r="AM1" s="1525"/>
      <c r="AN1" s="1525"/>
      <c r="AO1" s="1525"/>
      <c r="AP1" s="1525"/>
      <c r="AQ1" s="1525"/>
      <c r="AR1" s="1525"/>
      <c r="AS1" s="1525"/>
      <c r="AT1" s="1525"/>
      <c r="AU1" s="1525"/>
      <c r="AV1" s="1525"/>
      <c r="AW1" s="1525"/>
      <c r="AX1" s="1525"/>
      <c r="AY1" s="1525"/>
      <c r="AZ1" s="1525"/>
      <c r="BA1" s="1525"/>
      <c r="BB1" s="1525"/>
      <c r="BC1" s="1525"/>
      <c r="BD1" s="1525"/>
      <c r="BE1" s="1525"/>
      <c r="BF1" s="1525"/>
      <c r="BG1" s="1525"/>
      <c r="BH1" s="1525"/>
      <c r="BI1" s="1525"/>
      <c r="BJ1" s="1525"/>
      <c r="BK1" s="1525"/>
      <c r="BL1" s="1525"/>
      <c r="BM1" s="1525"/>
      <c r="BN1" s="1525"/>
      <c r="BO1" s="1525"/>
      <c r="BP1" s="1525"/>
      <c r="BQ1" s="1525"/>
      <c r="BR1" s="1525"/>
      <c r="BS1" s="1525"/>
      <c r="BT1" s="1525"/>
      <c r="BU1" s="1525"/>
      <c r="BV1" s="1525"/>
      <c r="BW1" s="1525"/>
      <c r="BX1" s="1525"/>
      <c r="BY1" s="1525"/>
      <c r="BZ1" s="1525"/>
      <c r="CA1" s="1525"/>
      <c r="CB1" s="1525"/>
      <c r="CC1" s="1525"/>
      <c r="CD1" s="1525"/>
      <c r="CE1" s="1525"/>
      <c r="CF1" s="1525"/>
      <c r="CG1" s="1525"/>
      <c r="CH1" s="1525"/>
      <c r="CI1" s="1525"/>
      <c r="CJ1" s="1525"/>
      <c r="CK1" s="1525"/>
      <c r="CL1" s="1525"/>
      <c r="CM1" s="1525"/>
      <c r="CN1" s="1525"/>
      <c r="CO1" s="1525"/>
      <c r="CP1" s="1525"/>
      <c r="CQ1" s="1525"/>
      <c r="CR1" s="1525"/>
      <c r="CS1" s="1525"/>
      <c r="CT1" s="1525"/>
      <c r="CU1" s="1525"/>
      <c r="CV1" s="1525"/>
      <c r="CW1" s="1525"/>
      <c r="CX1" s="1525"/>
      <c r="CY1" s="1525"/>
      <c r="CZ1" s="1525"/>
      <c r="DA1" s="1525"/>
      <c r="DB1" s="1525"/>
      <c r="DC1" s="1525"/>
      <c r="DD1" s="1525"/>
      <c r="DE1" s="1525"/>
      <c r="DF1" s="1525"/>
      <c r="DG1" s="1525"/>
      <c r="DH1" s="1525"/>
      <c r="DI1" s="1525"/>
      <c r="DJ1" s="1525"/>
      <c r="DK1" s="1525"/>
      <c r="DL1" s="1525"/>
      <c r="DM1" s="1525"/>
      <c r="DN1" s="1525"/>
      <c r="DO1" s="1525"/>
      <c r="DP1" s="1525"/>
      <c r="DQ1" s="1525"/>
      <c r="DR1" s="1525"/>
      <c r="DS1" s="1525"/>
      <c r="DT1" s="1525"/>
      <c r="DU1" s="1525"/>
      <c r="DV1" s="1525"/>
      <c r="DW1" s="1525"/>
      <c r="DX1" s="1525"/>
      <c r="DY1" s="1525"/>
      <c r="DZ1" s="1525"/>
      <c r="EA1" s="1525"/>
      <c r="EB1" s="1525"/>
      <c r="EC1" s="1525"/>
      <c r="ED1" s="1525"/>
      <c r="EE1" s="1525"/>
      <c r="EF1" s="1525"/>
      <c r="EG1" s="1525"/>
      <c r="EH1" s="1525"/>
      <c r="EI1" s="1525"/>
      <c r="EJ1" s="1525"/>
      <c r="EK1" s="1525"/>
      <c r="EL1" s="1525"/>
      <c r="EM1" s="1525"/>
      <c r="EN1" s="1525"/>
      <c r="EO1" s="1525"/>
      <c r="EP1" s="1525"/>
      <c r="EQ1" s="1525"/>
      <c r="ER1" s="1525"/>
      <c r="ES1" s="1525"/>
      <c r="ET1" s="1525"/>
      <c r="EU1" s="1525"/>
      <c r="EV1" s="1525"/>
      <c r="EW1" s="1525"/>
      <c r="EX1" s="1525"/>
      <c r="EY1" s="1525"/>
      <c r="EZ1" s="1525"/>
      <c r="FA1" s="1525"/>
      <c r="FB1" s="1525"/>
      <c r="FC1" s="1525"/>
      <c r="FD1" s="1525"/>
      <c r="FE1" s="1525"/>
      <c r="FF1" s="1525"/>
      <c r="FG1" s="1525"/>
      <c r="FH1" s="1525"/>
      <c r="FI1" s="1525"/>
      <c r="FJ1" s="1525"/>
      <c r="FK1" s="1525"/>
      <c r="FL1" s="1525"/>
      <c r="FM1" s="1525"/>
      <c r="FN1" s="1525"/>
      <c r="FO1" s="1525"/>
      <c r="FP1" s="1525"/>
      <c r="FQ1" s="1525"/>
      <c r="FR1" s="1525"/>
      <c r="FS1" s="1525"/>
      <c r="FT1" s="1525"/>
      <c r="FU1" s="1525"/>
      <c r="FV1" s="1525"/>
      <c r="FW1" s="1525"/>
      <c r="FX1" s="1525"/>
      <c r="FY1" s="1525"/>
      <c r="FZ1" s="1525"/>
      <c r="GA1" s="1525"/>
      <c r="GB1" s="1525"/>
      <c r="GC1" s="1525"/>
      <c r="GD1" s="1525"/>
      <c r="GE1" s="1525"/>
      <c r="GF1" s="1525"/>
      <c r="GG1" s="1525"/>
      <c r="GH1" s="1525"/>
      <c r="GI1" s="1525"/>
      <c r="GJ1" s="1525"/>
      <c r="GK1" s="1525"/>
      <c r="GL1" s="1525"/>
      <c r="GM1" s="1525"/>
      <c r="GN1" s="1525"/>
      <c r="GO1" s="1525"/>
      <c r="GP1" s="1525"/>
      <c r="GQ1" s="1525"/>
      <c r="GR1" s="1525"/>
      <c r="GS1" s="1525"/>
      <c r="GT1" s="1525"/>
      <c r="GU1" s="1525"/>
      <c r="GV1" s="1525"/>
      <c r="GW1" s="1525"/>
      <c r="GX1" s="1525"/>
      <c r="GY1" s="1525"/>
      <c r="GZ1" s="1525"/>
      <c r="HA1" s="1525"/>
      <c r="HB1" s="1525"/>
      <c r="HC1" s="1525"/>
      <c r="HD1" s="1525"/>
      <c r="HE1" s="1525"/>
      <c r="HF1" s="1525"/>
      <c r="HG1" s="1525"/>
      <c r="HH1" s="1525"/>
      <c r="HI1" s="1525"/>
      <c r="HJ1" s="1525"/>
      <c r="HK1" s="1525"/>
      <c r="HL1" s="1525"/>
      <c r="HM1" s="1525"/>
      <c r="HN1" s="1525"/>
      <c r="HO1" s="1525"/>
      <c r="HP1" s="1525"/>
      <c r="HQ1" s="1525"/>
      <c r="HR1" s="1525"/>
      <c r="HS1" s="1525"/>
      <c r="HT1" s="1525"/>
      <c r="HU1" s="1525"/>
      <c r="HV1" s="1525"/>
      <c r="HW1" s="1525"/>
      <c r="HX1" s="1525"/>
      <c r="HY1" s="1525"/>
      <c r="HZ1" s="1525"/>
      <c r="IA1" s="1525"/>
      <c r="IB1" s="1525"/>
      <c r="IC1" s="1525"/>
      <c r="ID1" s="1525"/>
      <c r="IE1" s="1525"/>
      <c r="IF1" s="1525"/>
      <c r="IG1" s="1525"/>
      <c r="IH1" s="1525"/>
      <c r="II1" s="1525"/>
      <c r="IJ1" s="1525"/>
      <c r="IK1" s="1525"/>
      <c r="IL1" s="1525"/>
      <c r="IM1" s="1525"/>
      <c r="IN1" s="1525"/>
      <c r="IO1" s="1525"/>
      <c r="IP1" s="1525"/>
      <c r="IQ1" s="1525"/>
      <c r="IR1" s="1525"/>
      <c r="IS1" s="1525"/>
      <c r="IT1" s="1525"/>
      <c r="IU1" s="1525"/>
      <c r="IV1" s="1525"/>
      <c r="IW1" s="1525"/>
      <c r="IX1" s="1525"/>
      <c r="IY1" s="1525"/>
      <c r="IZ1" s="1525"/>
      <c r="JA1" s="1525"/>
      <c r="JB1" s="1525"/>
      <c r="JC1" s="1525"/>
      <c r="JD1" s="1525"/>
      <c r="JE1" s="1525"/>
      <c r="JF1" s="1525"/>
      <c r="JG1" s="1525"/>
      <c r="JH1" s="1525"/>
      <c r="JI1" s="1525"/>
      <c r="JJ1" s="1525"/>
      <c r="JK1" s="1525"/>
      <c r="JL1" s="1525"/>
      <c r="JM1" s="1525"/>
      <c r="JN1" s="1525"/>
      <c r="JO1" s="1525"/>
      <c r="JP1" s="1525"/>
      <c r="JQ1" s="1525"/>
      <c r="JR1" s="1525"/>
      <c r="JS1" s="1525"/>
      <c r="JT1" s="1525"/>
      <c r="JU1" s="1525"/>
      <c r="JV1" s="1525"/>
      <c r="JW1" s="1525"/>
      <c r="JX1" s="1525"/>
      <c r="JY1" s="1525"/>
      <c r="JZ1" s="1525"/>
      <c r="KA1" s="1525"/>
      <c r="KB1" s="1525"/>
      <c r="KC1" s="1525"/>
      <c r="KD1" s="1525"/>
      <c r="KE1" s="1525"/>
      <c r="KF1" s="1525"/>
      <c r="KG1" s="1525"/>
      <c r="KH1" s="1525"/>
      <c r="KI1" s="1525"/>
      <c r="KJ1" s="1525"/>
      <c r="KK1" s="1525"/>
      <c r="KL1" s="1525"/>
      <c r="KM1" s="1525"/>
      <c r="KN1" s="1525"/>
      <c r="KO1" s="1525"/>
      <c r="KP1" s="1525"/>
      <c r="KQ1" s="1525"/>
      <c r="KR1" s="1525"/>
      <c r="KS1" s="1525"/>
      <c r="KT1" s="1525"/>
      <c r="KU1" s="1525"/>
      <c r="KV1" s="1525"/>
      <c r="KW1" s="1525"/>
      <c r="KX1" s="1525"/>
      <c r="KY1" s="1525"/>
      <c r="KZ1" s="1525"/>
      <c r="LA1" s="1525"/>
      <c r="LB1" s="1525"/>
      <c r="LC1" s="1525"/>
      <c r="LD1" s="1525"/>
      <c r="LE1" s="1525"/>
      <c r="LF1" s="1525"/>
      <c r="LG1" s="1525"/>
      <c r="LH1" s="1525"/>
      <c r="LI1" s="1525"/>
      <c r="LJ1" s="1525"/>
      <c r="LK1" s="1525"/>
      <c r="LL1" s="1525"/>
      <c r="LM1" s="1525"/>
      <c r="LN1" s="1525"/>
      <c r="LO1" s="1525"/>
      <c r="LP1" s="1525"/>
      <c r="LQ1" s="1525"/>
      <c r="LR1" s="1525"/>
      <c r="LS1" s="1525"/>
      <c r="LT1" s="1525"/>
      <c r="LU1" s="1525"/>
      <c r="LV1" s="1525"/>
      <c r="LW1" s="1525"/>
      <c r="LX1" s="1525"/>
      <c r="LY1" s="1525"/>
      <c r="LZ1" s="1525"/>
      <c r="MA1" s="1525"/>
      <c r="MB1" s="1525"/>
      <c r="MC1" s="1525"/>
      <c r="MD1" s="1525"/>
      <c r="ME1" s="1525"/>
      <c r="MF1" s="1525"/>
      <c r="MG1" s="1525"/>
      <c r="MH1" s="1525"/>
      <c r="MI1" s="1525"/>
      <c r="MJ1" s="1525"/>
      <c r="MK1" s="1525"/>
      <c r="ML1" s="1525"/>
      <c r="MM1" s="1525"/>
      <c r="MN1" s="1525"/>
      <c r="MO1" s="1525"/>
      <c r="MP1" s="1525"/>
      <c r="MQ1" s="1525"/>
      <c r="MR1" s="1525"/>
      <c r="MS1" s="1525"/>
      <c r="MT1" s="1525"/>
      <c r="MU1" s="1525"/>
      <c r="MV1" s="1525"/>
      <c r="MW1" s="1525"/>
      <c r="MX1" s="1525"/>
      <c r="MY1" s="1525"/>
      <c r="MZ1" s="1525"/>
      <c r="NA1" s="1525"/>
      <c r="NB1" s="1525"/>
      <c r="NC1" s="1525"/>
      <c r="ND1" s="1525"/>
      <c r="NE1" s="1525"/>
      <c r="NF1" s="1525"/>
      <c r="NG1" s="1525"/>
      <c r="NH1" s="1525"/>
      <c r="NI1" s="1525"/>
      <c r="NJ1" s="1525"/>
      <c r="NK1" s="1525"/>
      <c r="NL1" s="1525"/>
      <c r="NM1" s="1525"/>
      <c r="NN1" s="1525"/>
      <c r="NO1" s="1525"/>
      <c r="NP1" s="1525"/>
      <c r="NQ1" s="1525"/>
      <c r="NR1" s="1525"/>
      <c r="NS1" s="1525"/>
      <c r="NT1" s="1525"/>
      <c r="NU1" s="1525"/>
      <c r="NV1" s="1525"/>
      <c r="NW1" s="1525"/>
      <c r="NX1" s="1525"/>
      <c r="NY1" s="1525"/>
      <c r="NZ1" s="1525"/>
      <c r="OA1" s="1525"/>
      <c r="OB1" s="1525"/>
    </row>
    <row r="2" spans="1:408" ht="14.4">
      <c r="A2" s="1525"/>
      <c r="B2" s="1525"/>
      <c r="C2" s="1525"/>
      <c r="D2" s="1525"/>
      <c r="E2" s="1525"/>
      <c r="F2" s="1525"/>
      <c r="G2" s="1525"/>
      <c r="H2" s="1525"/>
      <c r="I2" s="1525"/>
      <c r="J2" s="1525"/>
      <c r="K2" s="1525"/>
      <c r="L2" s="1525"/>
      <c r="M2" s="1525"/>
      <c r="N2" s="1525"/>
      <c r="O2" s="1525"/>
      <c r="P2" s="1525"/>
      <c r="Q2" s="1525"/>
      <c r="R2" s="1525"/>
      <c r="S2" s="1525"/>
      <c r="T2" s="1525"/>
      <c r="U2" s="1525"/>
      <c r="V2" s="1525"/>
      <c r="W2" s="1525"/>
      <c r="X2" s="1525"/>
      <c r="Y2" s="1525"/>
      <c r="Z2" s="1525"/>
      <c r="AA2" s="1525"/>
      <c r="AB2" s="1525"/>
      <c r="AC2" s="1525"/>
      <c r="AD2" s="1525"/>
      <c r="AE2" s="1525"/>
      <c r="AF2" s="1525"/>
      <c r="AG2" s="1525"/>
      <c r="AH2" s="1525"/>
      <c r="AI2" s="1525"/>
      <c r="AJ2" s="1525"/>
      <c r="AK2" s="1525"/>
      <c r="AL2" s="1525"/>
      <c r="AM2" s="1525"/>
      <c r="AN2" s="1525"/>
      <c r="AO2" s="1525"/>
      <c r="AP2" s="1525"/>
      <c r="AQ2" s="1525"/>
      <c r="AR2" s="1525"/>
      <c r="AS2" s="1525"/>
      <c r="AT2" s="1525"/>
      <c r="AU2" s="1525"/>
      <c r="AV2" s="1525"/>
      <c r="AW2" s="1525"/>
      <c r="AX2" s="1525"/>
      <c r="AY2" s="1525"/>
      <c r="AZ2" s="1525"/>
      <c r="BA2" s="1525"/>
      <c r="BB2" s="1525"/>
      <c r="BC2" s="1525"/>
      <c r="BD2" s="1525"/>
      <c r="BE2" s="1525"/>
      <c r="BF2" s="1525"/>
      <c r="BG2" s="1525"/>
      <c r="BH2" s="1525"/>
      <c r="BI2" s="1525"/>
      <c r="BJ2" s="1525"/>
      <c r="BK2" s="1525"/>
      <c r="BL2" s="1525"/>
      <c r="BM2" s="1525"/>
      <c r="BN2" s="1525"/>
      <c r="BO2" s="1525"/>
      <c r="BP2" s="1525"/>
      <c r="BQ2" s="1525"/>
      <c r="BR2" s="1525"/>
      <c r="BS2" s="1525"/>
      <c r="BT2" s="1525"/>
      <c r="BU2" s="1525"/>
      <c r="BV2" s="1525"/>
      <c r="BW2" s="1525"/>
      <c r="BX2" s="1525"/>
      <c r="BY2" s="1525"/>
      <c r="BZ2" s="1525"/>
      <c r="CA2" s="1525"/>
      <c r="CB2" s="1525"/>
      <c r="CC2" s="1525"/>
      <c r="CD2" s="1525"/>
      <c r="CE2" s="1525"/>
      <c r="CF2" s="1525"/>
      <c r="CG2" s="1525"/>
      <c r="CH2" s="1525"/>
      <c r="CI2" s="1525"/>
      <c r="CJ2" s="1525"/>
      <c r="CK2" s="1525"/>
      <c r="CL2" s="1525"/>
      <c r="CM2" s="1525"/>
      <c r="CN2" s="1525"/>
      <c r="CO2" s="1525"/>
      <c r="CP2" s="1525"/>
      <c r="CQ2" s="1525"/>
      <c r="CR2" s="1525"/>
      <c r="CS2" s="1525"/>
      <c r="CT2" s="1525"/>
      <c r="CU2" s="1525"/>
      <c r="CV2" s="1525"/>
      <c r="CW2" s="1525"/>
      <c r="CX2" s="1525"/>
      <c r="CY2" s="1525"/>
      <c r="CZ2" s="1525"/>
      <c r="DA2" s="1525"/>
      <c r="DB2" s="1525"/>
      <c r="DC2" s="1525"/>
      <c r="DD2" s="1525"/>
      <c r="DE2" s="1525"/>
      <c r="DF2" s="1525"/>
      <c r="DG2" s="1525"/>
      <c r="DH2" s="1525"/>
      <c r="DI2" s="1525"/>
      <c r="DJ2" s="1525"/>
      <c r="DK2" s="1525"/>
      <c r="DL2" s="1525"/>
      <c r="DM2" s="1525"/>
      <c r="DN2" s="1525"/>
      <c r="DO2" s="1525"/>
      <c r="DP2" s="1525"/>
      <c r="DQ2" s="1525"/>
      <c r="DR2" s="1525"/>
      <c r="DS2" s="1525"/>
      <c r="DT2" s="1525"/>
      <c r="DU2" s="1525"/>
      <c r="DV2" s="1525"/>
      <c r="DW2" s="1525"/>
      <c r="DX2" s="1525"/>
      <c r="DY2" s="1525"/>
      <c r="DZ2" s="1525"/>
      <c r="EA2" s="1525"/>
      <c r="EB2" s="1525"/>
      <c r="EC2" s="1525"/>
      <c r="ED2" s="1525"/>
      <c r="EE2" s="1525"/>
      <c r="EF2" s="1525"/>
      <c r="EG2" s="1525"/>
      <c r="EH2" s="1525"/>
      <c r="EI2" s="1525"/>
      <c r="EJ2" s="1525"/>
      <c r="EK2" s="1525"/>
      <c r="EL2" s="1525"/>
      <c r="EM2" s="1525"/>
      <c r="EN2" s="1525"/>
      <c r="EO2" s="1525"/>
      <c r="EP2" s="1525"/>
      <c r="EQ2" s="1525"/>
      <c r="ER2" s="1525"/>
      <c r="ES2" s="1525"/>
      <c r="ET2" s="1525"/>
      <c r="EU2" s="1525"/>
      <c r="EV2" s="1525"/>
      <c r="EW2" s="1525"/>
      <c r="EX2" s="1525"/>
      <c r="EY2" s="1525"/>
      <c r="EZ2" s="1525"/>
      <c r="FA2" s="1525"/>
      <c r="FB2" s="1525"/>
      <c r="FC2" s="1525"/>
      <c r="FD2" s="1525"/>
      <c r="FE2" s="1525"/>
      <c r="FF2" s="1525"/>
      <c r="FG2" s="1525"/>
      <c r="FH2" s="1525"/>
      <c r="FI2" s="1525"/>
      <c r="FJ2" s="1525"/>
      <c r="FK2" s="1525"/>
      <c r="FL2" s="1525"/>
      <c r="FM2" s="1525"/>
      <c r="FN2" s="1525"/>
      <c r="FO2" s="1525"/>
      <c r="FP2" s="1525"/>
      <c r="FQ2" s="1525"/>
      <c r="FR2" s="1525"/>
      <c r="FS2" s="1525"/>
      <c r="FT2" s="1525"/>
      <c r="FU2" s="1525"/>
      <c r="FV2" s="1525"/>
      <c r="FW2" s="1525"/>
      <c r="FX2" s="1525"/>
      <c r="FY2" s="1525"/>
      <c r="FZ2" s="1525"/>
      <c r="GA2" s="1525"/>
      <c r="GB2" s="1525"/>
      <c r="GC2" s="1525"/>
      <c r="GD2" s="1525"/>
      <c r="GE2" s="1525"/>
      <c r="GF2" s="1525"/>
      <c r="GG2" s="1525"/>
      <c r="GH2" s="1525"/>
      <c r="GI2" s="1525"/>
      <c r="GJ2" s="1525"/>
      <c r="GK2" s="1525"/>
      <c r="GL2" s="1525"/>
      <c r="GM2" s="1525"/>
      <c r="GN2" s="1525"/>
      <c r="GO2" s="1525"/>
      <c r="GP2" s="1525"/>
      <c r="GQ2" s="1525"/>
      <c r="GR2" s="1525"/>
      <c r="GS2" s="1525"/>
      <c r="GT2" s="1525"/>
      <c r="GU2" s="1525"/>
      <c r="GV2" s="1525"/>
      <c r="GW2" s="1525"/>
      <c r="GX2" s="1525"/>
      <c r="GY2" s="1525"/>
      <c r="GZ2" s="1525"/>
      <c r="HA2" s="1525"/>
      <c r="HB2" s="1525"/>
      <c r="HC2" s="1525"/>
      <c r="HD2" s="1525"/>
      <c r="HE2" s="1525"/>
      <c r="HF2" s="1525"/>
      <c r="HG2" s="1525"/>
      <c r="HH2" s="1525"/>
      <c r="HI2" s="1525"/>
      <c r="HJ2" s="1525"/>
      <c r="HK2" s="1525"/>
      <c r="HL2" s="1525"/>
      <c r="HM2" s="1525"/>
      <c r="HN2" s="1525"/>
      <c r="HO2" s="1525"/>
      <c r="HP2" s="1525"/>
      <c r="HQ2" s="1525"/>
      <c r="HR2" s="1525"/>
      <c r="HS2" s="1525"/>
      <c r="HT2" s="1525"/>
      <c r="HU2" s="1525"/>
      <c r="HV2" s="1525"/>
      <c r="HW2" s="1525"/>
      <c r="HX2" s="1525"/>
      <c r="HY2" s="1525"/>
      <c r="HZ2" s="1525"/>
      <c r="IA2" s="1525"/>
      <c r="IB2" s="1525"/>
      <c r="IC2" s="1525"/>
      <c r="ID2" s="1525"/>
      <c r="IE2" s="1525"/>
      <c r="IF2" s="1525"/>
      <c r="IG2" s="1525"/>
      <c r="IH2" s="1525"/>
      <c r="II2" s="1525"/>
      <c r="IJ2" s="1525"/>
      <c r="IK2" s="1525"/>
      <c r="IL2" s="1525"/>
      <c r="IM2" s="1525"/>
      <c r="IN2" s="1525"/>
      <c r="IO2" s="1525"/>
      <c r="IP2" s="1525"/>
      <c r="IQ2" s="1525"/>
      <c r="IR2" s="1525"/>
      <c r="IS2" s="1525"/>
      <c r="IT2" s="1525"/>
      <c r="IU2" s="1525"/>
      <c r="IV2" s="1525"/>
      <c r="IW2" s="1525"/>
      <c r="IX2" s="1525"/>
      <c r="IY2" s="1525"/>
      <c r="IZ2" s="1525"/>
      <c r="JA2" s="1525"/>
      <c r="JB2" s="1525"/>
      <c r="JC2" s="1525"/>
      <c r="JD2" s="1525"/>
      <c r="JE2" s="1525"/>
      <c r="JF2" s="1525"/>
      <c r="JG2" s="1525"/>
      <c r="JH2" s="1525"/>
      <c r="JI2" s="1525"/>
      <c r="JJ2" s="1525"/>
      <c r="JK2" s="1525"/>
      <c r="JL2" s="1525"/>
      <c r="JM2" s="1525"/>
      <c r="JN2" s="1525"/>
      <c r="JO2" s="1525"/>
      <c r="JP2" s="1525"/>
      <c r="JQ2" s="1525"/>
      <c r="JR2" s="1525"/>
      <c r="JS2" s="1525"/>
      <c r="JT2" s="1525"/>
      <c r="JU2" s="1525"/>
      <c r="JV2" s="1525"/>
      <c r="JW2" s="1525"/>
      <c r="JX2" s="1525"/>
      <c r="JY2" s="1525"/>
      <c r="JZ2" s="1525"/>
      <c r="KA2" s="1525"/>
      <c r="KB2" s="1525"/>
      <c r="KC2" s="1525"/>
      <c r="KD2" s="1525"/>
      <c r="KE2" s="1525"/>
      <c r="KF2" s="1525"/>
      <c r="KG2" s="1525"/>
      <c r="KH2" s="1525"/>
      <c r="KI2" s="1525"/>
      <c r="KJ2" s="1525"/>
      <c r="KK2" s="1525"/>
      <c r="KL2" s="1525"/>
      <c r="KM2" s="1525"/>
      <c r="KN2" s="1525"/>
      <c r="KO2" s="1525"/>
      <c r="KP2" s="1525"/>
      <c r="KQ2" s="1525"/>
      <c r="KR2" s="1525"/>
      <c r="KS2" s="1525"/>
      <c r="KT2" s="1525"/>
      <c r="KU2" s="1525"/>
      <c r="KV2" s="1525"/>
      <c r="KW2" s="1525"/>
      <c r="KX2" s="1525"/>
      <c r="KY2" s="1525"/>
      <c r="KZ2" s="1525"/>
      <c r="LA2" s="1525"/>
      <c r="LB2" s="1525"/>
      <c r="LC2" s="1525"/>
      <c r="LD2" s="1525"/>
      <c r="LE2" s="1525"/>
      <c r="LF2" s="1525"/>
      <c r="LG2" s="1525"/>
      <c r="LH2" s="1525"/>
      <c r="LI2" s="1525"/>
      <c r="LJ2" s="1525"/>
      <c r="LK2" s="1525"/>
      <c r="LL2" s="1525"/>
      <c r="LM2" s="1525"/>
      <c r="LN2" s="1525"/>
      <c r="LO2" s="1525"/>
      <c r="LP2" s="1525"/>
      <c r="LQ2" s="1525"/>
      <c r="LR2" s="1525"/>
      <c r="LS2" s="1525"/>
      <c r="LT2" s="1525"/>
      <c r="LU2" s="1525"/>
      <c r="LV2" s="1525"/>
      <c r="LW2" s="1525"/>
      <c r="LX2" s="1525"/>
      <c r="LY2" s="1525"/>
      <c r="LZ2" s="1525"/>
      <c r="MA2" s="1525"/>
      <c r="MB2" s="1525"/>
      <c r="MC2" s="1525"/>
      <c r="MD2" s="1525"/>
      <c r="ME2" s="1525"/>
      <c r="MF2" s="1525"/>
      <c r="MG2" s="1525"/>
      <c r="MH2" s="1525"/>
      <c r="MI2" s="1525"/>
      <c r="MJ2" s="1525"/>
      <c r="MK2" s="1525"/>
      <c r="ML2" s="1525"/>
      <c r="MM2" s="1525"/>
      <c r="MN2" s="1525"/>
      <c r="MO2" s="1525"/>
      <c r="MP2" s="1525"/>
      <c r="MQ2" s="1525"/>
      <c r="MR2" s="1525"/>
      <c r="MS2" s="1525"/>
      <c r="MT2" s="1525"/>
      <c r="MU2" s="1525"/>
      <c r="MV2" s="1525"/>
      <c r="MW2" s="1525"/>
      <c r="MX2" s="1525"/>
      <c r="MY2" s="1525"/>
      <c r="MZ2" s="1525"/>
      <c r="NA2" s="1525"/>
      <c r="NB2" s="1525"/>
      <c r="NC2" s="1525"/>
      <c r="ND2" s="1525"/>
      <c r="NE2" s="1525"/>
      <c r="NF2" s="1525"/>
      <c r="NG2" s="1525"/>
      <c r="NH2" s="1525"/>
      <c r="NI2" s="1525"/>
      <c r="NJ2" s="1525"/>
      <c r="NK2" s="1525"/>
      <c r="NL2" s="1525"/>
      <c r="NM2" s="1525"/>
      <c r="NN2" s="1525"/>
      <c r="NO2" s="1525"/>
      <c r="NP2" s="1525"/>
      <c r="NQ2" s="1525"/>
      <c r="NR2" s="1525"/>
      <c r="NS2" s="1525"/>
      <c r="NT2" s="1525"/>
      <c r="NU2" s="1525"/>
      <c r="NV2" s="1525"/>
      <c r="NW2" s="1525"/>
      <c r="NX2" s="1525"/>
      <c r="NY2" s="1525"/>
      <c r="NZ2" s="1525"/>
      <c r="OA2" s="1525"/>
      <c r="OB2" s="1525"/>
    </row>
    <row r="3" spans="1:408" ht="14.4">
      <c r="A3" s="1525"/>
      <c r="B3" s="1525"/>
      <c r="C3" s="1525"/>
      <c r="D3" s="1525"/>
      <c r="E3" s="1525"/>
      <c r="F3" s="1525"/>
      <c r="G3" s="1525"/>
      <c r="H3" s="1525"/>
      <c r="I3" s="1525"/>
      <c r="J3" s="1525"/>
      <c r="K3" s="1525"/>
      <c r="L3" s="1525"/>
      <c r="M3" s="1525"/>
      <c r="N3" s="1525"/>
      <c r="O3" s="1525"/>
      <c r="P3" s="1525"/>
      <c r="Q3" s="1525"/>
      <c r="R3" s="1525"/>
      <c r="S3" s="1525"/>
      <c r="T3" s="1525"/>
      <c r="U3" s="1525"/>
      <c r="V3" s="1525"/>
      <c r="W3" s="1525"/>
      <c r="X3" s="1525"/>
      <c r="Y3" s="1525"/>
      <c r="Z3" s="1525"/>
      <c r="AA3" s="1525"/>
      <c r="AB3" s="1525"/>
      <c r="AC3" s="1525"/>
      <c r="AD3" s="1525"/>
      <c r="AE3" s="1525"/>
      <c r="AF3" s="1525"/>
      <c r="AG3" s="1525"/>
      <c r="AH3" s="1525"/>
      <c r="AI3" s="1525"/>
      <c r="AJ3" s="1525"/>
      <c r="AK3" s="1525"/>
      <c r="AL3" s="1525"/>
      <c r="AM3" s="1525"/>
      <c r="AN3" s="1525"/>
      <c r="AO3" s="1525"/>
      <c r="AP3" s="1525"/>
      <c r="AQ3" s="1525"/>
      <c r="AR3" s="1525"/>
      <c r="AS3" s="1525"/>
      <c r="AT3" s="1525"/>
      <c r="AU3" s="1525"/>
      <c r="AV3" s="1525"/>
      <c r="AW3" s="1525"/>
      <c r="AX3" s="1525"/>
      <c r="AY3" s="1525"/>
      <c r="AZ3" s="1525"/>
      <c r="BA3" s="1525"/>
      <c r="BB3" s="1525"/>
      <c r="BC3" s="1525"/>
      <c r="BD3" s="1525"/>
      <c r="BE3" s="1525"/>
      <c r="BF3" s="1525"/>
      <c r="BG3" s="1525"/>
      <c r="BH3" s="1525"/>
      <c r="BI3" s="1525"/>
      <c r="BJ3" s="1525"/>
      <c r="BK3" s="1525"/>
      <c r="BL3" s="1525"/>
      <c r="BM3" s="1525"/>
      <c r="BN3" s="1525"/>
      <c r="BO3" s="1525"/>
      <c r="BP3" s="1525"/>
      <c r="BQ3" s="1525"/>
      <c r="BR3" s="1525"/>
      <c r="BS3" s="1525"/>
      <c r="BT3" s="1525"/>
      <c r="BU3" s="1525"/>
      <c r="BV3" s="1525"/>
      <c r="BW3" s="1525"/>
      <c r="BX3" s="1525"/>
      <c r="BY3" s="1525"/>
      <c r="BZ3" s="1525"/>
      <c r="CA3" s="1525"/>
      <c r="CB3" s="1525"/>
      <c r="CC3" s="1525"/>
      <c r="CD3" s="1525"/>
      <c r="CE3" s="1525"/>
      <c r="CF3" s="1525"/>
      <c r="CG3" s="1525"/>
      <c r="CH3" s="1525"/>
      <c r="CI3" s="1525"/>
      <c r="CJ3" s="1525"/>
      <c r="CK3" s="1525"/>
      <c r="CL3" s="1525"/>
      <c r="CM3" s="1525"/>
      <c r="CN3" s="1525"/>
      <c r="CO3" s="1525"/>
      <c r="CP3" s="1525"/>
      <c r="CQ3" s="1525"/>
      <c r="CR3" s="1525"/>
      <c r="CS3" s="1525"/>
      <c r="CT3" s="1525"/>
      <c r="CU3" s="1525"/>
      <c r="CV3" s="1525"/>
      <c r="CW3" s="1525"/>
      <c r="CX3" s="1525"/>
      <c r="CY3" s="1525"/>
      <c r="CZ3" s="1525"/>
      <c r="DA3" s="1525"/>
      <c r="DB3" s="1525"/>
      <c r="DC3" s="1525"/>
      <c r="DD3" s="1525"/>
      <c r="DE3" s="1525"/>
      <c r="DF3" s="1525"/>
      <c r="DG3" s="1525"/>
      <c r="DH3" s="1525"/>
      <c r="DI3" s="1525"/>
      <c r="DJ3" s="1525"/>
      <c r="DK3" s="1525"/>
      <c r="DL3" s="1525"/>
      <c r="DM3" s="1525"/>
      <c r="DN3" s="1525"/>
      <c r="DO3" s="1525"/>
      <c r="DP3" s="1525"/>
      <c r="DQ3" s="1525"/>
      <c r="DR3" s="1525"/>
      <c r="DS3" s="1525"/>
      <c r="DT3" s="1525"/>
      <c r="DU3" s="1525"/>
      <c r="DV3" s="1525"/>
      <c r="DW3" s="1525"/>
      <c r="DX3" s="1525"/>
      <c r="DY3" s="1525"/>
      <c r="DZ3" s="1525"/>
      <c r="EA3" s="1525"/>
      <c r="EB3" s="1525"/>
      <c r="EC3" s="1525"/>
      <c r="ED3" s="1525"/>
      <c r="EE3" s="1525"/>
      <c r="EF3" s="1525"/>
      <c r="EG3" s="1525"/>
      <c r="EH3" s="1525"/>
      <c r="EI3" s="1525"/>
      <c r="EJ3" s="1525"/>
      <c r="EK3" s="1525"/>
      <c r="EL3" s="1525"/>
      <c r="EM3" s="1525"/>
      <c r="EN3" s="1525"/>
      <c r="EO3" s="1525"/>
      <c r="EP3" s="1525"/>
      <c r="EQ3" s="1525"/>
      <c r="ER3" s="1525"/>
      <c r="ES3" s="1525"/>
      <c r="ET3" s="1525"/>
      <c r="EU3" s="1525"/>
      <c r="EV3" s="1525"/>
      <c r="EW3" s="1525"/>
      <c r="EX3" s="1525"/>
      <c r="EY3" s="1525"/>
      <c r="EZ3" s="1525"/>
      <c r="FA3" s="1525"/>
      <c r="FB3" s="1525"/>
      <c r="FC3" s="1525"/>
      <c r="FD3" s="1525"/>
      <c r="FE3" s="1525"/>
      <c r="FF3" s="1525"/>
      <c r="FG3" s="1525"/>
      <c r="FH3" s="1525"/>
      <c r="FI3" s="1525"/>
      <c r="FJ3" s="1525"/>
      <c r="FK3" s="1525"/>
      <c r="FL3" s="1525"/>
      <c r="FM3" s="1525"/>
      <c r="FN3" s="1525"/>
      <c r="FO3" s="1525"/>
      <c r="FP3" s="1525"/>
      <c r="FQ3" s="1525"/>
      <c r="FR3" s="1525"/>
      <c r="FS3" s="1525"/>
      <c r="FT3" s="1525"/>
      <c r="FU3" s="1525"/>
      <c r="FV3" s="1525"/>
      <c r="FW3" s="1525"/>
      <c r="FX3" s="1525"/>
      <c r="FY3" s="1525"/>
      <c r="FZ3" s="1525"/>
      <c r="GA3" s="1525"/>
      <c r="GB3" s="1525"/>
      <c r="GC3" s="1525"/>
      <c r="GD3" s="1525"/>
      <c r="GE3" s="1525"/>
      <c r="GF3" s="1525"/>
      <c r="GG3" s="1525"/>
      <c r="GH3" s="1525"/>
      <c r="GI3" s="1525"/>
      <c r="GJ3" s="1525"/>
      <c r="GK3" s="1525"/>
      <c r="GL3" s="1525"/>
      <c r="GM3" s="1525"/>
      <c r="GN3" s="1525"/>
      <c r="GO3" s="1525"/>
      <c r="GP3" s="1525"/>
      <c r="GQ3" s="1525"/>
      <c r="GR3" s="1525"/>
      <c r="GS3" s="1525"/>
      <c r="GT3" s="1525"/>
      <c r="GU3" s="1525"/>
      <c r="GV3" s="1525"/>
      <c r="GW3" s="1525"/>
      <c r="GX3" s="1525"/>
      <c r="GY3" s="1525"/>
      <c r="GZ3" s="1525"/>
      <c r="HA3" s="1525"/>
      <c r="HB3" s="1525"/>
      <c r="HC3" s="1525"/>
      <c r="HD3" s="1525"/>
      <c r="HE3" s="1525"/>
      <c r="HF3" s="1525"/>
      <c r="HG3" s="1525"/>
      <c r="HH3" s="1525"/>
      <c r="HI3" s="1525"/>
      <c r="HJ3" s="1525"/>
      <c r="HK3" s="1525"/>
      <c r="HL3" s="1525"/>
      <c r="HM3" s="1525"/>
      <c r="HN3" s="1525"/>
      <c r="HO3" s="1525"/>
      <c r="HP3" s="1525"/>
      <c r="HQ3" s="1525"/>
      <c r="HR3" s="1525"/>
      <c r="HS3" s="1525"/>
      <c r="HT3" s="1525"/>
      <c r="HU3" s="1525"/>
      <c r="HV3" s="1525"/>
      <c r="HW3" s="1525"/>
      <c r="HX3" s="1525"/>
      <c r="HY3" s="1525"/>
      <c r="HZ3" s="1525"/>
      <c r="IA3" s="1525"/>
      <c r="IB3" s="1525"/>
      <c r="IC3" s="1525"/>
      <c r="ID3" s="1525"/>
      <c r="IE3" s="1525"/>
      <c r="IF3" s="1525"/>
      <c r="IG3" s="1525"/>
      <c r="IH3" s="1525"/>
      <c r="II3" s="1525"/>
      <c r="IJ3" s="1525"/>
      <c r="IK3" s="1525"/>
      <c r="IL3" s="1525"/>
      <c r="IM3" s="1525"/>
      <c r="IN3" s="1525"/>
      <c r="IO3" s="1525"/>
      <c r="IP3" s="1525"/>
      <c r="IQ3" s="1525"/>
      <c r="IR3" s="1525"/>
      <c r="IS3" s="1525"/>
      <c r="IT3" s="1525"/>
      <c r="IU3" s="1525"/>
      <c r="IV3" s="1525"/>
      <c r="IW3" s="1525"/>
      <c r="IX3" s="1525"/>
      <c r="IY3" s="1525"/>
      <c r="IZ3" s="1525"/>
      <c r="JA3" s="1525"/>
      <c r="JB3" s="1525"/>
      <c r="JC3" s="1525"/>
      <c r="JD3" s="1525"/>
      <c r="JE3" s="1525"/>
      <c r="JF3" s="1525"/>
      <c r="JG3" s="1525"/>
      <c r="JH3" s="1525"/>
      <c r="JI3" s="1525"/>
      <c r="JJ3" s="1525"/>
      <c r="JK3" s="1525"/>
      <c r="JL3" s="1525"/>
      <c r="JM3" s="1525"/>
      <c r="JN3" s="1525"/>
      <c r="JO3" s="1525"/>
      <c r="JP3" s="1525"/>
      <c r="JQ3" s="1525"/>
      <c r="JR3" s="1525"/>
      <c r="JS3" s="1525"/>
      <c r="JT3" s="1525"/>
      <c r="JU3" s="1525"/>
      <c r="JV3" s="1525"/>
      <c r="JW3" s="1525"/>
      <c r="JX3" s="1525"/>
      <c r="JY3" s="1525"/>
      <c r="JZ3" s="1525"/>
      <c r="KA3" s="1525"/>
      <c r="KB3" s="1525"/>
      <c r="KC3" s="1525"/>
      <c r="KD3" s="1525"/>
      <c r="KE3" s="1525"/>
      <c r="KF3" s="1525"/>
      <c r="KG3" s="1525"/>
      <c r="KH3" s="1525"/>
      <c r="KI3" s="1525"/>
      <c r="KJ3" s="1525"/>
      <c r="KK3" s="1525"/>
      <c r="KL3" s="1525"/>
      <c r="KM3" s="1525"/>
      <c r="KN3" s="1525"/>
      <c r="KO3" s="1525"/>
      <c r="KP3" s="1525"/>
      <c r="KQ3" s="1525"/>
      <c r="KR3" s="1525"/>
      <c r="KS3" s="1525"/>
      <c r="KT3" s="1525"/>
      <c r="KU3" s="1525"/>
      <c r="KV3" s="1525"/>
      <c r="KW3" s="1525"/>
      <c r="KX3" s="1525"/>
      <c r="KY3" s="1525"/>
      <c r="KZ3" s="1525"/>
      <c r="LA3" s="1525"/>
      <c r="LB3" s="1525"/>
      <c r="LC3" s="1525"/>
      <c r="LD3" s="1525"/>
      <c r="LE3" s="1525"/>
      <c r="LF3" s="1525"/>
      <c r="LG3" s="1525"/>
      <c r="LH3" s="1525"/>
      <c r="LI3" s="1525"/>
      <c r="LJ3" s="1525"/>
      <c r="LK3" s="1525"/>
      <c r="LL3" s="1525"/>
      <c r="LM3" s="1525"/>
      <c r="LN3" s="1525"/>
      <c r="LO3" s="1525"/>
      <c r="LP3" s="1525"/>
      <c r="LQ3" s="1525"/>
      <c r="LR3" s="1525"/>
      <c r="LS3" s="1525"/>
      <c r="LT3" s="1525"/>
      <c r="LU3" s="1525"/>
      <c r="LV3" s="1525"/>
      <c r="LW3" s="1525"/>
      <c r="LX3" s="1525"/>
      <c r="LY3" s="1525"/>
      <c r="LZ3" s="1525"/>
      <c r="MA3" s="1525"/>
      <c r="MB3" s="1525"/>
      <c r="MC3" s="1525"/>
      <c r="MD3" s="1525"/>
      <c r="ME3" s="1525"/>
      <c r="MF3" s="1525"/>
      <c r="MG3" s="1525"/>
      <c r="MH3" s="1525"/>
      <c r="MI3" s="1525"/>
      <c r="MJ3" s="1525"/>
      <c r="MK3" s="1525"/>
      <c r="ML3" s="1525"/>
      <c r="MM3" s="1525"/>
      <c r="MN3" s="1525"/>
      <c r="MO3" s="1525"/>
      <c r="MP3" s="1525"/>
      <c r="MQ3" s="1525"/>
      <c r="MR3" s="1525"/>
      <c r="MS3" s="1525"/>
      <c r="MT3" s="1525"/>
      <c r="MU3" s="1525"/>
      <c r="MV3" s="1525"/>
      <c r="MW3" s="1525"/>
      <c r="MX3" s="1525"/>
      <c r="MY3" s="1525"/>
      <c r="MZ3" s="1525"/>
      <c r="NA3" s="1525"/>
      <c r="NB3" s="1525"/>
      <c r="NC3" s="1525"/>
      <c r="ND3" s="1525"/>
      <c r="NE3" s="1525"/>
      <c r="NF3" s="1525"/>
      <c r="NG3" s="1525"/>
      <c r="NH3" s="1525"/>
      <c r="NI3" s="1525"/>
      <c r="NJ3" s="1525"/>
      <c r="NK3" s="1525"/>
      <c r="NL3" s="1525"/>
      <c r="NM3" s="1525"/>
      <c r="NN3" s="1525"/>
      <c r="NO3" s="1525"/>
      <c r="NP3" s="1525"/>
      <c r="NQ3" s="1525"/>
      <c r="NR3" s="1525"/>
      <c r="NS3" s="1525"/>
      <c r="NT3" s="1525"/>
      <c r="NU3" s="1525"/>
      <c r="NV3" s="1525"/>
      <c r="NW3" s="1525"/>
      <c r="NX3" s="1525"/>
      <c r="NY3" s="1525"/>
      <c r="NZ3" s="1525"/>
      <c r="OA3" s="1525"/>
      <c r="OB3" s="1525"/>
    </row>
    <row r="4" spans="1:408" ht="14.4">
      <c r="A4" s="1525"/>
      <c r="B4" s="1525"/>
      <c r="C4" s="1525"/>
      <c r="D4" s="1525"/>
      <c r="E4" s="1525"/>
      <c r="F4" s="1525"/>
      <c r="G4" s="1525"/>
      <c r="H4" s="1525"/>
      <c r="I4" s="1525"/>
      <c r="J4" s="1525"/>
      <c r="K4" s="1525"/>
      <c r="L4" s="1525"/>
      <c r="M4" s="1525"/>
      <c r="N4" s="1525"/>
      <c r="O4" s="1525"/>
      <c r="P4" s="1525"/>
      <c r="Q4" s="1525"/>
      <c r="R4" s="1525"/>
      <c r="S4" s="1525"/>
      <c r="T4" s="1525"/>
      <c r="U4" s="1525"/>
      <c r="V4" s="1525"/>
      <c r="W4" s="1525"/>
      <c r="X4" s="1525"/>
      <c r="Y4" s="1525"/>
      <c r="Z4" s="1525"/>
      <c r="AA4" s="1525"/>
      <c r="AB4" s="1525"/>
      <c r="AC4" s="1525"/>
      <c r="AD4" s="1525"/>
      <c r="AE4" s="1525"/>
      <c r="AF4" s="1525"/>
      <c r="AG4" s="1525"/>
      <c r="AH4" s="1525"/>
      <c r="AI4" s="1525"/>
      <c r="AJ4" s="1525"/>
      <c r="AK4" s="1525"/>
      <c r="AL4" s="1525"/>
      <c r="AM4" s="1525"/>
      <c r="AN4" s="1525"/>
      <c r="AO4" s="1525"/>
      <c r="AP4" s="1525"/>
      <c r="AQ4" s="1525"/>
      <c r="AR4" s="1525"/>
      <c r="AS4" s="1525"/>
      <c r="AT4" s="1525"/>
      <c r="AU4" s="1525"/>
      <c r="AV4" s="1525"/>
      <c r="AW4" s="1525"/>
      <c r="AX4" s="1525"/>
      <c r="AY4" s="1525"/>
      <c r="AZ4" s="1525"/>
      <c r="BA4" s="1525"/>
      <c r="BB4" s="1525"/>
      <c r="BC4" s="1525"/>
      <c r="BD4" s="1525"/>
      <c r="BE4" s="1525"/>
      <c r="BF4" s="1525"/>
      <c r="BG4" s="1525"/>
      <c r="BH4" s="1525"/>
      <c r="BI4" s="1525"/>
      <c r="BJ4" s="1525"/>
      <c r="BK4" s="1525"/>
      <c r="BL4" s="1525"/>
      <c r="BM4" s="1525"/>
      <c r="BN4" s="1525"/>
      <c r="BO4" s="1525"/>
      <c r="BP4" s="1525"/>
      <c r="BQ4" s="1525"/>
      <c r="BR4" s="1525"/>
      <c r="BS4" s="1525"/>
      <c r="BT4" s="1525"/>
      <c r="BU4" s="1525"/>
      <c r="BV4" s="1525"/>
      <c r="BW4" s="1525"/>
      <c r="BX4" s="1525"/>
      <c r="BY4" s="1525"/>
      <c r="BZ4" s="1525"/>
      <c r="CA4" s="1525"/>
      <c r="CB4" s="1525"/>
      <c r="CC4" s="1525"/>
      <c r="CD4" s="1525"/>
      <c r="CE4" s="1525"/>
      <c r="CF4" s="1525"/>
      <c r="CG4" s="1525"/>
      <c r="CH4" s="1525"/>
      <c r="CI4" s="1525"/>
      <c r="CJ4" s="1525"/>
      <c r="CK4" s="1525"/>
      <c r="CL4" s="1525"/>
      <c r="CM4" s="1525"/>
      <c r="CN4" s="1525"/>
      <c r="CO4" s="1525"/>
      <c r="CP4" s="1525"/>
      <c r="CQ4" s="1525"/>
      <c r="CR4" s="1525"/>
      <c r="CS4" s="1525"/>
      <c r="CT4" s="1525"/>
      <c r="CU4" s="1525"/>
      <c r="CV4" s="1525"/>
      <c r="CW4" s="1525"/>
      <c r="CX4" s="1525"/>
      <c r="CY4" s="1525"/>
      <c r="CZ4" s="1525"/>
      <c r="DA4" s="1525"/>
      <c r="DB4" s="1525"/>
      <c r="DC4" s="1525"/>
      <c r="DD4" s="1525"/>
      <c r="DE4" s="1525"/>
      <c r="DF4" s="1525"/>
      <c r="DG4" s="1525"/>
      <c r="DH4" s="1525"/>
      <c r="DI4" s="1525"/>
      <c r="DJ4" s="1525"/>
      <c r="DK4" s="1525"/>
      <c r="DL4" s="1525"/>
      <c r="DM4" s="1525"/>
      <c r="DN4" s="1525"/>
      <c r="DO4" s="1525"/>
      <c r="DP4" s="1525"/>
      <c r="DQ4" s="1525"/>
      <c r="DR4" s="1525"/>
      <c r="DS4" s="1525"/>
      <c r="DT4" s="1525"/>
      <c r="DU4" s="1525"/>
      <c r="DV4" s="1525"/>
      <c r="DW4" s="1525"/>
      <c r="DX4" s="1525"/>
      <c r="DY4" s="1525"/>
      <c r="DZ4" s="1525"/>
      <c r="EA4" s="1525"/>
      <c r="EB4" s="1525"/>
      <c r="EC4" s="1525"/>
      <c r="ED4" s="1525"/>
      <c r="EE4" s="1525"/>
      <c r="EF4" s="1525"/>
      <c r="EG4" s="1525"/>
      <c r="EH4" s="1525"/>
      <c r="EI4" s="1525"/>
      <c r="EJ4" s="1525"/>
      <c r="EK4" s="1525"/>
      <c r="EL4" s="1525"/>
      <c r="EM4" s="1525"/>
      <c r="EN4" s="1525"/>
      <c r="EO4" s="1525"/>
      <c r="EP4" s="1525"/>
      <c r="EQ4" s="1525"/>
      <c r="ER4" s="1525"/>
      <c r="ES4" s="1525"/>
      <c r="ET4" s="1525"/>
      <c r="EU4" s="1525"/>
      <c r="EV4" s="1525"/>
      <c r="EW4" s="1525"/>
      <c r="EX4" s="1525"/>
      <c r="EY4" s="1525"/>
      <c r="EZ4" s="1525"/>
      <c r="FA4" s="1525"/>
      <c r="FB4" s="1525"/>
      <c r="FC4" s="1525"/>
      <c r="FD4" s="1525"/>
      <c r="FE4" s="1525"/>
      <c r="FF4" s="1525"/>
      <c r="FG4" s="1525"/>
      <c r="FH4" s="1525"/>
      <c r="FI4" s="1525"/>
      <c r="FJ4" s="1525"/>
      <c r="FK4" s="1525"/>
      <c r="FL4" s="1525"/>
      <c r="FM4" s="1525"/>
      <c r="FN4" s="1525"/>
      <c r="FO4" s="1525"/>
      <c r="FP4" s="1525"/>
      <c r="FQ4" s="1525"/>
      <c r="FR4" s="1525"/>
      <c r="FS4" s="1525"/>
      <c r="FT4" s="1525"/>
      <c r="FU4" s="1525"/>
      <c r="FV4" s="1525"/>
      <c r="FW4" s="1525"/>
      <c r="FX4" s="1525"/>
      <c r="FY4" s="1525"/>
      <c r="FZ4" s="1525"/>
      <c r="GA4" s="1525"/>
      <c r="GB4" s="1525"/>
      <c r="GC4" s="1525"/>
      <c r="GD4" s="1525"/>
      <c r="GE4" s="1525"/>
      <c r="GF4" s="1525"/>
      <c r="GG4" s="1525"/>
      <c r="GH4" s="1525"/>
      <c r="GI4" s="1525"/>
      <c r="GJ4" s="1525"/>
      <c r="GK4" s="1525"/>
      <c r="GL4" s="1525"/>
      <c r="GM4" s="1525"/>
      <c r="GN4" s="1525"/>
      <c r="GO4" s="1525"/>
      <c r="GP4" s="1525"/>
      <c r="GQ4" s="1525"/>
      <c r="GR4" s="1525"/>
      <c r="GS4" s="1525"/>
      <c r="GT4" s="1525"/>
      <c r="GU4" s="1525"/>
      <c r="GV4" s="1525"/>
      <c r="GW4" s="1525"/>
      <c r="GX4" s="1525"/>
      <c r="GY4" s="1525"/>
      <c r="GZ4" s="1525"/>
      <c r="HA4" s="1525"/>
      <c r="HB4" s="1525"/>
      <c r="HC4" s="1525"/>
      <c r="HD4" s="1525"/>
      <c r="HE4" s="1525"/>
      <c r="HF4" s="1525"/>
      <c r="HG4" s="1525"/>
      <c r="HH4" s="1525"/>
      <c r="HI4" s="1525"/>
      <c r="HJ4" s="1525"/>
      <c r="HK4" s="1525"/>
      <c r="HL4" s="1525"/>
      <c r="HM4" s="1525"/>
      <c r="HN4" s="1525"/>
      <c r="HO4" s="1525"/>
      <c r="HP4" s="1525"/>
      <c r="HQ4" s="1525"/>
      <c r="HR4" s="1525"/>
      <c r="HS4" s="1525"/>
      <c r="HT4" s="1525"/>
      <c r="HU4" s="1525"/>
      <c r="HV4" s="1525"/>
      <c r="HW4" s="1525"/>
      <c r="HX4" s="1525"/>
      <c r="HY4" s="1525"/>
      <c r="HZ4" s="1525"/>
      <c r="IA4" s="1525"/>
      <c r="IB4" s="1525"/>
      <c r="IC4" s="1525"/>
      <c r="ID4" s="1525"/>
      <c r="IE4" s="1525"/>
      <c r="IF4" s="1525"/>
      <c r="IG4" s="1525"/>
      <c r="IH4" s="1525"/>
      <c r="II4" s="1525"/>
      <c r="IJ4" s="1525"/>
      <c r="IK4" s="1525"/>
      <c r="IL4" s="1525"/>
      <c r="IM4" s="1525"/>
      <c r="IN4" s="1525"/>
      <c r="IO4" s="1525"/>
      <c r="IP4" s="1525"/>
      <c r="IQ4" s="1525"/>
      <c r="IR4" s="1525"/>
      <c r="IS4" s="1525"/>
      <c r="IT4" s="1525"/>
      <c r="IU4" s="1525"/>
      <c r="IV4" s="1525"/>
      <c r="IW4" s="1525"/>
      <c r="IX4" s="1525"/>
      <c r="IY4" s="1525"/>
      <c r="IZ4" s="1525"/>
      <c r="JA4" s="1525"/>
      <c r="JB4" s="1525"/>
      <c r="JC4" s="1525"/>
      <c r="JD4" s="1525"/>
      <c r="JE4" s="1525"/>
      <c r="JF4" s="1525"/>
      <c r="JG4" s="1525"/>
      <c r="JH4" s="1525"/>
      <c r="JI4" s="1525"/>
      <c r="JJ4" s="1525"/>
      <c r="JK4" s="1525"/>
      <c r="JL4" s="1525"/>
      <c r="JM4" s="1525"/>
      <c r="JN4" s="1525"/>
      <c r="JO4" s="1525"/>
      <c r="JP4" s="1525"/>
      <c r="JQ4" s="1525"/>
      <c r="JR4" s="1525"/>
      <c r="JS4" s="1525"/>
      <c r="JT4" s="1525"/>
      <c r="JU4" s="1525"/>
      <c r="JV4" s="1525"/>
      <c r="JW4" s="1525"/>
      <c r="JX4" s="1525"/>
      <c r="JY4" s="1525"/>
      <c r="JZ4" s="1525"/>
      <c r="KA4" s="1525"/>
      <c r="KB4" s="1525"/>
      <c r="KC4" s="1525"/>
      <c r="KD4" s="1525"/>
      <c r="KE4" s="1525"/>
      <c r="KF4" s="1525"/>
      <c r="KG4" s="1525"/>
      <c r="KH4" s="1525"/>
      <c r="KI4" s="1525"/>
      <c r="KJ4" s="1525"/>
      <c r="KK4" s="1525"/>
      <c r="KL4" s="1525"/>
      <c r="KM4" s="1525"/>
      <c r="KN4" s="1525"/>
      <c r="KO4" s="1525"/>
      <c r="KP4" s="1525"/>
      <c r="KQ4" s="1525"/>
      <c r="KR4" s="1525"/>
      <c r="KS4" s="1525"/>
      <c r="KT4" s="1525"/>
      <c r="KU4" s="1525"/>
      <c r="KV4" s="1525"/>
      <c r="KW4" s="1525"/>
      <c r="KX4" s="1525"/>
      <c r="KY4" s="1525"/>
      <c r="KZ4" s="1525"/>
      <c r="LA4" s="1525"/>
      <c r="LB4" s="1525"/>
      <c r="LC4" s="1525"/>
      <c r="LD4" s="1525"/>
      <c r="LE4" s="1525"/>
      <c r="LF4" s="1525"/>
      <c r="LG4" s="1525"/>
      <c r="LH4" s="1525"/>
      <c r="LI4" s="1525"/>
      <c r="LJ4" s="1525"/>
      <c r="LK4" s="1525"/>
      <c r="LL4" s="1525"/>
      <c r="LM4" s="1525"/>
      <c r="LN4" s="1525"/>
      <c r="LO4" s="1525"/>
      <c r="LP4" s="1525"/>
      <c r="LQ4" s="1525"/>
      <c r="LR4" s="1525"/>
      <c r="LS4" s="1525"/>
      <c r="LT4" s="1525"/>
      <c r="LU4" s="1525"/>
      <c r="LV4" s="1525"/>
      <c r="LW4" s="1525"/>
      <c r="LX4" s="1525"/>
      <c r="LY4" s="1525"/>
      <c r="LZ4" s="1525"/>
      <c r="MA4" s="1525"/>
      <c r="MB4" s="1525"/>
      <c r="MC4" s="1525"/>
      <c r="MD4" s="1525"/>
      <c r="ME4" s="1525"/>
      <c r="MF4" s="1525"/>
      <c r="MG4" s="1525"/>
      <c r="MH4" s="1525"/>
      <c r="MI4" s="1525"/>
      <c r="MJ4" s="1525"/>
      <c r="MK4" s="1525"/>
      <c r="ML4" s="1525"/>
      <c r="MM4" s="1525"/>
      <c r="MN4" s="1525"/>
      <c r="MO4" s="1525"/>
      <c r="MP4" s="1525"/>
      <c r="MQ4" s="1525"/>
      <c r="MR4" s="1525"/>
      <c r="MS4" s="1525"/>
      <c r="MT4" s="1525"/>
      <c r="MU4" s="1525"/>
      <c r="MV4" s="1525"/>
      <c r="MW4" s="1525"/>
      <c r="MX4" s="1525"/>
      <c r="MY4" s="1525"/>
      <c r="MZ4" s="1525"/>
      <c r="NA4" s="1525"/>
      <c r="NB4" s="1525"/>
      <c r="NC4" s="1525"/>
      <c r="ND4" s="1525"/>
      <c r="NE4" s="1525"/>
      <c r="NF4" s="1525"/>
      <c r="NG4" s="1525"/>
      <c r="NH4" s="1525"/>
      <c r="NI4" s="1525"/>
      <c r="NJ4" s="1525"/>
      <c r="NK4" s="1525"/>
      <c r="NL4" s="1525"/>
      <c r="NM4" s="1525"/>
      <c r="NN4" s="1525"/>
      <c r="NO4" s="1525"/>
      <c r="NP4" s="1525"/>
      <c r="NQ4" s="1525"/>
      <c r="NR4" s="1525"/>
      <c r="NS4" s="1525"/>
      <c r="NT4" s="1525"/>
      <c r="NU4" s="1525"/>
      <c r="NV4" s="1525"/>
      <c r="NW4" s="1525"/>
      <c r="NX4" s="1525"/>
      <c r="NY4" s="1525"/>
      <c r="NZ4" s="1525"/>
      <c r="OA4" s="1525"/>
      <c r="OB4" s="1525"/>
    </row>
    <row r="5" spans="1:408" ht="14.4">
      <c r="A5" s="1525"/>
      <c r="B5" s="1525"/>
      <c r="C5" s="1525"/>
      <c r="D5" s="1525"/>
      <c r="E5" s="1525"/>
      <c r="F5" s="1525"/>
      <c r="G5" s="1525"/>
      <c r="H5" s="1525"/>
      <c r="I5" s="1525"/>
      <c r="J5" s="1525"/>
      <c r="K5" s="1525"/>
      <c r="L5" s="1525"/>
      <c r="M5" s="1525"/>
      <c r="N5" s="1525"/>
      <c r="O5" s="1525"/>
      <c r="P5" s="1525"/>
      <c r="Q5" s="1525"/>
      <c r="R5" s="1525"/>
      <c r="S5" s="1525"/>
      <c r="T5" s="1525"/>
      <c r="U5" s="1525"/>
      <c r="V5" s="1525"/>
      <c r="W5" s="1525"/>
      <c r="X5" s="1525"/>
      <c r="Y5" s="1525"/>
      <c r="Z5" s="1525"/>
      <c r="AA5" s="1525"/>
      <c r="AB5" s="1525"/>
      <c r="AC5" s="1525"/>
      <c r="AD5" s="1525"/>
      <c r="AE5" s="1525"/>
      <c r="AF5" s="1525"/>
      <c r="AG5" s="1525"/>
      <c r="AH5" s="1525"/>
      <c r="AI5" s="1525"/>
      <c r="AJ5" s="1525"/>
      <c r="AK5" s="1525"/>
      <c r="AL5" s="1525"/>
      <c r="AM5" s="1525"/>
      <c r="AN5" s="1525"/>
      <c r="AO5" s="1525"/>
      <c r="AP5" s="1525"/>
      <c r="AQ5" s="1525"/>
      <c r="AR5" s="1525"/>
      <c r="AS5" s="1525"/>
      <c r="AT5" s="1525"/>
      <c r="AU5" s="1525"/>
      <c r="AV5" s="1525"/>
      <c r="AW5" s="1525"/>
      <c r="AX5" s="1525"/>
      <c r="AY5" s="1525"/>
      <c r="AZ5" s="1525"/>
      <c r="BA5" s="1525"/>
      <c r="BB5" s="1525"/>
      <c r="BC5" s="1525"/>
      <c r="BD5" s="1525"/>
      <c r="BE5" s="1525"/>
      <c r="BF5" s="1525"/>
      <c r="BG5" s="1525"/>
      <c r="BH5" s="1525"/>
      <c r="BI5" s="1525"/>
      <c r="BJ5" s="1525"/>
      <c r="BK5" s="1525"/>
      <c r="BL5" s="1525"/>
      <c r="BM5" s="1525"/>
      <c r="BN5" s="1525"/>
      <c r="BO5" s="1525"/>
      <c r="BP5" s="1525"/>
      <c r="BQ5" s="1525"/>
      <c r="BR5" s="1525"/>
      <c r="BS5" s="1525"/>
      <c r="BT5" s="1525"/>
      <c r="BU5" s="1525"/>
      <c r="BV5" s="1525"/>
      <c r="BW5" s="1525"/>
      <c r="BX5" s="1525"/>
      <c r="BY5" s="1525"/>
      <c r="BZ5" s="1525"/>
      <c r="CA5" s="1525"/>
      <c r="CB5" s="1525"/>
      <c r="CC5" s="1525"/>
      <c r="CD5" s="1525"/>
      <c r="CE5" s="1525"/>
      <c r="CF5" s="1525"/>
      <c r="CG5" s="1525"/>
      <c r="CH5" s="1525"/>
      <c r="CI5" s="1525"/>
      <c r="CJ5" s="1525"/>
      <c r="CK5" s="1525"/>
      <c r="CL5" s="1525"/>
      <c r="CM5" s="1525"/>
      <c r="CN5" s="1525"/>
      <c r="CO5" s="1525"/>
      <c r="CP5" s="1525"/>
      <c r="CQ5" s="1525"/>
      <c r="CR5" s="1525"/>
      <c r="CS5" s="1525"/>
      <c r="CT5" s="1525"/>
      <c r="CU5" s="1525"/>
      <c r="CV5" s="1525"/>
      <c r="CW5" s="1525"/>
      <c r="CX5" s="1525"/>
      <c r="CY5" s="1525"/>
      <c r="CZ5" s="1525"/>
      <c r="DA5" s="1525"/>
      <c r="DB5" s="1525"/>
      <c r="DC5" s="1525"/>
      <c r="DD5" s="1525"/>
      <c r="DE5" s="1525"/>
      <c r="DF5" s="1525"/>
      <c r="DG5" s="1525"/>
      <c r="DH5" s="1525"/>
      <c r="DI5" s="1525"/>
      <c r="DJ5" s="1525"/>
      <c r="DK5" s="1525"/>
      <c r="DL5" s="1525"/>
      <c r="DM5" s="1525"/>
      <c r="DN5" s="1525"/>
      <c r="DO5" s="1525"/>
      <c r="DP5" s="1525"/>
      <c r="DQ5" s="1525"/>
      <c r="DR5" s="1525"/>
      <c r="DS5" s="1525"/>
      <c r="DT5" s="1525"/>
      <c r="DU5" s="1525"/>
      <c r="DV5" s="1525"/>
      <c r="DW5" s="1525"/>
      <c r="DX5" s="1525"/>
      <c r="DY5" s="1525"/>
      <c r="DZ5" s="1525"/>
      <c r="EA5" s="1525"/>
      <c r="EB5" s="1525"/>
      <c r="EC5" s="1525"/>
      <c r="ED5" s="1525"/>
      <c r="EE5" s="1525"/>
      <c r="EF5" s="1525"/>
      <c r="EG5" s="1525"/>
      <c r="EH5" s="1525"/>
      <c r="EI5" s="1525"/>
      <c r="EJ5" s="1525"/>
      <c r="EK5" s="1525"/>
      <c r="EL5" s="1525"/>
      <c r="EM5" s="1525"/>
      <c r="EN5" s="1525"/>
      <c r="EO5" s="1525"/>
      <c r="EP5" s="1525"/>
      <c r="EQ5" s="1525"/>
      <c r="ER5" s="1525"/>
      <c r="ES5" s="1525"/>
      <c r="ET5" s="1525"/>
      <c r="EU5" s="1525"/>
      <c r="EV5" s="1525"/>
      <c r="EW5" s="1525"/>
      <c r="EX5" s="1525"/>
      <c r="EY5" s="1525"/>
      <c r="EZ5" s="1525"/>
      <c r="FA5" s="1525"/>
      <c r="FB5" s="1525"/>
      <c r="FC5" s="1525"/>
      <c r="FD5" s="1525"/>
      <c r="FE5" s="1525"/>
      <c r="FF5" s="1525"/>
      <c r="FG5" s="1525"/>
      <c r="FH5" s="1525"/>
      <c r="FI5" s="1525"/>
      <c r="FJ5" s="1525"/>
      <c r="FK5" s="1525"/>
      <c r="FL5" s="1525"/>
      <c r="FM5" s="1525"/>
      <c r="FN5" s="1525"/>
      <c r="FO5" s="1525"/>
      <c r="FP5" s="1525"/>
      <c r="FQ5" s="1525"/>
      <c r="FR5" s="1525"/>
      <c r="FS5" s="1525"/>
      <c r="FT5" s="1525"/>
      <c r="FU5" s="1525"/>
      <c r="FV5" s="1525"/>
      <c r="FW5" s="1525"/>
      <c r="FX5" s="1525"/>
      <c r="FY5" s="1525"/>
      <c r="FZ5" s="1525"/>
      <c r="GA5" s="1525"/>
      <c r="GB5" s="1525"/>
      <c r="GC5" s="1525"/>
      <c r="GD5" s="1525"/>
      <c r="GE5" s="1525"/>
      <c r="GF5" s="1525"/>
      <c r="GG5" s="1525"/>
      <c r="GH5" s="1525"/>
      <c r="GI5" s="1525"/>
      <c r="GJ5" s="1525"/>
      <c r="GK5" s="1525"/>
      <c r="GL5" s="1525"/>
      <c r="GM5" s="1525"/>
      <c r="GN5" s="1525"/>
      <c r="GO5" s="1525"/>
      <c r="GP5" s="1525"/>
      <c r="GQ5" s="1525"/>
      <c r="GR5" s="1525"/>
      <c r="GS5" s="1525"/>
      <c r="GT5" s="1525"/>
      <c r="GU5" s="1525"/>
      <c r="GV5" s="1525"/>
      <c r="GW5" s="1525"/>
      <c r="GX5" s="1525"/>
      <c r="GY5" s="1525"/>
      <c r="GZ5" s="1525"/>
      <c r="HA5" s="1525"/>
      <c r="HB5" s="1525"/>
      <c r="HC5" s="1525"/>
      <c r="HD5" s="1525"/>
      <c r="HE5" s="1525"/>
      <c r="HF5" s="1525"/>
      <c r="HG5" s="1525"/>
      <c r="HH5" s="1525"/>
      <c r="HI5" s="1525"/>
      <c r="HJ5" s="1525"/>
      <c r="HK5" s="1525"/>
      <c r="HL5" s="1525"/>
      <c r="HM5" s="1525"/>
      <c r="HN5" s="1525"/>
      <c r="HO5" s="1525"/>
      <c r="HP5" s="1525"/>
      <c r="HQ5" s="1525"/>
      <c r="HR5" s="1525"/>
      <c r="HS5" s="1525"/>
      <c r="HT5" s="1525"/>
      <c r="HU5" s="1525"/>
      <c r="HV5" s="1525"/>
      <c r="HW5" s="1525"/>
      <c r="HX5" s="1525"/>
      <c r="HY5" s="1525"/>
      <c r="HZ5" s="1525"/>
      <c r="IA5" s="1525"/>
      <c r="IB5" s="1525"/>
      <c r="IC5" s="1525"/>
      <c r="ID5" s="1525"/>
      <c r="IE5" s="1525"/>
      <c r="IF5" s="1525"/>
      <c r="IG5" s="1525"/>
      <c r="IH5" s="1525"/>
      <c r="II5" s="1525"/>
      <c r="IJ5" s="1525"/>
      <c r="IK5" s="1525"/>
      <c r="IL5" s="1525"/>
      <c r="IM5" s="1525"/>
      <c r="IN5" s="1525"/>
      <c r="IO5" s="1525"/>
      <c r="IP5" s="1525"/>
      <c r="IQ5" s="1525"/>
      <c r="IR5" s="1525"/>
      <c r="IS5" s="1525"/>
      <c r="IT5" s="1525"/>
      <c r="IU5" s="1525"/>
      <c r="IV5" s="1525"/>
      <c r="IW5" s="1525"/>
      <c r="IX5" s="1525"/>
      <c r="IY5" s="1525"/>
      <c r="IZ5" s="1525"/>
      <c r="JA5" s="1525"/>
      <c r="JB5" s="1525"/>
      <c r="JC5" s="1525"/>
      <c r="JD5" s="1525"/>
      <c r="JE5" s="1525"/>
      <c r="JF5" s="1525"/>
      <c r="JG5" s="1525"/>
      <c r="JH5" s="1525"/>
      <c r="JI5" s="1525"/>
      <c r="JJ5" s="1525"/>
      <c r="JK5" s="1525"/>
      <c r="JL5" s="1525"/>
      <c r="JM5" s="1525"/>
      <c r="JN5" s="1525"/>
      <c r="JO5" s="1525"/>
      <c r="JP5" s="1525"/>
      <c r="JQ5" s="1525"/>
      <c r="JR5" s="1525"/>
      <c r="JS5" s="1525"/>
      <c r="JT5" s="1525"/>
      <c r="JU5" s="1525"/>
      <c r="JV5" s="1525"/>
      <c r="JW5" s="1525"/>
      <c r="JX5" s="1525"/>
      <c r="JY5" s="1525"/>
      <c r="JZ5" s="1525"/>
      <c r="KA5" s="1525"/>
      <c r="KB5" s="1525"/>
      <c r="KC5" s="1525"/>
      <c r="KD5" s="1525"/>
      <c r="KE5" s="1525"/>
      <c r="KF5" s="1525"/>
      <c r="KG5" s="1525"/>
      <c r="KH5" s="1525"/>
      <c r="KI5" s="1525"/>
      <c r="KJ5" s="1525"/>
      <c r="KK5" s="1525"/>
      <c r="KL5" s="1525"/>
      <c r="KM5" s="1525"/>
      <c r="KN5" s="1525"/>
      <c r="KO5" s="1525"/>
      <c r="KP5" s="1525"/>
      <c r="KQ5" s="1525"/>
      <c r="KR5" s="1525"/>
      <c r="KS5" s="1525"/>
      <c r="KT5" s="1525"/>
      <c r="KU5" s="1525"/>
      <c r="KV5" s="1525"/>
      <c r="KW5" s="1525"/>
      <c r="KX5" s="1525"/>
      <c r="KY5" s="1525"/>
      <c r="KZ5" s="1525"/>
      <c r="LA5" s="1525"/>
      <c r="LB5" s="1525"/>
      <c r="LC5" s="1525"/>
      <c r="LD5" s="1525"/>
      <c r="LE5" s="1525"/>
      <c r="LF5" s="1525"/>
      <c r="LG5" s="1525"/>
      <c r="LH5" s="1525"/>
      <c r="LI5" s="1525"/>
      <c r="LJ5" s="1525"/>
      <c r="LK5" s="1525"/>
      <c r="LL5" s="1525"/>
      <c r="LM5" s="1525"/>
      <c r="LN5" s="1525"/>
      <c r="LO5" s="1525"/>
      <c r="LP5" s="1525"/>
      <c r="LQ5" s="1525"/>
      <c r="LR5" s="1525"/>
      <c r="LS5" s="1525"/>
      <c r="LT5" s="1525"/>
      <c r="LU5" s="1525"/>
      <c r="LV5" s="1525"/>
      <c r="LW5" s="1525"/>
      <c r="LX5" s="1525"/>
      <c r="LY5" s="1525"/>
      <c r="LZ5" s="1525"/>
      <c r="MA5" s="1525"/>
      <c r="MB5" s="1525"/>
      <c r="MC5" s="1525"/>
      <c r="MD5" s="1525"/>
      <c r="ME5" s="1525"/>
      <c r="MF5" s="1525"/>
      <c r="MG5" s="1525"/>
      <c r="MH5" s="1525"/>
      <c r="MI5" s="1525"/>
      <c r="MJ5" s="1525"/>
      <c r="MK5" s="1525"/>
      <c r="ML5" s="1525"/>
      <c r="MM5" s="1525"/>
      <c r="MN5" s="1525"/>
      <c r="MO5" s="1525"/>
      <c r="MP5" s="1525"/>
      <c r="MQ5" s="1525"/>
      <c r="MR5" s="1525"/>
      <c r="MS5" s="1525"/>
      <c r="MT5" s="1525"/>
      <c r="MU5" s="1525"/>
      <c r="MV5" s="1525"/>
      <c r="MW5" s="1525"/>
      <c r="MX5" s="1525"/>
      <c r="MY5" s="1525"/>
      <c r="MZ5" s="1525"/>
      <c r="NA5" s="1525"/>
      <c r="NB5" s="1525"/>
      <c r="NC5" s="1525"/>
      <c r="ND5" s="1525"/>
      <c r="NE5" s="1525"/>
      <c r="NF5" s="1525"/>
      <c r="NG5" s="1525"/>
      <c r="NH5" s="1525"/>
      <c r="NI5" s="1525"/>
      <c r="NJ5" s="1525"/>
      <c r="NK5" s="1525"/>
      <c r="NL5" s="1525"/>
      <c r="NM5" s="1525"/>
      <c r="NN5" s="1525"/>
      <c r="NO5" s="1525"/>
      <c r="NP5" s="1525"/>
      <c r="NQ5" s="1525"/>
      <c r="NR5" s="1525"/>
      <c r="NS5" s="1525"/>
      <c r="NT5" s="1525"/>
      <c r="NU5" s="1525"/>
      <c r="NV5" s="1525"/>
      <c r="NW5" s="1525"/>
      <c r="NX5" s="1525"/>
      <c r="NY5" s="1525"/>
      <c r="NZ5" s="1525"/>
      <c r="OA5" s="1525"/>
      <c r="OB5" s="1525"/>
    </row>
    <row r="6" spans="1:408" ht="14.4">
      <c r="A6" s="1525"/>
      <c r="B6" s="1525"/>
      <c r="C6" s="1525"/>
      <c r="D6" s="1525"/>
      <c r="E6" s="1525"/>
      <c r="F6" s="1525"/>
      <c r="G6" s="1525"/>
      <c r="H6" s="1525"/>
      <c r="I6" s="1525"/>
      <c r="J6" s="1525"/>
      <c r="K6" s="1525"/>
      <c r="L6" s="1525"/>
      <c r="M6" s="1525"/>
      <c r="N6" s="1525"/>
      <c r="O6" s="1525"/>
      <c r="P6" s="1525"/>
      <c r="Q6" s="1525"/>
      <c r="R6" s="1525"/>
      <c r="S6" s="1525"/>
      <c r="T6" s="1525"/>
      <c r="U6" s="1525"/>
      <c r="V6" s="1525"/>
      <c r="W6" s="1525"/>
      <c r="X6" s="1525"/>
      <c r="Y6" s="1525"/>
      <c r="Z6" s="1525"/>
      <c r="AA6" s="1525"/>
      <c r="AB6" s="1525"/>
      <c r="AC6" s="1525"/>
      <c r="AD6" s="1525"/>
      <c r="AE6" s="1525"/>
      <c r="AF6" s="1525"/>
      <c r="AG6" s="1525"/>
      <c r="AH6" s="1525"/>
      <c r="AI6" s="1525"/>
      <c r="AJ6" s="1525"/>
      <c r="AK6" s="1525"/>
      <c r="AL6" s="1525"/>
      <c r="AM6" s="1525"/>
      <c r="AN6" s="1525"/>
      <c r="AO6" s="1525"/>
      <c r="AP6" s="1525"/>
      <c r="AQ6" s="1525"/>
      <c r="AR6" s="1525"/>
      <c r="AS6" s="1525"/>
      <c r="AT6" s="1525"/>
      <c r="AU6" s="1525"/>
      <c r="AV6" s="1525"/>
      <c r="AW6" s="1525"/>
      <c r="AX6" s="1525"/>
      <c r="AY6" s="1525"/>
      <c r="AZ6" s="1525"/>
      <c r="BA6" s="1525"/>
      <c r="BB6" s="1525"/>
      <c r="BC6" s="1525"/>
      <c r="BD6" s="1525"/>
      <c r="BE6" s="1525"/>
      <c r="BF6" s="1525"/>
      <c r="BG6" s="1525"/>
      <c r="BH6" s="1525"/>
      <c r="BI6" s="1525"/>
      <c r="BJ6" s="1525"/>
      <c r="BK6" s="1525"/>
      <c r="BL6" s="1525"/>
      <c r="BM6" s="1525"/>
      <c r="BN6" s="1525"/>
      <c r="BO6" s="1525"/>
      <c r="BP6" s="1525"/>
      <c r="BQ6" s="1525"/>
      <c r="BR6" s="1525"/>
      <c r="BS6" s="1525"/>
      <c r="BT6" s="1525"/>
      <c r="BU6" s="1525"/>
      <c r="BV6" s="1525"/>
      <c r="BW6" s="1525"/>
      <c r="BX6" s="1525"/>
      <c r="BY6" s="1525"/>
      <c r="BZ6" s="1525"/>
      <c r="CA6" s="1525"/>
      <c r="CB6" s="1525"/>
      <c r="CC6" s="1525"/>
      <c r="CD6" s="1525"/>
      <c r="CE6" s="1525"/>
      <c r="CF6" s="1525"/>
      <c r="CG6" s="1525"/>
      <c r="CH6" s="1525"/>
      <c r="CI6" s="1525"/>
      <c r="CJ6" s="1525"/>
      <c r="CK6" s="1525"/>
      <c r="CL6" s="1525"/>
      <c r="CM6" s="1525"/>
      <c r="CN6" s="1525"/>
      <c r="CO6" s="1525"/>
      <c r="CP6" s="1525"/>
      <c r="CQ6" s="1525"/>
      <c r="CR6" s="1525"/>
      <c r="CS6" s="1525"/>
      <c r="CT6" s="1525"/>
      <c r="CU6" s="1525"/>
      <c r="CV6" s="1525"/>
      <c r="CW6" s="1525"/>
      <c r="CX6" s="1525"/>
      <c r="CY6" s="1525"/>
      <c r="CZ6" s="1525"/>
      <c r="DA6" s="1525"/>
      <c r="DB6" s="1525"/>
      <c r="DC6" s="1525"/>
      <c r="DD6" s="1525"/>
      <c r="DE6" s="1525"/>
      <c r="DF6" s="1525"/>
      <c r="DG6" s="1525"/>
      <c r="DH6" s="1525"/>
      <c r="DI6" s="1525"/>
      <c r="DJ6" s="1525"/>
      <c r="DK6" s="1525"/>
      <c r="DL6" s="1525"/>
      <c r="DM6" s="1525"/>
      <c r="DN6" s="1525"/>
      <c r="DO6" s="1525"/>
      <c r="DP6" s="1525"/>
      <c r="DQ6" s="1525"/>
      <c r="DR6" s="1525"/>
      <c r="DS6" s="1525"/>
      <c r="DT6" s="1525"/>
      <c r="DU6" s="1525"/>
      <c r="DV6" s="1525"/>
      <c r="DW6" s="1525"/>
      <c r="DX6" s="1525"/>
      <c r="DY6" s="1525"/>
      <c r="DZ6" s="1525"/>
      <c r="EA6" s="1525"/>
      <c r="EB6" s="1525"/>
      <c r="EC6" s="1525"/>
      <c r="ED6" s="1525"/>
      <c r="EE6" s="1525"/>
      <c r="EF6" s="1525"/>
      <c r="EG6" s="1525"/>
      <c r="EH6" s="1525"/>
      <c r="EI6" s="1525"/>
      <c r="EJ6" s="1525"/>
      <c r="EK6" s="1525"/>
      <c r="EL6" s="1525"/>
      <c r="EM6" s="1525"/>
      <c r="EN6" s="1525"/>
      <c r="EO6" s="1525"/>
      <c r="EP6" s="1525"/>
      <c r="EQ6" s="1525"/>
      <c r="ER6" s="1525"/>
      <c r="ES6" s="1525"/>
      <c r="ET6" s="1525"/>
      <c r="EU6" s="1525"/>
      <c r="EV6" s="1525"/>
      <c r="EW6" s="1525"/>
      <c r="EX6" s="1525"/>
      <c r="EY6" s="1525"/>
      <c r="EZ6" s="1525"/>
      <c r="FA6" s="1525"/>
      <c r="FB6" s="1525"/>
      <c r="FC6" s="1525"/>
      <c r="FD6" s="1525"/>
      <c r="FE6" s="1525"/>
      <c r="FF6" s="1525"/>
      <c r="FG6" s="1525"/>
      <c r="FH6" s="1525"/>
      <c r="FI6" s="1525"/>
      <c r="FJ6" s="1525"/>
      <c r="FK6" s="1525"/>
      <c r="FL6" s="1525"/>
      <c r="FM6" s="1525"/>
      <c r="FN6" s="1525"/>
      <c r="FO6" s="1525"/>
      <c r="FP6" s="1525"/>
      <c r="FQ6" s="1525"/>
      <c r="FR6" s="1525"/>
      <c r="FS6" s="1525"/>
      <c r="FT6" s="1525"/>
      <c r="FU6" s="1525"/>
      <c r="FV6" s="1525"/>
      <c r="FW6" s="1525"/>
      <c r="FX6" s="1525"/>
      <c r="FY6" s="1525"/>
      <c r="FZ6" s="1525"/>
      <c r="GA6" s="1525"/>
      <c r="GB6" s="1525"/>
      <c r="GC6" s="1525"/>
      <c r="GD6" s="1525"/>
      <c r="GE6" s="1525"/>
      <c r="GF6" s="1525"/>
      <c r="GG6" s="1525"/>
      <c r="GH6" s="1525"/>
      <c r="GI6" s="1525"/>
      <c r="GJ6" s="1525"/>
      <c r="GK6" s="1525"/>
      <c r="GL6" s="1525"/>
      <c r="GM6" s="1525"/>
      <c r="GN6" s="1525"/>
      <c r="GO6" s="1525"/>
      <c r="GP6" s="1525"/>
      <c r="GQ6" s="1525"/>
      <c r="GR6" s="1525"/>
      <c r="GS6" s="1525"/>
      <c r="GT6" s="1525"/>
      <c r="GU6" s="1525"/>
      <c r="GV6" s="1525"/>
      <c r="GW6" s="1525"/>
      <c r="GX6" s="1525"/>
      <c r="GY6" s="1525"/>
      <c r="GZ6" s="1525"/>
      <c r="HA6" s="1525"/>
      <c r="HB6" s="1525"/>
      <c r="HC6" s="1525"/>
      <c r="HD6" s="1525"/>
      <c r="HE6" s="1525"/>
      <c r="HF6" s="1525"/>
      <c r="HG6" s="1525"/>
      <c r="HH6" s="1525"/>
      <c r="HI6" s="1525"/>
      <c r="HJ6" s="1525"/>
      <c r="HK6" s="1525"/>
      <c r="HL6" s="1525"/>
      <c r="HM6" s="1525"/>
      <c r="HN6" s="1525"/>
      <c r="HO6" s="1525"/>
      <c r="HP6" s="1525"/>
      <c r="HQ6" s="1525"/>
      <c r="HR6" s="1525"/>
      <c r="HS6" s="1525"/>
      <c r="HT6" s="1525"/>
      <c r="HU6" s="1525"/>
      <c r="HV6" s="1525"/>
      <c r="HW6" s="1525"/>
      <c r="HX6" s="1525"/>
      <c r="HY6" s="1525"/>
      <c r="HZ6" s="1525"/>
      <c r="IA6" s="1525"/>
      <c r="IB6" s="1525"/>
      <c r="IC6" s="1525"/>
      <c r="ID6" s="1525"/>
      <c r="IE6" s="1525"/>
      <c r="IF6" s="1525"/>
      <c r="IG6" s="1525"/>
      <c r="IH6" s="1525"/>
      <c r="II6" s="1525"/>
      <c r="IJ6" s="1525"/>
      <c r="IK6" s="1525"/>
      <c r="IL6" s="1525"/>
      <c r="IM6" s="1525"/>
      <c r="IN6" s="1525"/>
      <c r="IO6" s="1525"/>
      <c r="IP6" s="1525"/>
      <c r="IQ6" s="1525"/>
      <c r="IR6" s="1525"/>
      <c r="IS6" s="1525"/>
      <c r="IT6" s="1525"/>
      <c r="IU6" s="1525"/>
      <c r="IV6" s="1525"/>
      <c r="IW6" s="1525"/>
      <c r="IX6" s="1525"/>
      <c r="IY6" s="1525"/>
      <c r="IZ6" s="1525"/>
      <c r="JA6" s="1525"/>
      <c r="JB6" s="1525"/>
      <c r="JC6" s="1525"/>
      <c r="JD6" s="1525"/>
      <c r="JE6" s="1525"/>
      <c r="JF6" s="1525"/>
      <c r="JG6" s="1525"/>
      <c r="JH6" s="1525"/>
      <c r="JI6" s="1525"/>
      <c r="JJ6" s="1525"/>
      <c r="JK6" s="1525"/>
      <c r="JL6" s="1525"/>
      <c r="JM6" s="1525"/>
      <c r="JN6" s="1525"/>
      <c r="JO6" s="1525"/>
      <c r="JP6" s="1525"/>
      <c r="JQ6" s="1525"/>
      <c r="JR6" s="1525"/>
      <c r="JS6" s="1525"/>
      <c r="JT6" s="1525"/>
      <c r="JU6" s="1525"/>
      <c r="JV6" s="1525"/>
      <c r="JW6" s="1525"/>
      <c r="JX6" s="1525"/>
      <c r="JY6" s="1525"/>
      <c r="JZ6" s="1525"/>
      <c r="KA6" s="1525"/>
      <c r="KB6" s="1525"/>
      <c r="KC6" s="1525"/>
      <c r="KD6" s="1525"/>
      <c r="KE6" s="1525"/>
      <c r="KF6" s="1525"/>
      <c r="KG6" s="1525"/>
      <c r="KH6" s="1525"/>
      <c r="KI6" s="1525"/>
      <c r="KJ6" s="1525"/>
      <c r="KK6" s="1525"/>
      <c r="KL6" s="1525"/>
      <c r="KM6" s="1525"/>
      <c r="KN6" s="1525"/>
      <c r="KO6" s="1525"/>
      <c r="KP6" s="1525"/>
      <c r="KQ6" s="1525"/>
      <c r="KR6" s="1525"/>
      <c r="KS6" s="1525"/>
      <c r="KT6" s="1525"/>
      <c r="KU6" s="1525"/>
      <c r="KV6" s="1525"/>
      <c r="KW6" s="1525"/>
      <c r="KX6" s="1525"/>
      <c r="KY6" s="1525"/>
      <c r="KZ6" s="1525"/>
      <c r="LA6" s="1525"/>
      <c r="LB6" s="1525"/>
      <c r="LC6" s="1525"/>
      <c r="LD6" s="1525"/>
      <c r="LE6" s="1525"/>
      <c r="LF6" s="1525"/>
      <c r="LG6" s="1525"/>
      <c r="LH6" s="1525"/>
      <c r="LI6" s="1525"/>
      <c r="LJ6" s="1525"/>
      <c r="LK6" s="1525"/>
      <c r="LL6" s="1525"/>
      <c r="LM6" s="1525"/>
      <c r="LN6" s="1525"/>
      <c r="LO6" s="1525"/>
      <c r="LP6" s="1525"/>
      <c r="LQ6" s="1525"/>
      <c r="LR6" s="1525"/>
      <c r="LS6" s="1525"/>
      <c r="LT6" s="1525"/>
      <c r="LU6" s="1525"/>
      <c r="LV6" s="1525"/>
      <c r="LW6" s="1525"/>
      <c r="LX6" s="1525"/>
      <c r="LY6" s="1525"/>
      <c r="LZ6" s="1525"/>
      <c r="MA6" s="1525"/>
      <c r="MB6" s="1525"/>
      <c r="MC6" s="1525"/>
      <c r="MD6" s="1525"/>
      <c r="ME6" s="1525"/>
      <c r="MF6" s="1525"/>
      <c r="MG6" s="1525"/>
      <c r="MH6" s="1525"/>
      <c r="MI6" s="1525"/>
      <c r="MJ6" s="1525"/>
      <c r="MK6" s="1525"/>
      <c r="ML6" s="1525"/>
      <c r="MM6" s="1525"/>
      <c r="MN6" s="1525"/>
      <c r="MO6" s="1525"/>
      <c r="MP6" s="1525"/>
      <c r="MQ6" s="1525"/>
      <c r="MR6" s="1525"/>
      <c r="MS6" s="1525"/>
      <c r="MT6" s="1525"/>
      <c r="MU6" s="1525"/>
      <c r="MV6" s="1525"/>
      <c r="MW6" s="1525"/>
      <c r="MX6" s="1525"/>
      <c r="MY6" s="1525"/>
      <c r="MZ6" s="1525"/>
      <c r="NA6" s="1525"/>
      <c r="NB6" s="1525"/>
      <c r="NC6" s="1525"/>
      <c r="ND6" s="1525"/>
      <c r="NE6" s="1525"/>
      <c r="NF6" s="1525"/>
      <c r="NG6" s="1525"/>
      <c r="NH6" s="1525"/>
      <c r="NI6" s="1525"/>
      <c r="NJ6" s="1525"/>
      <c r="NK6" s="1525"/>
      <c r="NL6" s="1525"/>
      <c r="NM6" s="1525"/>
      <c r="NN6" s="1525"/>
      <c r="NO6" s="1525"/>
      <c r="NP6" s="1525"/>
      <c r="NQ6" s="1525"/>
      <c r="NR6" s="1525"/>
      <c r="NS6" s="1525"/>
      <c r="NT6" s="1525"/>
      <c r="NU6" s="1525"/>
      <c r="NV6" s="1525"/>
      <c r="NW6" s="1525"/>
      <c r="NX6" s="1525"/>
      <c r="NY6" s="1525"/>
      <c r="NZ6" s="1525"/>
      <c r="OA6" s="1525"/>
      <c r="OB6" s="1525"/>
    </row>
    <row r="7" spans="1:408" ht="18">
      <c r="A7" s="1999" t="s">
        <v>1355</v>
      </c>
      <c r="B7" s="1999"/>
      <c r="C7" s="1999"/>
      <c r="D7" s="1999"/>
      <c r="E7" s="1999"/>
      <c r="F7" s="1999"/>
      <c r="G7" s="1999"/>
      <c r="H7" s="1999"/>
      <c r="I7" s="1999"/>
      <c r="J7" s="1999"/>
      <c r="K7" s="1999"/>
      <c r="L7" s="1999"/>
      <c r="M7" s="1999"/>
      <c r="N7" s="1999"/>
      <c r="O7" s="1999"/>
      <c r="P7" s="1999"/>
      <c r="Q7" s="1999"/>
      <c r="R7" s="1999"/>
      <c r="S7" s="1999"/>
      <c r="T7" s="1999"/>
      <c r="U7" s="1999"/>
      <c r="V7" s="1999"/>
      <c r="W7" s="1999"/>
      <c r="X7" s="1999"/>
      <c r="Y7" s="1999"/>
      <c r="Z7" s="1999"/>
      <c r="AA7" s="1999"/>
      <c r="AB7" s="1999"/>
      <c r="AC7" s="1999"/>
      <c r="AD7" s="1999"/>
      <c r="AE7" s="1999"/>
      <c r="AF7" s="1999"/>
      <c r="AG7" s="1999"/>
      <c r="AH7" s="1999"/>
      <c r="AI7" s="1999"/>
      <c r="AJ7" s="1999"/>
      <c r="AK7" s="1999"/>
      <c r="AL7" s="1999"/>
      <c r="AM7" s="1999"/>
      <c r="AN7" s="1999"/>
      <c r="AO7" s="1999"/>
      <c r="AP7" s="1999"/>
      <c r="AQ7" s="1999"/>
      <c r="AR7" s="1999"/>
      <c r="AS7" s="1999"/>
      <c r="AT7" s="1999"/>
      <c r="AU7" s="1999"/>
      <c r="AV7" s="1999"/>
      <c r="AW7" s="1999"/>
      <c r="AX7" s="1999"/>
      <c r="AY7" s="1999"/>
      <c r="AZ7" s="1999"/>
      <c r="BA7" s="1999"/>
      <c r="BB7" s="1999"/>
      <c r="BC7" s="1999"/>
      <c r="BD7" s="1999"/>
      <c r="BE7" s="1999"/>
      <c r="BF7" s="1999"/>
      <c r="BG7" s="1999"/>
      <c r="BH7" s="1999"/>
      <c r="BI7" s="1999"/>
      <c r="BJ7" s="1999"/>
      <c r="BK7" s="1999"/>
      <c r="BL7" s="1999"/>
      <c r="BM7" s="1999"/>
      <c r="BN7" s="1999"/>
      <c r="BO7" s="1999"/>
      <c r="BP7" s="1999"/>
      <c r="BQ7" s="1999"/>
      <c r="BR7" s="1999"/>
      <c r="BS7" s="1999"/>
      <c r="BT7" s="1999"/>
      <c r="BU7" s="1999"/>
      <c r="BV7" s="1999"/>
      <c r="BW7" s="1999"/>
      <c r="BX7" s="1999"/>
      <c r="BY7" s="1999"/>
      <c r="BZ7" s="1999"/>
      <c r="CA7" s="1999"/>
      <c r="CB7" s="1999"/>
      <c r="CC7" s="1999"/>
      <c r="CD7" s="1999"/>
      <c r="CE7" s="1999"/>
      <c r="CF7" s="1999"/>
      <c r="CG7" s="1999"/>
      <c r="CH7" s="1999"/>
      <c r="CI7" s="1999"/>
      <c r="CJ7" s="1999"/>
      <c r="CK7" s="1999"/>
      <c r="CL7" s="1999"/>
      <c r="CM7" s="1999"/>
      <c r="CN7" s="1999"/>
      <c r="CO7" s="1999"/>
      <c r="CP7" s="1999"/>
      <c r="CQ7" s="1999"/>
      <c r="CR7" s="1999"/>
      <c r="CS7" s="1999"/>
      <c r="CT7" s="1999"/>
      <c r="CU7" s="1999"/>
      <c r="CV7" s="1999"/>
      <c r="CW7" s="1999"/>
      <c r="CX7" s="1999"/>
      <c r="CY7" s="1999"/>
      <c r="CZ7" s="1999"/>
      <c r="DA7" s="1999"/>
      <c r="DB7" s="1999"/>
      <c r="DC7" s="1999"/>
      <c r="DD7" s="1999"/>
      <c r="DE7" s="1999"/>
      <c r="DF7" s="1999"/>
      <c r="DG7" s="1999"/>
      <c r="DH7" s="1999"/>
      <c r="DI7" s="1999"/>
      <c r="DJ7" s="1999"/>
      <c r="DK7" s="1999"/>
      <c r="DL7" s="1999"/>
      <c r="DM7" s="1999"/>
      <c r="DN7" s="1999"/>
      <c r="DO7" s="1999"/>
      <c r="DP7" s="1999"/>
      <c r="DQ7" s="1999"/>
      <c r="DR7" s="1999"/>
      <c r="DS7" s="1999"/>
      <c r="DT7" s="1999"/>
      <c r="DU7" s="1999"/>
      <c r="DV7" s="1999"/>
      <c r="DW7" s="1999"/>
      <c r="DX7" s="1999"/>
      <c r="DY7" s="1999"/>
      <c r="DZ7" s="1999"/>
      <c r="EA7" s="1999"/>
      <c r="EB7" s="1999"/>
      <c r="EC7" s="1999"/>
      <c r="ED7" s="1999"/>
      <c r="EE7" s="1999"/>
      <c r="EF7" s="1999"/>
      <c r="EG7" s="1999"/>
      <c r="EH7" s="1999"/>
      <c r="EI7" s="1999"/>
      <c r="EJ7" s="1999"/>
      <c r="EK7" s="1999"/>
      <c r="EL7" s="1999"/>
      <c r="EM7" s="1999"/>
      <c r="EN7" s="1999"/>
      <c r="EO7" s="1999"/>
      <c r="EP7" s="1999"/>
      <c r="EQ7" s="1999"/>
      <c r="ER7" s="1999"/>
      <c r="ES7" s="1999"/>
      <c r="ET7" s="1999"/>
      <c r="EU7" s="1999"/>
      <c r="EV7" s="1999"/>
      <c r="EW7" s="1999"/>
      <c r="EX7" s="1999"/>
      <c r="EY7" s="1999"/>
      <c r="EZ7" s="1999"/>
      <c r="FA7" s="1999"/>
      <c r="FB7" s="1999"/>
      <c r="FC7" s="1999"/>
      <c r="FD7" s="1999"/>
      <c r="FE7" s="1999"/>
      <c r="FF7" s="1999"/>
      <c r="FG7" s="1999"/>
      <c r="FH7" s="1999"/>
      <c r="FI7" s="1999"/>
      <c r="FJ7" s="1999"/>
      <c r="FK7" s="1999"/>
      <c r="FL7" s="1999"/>
      <c r="FM7" s="1999"/>
      <c r="FN7" s="1999"/>
      <c r="FO7" s="1999"/>
      <c r="FP7" s="1999"/>
      <c r="FQ7" s="1999"/>
      <c r="FR7" s="1999"/>
      <c r="FS7" s="1999"/>
      <c r="FT7" s="1999"/>
      <c r="FU7" s="1999"/>
      <c r="FV7" s="1999"/>
      <c r="FW7" s="1999"/>
      <c r="FX7" s="1999"/>
      <c r="FY7" s="1999"/>
      <c r="FZ7" s="1999"/>
      <c r="GA7" s="1999"/>
      <c r="GB7" s="1999"/>
      <c r="GC7" s="1999"/>
      <c r="GD7" s="1999"/>
      <c r="GE7" s="1999"/>
      <c r="GF7" s="1999"/>
      <c r="GG7" s="1999"/>
      <c r="GH7" s="1999"/>
      <c r="GI7" s="1999"/>
      <c r="GJ7" s="1999"/>
      <c r="GK7" s="1999"/>
      <c r="GL7" s="1999"/>
      <c r="GM7" s="1999"/>
      <c r="GN7" s="1999"/>
      <c r="GO7" s="1999"/>
      <c r="GP7" s="1999"/>
      <c r="GQ7" s="1999"/>
      <c r="GR7" s="1999"/>
      <c r="GS7" s="1999"/>
      <c r="GT7" s="1999"/>
      <c r="GU7" s="1999"/>
      <c r="GV7" s="1999"/>
      <c r="GW7" s="1999"/>
      <c r="GX7" s="1999"/>
      <c r="GY7" s="1999"/>
      <c r="GZ7" s="1999"/>
      <c r="HA7" s="1999"/>
      <c r="HB7" s="1999"/>
      <c r="HC7" s="1999"/>
      <c r="HD7" s="1999"/>
      <c r="HE7" s="1999"/>
      <c r="HF7" s="1999"/>
      <c r="HG7" s="1999"/>
      <c r="HH7" s="1999"/>
      <c r="HI7" s="1999"/>
      <c r="HJ7" s="1999"/>
      <c r="HK7" s="1999"/>
      <c r="HL7" s="1999"/>
      <c r="HM7" s="1999"/>
      <c r="HN7" s="1999"/>
      <c r="HO7" s="1999"/>
      <c r="HP7" s="1999"/>
      <c r="HQ7" s="1999"/>
      <c r="HR7" s="1999"/>
      <c r="HS7" s="1999"/>
      <c r="HT7" s="1999"/>
      <c r="HU7" s="1999"/>
      <c r="HV7" s="1999"/>
      <c r="HW7" s="1999"/>
      <c r="HX7" s="1999"/>
      <c r="HY7" s="1999"/>
      <c r="HZ7" s="1999"/>
      <c r="IA7" s="1999"/>
      <c r="IB7" s="1999"/>
      <c r="IC7" s="1999"/>
      <c r="ID7" s="1999"/>
      <c r="IE7" s="1999"/>
      <c r="IF7" s="1999"/>
      <c r="IG7" s="1999"/>
      <c r="IH7" s="1999"/>
      <c r="II7" s="1999"/>
      <c r="IJ7" s="1999"/>
      <c r="IK7" s="1999"/>
      <c r="IL7" s="1999"/>
      <c r="IM7" s="1999"/>
      <c r="IN7" s="1999"/>
      <c r="IO7" s="1999"/>
      <c r="IP7" s="1999"/>
      <c r="IQ7" s="1999"/>
      <c r="IR7" s="1999"/>
      <c r="IS7" s="1999"/>
      <c r="IT7" s="1999"/>
      <c r="IU7" s="1999"/>
      <c r="IV7" s="1999"/>
      <c r="IW7" s="1999"/>
      <c r="IX7" s="1999"/>
      <c r="IY7" s="1999"/>
      <c r="IZ7" s="1999"/>
      <c r="JA7" s="1526"/>
      <c r="JB7" s="1526"/>
      <c r="JC7" s="1526"/>
      <c r="JD7" s="1526"/>
      <c r="JE7" s="1526"/>
      <c r="JF7" s="1526"/>
      <c r="JG7" s="1526"/>
      <c r="JH7" s="1526"/>
      <c r="JI7" s="1526"/>
      <c r="JJ7" s="1526"/>
      <c r="JK7" s="1526"/>
      <c r="JL7" s="1526"/>
      <c r="JM7" s="1526"/>
      <c r="JN7" s="1526"/>
      <c r="JO7" s="1526"/>
      <c r="JP7" s="1526"/>
      <c r="JQ7" s="1526"/>
      <c r="JR7" s="1526"/>
      <c r="JS7" s="1526"/>
      <c r="JT7" s="1526"/>
      <c r="JU7" s="1526"/>
      <c r="JV7" s="1526"/>
      <c r="JW7" s="1526"/>
      <c r="JX7" s="1526"/>
      <c r="JY7" s="1526"/>
      <c r="JZ7" s="1526"/>
      <c r="KA7" s="1526"/>
      <c r="KB7" s="1526"/>
      <c r="KC7" s="1526"/>
      <c r="KD7" s="1526"/>
      <c r="KE7" s="1526"/>
      <c r="KF7" s="1526"/>
      <c r="KG7" s="1526"/>
      <c r="KH7" s="1526"/>
      <c r="KI7" s="1526"/>
      <c r="KJ7" s="1526"/>
      <c r="KK7" s="1526"/>
      <c r="KL7" s="1526"/>
      <c r="KM7" s="1526"/>
      <c r="KN7" s="1526"/>
      <c r="KO7" s="1526"/>
      <c r="KP7" s="1526"/>
      <c r="KQ7" s="1526"/>
      <c r="KR7" s="1526"/>
      <c r="KS7" s="1526"/>
      <c r="KT7" s="1526"/>
      <c r="KU7" s="1526"/>
      <c r="KV7" s="1526"/>
      <c r="KW7" s="1526"/>
      <c r="KX7" s="1526"/>
      <c r="KY7" s="1526"/>
      <c r="KZ7" s="1526"/>
      <c r="LA7" s="1526"/>
      <c r="LB7" s="1526"/>
      <c r="LC7" s="1526"/>
      <c r="LD7" s="1526"/>
      <c r="LE7" s="1526"/>
      <c r="LF7" s="1526"/>
      <c r="LG7" s="1526"/>
      <c r="LH7" s="1526"/>
      <c r="LI7" s="1526"/>
      <c r="LJ7" s="1526"/>
      <c r="LK7" s="1526"/>
      <c r="LL7" s="1526"/>
      <c r="LM7" s="1526"/>
      <c r="LN7" s="1526"/>
      <c r="LO7" s="1526"/>
      <c r="LP7" s="1526"/>
      <c r="LQ7" s="1526"/>
      <c r="LR7" s="1526"/>
      <c r="LS7" s="1526"/>
      <c r="LT7" s="1526"/>
      <c r="LU7" s="1526"/>
      <c r="LV7" s="1526"/>
      <c r="LW7" s="1526"/>
      <c r="LX7" s="1526"/>
      <c r="LY7" s="1526"/>
      <c r="LZ7" s="1526"/>
      <c r="MA7" s="1526"/>
      <c r="MB7" s="1526"/>
      <c r="MC7" s="1526"/>
      <c r="MD7" s="1526"/>
      <c r="ME7" s="1526"/>
      <c r="MF7" s="1526"/>
      <c r="MG7" s="1526"/>
      <c r="MH7" s="1526"/>
      <c r="MI7" s="1526"/>
      <c r="MJ7" s="1526"/>
      <c r="MK7" s="1526"/>
      <c r="ML7" s="1526"/>
      <c r="MM7" s="1526"/>
      <c r="MN7" s="1526"/>
      <c r="MO7" s="1526"/>
      <c r="MP7" s="1526"/>
      <c r="MQ7" s="1526"/>
      <c r="MR7" s="1526"/>
      <c r="MS7" s="1526"/>
      <c r="MT7" s="1526"/>
      <c r="MU7" s="1526"/>
      <c r="MV7" s="1526"/>
      <c r="MW7" s="1526"/>
      <c r="MX7" s="1526"/>
      <c r="MY7" s="1526"/>
      <c r="MZ7" s="1526"/>
      <c r="NA7" s="1526"/>
      <c r="NB7" s="1526"/>
      <c r="NC7" s="1526"/>
      <c r="ND7" s="1526"/>
      <c r="NE7" s="1526"/>
      <c r="NF7" s="1526"/>
      <c r="NG7" s="1526"/>
      <c r="NH7" s="1526"/>
      <c r="NI7" s="1526"/>
      <c r="NJ7" s="1526"/>
      <c r="NK7" s="1526"/>
      <c r="NL7" s="1526"/>
      <c r="NM7" s="1526"/>
      <c r="NN7" s="1526"/>
      <c r="NO7" s="1526"/>
      <c r="NP7" s="1526"/>
      <c r="NQ7" s="1526"/>
      <c r="NR7" s="1526"/>
      <c r="NS7" s="1526"/>
      <c r="NT7" s="1526"/>
      <c r="NU7" s="1526"/>
      <c r="NV7" s="1526"/>
      <c r="NW7" s="1526"/>
      <c r="NX7" s="1526"/>
      <c r="NY7" s="1526"/>
      <c r="NZ7" s="1526"/>
      <c r="OA7" s="1526"/>
      <c r="OB7" s="1526"/>
    </row>
    <row r="8" spans="1:408" ht="13.8">
      <c r="A8" s="254"/>
      <c r="B8" s="254"/>
      <c r="C8" s="254"/>
      <c r="D8" s="254"/>
      <c r="E8" s="254"/>
      <c r="F8" s="254"/>
      <c r="G8" s="254"/>
      <c r="H8" s="254"/>
      <c r="I8" s="254"/>
      <c r="J8" s="254"/>
      <c r="K8" s="254"/>
      <c r="L8" s="254"/>
      <c r="M8" s="254"/>
      <c r="N8" s="254"/>
      <c r="O8" s="254"/>
      <c r="P8" s="254"/>
      <c r="Q8" s="254"/>
      <c r="R8" s="254"/>
      <c r="S8" s="254"/>
      <c r="T8" s="254"/>
      <c r="U8" s="254"/>
      <c r="V8" s="254"/>
      <c r="W8" s="254"/>
      <c r="X8" s="254"/>
      <c r="Y8" s="254"/>
      <c r="Z8" s="254"/>
      <c r="AA8" s="254"/>
      <c r="AB8" s="254"/>
      <c r="AC8" s="254"/>
      <c r="AD8" s="254"/>
      <c r="AE8" s="254"/>
      <c r="AF8" s="254"/>
      <c r="AG8" s="254"/>
      <c r="AH8" s="254"/>
      <c r="AI8" s="254"/>
      <c r="AJ8" s="254"/>
      <c r="AK8" s="254"/>
      <c r="AL8" s="254"/>
      <c r="AM8" s="254"/>
      <c r="AN8" s="254"/>
      <c r="AO8" s="254"/>
      <c r="AP8" s="254"/>
      <c r="AQ8" s="254"/>
      <c r="AR8" s="254"/>
      <c r="AS8" s="254"/>
      <c r="AT8" s="254"/>
      <c r="AU8" s="254"/>
      <c r="AV8" s="254"/>
      <c r="AW8" s="254"/>
      <c r="AX8" s="254"/>
      <c r="AY8" s="254"/>
      <c r="AZ8" s="254"/>
      <c r="BA8" s="254"/>
      <c r="BB8" s="254"/>
      <c r="BC8" s="254"/>
      <c r="BD8" s="254"/>
      <c r="BE8" s="254"/>
      <c r="BF8" s="254"/>
      <c r="BG8" s="254"/>
      <c r="BH8" s="254"/>
      <c r="BI8" s="254"/>
      <c r="BJ8" s="254"/>
      <c r="BK8" s="254"/>
      <c r="BL8" s="254"/>
      <c r="BM8" s="254"/>
      <c r="BN8" s="254"/>
      <c r="BO8" s="254"/>
      <c r="BP8" s="254"/>
      <c r="BQ8" s="254"/>
      <c r="BR8" s="254"/>
      <c r="BS8" s="254"/>
      <c r="BT8" s="254"/>
      <c r="BU8" s="254"/>
      <c r="BV8" s="254"/>
      <c r="BW8" s="254"/>
      <c r="BX8" s="254"/>
      <c r="BY8" s="254"/>
      <c r="BZ8" s="254"/>
      <c r="CA8" s="254"/>
      <c r="CB8" s="254"/>
      <c r="CC8" s="254"/>
      <c r="CD8" s="254"/>
      <c r="CE8" s="254"/>
      <c r="CF8" s="254"/>
      <c r="CG8" s="254"/>
      <c r="CH8" s="254"/>
      <c r="CI8" s="254"/>
      <c r="CJ8" s="254"/>
      <c r="CK8" s="254"/>
      <c r="CL8" s="254"/>
      <c r="CM8" s="254"/>
      <c r="CN8" s="254"/>
      <c r="CO8" s="254"/>
      <c r="CP8" s="254"/>
      <c r="CQ8" s="254"/>
      <c r="CR8" s="254"/>
      <c r="CS8" s="254"/>
      <c r="CT8" s="254"/>
      <c r="CU8" s="254"/>
      <c r="CV8" s="254"/>
      <c r="CW8" s="254"/>
      <c r="CX8" s="254"/>
      <c r="CY8" s="254"/>
      <c r="CZ8" s="254"/>
      <c r="DA8" s="254"/>
      <c r="DB8" s="254"/>
      <c r="DC8" s="254"/>
      <c r="DD8" s="254"/>
      <c r="DE8" s="254"/>
      <c r="DF8" s="254"/>
      <c r="DG8" s="254"/>
      <c r="DH8" s="254"/>
      <c r="DI8" s="254"/>
      <c r="DJ8" s="254"/>
      <c r="DK8" s="254"/>
      <c r="DL8" s="254"/>
      <c r="DM8" s="254"/>
      <c r="DN8" s="254"/>
      <c r="DO8" s="254"/>
      <c r="DP8" s="254"/>
      <c r="DQ8" s="254"/>
      <c r="DR8" s="254"/>
      <c r="DS8" s="254"/>
      <c r="DT8" s="254"/>
      <c r="DU8" s="254"/>
      <c r="DV8" s="254"/>
      <c r="DW8" s="254"/>
      <c r="DX8" s="254"/>
      <c r="DY8" s="254"/>
      <c r="DZ8" s="254"/>
      <c r="EA8" s="254"/>
      <c r="EB8" s="254"/>
      <c r="EC8" s="254"/>
      <c r="ED8" s="254"/>
      <c r="EE8" s="254"/>
      <c r="EF8" s="254"/>
      <c r="EG8" s="254"/>
      <c r="EH8" s="254"/>
      <c r="EI8" s="254"/>
      <c r="EJ8" s="254"/>
      <c r="EK8" s="254"/>
      <c r="EL8" s="254"/>
      <c r="EM8" s="254"/>
      <c r="EN8" s="254"/>
      <c r="EO8" s="254"/>
      <c r="EP8" s="254"/>
      <c r="EQ8" s="254"/>
      <c r="ER8" s="254"/>
      <c r="ES8" s="254"/>
      <c r="ET8" s="254"/>
      <c r="EU8" s="254"/>
      <c r="EV8" s="254"/>
      <c r="EW8" s="254"/>
      <c r="EX8" s="254"/>
      <c r="EY8" s="254"/>
      <c r="EZ8" s="254"/>
      <c r="FA8" s="254"/>
      <c r="FB8" s="254"/>
      <c r="FC8" s="254"/>
      <c r="FD8" s="254"/>
      <c r="FE8" s="254"/>
      <c r="FF8" s="254"/>
      <c r="FG8" s="254"/>
      <c r="FH8" s="254"/>
      <c r="FI8" s="254"/>
      <c r="FJ8" s="254"/>
      <c r="FK8" s="254"/>
      <c r="FL8" s="254"/>
      <c r="FM8" s="254"/>
      <c r="FN8" s="254"/>
      <c r="FO8" s="254"/>
      <c r="FP8" s="254"/>
      <c r="FQ8" s="254"/>
      <c r="FR8" s="254"/>
      <c r="FS8" s="254"/>
      <c r="FT8" s="254"/>
      <c r="FU8" s="254"/>
      <c r="FV8" s="254"/>
      <c r="FW8" s="254"/>
      <c r="FX8" s="254"/>
      <c r="FY8" s="254"/>
      <c r="FZ8" s="254"/>
      <c r="GA8" s="254"/>
      <c r="GB8" s="254"/>
      <c r="GC8" s="254"/>
      <c r="GD8" s="254"/>
      <c r="GE8" s="254"/>
      <c r="GF8" s="254"/>
      <c r="GG8" s="254"/>
      <c r="GH8" s="254"/>
      <c r="GI8" s="254"/>
      <c r="GJ8" s="254"/>
      <c r="GK8" s="254"/>
      <c r="GL8" s="254"/>
      <c r="GM8" s="254"/>
      <c r="GN8" s="254"/>
      <c r="GO8" s="254"/>
      <c r="GP8" s="254"/>
      <c r="GQ8" s="254"/>
      <c r="GR8" s="254"/>
      <c r="GS8" s="254"/>
      <c r="GT8" s="254"/>
      <c r="GU8" s="254"/>
      <c r="GV8" s="254"/>
      <c r="GW8" s="254"/>
      <c r="GX8" s="254"/>
      <c r="GY8" s="254"/>
      <c r="GZ8" s="254"/>
      <c r="HA8" s="254"/>
      <c r="HB8" s="254"/>
      <c r="HC8" s="254"/>
      <c r="HD8" s="254"/>
      <c r="HE8" s="254"/>
      <c r="HF8" s="254"/>
      <c r="HG8" s="254"/>
      <c r="HH8" s="254"/>
      <c r="HI8" s="254"/>
      <c r="HJ8" s="1120"/>
      <c r="HK8" s="1120"/>
      <c r="HL8" s="1120"/>
      <c r="HM8" s="1120"/>
      <c r="HN8" s="1120"/>
      <c r="HO8" s="1121"/>
      <c r="HP8" s="1120"/>
      <c r="HQ8" s="1120"/>
      <c r="HR8" s="1120"/>
      <c r="HS8" s="1120"/>
      <c r="HT8" s="1120"/>
      <c r="HU8" s="1120"/>
      <c r="HV8" s="1120"/>
      <c r="HW8" s="1120"/>
      <c r="HX8" s="1120"/>
      <c r="HY8" s="1120"/>
      <c r="HZ8" s="1120"/>
      <c r="IA8" s="1120"/>
      <c r="IB8" s="1120"/>
      <c r="IC8" s="1120"/>
      <c r="ID8" s="1120"/>
      <c r="IE8" s="1120"/>
      <c r="IF8" s="1120"/>
      <c r="IG8" s="1120"/>
      <c r="IH8" s="1120"/>
      <c r="II8" s="1120"/>
      <c r="IJ8" s="1120"/>
      <c r="IK8" s="1120"/>
      <c r="IL8" s="1120"/>
      <c r="IM8" s="1120"/>
      <c r="IN8" s="1120"/>
      <c r="IO8" s="1120"/>
      <c r="IP8" s="1120"/>
      <c r="IQ8" s="1120"/>
      <c r="IR8" s="1120"/>
      <c r="IS8" s="1120"/>
      <c r="IT8" s="1120"/>
      <c r="IU8" s="1120"/>
      <c r="IV8" s="1120"/>
      <c r="IW8" s="1120"/>
      <c r="IX8" s="1120"/>
      <c r="IY8" s="1120"/>
      <c r="IZ8" s="1120"/>
      <c r="JA8" s="1527"/>
      <c r="JB8" s="1527"/>
      <c r="JC8" s="1527"/>
      <c r="JD8" s="1527"/>
      <c r="JE8" s="1527"/>
      <c r="JF8" s="1527"/>
      <c r="JG8" s="1527"/>
      <c r="JH8" s="1527"/>
      <c r="JI8" s="1527"/>
      <c r="JJ8" s="1527"/>
      <c r="JK8" s="1527"/>
      <c r="JL8" s="1527"/>
      <c r="JM8" s="1527"/>
      <c r="JN8" s="1527"/>
      <c r="JO8" s="1527"/>
      <c r="JP8" s="1527"/>
      <c r="JQ8" s="1527"/>
      <c r="JR8" s="1527"/>
      <c r="JS8" s="1527"/>
      <c r="JT8" s="1527"/>
      <c r="JU8" s="1527"/>
      <c r="JV8" s="1527"/>
      <c r="JW8" s="1527"/>
      <c r="JX8" s="1527"/>
      <c r="JY8" s="1527"/>
      <c r="JZ8" s="1527"/>
      <c r="KA8" s="1527"/>
      <c r="KB8" s="1527"/>
      <c r="KC8" s="1527"/>
      <c r="KD8" s="1527"/>
      <c r="KE8" s="1527"/>
      <c r="KF8" s="1527"/>
      <c r="KG8" s="1527"/>
      <c r="KH8" s="1527"/>
      <c r="KI8" s="1527"/>
      <c r="KJ8" s="1527"/>
      <c r="KK8" s="1527"/>
      <c r="KL8" s="1527"/>
      <c r="KM8" s="1527"/>
      <c r="KN8" s="1527"/>
      <c r="KO8" s="1527"/>
      <c r="KP8" s="1527"/>
      <c r="KQ8" s="1527"/>
      <c r="KR8" s="1527"/>
      <c r="KS8" s="1527"/>
      <c r="KT8" s="1527"/>
      <c r="KU8" s="1527"/>
      <c r="KV8" s="1527"/>
      <c r="KW8" s="1527"/>
      <c r="KX8" s="1527"/>
      <c r="KY8" s="1527"/>
      <c r="KZ8" s="1527"/>
      <c r="LA8" s="1527"/>
      <c r="LB8" s="1527"/>
      <c r="LC8" s="1527"/>
      <c r="LD8" s="1527"/>
      <c r="LE8" s="1527"/>
      <c r="LF8" s="1527"/>
      <c r="LG8" s="1527"/>
      <c r="LH8" s="1527"/>
      <c r="LI8" s="1527"/>
      <c r="LJ8" s="1527"/>
      <c r="LK8" s="1527"/>
      <c r="LL8" s="1527"/>
      <c r="LM8" s="1527"/>
      <c r="LN8" s="1527"/>
      <c r="LO8" s="1527"/>
      <c r="LP8" s="1527"/>
      <c r="LQ8" s="1527"/>
      <c r="LR8" s="1527"/>
      <c r="LS8" s="1527"/>
      <c r="LT8" s="1527"/>
      <c r="LU8" s="1527"/>
      <c r="LV8" s="1527"/>
      <c r="LW8" s="1527"/>
      <c r="LX8" s="1527"/>
      <c r="LY8" s="1527"/>
      <c r="LZ8" s="1527"/>
      <c r="MA8" s="1527"/>
      <c r="MB8" s="1527"/>
      <c r="MC8" s="1527"/>
      <c r="MD8" s="1527"/>
      <c r="ME8" s="1527"/>
      <c r="MF8" s="1527"/>
      <c r="MG8" s="1527"/>
      <c r="MH8" s="1527"/>
      <c r="MI8" s="1527"/>
      <c r="MJ8" s="1527"/>
      <c r="MK8" s="1527"/>
      <c r="ML8" s="1527"/>
      <c r="MM8" s="1527"/>
      <c r="MN8" s="1527"/>
      <c r="MO8" s="1527"/>
      <c r="MP8" s="1527"/>
      <c r="MQ8" s="1527"/>
      <c r="MR8" s="1527"/>
      <c r="MS8" s="1527"/>
      <c r="MT8" s="1527"/>
      <c r="MU8" s="1527"/>
      <c r="MV8" s="1527"/>
      <c r="MW8" s="1527"/>
      <c r="MX8" s="1527"/>
      <c r="MY8" s="1527"/>
      <c r="MZ8" s="1527"/>
      <c r="NA8" s="1527"/>
      <c r="NB8" s="1527"/>
      <c r="NC8" s="1527"/>
      <c r="ND8" s="1527"/>
      <c r="NE8" s="1527"/>
      <c r="NF8" s="1527"/>
      <c r="NG8" s="1527"/>
      <c r="NH8" s="1527"/>
      <c r="NI8" s="1527"/>
      <c r="NJ8" s="1527"/>
      <c r="NK8" s="1527"/>
      <c r="NL8" s="1527"/>
      <c r="NM8" s="1527"/>
      <c r="NN8" s="1527"/>
      <c r="NO8" s="1527"/>
      <c r="NP8" s="1527"/>
      <c r="NQ8" s="1527"/>
      <c r="NR8" s="1527"/>
      <c r="NS8" s="1527"/>
      <c r="NT8" s="1527"/>
      <c r="NU8" s="1527"/>
      <c r="NV8" s="1527"/>
      <c r="NW8" s="1527"/>
      <c r="NX8" s="1527"/>
      <c r="NY8" s="1527"/>
      <c r="NZ8" s="1527"/>
      <c r="OA8" s="1527"/>
      <c r="OB8" s="1527"/>
    </row>
    <row r="9" spans="1:408" ht="13.8">
      <c r="A9" s="1209" t="s">
        <v>1356</v>
      </c>
      <c r="B9" s="1122"/>
      <c r="C9" s="1122"/>
      <c r="D9" s="1122"/>
      <c r="E9" s="1122"/>
      <c r="F9" s="1122"/>
      <c r="G9" s="1122"/>
      <c r="H9" s="1122"/>
      <c r="I9" s="1122"/>
      <c r="J9" s="1122"/>
      <c r="K9" s="1122"/>
      <c r="L9" s="1122"/>
      <c r="M9" s="1122"/>
      <c r="N9" s="1122"/>
      <c r="O9" s="1122"/>
      <c r="P9" s="1122"/>
      <c r="Q9" s="1122"/>
      <c r="R9" s="1122"/>
      <c r="S9" s="1122"/>
      <c r="T9" s="1122"/>
      <c r="U9" s="1122"/>
      <c r="V9" s="1122"/>
      <c r="W9" s="1122"/>
      <c r="X9" s="1122"/>
      <c r="Y9" s="1122"/>
      <c r="Z9" s="1122"/>
      <c r="AA9" s="1122"/>
      <c r="AB9" s="1122"/>
      <c r="AC9" s="1122"/>
      <c r="AD9" s="1122"/>
      <c r="AE9" s="1122"/>
      <c r="AF9" s="1122"/>
      <c r="AG9" s="1122"/>
      <c r="AH9" s="1122"/>
      <c r="AI9" s="1122"/>
      <c r="AJ9" s="1122"/>
      <c r="AK9" s="1122"/>
      <c r="AL9" s="1122"/>
      <c r="AM9" s="1122"/>
      <c r="AN9" s="1122"/>
      <c r="AO9" s="1122"/>
      <c r="AP9" s="1122"/>
      <c r="AQ9" s="1122"/>
      <c r="AR9" s="1122"/>
      <c r="AS9" s="1122"/>
      <c r="AT9" s="1122"/>
      <c r="AU9" s="1122"/>
      <c r="AV9" s="1122"/>
      <c r="AW9" s="1122"/>
      <c r="AX9" s="1122"/>
      <c r="AY9" s="1122"/>
      <c r="AZ9" s="1122"/>
      <c r="BA9" s="1122"/>
      <c r="BB9" s="1122"/>
      <c r="BC9" s="1122"/>
      <c r="BD9" s="1122"/>
      <c r="BE9" s="1122"/>
      <c r="BF9" s="1122"/>
      <c r="BG9" s="1122"/>
      <c r="BH9" s="1122"/>
      <c r="BI9" s="1122"/>
      <c r="BJ9" s="1122"/>
      <c r="BK9" s="1122"/>
      <c r="BL9" s="1122"/>
      <c r="BM9" s="1122"/>
      <c r="BN9" s="1122"/>
      <c r="BO9" s="1122"/>
      <c r="BP9" s="1122"/>
      <c r="BQ9" s="1122"/>
      <c r="BR9" s="1122"/>
      <c r="BS9" s="1122"/>
      <c r="BT9" s="1122"/>
      <c r="BU9" s="1122"/>
      <c r="BV9" s="1122"/>
      <c r="BW9" s="1122"/>
      <c r="BX9" s="1122"/>
      <c r="BY9" s="1122"/>
      <c r="BZ9" s="1122"/>
      <c r="CA9" s="1122"/>
      <c r="CB9" s="1122"/>
      <c r="CC9" s="1122"/>
      <c r="CD9" s="1122"/>
      <c r="CE9" s="1122"/>
      <c r="CF9" s="1122"/>
      <c r="CG9" s="1122"/>
      <c r="CH9" s="1122"/>
      <c r="CI9" s="1122"/>
      <c r="CJ9" s="1122"/>
      <c r="CK9" s="1122"/>
      <c r="CL9" s="1122"/>
      <c r="CM9" s="1122"/>
      <c r="CN9" s="1122"/>
      <c r="CO9" s="1122"/>
      <c r="CP9" s="1122"/>
      <c r="CQ9" s="1122"/>
      <c r="CR9" s="1122"/>
      <c r="CS9" s="1122"/>
      <c r="CT9" s="1122"/>
      <c r="CU9" s="1122"/>
      <c r="CV9" s="1122"/>
      <c r="CW9" s="1122"/>
      <c r="CX9" s="1122"/>
      <c r="CY9" s="1122"/>
      <c r="CZ9" s="1122"/>
      <c r="DA9" s="1122"/>
      <c r="DB9" s="1122"/>
      <c r="DC9" s="1122"/>
      <c r="DD9" s="1122"/>
      <c r="DE9" s="1122"/>
      <c r="DF9" s="1122"/>
      <c r="DG9" s="1122"/>
      <c r="DH9" s="1122"/>
      <c r="DI9" s="1122"/>
      <c r="DJ9" s="1122"/>
      <c r="DK9" s="1122"/>
      <c r="DL9" s="1122"/>
      <c r="DM9" s="1122"/>
      <c r="DN9" s="1122"/>
      <c r="DO9" s="1122"/>
      <c r="DP9" s="1122"/>
      <c r="DQ9" s="1122"/>
      <c r="DR9" s="1122"/>
      <c r="DS9" s="1122"/>
      <c r="DT9" s="1122"/>
      <c r="DU9" s="1122"/>
      <c r="DV9" s="1122"/>
      <c r="DW9" s="1122"/>
      <c r="DX9" s="1122"/>
      <c r="DY9" s="1122"/>
      <c r="DZ9" s="1122"/>
      <c r="EA9" s="1122"/>
      <c r="EB9" s="1122"/>
      <c r="EC9" s="1122"/>
      <c r="ED9" s="1122"/>
      <c r="EE9" s="1122"/>
      <c r="EF9" s="1122"/>
      <c r="EG9" s="1122"/>
      <c r="EH9" s="1122"/>
      <c r="EI9" s="1122"/>
      <c r="EJ9" s="1122"/>
      <c r="EK9" s="1122"/>
      <c r="EL9" s="1122"/>
      <c r="EM9" s="1122"/>
      <c r="EN9" s="1122"/>
      <c r="EO9" s="1122"/>
      <c r="EP9" s="1122"/>
      <c r="EQ9" s="1122"/>
      <c r="ER9" s="1122"/>
      <c r="ES9" s="1122"/>
      <c r="ET9" s="1122"/>
      <c r="EU9" s="1122"/>
      <c r="EV9" s="1122"/>
      <c r="EW9" s="1122"/>
      <c r="EX9" s="1122"/>
      <c r="EY9" s="1122"/>
      <c r="EZ9" s="1122"/>
      <c r="FA9" s="1122"/>
      <c r="FB9" s="1122"/>
      <c r="FC9" s="1122"/>
      <c r="FD9" s="1122"/>
      <c r="FE9" s="1122"/>
      <c r="FF9" s="1122"/>
      <c r="FG9" s="1122"/>
      <c r="FH9" s="1122"/>
      <c r="FI9" s="1122"/>
      <c r="FJ9" s="1122"/>
      <c r="FK9" s="1122"/>
      <c r="FL9" s="1122"/>
      <c r="FM9" s="1122"/>
      <c r="FN9" s="1122"/>
      <c r="FO9" s="1122"/>
      <c r="FP9" s="1122"/>
      <c r="FQ9" s="1122"/>
      <c r="FR9" s="1122"/>
      <c r="FS9" s="1122"/>
      <c r="FT9" s="1122"/>
      <c r="FU9" s="1122"/>
      <c r="FV9" s="1122"/>
      <c r="FW9" s="1122"/>
      <c r="FX9" s="1122"/>
      <c r="FY9" s="1122"/>
      <c r="FZ9" s="1122"/>
      <c r="GA9" s="1122"/>
      <c r="GB9" s="1122"/>
      <c r="GC9" s="1122"/>
      <c r="GD9" s="1122"/>
      <c r="GE9" s="1122"/>
      <c r="GF9" s="1122"/>
      <c r="GG9" s="1122"/>
      <c r="GH9" s="1122"/>
      <c r="GI9" s="1122"/>
      <c r="GJ9" s="1122"/>
      <c r="GK9" s="1122"/>
      <c r="GL9" s="1122"/>
      <c r="GM9" s="1122"/>
      <c r="GN9" s="1122"/>
      <c r="GO9" s="1122"/>
      <c r="GP9" s="1122"/>
      <c r="GQ9" s="1122"/>
      <c r="GR9" s="1122"/>
      <c r="GS9" s="1122"/>
      <c r="GT9" s="1122"/>
      <c r="GU9" s="1122"/>
      <c r="GV9" s="1122"/>
      <c r="GW9" s="1122"/>
      <c r="GX9" s="1122"/>
      <c r="GY9" s="1122"/>
      <c r="GZ9" s="1122"/>
      <c r="HA9" s="1122"/>
      <c r="HB9" s="1122"/>
      <c r="HC9" s="1122"/>
      <c r="HD9" s="1122"/>
      <c r="HE9" s="1122"/>
      <c r="HF9" s="1122"/>
      <c r="HG9" s="1122"/>
      <c r="HH9" s="1122"/>
      <c r="HI9" s="1122"/>
      <c r="HJ9" s="1120"/>
      <c r="HK9" s="1120"/>
      <c r="HL9" s="1120"/>
      <c r="HM9" s="1120"/>
      <c r="HN9" s="1120"/>
      <c r="HO9" s="1121"/>
      <c r="HP9" s="1120"/>
      <c r="HQ9" s="1120"/>
      <c r="HR9" s="1120"/>
      <c r="HS9" s="1120"/>
      <c r="HT9" s="1120"/>
      <c r="HU9" s="1120"/>
      <c r="HV9" s="1120"/>
      <c r="HW9" s="1120"/>
      <c r="HX9" s="1120"/>
      <c r="HY9" s="1120"/>
      <c r="HZ9" s="1120"/>
      <c r="IA9" s="1120"/>
      <c r="IB9" s="1120"/>
      <c r="IC9" s="1120"/>
      <c r="ID9" s="1120"/>
      <c r="IE9" s="1120"/>
      <c r="IF9" s="1120"/>
      <c r="IG9" s="1120"/>
      <c r="IH9" s="1120"/>
      <c r="II9" s="1120"/>
      <c r="IJ9" s="1120"/>
      <c r="IK9" s="1120"/>
      <c r="IL9" s="1120"/>
      <c r="IM9" s="1120"/>
      <c r="IN9" s="1120"/>
      <c r="IO9" s="1120"/>
      <c r="IP9" s="1120"/>
      <c r="IQ9" s="1120"/>
      <c r="IR9" s="1120"/>
      <c r="IS9" s="1120"/>
      <c r="IT9" s="1120"/>
      <c r="IU9" s="1120"/>
      <c r="IV9" s="1120"/>
      <c r="IW9" s="1120"/>
      <c r="IX9" s="1120"/>
      <c r="IY9" s="1120"/>
      <c r="IZ9" s="1120"/>
      <c r="JA9" s="1527"/>
      <c r="JB9" s="1527"/>
      <c r="JC9" s="1527"/>
      <c r="JD9" s="1527"/>
      <c r="JE9" s="1527"/>
      <c r="JF9" s="1123"/>
      <c r="JG9" s="1123"/>
      <c r="JH9" s="1123"/>
      <c r="JI9" s="1123"/>
      <c r="JJ9" s="1123"/>
      <c r="JK9" s="1123"/>
      <c r="JL9" s="1123"/>
      <c r="JM9" s="1123"/>
      <c r="JN9" s="1123"/>
      <c r="JO9" s="1123"/>
      <c r="JP9" s="1123"/>
      <c r="JQ9" s="1123"/>
      <c r="JR9" s="1123"/>
      <c r="JS9" s="1123"/>
      <c r="JT9" s="1123"/>
      <c r="JU9" s="1123"/>
      <c r="JV9" s="1123"/>
      <c r="JW9" s="1123"/>
      <c r="JX9" s="1123"/>
      <c r="JY9" s="1123"/>
      <c r="JZ9" s="1123"/>
      <c r="KA9" s="1123"/>
      <c r="KB9" s="1123"/>
      <c r="KC9" s="1123"/>
      <c r="KD9" s="1123"/>
      <c r="KE9" s="1123"/>
      <c r="KF9" s="1123"/>
      <c r="KG9" s="1123"/>
      <c r="KH9" s="1123"/>
      <c r="KI9" s="1123"/>
      <c r="KJ9" s="1123"/>
      <c r="KK9" s="1123"/>
      <c r="KL9" s="1123"/>
      <c r="KM9" s="1123"/>
      <c r="KN9" s="1123"/>
      <c r="KO9" s="1123"/>
      <c r="KP9" s="1123"/>
      <c r="KQ9" s="1123"/>
      <c r="KR9" s="1123"/>
      <c r="KS9" s="1123"/>
      <c r="KT9" s="1123"/>
      <c r="KU9" s="1123"/>
      <c r="KV9" s="1123"/>
      <c r="KW9" s="1123"/>
      <c r="KX9" s="1123"/>
      <c r="KY9" s="1123"/>
      <c r="KZ9" s="1123"/>
      <c r="LA9" s="1123"/>
      <c r="LB9" s="1123"/>
      <c r="LC9" s="1123"/>
      <c r="LD9" s="1123"/>
      <c r="LE9" s="1123"/>
      <c r="LF9" s="1123"/>
      <c r="LG9" s="1123"/>
      <c r="LH9" s="1123"/>
      <c r="LI9" s="1123"/>
      <c r="LJ9" s="1123"/>
      <c r="LK9" s="1123"/>
      <c r="LL9" s="1123"/>
      <c r="LM9" s="1123"/>
      <c r="LN9" s="1123"/>
      <c r="LO9" s="1123"/>
      <c r="LP9" s="1123"/>
      <c r="LQ9" s="1123"/>
      <c r="LR9" s="1123"/>
      <c r="LS9" s="1123"/>
      <c r="LT9" s="1123"/>
      <c r="LU9" s="1123"/>
      <c r="LV9" s="1123"/>
      <c r="LW9" s="1123"/>
      <c r="LX9" s="1123"/>
      <c r="LY9" s="1123"/>
      <c r="LZ9" s="1123"/>
      <c r="MA9" s="1123"/>
      <c r="MB9" s="1123"/>
      <c r="MC9" s="1123"/>
      <c r="MD9" s="1123"/>
      <c r="ME9" s="1123"/>
      <c r="MF9" s="1123"/>
      <c r="MG9" s="1123"/>
      <c r="MH9" s="1123"/>
      <c r="MI9" s="1123"/>
      <c r="MJ9" s="1123"/>
      <c r="MK9" s="1123"/>
      <c r="ML9" s="1123"/>
      <c r="MM9" s="1123"/>
      <c r="MN9" s="1123"/>
      <c r="MO9" s="1123"/>
      <c r="MP9" s="1123"/>
      <c r="MQ9" s="1123"/>
      <c r="MR9" s="1123"/>
      <c r="MS9" s="1123"/>
      <c r="MT9" s="1123"/>
      <c r="MU9" s="1123"/>
      <c r="MV9" s="1123"/>
      <c r="MW9" s="1123"/>
      <c r="MX9" s="1123"/>
      <c r="MY9" s="1123"/>
      <c r="MZ9" s="1123"/>
      <c r="NA9" s="1123"/>
      <c r="NB9" s="1123"/>
      <c r="NC9" s="1123"/>
      <c r="ND9" s="1123"/>
      <c r="NE9" s="1123"/>
      <c r="NF9" s="1123"/>
      <c r="NG9" s="1123"/>
      <c r="NH9" s="1123"/>
      <c r="NI9" s="1123"/>
      <c r="NJ9" s="1123"/>
      <c r="NK9" s="1123"/>
      <c r="NL9" s="1123"/>
      <c r="NM9" s="1123"/>
      <c r="NN9" s="1123"/>
      <c r="NO9" s="1123"/>
      <c r="NP9" s="1123"/>
      <c r="NQ9" s="1123"/>
      <c r="NR9" s="1123"/>
      <c r="NS9" s="1123"/>
      <c r="NT9" s="1123"/>
      <c r="NU9" s="1123"/>
      <c r="NV9" s="1123"/>
      <c r="NW9" s="1123"/>
      <c r="NX9" s="1123"/>
      <c r="NY9" s="1123"/>
      <c r="NZ9" s="1527"/>
      <c r="OA9" s="1527"/>
      <c r="OB9" s="1527"/>
    </row>
    <row r="10" spans="1:408">
      <c r="A10" s="1209" t="s">
        <v>1282</v>
      </c>
      <c r="B10" s="1209"/>
      <c r="C10" s="1209"/>
      <c r="D10" s="1209"/>
      <c r="E10" s="1209"/>
      <c r="F10" s="1209"/>
      <c r="G10" s="1209"/>
      <c r="H10" s="1209"/>
      <c r="I10" s="1209"/>
      <c r="J10" s="1209"/>
      <c r="K10" s="1209"/>
      <c r="L10" s="1209"/>
      <c r="M10" s="1209"/>
      <c r="N10" s="1209"/>
      <c r="O10" s="1209"/>
      <c r="P10" s="1209"/>
      <c r="Q10" s="1209"/>
      <c r="R10" s="1209"/>
      <c r="S10" s="1209"/>
      <c r="T10" s="1209"/>
      <c r="U10" s="1209"/>
      <c r="V10" s="1209"/>
      <c r="W10" s="1209"/>
      <c r="X10" s="1209"/>
      <c r="Y10" s="1209"/>
      <c r="Z10" s="1209"/>
      <c r="AA10" s="1209"/>
      <c r="AB10" s="1209"/>
      <c r="AC10" s="1209"/>
      <c r="AD10" s="1209"/>
      <c r="AE10" s="1209"/>
      <c r="AF10" s="1209"/>
      <c r="AG10" s="1209"/>
      <c r="AH10" s="1209"/>
      <c r="AI10" s="1209"/>
      <c r="AJ10" s="1209"/>
      <c r="AK10" s="1209"/>
      <c r="AL10" s="1209"/>
      <c r="AM10" s="1209"/>
      <c r="AN10" s="1209"/>
      <c r="AO10" s="1209"/>
      <c r="AP10" s="1209"/>
      <c r="AQ10" s="1209"/>
      <c r="AR10" s="1209"/>
      <c r="AS10" s="1209"/>
      <c r="AT10" s="1209"/>
      <c r="AU10" s="1209"/>
      <c r="AV10" s="1209"/>
      <c r="AW10" s="1209"/>
      <c r="AX10" s="1209"/>
      <c r="AY10" s="1209"/>
      <c r="AZ10" s="1209"/>
      <c r="BA10" s="1209"/>
      <c r="BB10" s="1209"/>
      <c r="BC10" s="1209"/>
      <c r="BD10" s="1209"/>
      <c r="BE10" s="1209"/>
      <c r="BF10" s="1209"/>
      <c r="BG10" s="1209"/>
      <c r="BH10" s="1209"/>
      <c r="BI10" s="1209"/>
      <c r="BJ10" s="1209"/>
      <c r="BK10" s="1209"/>
      <c r="BL10" s="1209"/>
      <c r="BM10" s="1209"/>
      <c r="BN10" s="1209"/>
      <c r="BO10" s="1209"/>
      <c r="BP10" s="1209"/>
      <c r="BQ10" s="1209"/>
      <c r="BR10" s="1209"/>
      <c r="BS10" s="1209"/>
      <c r="BT10" s="1209"/>
      <c r="BU10" s="1209"/>
      <c r="BV10" s="1209"/>
      <c r="BW10" s="1209"/>
      <c r="BX10" s="1209"/>
      <c r="BY10" s="1209"/>
      <c r="BZ10" s="1209"/>
      <c r="CA10" s="1209"/>
      <c r="CB10" s="1209"/>
      <c r="CC10" s="1209"/>
      <c r="CD10" s="1209"/>
      <c r="CE10" s="1209"/>
      <c r="CF10" s="1209"/>
      <c r="CG10" s="1209"/>
      <c r="CH10" s="1209"/>
      <c r="CI10" s="1209"/>
      <c r="CJ10" s="1209"/>
      <c r="CK10" s="1209"/>
      <c r="CL10" s="1209"/>
      <c r="CM10" s="1209"/>
      <c r="CN10" s="1209"/>
      <c r="CO10" s="1209"/>
      <c r="CP10" s="1209"/>
      <c r="CQ10" s="1209"/>
      <c r="CR10" s="1209"/>
      <c r="CS10" s="1209"/>
      <c r="CT10" s="1209"/>
      <c r="CU10" s="1209"/>
      <c r="CV10" s="1209"/>
      <c r="CW10" s="1209"/>
      <c r="CX10" s="1209"/>
      <c r="CY10" s="1209"/>
      <c r="CZ10" s="1209"/>
      <c r="DA10" s="1209"/>
      <c r="DB10" s="1209"/>
      <c r="DC10" s="1209"/>
      <c r="DD10" s="1209"/>
      <c r="DE10" s="1209"/>
      <c r="DF10" s="1209"/>
      <c r="DG10" s="1209"/>
      <c r="DH10" s="1209"/>
      <c r="DI10" s="1209"/>
      <c r="DJ10" s="1209"/>
      <c r="DK10" s="1209"/>
      <c r="DL10" s="1209"/>
      <c r="DM10" s="1209"/>
      <c r="DN10" s="1209"/>
      <c r="DO10" s="1209"/>
      <c r="DP10" s="1209"/>
      <c r="DQ10" s="1209"/>
      <c r="DR10" s="1209"/>
      <c r="DS10" s="1209"/>
      <c r="DT10" s="1209"/>
      <c r="DU10" s="1209"/>
      <c r="DV10" s="1209"/>
      <c r="DW10" s="1209"/>
      <c r="DX10" s="1209"/>
      <c r="DY10" s="1209"/>
      <c r="DZ10" s="1209"/>
      <c r="EA10" s="1209"/>
      <c r="EB10" s="1209"/>
      <c r="EC10" s="1209"/>
      <c r="ED10" s="1209"/>
      <c r="EE10" s="1209"/>
      <c r="EF10" s="1209"/>
      <c r="EG10" s="1209"/>
      <c r="EH10" s="1209"/>
      <c r="EI10" s="1209"/>
      <c r="EJ10" s="1209"/>
      <c r="EK10" s="1209"/>
      <c r="EL10" s="1209"/>
      <c r="EM10" s="1209"/>
      <c r="EN10" s="1209"/>
      <c r="EO10" s="1209"/>
      <c r="EP10" s="1209"/>
      <c r="EQ10" s="1209"/>
      <c r="ER10" s="1209"/>
      <c r="ES10" s="1209"/>
      <c r="ET10" s="1209"/>
      <c r="EU10" s="1209"/>
      <c r="EV10" s="1209"/>
      <c r="EW10" s="1209"/>
      <c r="EX10" s="1209"/>
      <c r="EY10" s="1209"/>
      <c r="EZ10" s="1209"/>
      <c r="FA10" s="1209"/>
      <c r="FB10" s="1209"/>
      <c r="FC10" s="1209"/>
      <c r="FD10" s="1209"/>
      <c r="FE10" s="1209"/>
      <c r="FF10" s="1209"/>
      <c r="FG10" s="1209"/>
      <c r="FH10" s="1209"/>
      <c r="FI10" s="1209"/>
      <c r="FJ10" s="1209"/>
      <c r="FK10" s="1209"/>
      <c r="FL10" s="1209"/>
      <c r="FM10" s="1209"/>
      <c r="FN10" s="1209"/>
      <c r="FO10" s="1209"/>
      <c r="FP10" s="1209"/>
      <c r="FQ10" s="1209"/>
      <c r="FR10" s="1209"/>
      <c r="FS10" s="1209"/>
      <c r="FT10" s="1209"/>
      <c r="FU10" s="1209"/>
      <c r="FV10" s="1209"/>
      <c r="FW10" s="1209"/>
      <c r="FX10" s="1209"/>
      <c r="FY10" s="1209"/>
      <c r="FZ10" s="1209"/>
      <c r="GA10" s="1209"/>
      <c r="GB10" s="1209"/>
      <c r="GC10" s="1209"/>
      <c r="GD10" s="1209"/>
      <c r="GE10" s="1209"/>
      <c r="GF10" s="1209"/>
      <c r="GG10" s="1209"/>
      <c r="GH10" s="1209"/>
      <c r="GI10" s="1209"/>
      <c r="GJ10" s="1209"/>
      <c r="GK10" s="1209"/>
      <c r="GL10" s="1209"/>
      <c r="GM10" s="1209"/>
      <c r="GN10" s="1209"/>
      <c r="GO10" s="1209"/>
      <c r="GP10" s="1209"/>
      <c r="GQ10" s="1209"/>
      <c r="GR10" s="1209"/>
      <c r="GS10" s="1209"/>
      <c r="GT10" s="1209"/>
      <c r="GU10" s="1209"/>
      <c r="GV10" s="1209"/>
      <c r="GW10" s="1209"/>
      <c r="GX10" s="1209"/>
      <c r="GY10" s="1209"/>
      <c r="GZ10" s="1209"/>
      <c r="HA10" s="1209"/>
      <c r="HB10" s="1209"/>
      <c r="HC10" s="1209"/>
      <c r="HD10" s="1209"/>
      <c r="HE10" s="1209"/>
      <c r="HF10" s="1209"/>
      <c r="HG10" s="1209"/>
      <c r="HH10" s="1209"/>
      <c r="HI10" s="1209"/>
      <c r="HJ10" s="1209"/>
      <c r="HK10" s="1209"/>
      <c r="HL10" s="1209"/>
      <c r="HM10" s="1209"/>
      <c r="HN10" s="1209"/>
      <c r="HO10" s="1209"/>
      <c r="HP10" s="1209"/>
      <c r="HQ10" s="1209"/>
      <c r="HR10" s="1209"/>
      <c r="HS10" s="1209"/>
      <c r="HT10" s="1209"/>
      <c r="HU10" s="1209"/>
      <c r="HV10" s="1209"/>
      <c r="HW10" s="1209"/>
      <c r="HX10" s="1209"/>
      <c r="HY10" s="1209"/>
      <c r="HZ10" s="1209"/>
      <c r="IA10" s="1209"/>
      <c r="IB10" s="1209"/>
      <c r="IC10" s="1209"/>
      <c r="ID10" s="1209"/>
      <c r="IE10" s="1209"/>
      <c r="IF10" s="1209"/>
      <c r="IG10" s="1209"/>
      <c r="IH10" s="1209"/>
      <c r="II10" s="1209"/>
      <c r="IJ10" s="1209"/>
      <c r="IK10" s="1209"/>
      <c r="IL10" s="1209"/>
      <c r="IM10" s="1209"/>
      <c r="IN10" s="1209"/>
      <c r="IO10" s="1209"/>
      <c r="IP10" s="1209"/>
      <c r="IQ10" s="1209"/>
      <c r="IR10" s="1209"/>
      <c r="IS10" s="1209"/>
      <c r="IT10" s="1209"/>
      <c r="IU10" s="1209"/>
      <c r="IV10" s="1209"/>
      <c r="IW10" s="1209"/>
      <c r="IX10" s="1209"/>
      <c r="IY10" s="1209"/>
      <c r="IZ10" s="1209"/>
      <c r="JA10" s="1209"/>
      <c r="JB10" s="1209"/>
      <c r="JC10" s="1209"/>
      <c r="JD10" s="1209"/>
      <c r="JE10" s="1209"/>
      <c r="JF10" s="1209"/>
      <c r="JG10" s="1209"/>
      <c r="JH10" s="1209"/>
      <c r="JI10" s="1209"/>
      <c r="JJ10" s="1209"/>
      <c r="JK10" s="1209"/>
      <c r="JL10" s="1209"/>
      <c r="JM10" s="1209"/>
      <c r="JN10" s="1209"/>
      <c r="JO10" s="1209"/>
      <c r="JP10" s="1209"/>
      <c r="JQ10" s="1209"/>
      <c r="JR10" s="1209"/>
      <c r="JS10" s="1209"/>
      <c r="JT10" s="1209"/>
      <c r="JU10" s="1209"/>
      <c r="JV10" s="1209"/>
      <c r="JW10" s="1209"/>
      <c r="JX10" s="1209"/>
      <c r="JY10" s="1209"/>
      <c r="JZ10" s="1209"/>
      <c r="KA10" s="1209"/>
      <c r="KB10" s="1209"/>
      <c r="KC10" s="1209"/>
      <c r="KD10" s="1209"/>
      <c r="KE10" s="1209"/>
      <c r="KF10" s="1209"/>
      <c r="KG10" s="1209"/>
      <c r="KH10" s="1209"/>
      <c r="KI10" s="1209"/>
      <c r="KJ10" s="1209"/>
      <c r="KK10" s="1209"/>
      <c r="KL10" s="1209"/>
      <c r="KM10" s="1209"/>
      <c r="KN10" s="1209"/>
      <c r="KO10" s="1209"/>
      <c r="KP10" s="1209"/>
      <c r="KQ10" s="1209"/>
      <c r="KR10" s="1209"/>
      <c r="KS10" s="1209"/>
      <c r="KT10" s="1209"/>
      <c r="KU10" s="1209"/>
      <c r="KV10" s="1209"/>
      <c r="KW10" s="1209"/>
      <c r="KX10" s="1209"/>
      <c r="KY10" s="1209"/>
      <c r="KZ10" s="1209"/>
      <c r="LA10" s="1209"/>
      <c r="LB10" s="1209"/>
      <c r="LC10" s="1209"/>
      <c r="LD10" s="1209"/>
      <c r="LE10" s="1209"/>
      <c r="LF10" s="1209"/>
      <c r="LG10" s="1209"/>
      <c r="LH10" s="1209"/>
      <c r="LI10" s="1209"/>
      <c r="LJ10" s="1209"/>
      <c r="LK10" s="1209"/>
      <c r="LL10" s="1209"/>
      <c r="LM10" s="1209"/>
      <c r="LN10" s="1209"/>
      <c r="LO10" s="1209"/>
      <c r="LP10" s="1209"/>
      <c r="LQ10" s="1209"/>
      <c r="LR10" s="1209"/>
      <c r="LS10" s="1209"/>
      <c r="LT10" s="1209"/>
      <c r="LU10" s="1209"/>
      <c r="LV10" s="1209"/>
      <c r="LW10" s="1209"/>
      <c r="LX10" s="1209"/>
      <c r="LY10" s="1209"/>
      <c r="LZ10" s="1209"/>
      <c r="MA10" s="1209"/>
      <c r="MB10" s="1209"/>
      <c r="MC10" s="1209"/>
      <c r="MD10" s="1209"/>
      <c r="ME10" s="1209"/>
      <c r="MF10" s="1209"/>
      <c r="MG10" s="1209"/>
      <c r="MH10" s="1209"/>
      <c r="MI10" s="1209"/>
      <c r="MJ10" s="1209"/>
      <c r="MK10" s="1209"/>
      <c r="ML10" s="1209"/>
      <c r="MM10" s="1209"/>
      <c r="MN10" s="1209"/>
      <c r="MO10" s="1209"/>
      <c r="MP10" s="1209"/>
      <c r="MQ10" s="1209"/>
      <c r="MR10" s="1209"/>
      <c r="MS10" s="1209"/>
      <c r="MT10" s="1209"/>
      <c r="MU10" s="1209"/>
      <c r="MV10" s="1209"/>
      <c r="MW10" s="1209"/>
      <c r="MX10" s="1209"/>
      <c r="MY10" s="1209"/>
      <c r="MZ10" s="1209"/>
      <c r="NA10" s="1209"/>
      <c r="NB10" s="1209"/>
      <c r="NC10" s="1209"/>
      <c r="ND10" s="1209"/>
      <c r="NE10" s="1209"/>
      <c r="NF10" s="1209"/>
      <c r="NG10" s="1209"/>
      <c r="NH10" s="1209"/>
      <c r="NI10" s="1209"/>
      <c r="NJ10" s="1209"/>
      <c r="NK10" s="1209"/>
      <c r="NL10" s="1209"/>
      <c r="NM10" s="1209"/>
      <c r="NN10" s="1209"/>
      <c r="NO10" s="1209"/>
      <c r="NP10" s="1209"/>
      <c r="NQ10" s="1209"/>
      <c r="NR10" s="1209"/>
      <c r="NS10" s="1209"/>
      <c r="NT10" s="1209"/>
      <c r="NU10" s="1209"/>
      <c r="NV10" s="1209"/>
      <c r="NW10" s="1209"/>
      <c r="NX10" s="1209"/>
      <c r="NY10" s="1209"/>
      <c r="NZ10" s="1209"/>
      <c r="OA10" s="1209"/>
      <c r="OB10" s="1209"/>
    </row>
    <row r="11" spans="1:408" ht="3.75" customHeight="1">
      <c r="A11" s="1124"/>
      <c r="B11" s="1124"/>
      <c r="C11" s="1124"/>
      <c r="D11" s="1124"/>
      <c r="E11" s="1124"/>
      <c r="F11" s="1124"/>
      <c r="G11" s="1124"/>
      <c r="H11" s="1124"/>
      <c r="I11" s="1124"/>
      <c r="J11" s="1124"/>
      <c r="K11" s="1124"/>
      <c r="L11" s="1124"/>
      <c r="M11" s="1124"/>
      <c r="N11" s="1124"/>
      <c r="O11" s="1124"/>
      <c r="P11" s="1124"/>
      <c r="Q11" s="1124"/>
      <c r="R11" s="1124"/>
      <c r="S11" s="1124"/>
      <c r="T11" s="1124"/>
      <c r="U11" s="1124"/>
      <c r="V11" s="1124"/>
      <c r="W11" s="1124"/>
      <c r="X11" s="1124"/>
      <c r="Y11" s="1124"/>
      <c r="Z11" s="1124"/>
      <c r="AA11" s="1124"/>
      <c r="AB11" s="1124"/>
      <c r="AC11" s="1124"/>
      <c r="AD11" s="1124"/>
      <c r="AE11" s="1124"/>
      <c r="AF11" s="1124"/>
      <c r="AG11" s="1124"/>
      <c r="AH11" s="1124"/>
      <c r="AI11" s="1124"/>
      <c r="AJ11" s="1124"/>
      <c r="AK11" s="1124"/>
      <c r="AL11" s="1124"/>
      <c r="AM11" s="1124"/>
      <c r="AN11" s="1124"/>
      <c r="AO11" s="1124"/>
      <c r="AP11" s="1124"/>
      <c r="AQ11" s="1124"/>
      <c r="AR11" s="1124"/>
      <c r="AS11" s="1124"/>
      <c r="AT11" s="1124"/>
      <c r="AU11" s="1124"/>
      <c r="AV11" s="1124"/>
      <c r="AW11" s="1124"/>
      <c r="AX11" s="1124"/>
      <c r="AY11" s="1124"/>
      <c r="AZ11" s="1124"/>
      <c r="BA11" s="1124"/>
      <c r="BB11" s="1124"/>
      <c r="BC11" s="1124"/>
      <c r="BD11" s="1124"/>
      <c r="BE11" s="1124"/>
      <c r="BF11" s="1124"/>
      <c r="BG11" s="1124"/>
      <c r="BH11" s="1124"/>
      <c r="BI11" s="1124"/>
      <c r="BJ11" s="1124"/>
      <c r="BK11" s="1124"/>
      <c r="BL11" s="1124"/>
      <c r="BM11" s="1124"/>
      <c r="BN11" s="1124"/>
      <c r="BO11" s="1124"/>
      <c r="BP11" s="1124"/>
      <c r="BQ11" s="1124"/>
      <c r="BR11" s="1124"/>
      <c r="BS11" s="1124"/>
      <c r="BT11" s="1124"/>
      <c r="BU11" s="1124"/>
      <c r="BV11" s="1124"/>
      <c r="BW11" s="1124"/>
      <c r="BX11" s="1124"/>
      <c r="BY11" s="1124"/>
      <c r="BZ11" s="1124"/>
      <c r="CA11" s="1124"/>
      <c r="CB11" s="1124"/>
      <c r="CC11" s="1124"/>
      <c r="CD11" s="1124"/>
      <c r="CE11" s="1124"/>
      <c r="CF11" s="1124"/>
      <c r="CG11" s="1124"/>
      <c r="CH11" s="1124"/>
      <c r="CI11" s="1124"/>
      <c r="CJ11" s="1124"/>
      <c r="CK11" s="1124"/>
      <c r="CL11" s="1124"/>
      <c r="CM11" s="1124"/>
      <c r="CN11" s="1124"/>
      <c r="CO11" s="1124"/>
      <c r="CP11" s="1124"/>
      <c r="CQ11" s="1124"/>
      <c r="CR11" s="1124"/>
      <c r="CS11" s="1124"/>
      <c r="CT11" s="1124"/>
      <c r="CU11" s="1124"/>
      <c r="CV11" s="1124"/>
      <c r="CW11" s="1124"/>
      <c r="CX11" s="1124"/>
      <c r="CY11" s="1124"/>
      <c r="CZ11" s="1124"/>
      <c r="DA11" s="1124"/>
      <c r="DB11" s="1124"/>
      <c r="DC11" s="1124"/>
      <c r="DD11" s="1124"/>
      <c r="DE11" s="1124"/>
      <c r="DF11" s="1124"/>
      <c r="DG11" s="1124"/>
      <c r="DH11" s="1124"/>
      <c r="DI11" s="1124"/>
      <c r="DJ11" s="1124"/>
      <c r="DK11" s="1124"/>
      <c r="DL11" s="1124"/>
      <c r="DM11" s="1124"/>
      <c r="DN11" s="1124"/>
      <c r="DO11" s="1124"/>
      <c r="DP11" s="1124"/>
      <c r="DQ11" s="1124"/>
      <c r="DR11" s="1124"/>
      <c r="DS11" s="1124"/>
      <c r="DT11" s="1124"/>
      <c r="DU11" s="1124"/>
      <c r="DV11" s="1124"/>
      <c r="DW11" s="1124"/>
      <c r="DX11" s="1124"/>
      <c r="DY11" s="1124"/>
      <c r="DZ11" s="1124"/>
      <c r="EA11" s="1124"/>
      <c r="EB11" s="1124"/>
      <c r="EC11" s="1124"/>
      <c r="ED11" s="1124"/>
      <c r="EE11" s="1124"/>
      <c r="EF11" s="1124"/>
      <c r="EG11" s="1124"/>
      <c r="EH11" s="1124"/>
      <c r="EI11" s="1124"/>
      <c r="EJ11" s="1124"/>
      <c r="EK11" s="1124"/>
      <c r="EL11" s="1124"/>
      <c r="EM11" s="1124"/>
      <c r="EN11" s="1124"/>
      <c r="EO11" s="1124"/>
      <c r="EP11" s="1124"/>
      <c r="EQ11" s="1124"/>
      <c r="ER11" s="1124"/>
      <c r="ES11" s="1124"/>
      <c r="ET11" s="1124"/>
      <c r="EU11" s="1124"/>
      <c r="EV11" s="1124"/>
      <c r="EW11" s="1124"/>
      <c r="EX11" s="1124"/>
      <c r="EY11" s="1124"/>
      <c r="EZ11" s="1124"/>
      <c r="FA11" s="1124"/>
      <c r="FB11" s="1124"/>
      <c r="FC11" s="1124"/>
      <c r="FD11" s="1124"/>
      <c r="FE11" s="1124"/>
      <c r="FF11" s="1124"/>
      <c r="FG11" s="1124"/>
      <c r="FH11" s="1124"/>
      <c r="FI11" s="1124"/>
      <c r="FJ11" s="1124"/>
      <c r="FK11" s="1124"/>
      <c r="FL11" s="1124"/>
      <c r="FM11" s="1124"/>
      <c r="FN11" s="1124"/>
      <c r="FO11" s="1124"/>
      <c r="FP11" s="1124"/>
      <c r="FQ11" s="1124"/>
      <c r="FR11" s="1124"/>
      <c r="FS11" s="1124"/>
      <c r="FT11" s="1124"/>
      <c r="FU11" s="1124"/>
      <c r="FV11" s="1124"/>
      <c r="FW11" s="1124"/>
      <c r="FX11" s="1124"/>
      <c r="FY11" s="1124"/>
      <c r="FZ11" s="1124"/>
      <c r="GA11" s="1124"/>
      <c r="GB11" s="1124"/>
      <c r="GC11" s="1124"/>
      <c r="GD11" s="1124"/>
      <c r="GE11" s="1124"/>
      <c r="GF11" s="1124"/>
      <c r="GG11" s="1124"/>
      <c r="GH11" s="1124"/>
      <c r="GI11" s="1124"/>
      <c r="GJ11" s="1124"/>
      <c r="GK11" s="1124"/>
      <c r="GL11" s="1124"/>
      <c r="GM11" s="1124"/>
      <c r="GN11" s="1124"/>
      <c r="GO11" s="1124"/>
      <c r="GP11" s="1124"/>
      <c r="GQ11" s="1124"/>
      <c r="GR11" s="1124"/>
      <c r="GS11" s="1124"/>
      <c r="GT11" s="1124"/>
      <c r="GU11" s="1124"/>
      <c r="GV11" s="1124"/>
      <c r="GW11" s="1124"/>
      <c r="GX11" s="1124"/>
      <c r="GY11" s="1124"/>
      <c r="GZ11" s="1124"/>
      <c r="HA11" s="1124"/>
      <c r="HB11" s="1124"/>
      <c r="HC11" s="1124"/>
      <c r="HD11" s="1124"/>
      <c r="HE11" s="1124"/>
      <c r="HF11" s="1124"/>
      <c r="HG11" s="1124"/>
      <c r="HH11" s="1124"/>
      <c r="HI11" s="1124"/>
      <c r="HJ11" s="1125"/>
      <c r="HK11" s="1125"/>
      <c r="HL11" s="1125"/>
      <c r="HM11" s="1125"/>
      <c r="HN11" s="1125"/>
      <c r="HO11" s="1126"/>
      <c r="HP11" s="1125"/>
      <c r="HQ11" s="1125"/>
      <c r="HR11" s="1125"/>
      <c r="HS11" s="1125"/>
      <c r="HT11" s="1125"/>
      <c r="HU11" s="1125"/>
      <c r="HV11" s="1125"/>
      <c r="HW11" s="1125"/>
      <c r="HX11" s="1125"/>
      <c r="HY11" s="1125"/>
      <c r="HZ11" s="1125"/>
      <c r="IA11" s="1125"/>
      <c r="IB11" s="1125"/>
      <c r="IC11" s="1125"/>
      <c r="ID11" s="1125"/>
      <c r="IE11" s="1125"/>
      <c r="IF11" s="1125"/>
      <c r="IG11" s="1125"/>
      <c r="IH11" s="1125"/>
      <c r="II11" s="1125"/>
      <c r="IJ11" s="1125"/>
      <c r="IK11" s="1125"/>
      <c r="IL11" s="1125"/>
      <c r="IM11" s="1125"/>
      <c r="IN11" s="1125"/>
      <c r="IO11" s="1125"/>
      <c r="IP11" s="1125"/>
      <c r="IQ11" s="1125"/>
      <c r="IR11" s="1125"/>
      <c r="IS11" s="1125"/>
      <c r="IT11" s="1125"/>
      <c r="IU11" s="1125"/>
      <c r="IV11" s="1125"/>
      <c r="IW11" s="1125"/>
      <c r="IX11" s="1125"/>
      <c r="IY11" s="1125"/>
      <c r="IZ11" s="1125"/>
      <c r="JA11" s="1528"/>
      <c r="JB11" s="1528"/>
      <c r="JC11" s="1528"/>
      <c r="JD11" s="1528"/>
      <c r="JE11" s="1528"/>
      <c r="JF11" s="1528"/>
      <c r="JG11" s="1528"/>
      <c r="JH11" s="1528"/>
      <c r="JI11" s="1528"/>
      <c r="JJ11" s="1528"/>
      <c r="JK11" s="1528"/>
      <c r="JL11" s="1528"/>
      <c r="JM11" s="1528"/>
      <c r="JN11" s="1528"/>
      <c r="JO11" s="1528"/>
      <c r="JP11" s="1528"/>
      <c r="JQ11" s="1528"/>
      <c r="JR11" s="1528"/>
      <c r="JS11" s="1528"/>
      <c r="JT11" s="1528"/>
      <c r="JU11" s="1528"/>
      <c r="JV11" s="1528"/>
      <c r="JW11" s="1528"/>
      <c r="JX11" s="1528"/>
      <c r="JY11" s="1528"/>
      <c r="JZ11" s="1528"/>
      <c r="KA11" s="1528"/>
      <c r="KB11" s="1528"/>
      <c r="KC11" s="1528"/>
      <c r="KD11" s="1528"/>
      <c r="KE11" s="1528"/>
      <c r="KF11" s="1528"/>
      <c r="KG11" s="1528"/>
      <c r="KH11" s="1528"/>
      <c r="KI11" s="1528"/>
      <c r="KJ11" s="1528"/>
      <c r="KK11" s="1528"/>
      <c r="KL11" s="1528"/>
      <c r="KM11" s="1528"/>
      <c r="KN11" s="1528"/>
      <c r="KO11" s="1528"/>
      <c r="KP11" s="1528"/>
      <c r="KQ11" s="1528"/>
      <c r="KR11" s="1528"/>
      <c r="KS11" s="1528"/>
      <c r="KT11" s="1528"/>
      <c r="KU11" s="1528"/>
      <c r="KV11" s="1528"/>
      <c r="KW11" s="1528"/>
      <c r="KX11" s="1528"/>
      <c r="KY11" s="1528"/>
      <c r="KZ11" s="1528"/>
      <c r="LA11" s="1528"/>
      <c r="LB11" s="1528"/>
      <c r="LC11" s="1528"/>
      <c r="LD11" s="1528"/>
      <c r="LE11" s="1528"/>
      <c r="LF11" s="1528"/>
      <c r="LG11" s="1528"/>
      <c r="LH11" s="1528"/>
      <c r="LI11" s="1528"/>
      <c r="LJ11" s="1528"/>
      <c r="LK11" s="1528"/>
      <c r="LL11" s="1528"/>
      <c r="LM11" s="1528"/>
      <c r="LN11" s="1528"/>
      <c r="LO11" s="1528"/>
      <c r="LP11" s="1528"/>
      <c r="LQ11" s="1528"/>
      <c r="LR11" s="1528"/>
      <c r="LS11" s="1528"/>
      <c r="LT11" s="1528"/>
      <c r="LU11" s="1528"/>
      <c r="LV11" s="1528"/>
      <c r="LW11" s="1528"/>
      <c r="LX11" s="1528"/>
      <c r="LY11" s="1528"/>
      <c r="LZ11" s="1528"/>
      <c r="MA11" s="1528"/>
      <c r="MB11" s="1528"/>
      <c r="MC11" s="1528"/>
      <c r="MD11" s="1528"/>
      <c r="ME11" s="1528"/>
      <c r="MF11" s="1528"/>
      <c r="MG11" s="1528"/>
      <c r="MH11" s="1528"/>
      <c r="MI11" s="1528"/>
      <c r="MJ11" s="1528"/>
      <c r="MK11" s="1528"/>
      <c r="ML11" s="1528"/>
      <c r="MM11" s="1528"/>
      <c r="MN11" s="1528"/>
      <c r="MO11" s="1528"/>
      <c r="MP11" s="1528"/>
      <c r="MQ11" s="1528"/>
      <c r="MR11" s="1528"/>
      <c r="MS11" s="1528"/>
      <c r="MT11" s="1528"/>
      <c r="MU11" s="1528"/>
      <c r="MV11" s="1528"/>
      <c r="MW11" s="1528"/>
      <c r="MX11" s="1528"/>
      <c r="MY11" s="1528"/>
      <c r="MZ11" s="1528"/>
      <c r="NA11" s="1528"/>
      <c r="NB11" s="1528"/>
      <c r="NC11" s="1528"/>
      <c r="ND11" s="1528"/>
      <c r="NE11" s="1528"/>
      <c r="NF11" s="1528"/>
      <c r="NG11" s="1528"/>
      <c r="NH11" s="1528"/>
      <c r="NI11" s="1528"/>
      <c r="NJ11" s="1528"/>
      <c r="NK11" s="1528"/>
      <c r="NL11" s="1528"/>
      <c r="NM11" s="1528"/>
      <c r="NN11" s="1528"/>
      <c r="NO11" s="1528"/>
      <c r="NP11" s="1528"/>
      <c r="NQ11" s="1528"/>
      <c r="NR11" s="1528"/>
      <c r="NS11" s="1528"/>
      <c r="NT11" s="1528"/>
      <c r="NU11" s="1528"/>
      <c r="NV11" s="1528"/>
      <c r="NW11" s="1528"/>
      <c r="NX11" s="1528"/>
      <c r="NY11" s="1528"/>
      <c r="NZ11" s="1528"/>
      <c r="OA11" s="1528"/>
      <c r="OB11" s="1528"/>
    </row>
    <row r="12" spans="1:408" ht="50.1" customHeight="1">
      <c r="A12" s="1127"/>
      <c r="B12" s="1128">
        <v>34335</v>
      </c>
      <c r="C12" s="1128">
        <v>34366</v>
      </c>
      <c r="D12" s="1128">
        <v>34394</v>
      </c>
      <c r="E12" s="1128">
        <v>34425</v>
      </c>
      <c r="F12" s="1128">
        <v>34455</v>
      </c>
      <c r="G12" s="1128">
        <v>34486</v>
      </c>
      <c r="H12" s="1128">
        <v>34516</v>
      </c>
      <c r="I12" s="1128">
        <v>34547</v>
      </c>
      <c r="J12" s="1128">
        <v>34578</v>
      </c>
      <c r="K12" s="1128">
        <v>34608</v>
      </c>
      <c r="L12" s="1128">
        <v>34639</v>
      </c>
      <c r="M12" s="1128">
        <v>34669</v>
      </c>
      <c r="N12" s="1128">
        <v>34700</v>
      </c>
      <c r="O12" s="1128">
        <v>34731</v>
      </c>
      <c r="P12" s="1128">
        <v>34759</v>
      </c>
      <c r="Q12" s="1128">
        <v>34790</v>
      </c>
      <c r="R12" s="1128">
        <v>34820</v>
      </c>
      <c r="S12" s="1128">
        <v>34851</v>
      </c>
      <c r="T12" s="1128">
        <v>34881</v>
      </c>
      <c r="U12" s="1128">
        <v>34912</v>
      </c>
      <c r="V12" s="1128">
        <v>34943</v>
      </c>
      <c r="W12" s="1128">
        <v>34973</v>
      </c>
      <c r="X12" s="1128">
        <v>35004</v>
      </c>
      <c r="Y12" s="1128">
        <v>35034</v>
      </c>
      <c r="Z12" s="1128">
        <v>35065</v>
      </c>
      <c r="AA12" s="1128">
        <v>35096</v>
      </c>
      <c r="AB12" s="1128">
        <v>35125</v>
      </c>
      <c r="AC12" s="1128">
        <v>35156</v>
      </c>
      <c r="AD12" s="1128">
        <v>35186</v>
      </c>
      <c r="AE12" s="1128">
        <v>35217</v>
      </c>
      <c r="AF12" s="1128">
        <v>35247</v>
      </c>
      <c r="AG12" s="1128">
        <v>35278</v>
      </c>
      <c r="AH12" s="1128">
        <v>35309</v>
      </c>
      <c r="AI12" s="1128">
        <v>35339</v>
      </c>
      <c r="AJ12" s="1128">
        <v>35370</v>
      </c>
      <c r="AK12" s="1128">
        <v>35400</v>
      </c>
      <c r="AL12" s="1128">
        <v>35431</v>
      </c>
      <c r="AM12" s="1128">
        <v>35462</v>
      </c>
      <c r="AN12" s="1128">
        <v>35490</v>
      </c>
      <c r="AO12" s="1128">
        <v>35521</v>
      </c>
      <c r="AP12" s="1128">
        <v>35551</v>
      </c>
      <c r="AQ12" s="1128">
        <v>35582</v>
      </c>
      <c r="AR12" s="1128">
        <v>35612</v>
      </c>
      <c r="AS12" s="1128">
        <v>35643</v>
      </c>
      <c r="AT12" s="1128">
        <v>35674</v>
      </c>
      <c r="AU12" s="1128">
        <v>35704</v>
      </c>
      <c r="AV12" s="1128">
        <v>35735</v>
      </c>
      <c r="AW12" s="1128">
        <v>35765</v>
      </c>
      <c r="AX12" s="1128">
        <v>35796</v>
      </c>
      <c r="AY12" s="1128">
        <v>35827</v>
      </c>
      <c r="AZ12" s="1128">
        <v>35855</v>
      </c>
      <c r="BA12" s="1128">
        <v>35886</v>
      </c>
      <c r="BB12" s="1128">
        <v>35916</v>
      </c>
      <c r="BC12" s="1128">
        <v>35947</v>
      </c>
      <c r="BD12" s="1128">
        <v>35977</v>
      </c>
      <c r="BE12" s="1128">
        <v>36008</v>
      </c>
      <c r="BF12" s="1128">
        <v>36039</v>
      </c>
      <c r="BG12" s="1128">
        <v>36069</v>
      </c>
      <c r="BH12" s="1128">
        <v>36100</v>
      </c>
      <c r="BI12" s="1128">
        <v>36130</v>
      </c>
      <c r="BJ12" s="1128">
        <v>36161</v>
      </c>
      <c r="BK12" s="1128">
        <v>36192</v>
      </c>
      <c r="BL12" s="1128">
        <v>36220</v>
      </c>
      <c r="BM12" s="1128">
        <v>36251</v>
      </c>
      <c r="BN12" s="1128">
        <v>36281</v>
      </c>
      <c r="BO12" s="1128">
        <v>36312</v>
      </c>
      <c r="BP12" s="1128">
        <v>36342</v>
      </c>
      <c r="BQ12" s="1128">
        <v>36373</v>
      </c>
      <c r="BR12" s="1128">
        <v>36404</v>
      </c>
      <c r="BS12" s="1128">
        <v>36434</v>
      </c>
      <c r="BT12" s="1128">
        <v>36465</v>
      </c>
      <c r="BU12" s="1128">
        <v>36495</v>
      </c>
      <c r="BV12" s="1128">
        <v>36526</v>
      </c>
      <c r="BW12" s="1128">
        <v>36557</v>
      </c>
      <c r="BX12" s="1128">
        <v>36586</v>
      </c>
      <c r="BY12" s="1128">
        <v>36617</v>
      </c>
      <c r="BZ12" s="1128">
        <v>36647</v>
      </c>
      <c r="CA12" s="1128">
        <v>36678</v>
      </c>
      <c r="CB12" s="1128">
        <v>36708</v>
      </c>
      <c r="CC12" s="1128">
        <v>36739</v>
      </c>
      <c r="CD12" s="1128">
        <v>36770</v>
      </c>
      <c r="CE12" s="1128">
        <v>36800</v>
      </c>
      <c r="CF12" s="1128">
        <v>36831</v>
      </c>
      <c r="CG12" s="1128">
        <v>36861</v>
      </c>
      <c r="CH12" s="1128">
        <v>36892</v>
      </c>
      <c r="CI12" s="1128">
        <v>36923</v>
      </c>
      <c r="CJ12" s="1128">
        <v>36951</v>
      </c>
      <c r="CK12" s="1128">
        <v>36982</v>
      </c>
      <c r="CL12" s="1128">
        <v>37012</v>
      </c>
      <c r="CM12" s="1128">
        <v>37043</v>
      </c>
      <c r="CN12" s="1128">
        <v>37073</v>
      </c>
      <c r="CO12" s="1128">
        <v>37104</v>
      </c>
      <c r="CP12" s="1128">
        <v>37135</v>
      </c>
      <c r="CQ12" s="1128">
        <v>37165</v>
      </c>
      <c r="CR12" s="1128">
        <v>37196</v>
      </c>
      <c r="CS12" s="1128">
        <v>37226</v>
      </c>
      <c r="CT12" s="1128">
        <v>37257</v>
      </c>
      <c r="CU12" s="1128">
        <v>37288</v>
      </c>
      <c r="CV12" s="1128">
        <v>37316</v>
      </c>
      <c r="CW12" s="1128">
        <v>37347</v>
      </c>
      <c r="CX12" s="1128">
        <v>37377</v>
      </c>
      <c r="CY12" s="1128">
        <v>37408</v>
      </c>
      <c r="CZ12" s="1128">
        <v>37438</v>
      </c>
      <c r="DA12" s="1128">
        <v>37469</v>
      </c>
      <c r="DB12" s="1128">
        <v>37500</v>
      </c>
      <c r="DC12" s="1128">
        <v>37530</v>
      </c>
      <c r="DD12" s="1128">
        <v>37561</v>
      </c>
      <c r="DE12" s="1128">
        <v>37591</v>
      </c>
      <c r="DF12" s="1128">
        <v>37622</v>
      </c>
      <c r="DG12" s="1128">
        <v>37653</v>
      </c>
      <c r="DH12" s="1128">
        <v>37681</v>
      </c>
      <c r="DI12" s="1128">
        <v>37712</v>
      </c>
      <c r="DJ12" s="1128">
        <v>37742</v>
      </c>
      <c r="DK12" s="1128">
        <v>37773</v>
      </c>
      <c r="DL12" s="1128">
        <v>37803</v>
      </c>
      <c r="DM12" s="1128">
        <v>37834</v>
      </c>
      <c r="DN12" s="1128">
        <v>37865</v>
      </c>
      <c r="DO12" s="1128">
        <v>37895</v>
      </c>
      <c r="DP12" s="1128">
        <v>37926</v>
      </c>
      <c r="DQ12" s="1128">
        <v>37956</v>
      </c>
      <c r="DR12" s="1128">
        <v>37987</v>
      </c>
      <c r="DS12" s="1128">
        <v>38018</v>
      </c>
      <c r="DT12" s="1128">
        <v>38047</v>
      </c>
      <c r="DU12" s="1128">
        <v>38078</v>
      </c>
      <c r="DV12" s="1128">
        <v>38108</v>
      </c>
      <c r="DW12" s="1128">
        <v>38139</v>
      </c>
      <c r="DX12" s="1128">
        <v>38169</v>
      </c>
      <c r="DY12" s="1128">
        <v>38200</v>
      </c>
      <c r="DZ12" s="1128">
        <v>38231</v>
      </c>
      <c r="EA12" s="1128">
        <v>38261</v>
      </c>
      <c r="EB12" s="1128">
        <v>38292</v>
      </c>
      <c r="EC12" s="1128">
        <v>38322</v>
      </c>
      <c r="ED12" s="1128">
        <v>38353</v>
      </c>
      <c r="EE12" s="1128">
        <v>38384</v>
      </c>
      <c r="EF12" s="1128">
        <v>38412</v>
      </c>
      <c r="EG12" s="1128">
        <v>38443</v>
      </c>
      <c r="EH12" s="1128">
        <v>38473</v>
      </c>
      <c r="EI12" s="1128">
        <v>38504</v>
      </c>
      <c r="EJ12" s="1128">
        <v>38534</v>
      </c>
      <c r="EK12" s="1128">
        <v>38565</v>
      </c>
      <c r="EL12" s="1128">
        <v>38596</v>
      </c>
      <c r="EM12" s="1128">
        <v>38626</v>
      </c>
      <c r="EN12" s="1128">
        <v>38657</v>
      </c>
      <c r="EO12" s="1128">
        <v>38687</v>
      </c>
      <c r="EP12" s="1128">
        <v>38718</v>
      </c>
      <c r="EQ12" s="1128">
        <v>38749</v>
      </c>
      <c r="ER12" s="1128">
        <v>38777</v>
      </c>
      <c r="ES12" s="1128">
        <v>38808</v>
      </c>
      <c r="ET12" s="1128">
        <v>38838</v>
      </c>
      <c r="EU12" s="1128">
        <v>38869</v>
      </c>
      <c r="EV12" s="1128">
        <v>38899</v>
      </c>
      <c r="EW12" s="1128">
        <v>38930</v>
      </c>
      <c r="EX12" s="1128">
        <v>38961</v>
      </c>
      <c r="EY12" s="1128">
        <v>38991</v>
      </c>
      <c r="EZ12" s="1128">
        <v>39022</v>
      </c>
      <c r="FA12" s="1128">
        <v>39052</v>
      </c>
      <c r="FB12" s="1128">
        <v>39083</v>
      </c>
      <c r="FC12" s="1128">
        <v>39114</v>
      </c>
      <c r="FD12" s="1128">
        <v>39142</v>
      </c>
      <c r="FE12" s="1128">
        <v>39173</v>
      </c>
      <c r="FF12" s="1128">
        <v>39203</v>
      </c>
      <c r="FG12" s="1128">
        <v>39234</v>
      </c>
      <c r="FH12" s="1128">
        <v>39264</v>
      </c>
      <c r="FI12" s="1128">
        <v>39295</v>
      </c>
      <c r="FJ12" s="1128">
        <v>39326</v>
      </c>
      <c r="FK12" s="1128">
        <v>39356</v>
      </c>
      <c r="FL12" s="1128">
        <v>39387</v>
      </c>
      <c r="FM12" s="1128">
        <v>39417</v>
      </c>
      <c r="FN12" s="1128">
        <v>39448</v>
      </c>
      <c r="FO12" s="1128">
        <v>39479</v>
      </c>
      <c r="FP12" s="1128">
        <v>39508</v>
      </c>
      <c r="FQ12" s="1128">
        <v>39539</v>
      </c>
      <c r="FR12" s="1128">
        <v>39569</v>
      </c>
      <c r="FS12" s="1128">
        <v>39600</v>
      </c>
      <c r="FT12" s="1128">
        <v>39630</v>
      </c>
      <c r="FU12" s="1128">
        <v>39661</v>
      </c>
      <c r="FV12" s="1128">
        <v>39692</v>
      </c>
      <c r="FW12" s="1128">
        <v>39722</v>
      </c>
      <c r="FX12" s="1128">
        <v>39753</v>
      </c>
      <c r="FY12" s="1128">
        <v>39783</v>
      </c>
      <c r="FZ12" s="1128">
        <v>39814</v>
      </c>
      <c r="GA12" s="1128">
        <v>39845</v>
      </c>
      <c r="GB12" s="1128">
        <v>39873</v>
      </c>
      <c r="GC12" s="1128">
        <v>39904</v>
      </c>
      <c r="GD12" s="1128">
        <v>39934</v>
      </c>
      <c r="GE12" s="1128">
        <v>39965</v>
      </c>
      <c r="GF12" s="1128">
        <v>39995</v>
      </c>
      <c r="GG12" s="1128">
        <v>40026</v>
      </c>
      <c r="GH12" s="1128">
        <v>40057</v>
      </c>
      <c r="GI12" s="1128">
        <v>40087</v>
      </c>
      <c r="GJ12" s="1128">
        <v>40118</v>
      </c>
      <c r="GK12" s="1128">
        <v>40148</v>
      </c>
      <c r="GL12" s="1128">
        <v>40179</v>
      </c>
      <c r="GM12" s="1128">
        <v>40210</v>
      </c>
      <c r="GN12" s="1128">
        <v>40238</v>
      </c>
      <c r="GO12" s="1128">
        <v>40269</v>
      </c>
      <c r="GP12" s="1128">
        <v>40299</v>
      </c>
      <c r="GQ12" s="1128">
        <v>40330</v>
      </c>
      <c r="GR12" s="1128">
        <v>40360</v>
      </c>
      <c r="GS12" s="1128">
        <v>40391</v>
      </c>
      <c r="GT12" s="1128">
        <v>40422</v>
      </c>
      <c r="GU12" s="1128">
        <v>40452</v>
      </c>
      <c r="GV12" s="1128">
        <v>40483</v>
      </c>
      <c r="GW12" s="1128">
        <v>40513</v>
      </c>
      <c r="GX12" s="1128">
        <v>40544</v>
      </c>
      <c r="GY12" s="1128">
        <v>40575</v>
      </c>
      <c r="GZ12" s="1128">
        <v>40603</v>
      </c>
      <c r="HA12" s="1128">
        <v>40634</v>
      </c>
      <c r="HB12" s="1128">
        <v>40664</v>
      </c>
      <c r="HC12" s="1128">
        <v>40695</v>
      </c>
      <c r="HD12" s="1128">
        <v>40725</v>
      </c>
      <c r="HE12" s="1128">
        <v>40756</v>
      </c>
      <c r="HF12" s="1128">
        <v>40787</v>
      </c>
      <c r="HG12" s="1128">
        <v>40817</v>
      </c>
      <c r="HH12" s="1128">
        <v>40848</v>
      </c>
      <c r="HI12" s="1128">
        <v>40878</v>
      </c>
      <c r="HJ12" s="1128">
        <v>40909</v>
      </c>
      <c r="HK12" s="1128">
        <v>40940</v>
      </c>
      <c r="HL12" s="1128">
        <v>40969</v>
      </c>
      <c r="HM12" s="1128">
        <v>41000</v>
      </c>
      <c r="HN12" s="1128">
        <v>41030</v>
      </c>
      <c r="HO12" s="1128">
        <v>41061</v>
      </c>
      <c r="HP12" s="1128">
        <v>41091</v>
      </c>
      <c r="HQ12" s="1128">
        <v>41122</v>
      </c>
      <c r="HR12" s="1128">
        <v>41153</v>
      </c>
      <c r="HS12" s="1128">
        <v>41183</v>
      </c>
      <c r="HT12" s="1128">
        <v>41214</v>
      </c>
      <c r="HU12" s="1128">
        <v>41244</v>
      </c>
      <c r="HV12" s="1128">
        <v>41275</v>
      </c>
      <c r="HW12" s="1128">
        <v>41306</v>
      </c>
      <c r="HX12" s="1128">
        <v>41334</v>
      </c>
      <c r="HY12" s="1128">
        <v>41365</v>
      </c>
      <c r="HZ12" s="1128">
        <v>41395</v>
      </c>
      <c r="IA12" s="1128">
        <v>41426</v>
      </c>
      <c r="IB12" s="1128">
        <v>41456</v>
      </c>
      <c r="IC12" s="1128">
        <v>41487</v>
      </c>
      <c r="ID12" s="1128">
        <v>41518</v>
      </c>
      <c r="IE12" s="1128">
        <v>41548</v>
      </c>
      <c r="IF12" s="1128">
        <v>41579</v>
      </c>
      <c r="IG12" s="1128">
        <v>41609</v>
      </c>
      <c r="IH12" s="1128">
        <v>41640</v>
      </c>
      <c r="II12" s="1128">
        <v>41671</v>
      </c>
      <c r="IJ12" s="1128">
        <v>41699</v>
      </c>
      <c r="IK12" s="1128">
        <v>41730</v>
      </c>
      <c r="IL12" s="1128">
        <v>41760</v>
      </c>
      <c r="IM12" s="1128">
        <v>41791</v>
      </c>
      <c r="IN12" s="1128">
        <v>41821</v>
      </c>
      <c r="IO12" s="1128">
        <v>41852</v>
      </c>
      <c r="IP12" s="1128">
        <v>41883</v>
      </c>
      <c r="IQ12" s="1128">
        <v>41913</v>
      </c>
      <c r="IR12" s="1128">
        <v>41944</v>
      </c>
      <c r="IS12" s="1128">
        <v>41974</v>
      </c>
      <c r="IT12" s="1128">
        <v>42005</v>
      </c>
      <c r="IU12" s="1128">
        <v>42036</v>
      </c>
      <c r="IV12" s="1128">
        <v>42064</v>
      </c>
      <c r="IW12" s="1128">
        <v>42095</v>
      </c>
      <c r="IX12" s="1128">
        <v>42125</v>
      </c>
      <c r="IY12" s="1128">
        <v>42156</v>
      </c>
      <c r="IZ12" s="1128">
        <v>42186</v>
      </c>
      <c r="JA12" s="1128">
        <v>42217</v>
      </c>
      <c r="JB12" s="1128">
        <v>42248</v>
      </c>
      <c r="JC12" s="1128">
        <v>42278</v>
      </c>
      <c r="JD12" s="1128">
        <v>42309</v>
      </c>
      <c r="JE12" s="1128">
        <v>42339</v>
      </c>
      <c r="JF12" s="1128">
        <v>42370</v>
      </c>
      <c r="JG12" s="1128">
        <v>42401</v>
      </c>
      <c r="JH12" s="1128">
        <v>42430</v>
      </c>
      <c r="JI12" s="1128">
        <v>42461</v>
      </c>
      <c r="JJ12" s="1128">
        <v>42491</v>
      </c>
      <c r="JK12" s="1128">
        <v>42522</v>
      </c>
      <c r="JL12" s="1128">
        <v>42552</v>
      </c>
      <c r="JM12" s="1128">
        <v>42583</v>
      </c>
      <c r="JN12" s="1128">
        <v>42614</v>
      </c>
      <c r="JO12" s="1128">
        <v>42644</v>
      </c>
      <c r="JP12" s="1128">
        <v>42675</v>
      </c>
      <c r="JQ12" s="1128">
        <v>42705</v>
      </c>
      <c r="JR12" s="1128">
        <v>42736</v>
      </c>
      <c r="JS12" s="1128">
        <v>42767</v>
      </c>
      <c r="JT12" s="1128">
        <v>42795</v>
      </c>
      <c r="JU12" s="1128">
        <v>42826</v>
      </c>
      <c r="JV12" s="1128">
        <v>42856</v>
      </c>
      <c r="JW12" s="1128">
        <v>42887</v>
      </c>
      <c r="JX12" s="1128">
        <v>42917</v>
      </c>
      <c r="JY12" s="1128">
        <v>42948</v>
      </c>
      <c r="JZ12" s="1128">
        <v>42979</v>
      </c>
      <c r="KA12" s="1128">
        <v>43009</v>
      </c>
      <c r="KB12" s="1128">
        <v>43040</v>
      </c>
      <c r="KC12" s="1128">
        <v>43070</v>
      </c>
      <c r="KD12" s="1128">
        <v>43101</v>
      </c>
      <c r="KE12" s="1128">
        <v>43132</v>
      </c>
      <c r="KF12" s="1128">
        <v>43160</v>
      </c>
      <c r="KG12" s="1128">
        <v>43191</v>
      </c>
      <c r="KH12" s="1128">
        <v>43221</v>
      </c>
      <c r="KI12" s="1128">
        <v>43252</v>
      </c>
      <c r="KJ12" s="1128">
        <v>43282</v>
      </c>
      <c r="KK12" s="1128">
        <v>43313</v>
      </c>
      <c r="KL12" s="1128">
        <v>43344</v>
      </c>
      <c r="KM12" s="1128">
        <v>43374</v>
      </c>
      <c r="KN12" s="1128">
        <v>43405</v>
      </c>
      <c r="KO12" s="1128">
        <v>43435</v>
      </c>
      <c r="KP12" s="1128">
        <v>43466</v>
      </c>
      <c r="KQ12" s="1128">
        <v>43497</v>
      </c>
      <c r="KR12" s="1128">
        <v>43525</v>
      </c>
      <c r="KS12" s="1128">
        <v>43556</v>
      </c>
      <c r="KT12" s="1128">
        <v>43586</v>
      </c>
      <c r="KU12" s="1128">
        <v>43617</v>
      </c>
      <c r="KV12" s="1128">
        <v>43647</v>
      </c>
      <c r="KW12" s="1128">
        <v>43678</v>
      </c>
      <c r="KX12" s="1128">
        <v>43709</v>
      </c>
      <c r="KY12" s="1128">
        <v>43739</v>
      </c>
      <c r="KZ12" s="1128">
        <v>43770</v>
      </c>
      <c r="LA12" s="1128">
        <v>43800</v>
      </c>
      <c r="LB12" s="1128">
        <v>43831</v>
      </c>
      <c r="LC12" s="1128">
        <v>43862</v>
      </c>
      <c r="LD12" s="1128">
        <v>43891</v>
      </c>
      <c r="LE12" s="1128">
        <v>43922</v>
      </c>
      <c r="LF12" s="1128">
        <v>43952</v>
      </c>
      <c r="LG12" s="1128">
        <v>43983</v>
      </c>
      <c r="LH12" s="1128">
        <v>44013</v>
      </c>
      <c r="LI12" s="1128">
        <v>44044</v>
      </c>
      <c r="LJ12" s="1128">
        <v>44075</v>
      </c>
      <c r="LK12" s="1128">
        <v>44105</v>
      </c>
      <c r="LL12" s="1128">
        <v>44136</v>
      </c>
      <c r="LM12" s="1128">
        <v>44166</v>
      </c>
      <c r="LN12" s="1128">
        <v>44197</v>
      </c>
      <c r="LO12" s="1128">
        <v>44228</v>
      </c>
      <c r="LP12" s="1128">
        <v>44256</v>
      </c>
      <c r="LQ12" s="1128">
        <v>44287</v>
      </c>
      <c r="LR12" s="1128">
        <v>44317</v>
      </c>
      <c r="LS12" s="1128">
        <v>44348</v>
      </c>
      <c r="LT12" s="1128">
        <v>44378</v>
      </c>
      <c r="LU12" s="1128">
        <v>44409</v>
      </c>
      <c r="LV12" s="1128">
        <v>44440</v>
      </c>
      <c r="LW12" s="1128">
        <v>44470</v>
      </c>
      <c r="LX12" s="1128">
        <v>44501</v>
      </c>
      <c r="LY12" s="1128">
        <v>44531</v>
      </c>
      <c r="LZ12" s="1128">
        <v>44562</v>
      </c>
      <c r="MA12" s="1128">
        <v>44593</v>
      </c>
      <c r="MB12" s="1128">
        <v>44621</v>
      </c>
      <c r="MC12" s="1128">
        <v>44652</v>
      </c>
      <c r="MD12" s="1128">
        <v>44682</v>
      </c>
      <c r="ME12" s="1128">
        <v>44713</v>
      </c>
      <c r="MF12" s="1128">
        <v>44743</v>
      </c>
      <c r="MG12" s="1128">
        <v>44774</v>
      </c>
      <c r="MH12" s="1128">
        <v>44805</v>
      </c>
      <c r="MI12" s="1128">
        <v>44835</v>
      </c>
      <c r="MJ12" s="1128">
        <v>44866</v>
      </c>
      <c r="MK12" s="1128">
        <v>44896</v>
      </c>
      <c r="ML12" s="1128">
        <v>44927</v>
      </c>
      <c r="MM12" s="1128">
        <v>44958</v>
      </c>
      <c r="MN12" s="1128">
        <v>44986</v>
      </c>
      <c r="MO12" s="1128">
        <v>45017</v>
      </c>
      <c r="MP12" s="1128">
        <v>45047</v>
      </c>
      <c r="MQ12" s="1128">
        <v>45078</v>
      </c>
      <c r="MR12" s="1128">
        <v>45108</v>
      </c>
      <c r="MS12" s="1128">
        <v>45139</v>
      </c>
      <c r="MT12" s="1128">
        <v>45170</v>
      </c>
      <c r="MU12" s="1128">
        <v>45200</v>
      </c>
      <c r="MV12" s="1128">
        <v>45231</v>
      </c>
      <c r="MW12" s="1128">
        <v>45261</v>
      </c>
      <c r="MX12" s="1128">
        <v>45292</v>
      </c>
      <c r="MY12" s="1128">
        <v>45323</v>
      </c>
      <c r="MZ12" s="1128">
        <v>45352</v>
      </c>
      <c r="NA12" s="1128">
        <v>45383</v>
      </c>
      <c r="NB12" s="1128">
        <v>45413</v>
      </c>
      <c r="NC12" s="1128">
        <v>45444</v>
      </c>
      <c r="ND12" s="1128">
        <v>45474</v>
      </c>
      <c r="NE12" s="1128">
        <v>45505</v>
      </c>
      <c r="NF12" s="1128">
        <v>45536</v>
      </c>
      <c r="NG12" s="1128">
        <v>45566</v>
      </c>
      <c r="NH12" s="1128">
        <v>45597</v>
      </c>
      <c r="NI12" s="1128">
        <v>45627</v>
      </c>
      <c r="NJ12" s="1128">
        <v>45658</v>
      </c>
      <c r="NK12" s="1128">
        <v>45689</v>
      </c>
      <c r="NL12" s="1128">
        <v>45717</v>
      </c>
      <c r="NM12" s="1128">
        <v>45748</v>
      </c>
      <c r="NN12" s="1128">
        <v>45778</v>
      </c>
      <c r="NO12" s="1128">
        <v>45809</v>
      </c>
      <c r="NP12" s="1128">
        <v>45839</v>
      </c>
      <c r="NQ12" s="1128">
        <v>45870</v>
      </c>
      <c r="NR12" s="1128">
        <v>45901</v>
      </c>
      <c r="NS12" s="1128">
        <v>45931</v>
      </c>
      <c r="NT12" s="1128">
        <v>45962</v>
      </c>
      <c r="NU12" s="1128">
        <v>45992</v>
      </c>
      <c r="NV12" s="1083" t="s">
        <v>1357</v>
      </c>
      <c r="NW12" s="1083" t="s">
        <v>1358</v>
      </c>
      <c r="NX12" s="1083" t="s">
        <v>1359</v>
      </c>
      <c r="NY12" s="1083" t="s">
        <v>1360</v>
      </c>
      <c r="NZ12" s="250" t="s">
        <v>1361</v>
      </c>
      <c r="OA12" s="250" t="s">
        <v>1327</v>
      </c>
      <c r="OB12" s="250" t="s">
        <v>1362</v>
      </c>
    </row>
    <row r="13" spans="1:408">
      <c r="A13" s="1129"/>
      <c r="B13" s="1130"/>
      <c r="C13" s="1130"/>
      <c r="D13" s="1130"/>
      <c r="E13" s="1130"/>
      <c r="F13" s="1130"/>
      <c r="G13" s="1130"/>
      <c r="H13" s="1130"/>
      <c r="I13" s="1130"/>
      <c r="J13" s="1130"/>
      <c r="K13" s="1130"/>
      <c r="L13" s="1130"/>
      <c r="M13" s="1130"/>
      <c r="N13" s="1130"/>
      <c r="O13" s="1130"/>
      <c r="P13" s="1130"/>
      <c r="Q13" s="1130"/>
      <c r="R13" s="1130"/>
      <c r="S13" s="1130"/>
      <c r="T13" s="1130"/>
      <c r="U13" s="1130"/>
      <c r="V13" s="1130"/>
      <c r="W13" s="1130"/>
      <c r="X13" s="1130"/>
      <c r="Y13" s="1130"/>
      <c r="Z13" s="1130"/>
      <c r="AA13" s="1130"/>
      <c r="AB13" s="1130"/>
      <c r="AC13" s="1130"/>
      <c r="AD13" s="1130"/>
      <c r="AE13" s="1130"/>
      <c r="AF13" s="1130"/>
      <c r="AG13" s="1130"/>
      <c r="AH13" s="1130"/>
      <c r="AI13" s="1130"/>
      <c r="AJ13" s="1130"/>
      <c r="AK13" s="1130"/>
      <c r="AL13" s="1130"/>
      <c r="AM13" s="1130"/>
      <c r="AN13" s="1130"/>
      <c r="AO13" s="1130"/>
      <c r="AP13" s="1130"/>
      <c r="AQ13" s="1130"/>
      <c r="AR13" s="1130"/>
      <c r="AS13" s="1130"/>
      <c r="AT13" s="1130"/>
      <c r="AU13" s="1130"/>
      <c r="AV13" s="1130"/>
      <c r="AW13" s="1130"/>
      <c r="AX13" s="1130"/>
      <c r="AY13" s="1130"/>
      <c r="AZ13" s="1130"/>
      <c r="BA13" s="1130"/>
      <c r="BB13" s="1130"/>
      <c r="BC13" s="1130"/>
      <c r="BD13" s="1130"/>
      <c r="BE13" s="1130"/>
      <c r="BF13" s="1130"/>
      <c r="BG13" s="1130"/>
      <c r="BH13" s="1130"/>
      <c r="BI13" s="1130"/>
      <c r="BJ13" s="1130"/>
      <c r="BK13" s="1130"/>
      <c r="BL13" s="1130"/>
      <c r="BM13" s="1130"/>
      <c r="BN13" s="1130"/>
      <c r="BO13" s="1130"/>
      <c r="BP13" s="1130"/>
      <c r="BQ13" s="1130"/>
      <c r="BR13" s="1130"/>
      <c r="BS13" s="1130"/>
      <c r="BT13" s="1130"/>
      <c r="BU13" s="1130"/>
      <c r="BV13" s="1130"/>
      <c r="BW13" s="1130"/>
      <c r="BX13" s="1130"/>
      <c r="BY13" s="1130"/>
      <c r="BZ13" s="1130"/>
      <c r="CA13" s="1130"/>
      <c r="CB13" s="1130"/>
      <c r="CC13" s="1130"/>
      <c r="CD13" s="1130"/>
      <c r="CE13" s="1130"/>
      <c r="CF13" s="1130"/>
      <c r="CG13" s="1130"/>
      <c r="CH13" s="1130"/>
      <c r="CI13" s="1130"/>
      <c r="CJ13" s="1130"/>
      <c r="CK13" s="1130"/>
      <c r="CL13" s="1130"/>
      <c r="CM13" s="1130"/>
      <c r="CN13" s="1130"/>
      <c r="CO13" s="1130"/>
      <c r="CP13" s="1130"/>
      <c r="CQ13" s="1130"/>
      <c r="CR13" s="1130"/>
      <c r="CS13" s="1130"/>
      <c r="CT13" s="1130"/>
      <c r="CU13" s="1130"/>
      <c r="CV13" s="1130"/>
      <c r="CW13" s="1130"/>
      <c r="CX13" s="1130"/>
      <c r="CY13" s="1130"/>
      <c r="CZ13" s="1130"/>
      <c r="DA13" s="1130"/>
      <c r="DB13" s="1130"/>
      <c r="DC13" s="1130"/>
      <c r="DD13" s="1130"/>
      <c r="DE13" s="1130"/>
      <c r="DF13" s="1130"/>
      <c r="DG13" s="1130"/>
      <c r="DH13" s="1130"/>
      <c r="DI13" s="1130"/>
      <c r="DJ13" s="1130"/>
      <c r="DK13" s="1130"/>
      <c r="DL13" s="1130"/>
      <c r="DM13" s="1130"/>
      <c r="DN13" s="1130"/>
      <c r="DO13" s="1130"/>
      <c r="DP13" s="1130"/>
      <c r="DQ13" s="1130"/>
      <c r="DR13" s="1130"/>
      <c r="DS13" s="1130"/>
      <c r="DT13" s="1130"/>
      <c r="DU13" s="1130"/>
      <c r="DV13" s="1130"/>
      <c r="DW13" s="1130"/>
      <c r="DX13" s="1130"/>
      <c r="DY13" s="1130"/>
      <c r="DZ13" s="1130"/>
      <c r="EA13" s="1130"/>
      <c r="EB13" s="1130"/>
      <c r="EC13" s="1130"/>
      <c r="ED13" s="1130"/>
      <c r="EE13" s="1130"/>
      <c r="EF13" s="1130"/>
      <c r="EG13" s="1130"/>
      <c r="EH13" s="1130"/>
      <c r="EI13" s="1130"/>
      <c r="EJ13" s="1130"/>
      <c r="EK13" s="1130"/>
      <c r="EL13" s="1130"/>
      <c r="EM13" s="1130"/>
      <c r="EN13" s="1130"/>
      <c r="EO13" s="1130"/>
      <c r="EP13" s="1130"/>
      <c r="EQ13" s="1130"/>
      <c r="ER13" s="1130"/>
      <c r="ES13" s="1130"/>
      <c r="ET13" s="1130"/>
      <c r="EU13" s="1130"/>
      <c r="EV13" s="1130"/>
      <c r="EW13" s="1130"/>
      <c r="EX13" s="1130"/>
      <c r="EY13" s="1130"/>
      <c r="EZ13" s="1130"/>
      <c r="FA13" s="1130"/>
      <c r="FB13" s="1130"/>
      <c r="FC13" s="1130"/>
      <c r="FD13" s="1130"/>
      <c r="FE13" s="1130"/>
      <c r="FF13" s="1130"/>
      <c r="FG13" s="1130"/>
      <c r="FH13" s="1130"/>
      <c r="FI13" s="1130"/>
      <c r="FJ13" s="1130"/>
      <c r="FK13" s="1130"/>
      <c r="FL13" s="1130"/>
      <c r="FM13" s="1130"/>
      <c r="FN13" s="1130"/>
      <c r="FO13" s="1130"/>
      <c r="FP13" s="1130"/>
      <c r="FQ13" s="1130"/>
      <c r="FR13" s="1130"/>
      <c r="FS13" s="1130"/>
      <c r="FT13" s="1130"/>
      <c r="FU13" s="1130"/>
      <c r="FV13" s="1130"/>
      <c r="FW13" s="1130"/>
      <c r="FX13" s="1130"/>
      <c r="FY13" s="1130"/>
      <c r="FZ13" s="1130"/>
      <c r="GA13" s="1130"/>
      <c r="GB13" s="1130"/>
      <c r="GC13" s="1130"/>
      <c r="GD13" s="1130"/>
      <c r="GE13" s="1130"/>
      <c r="GF13" s="1130"/>
      <c r="GG13" s="1130"/>
      <c r="GH13" s="1130"/>
      <c r="GI13" s="1130"/>
      <c r="GJ13" s="1130"/>
      <c r="GK13" s="1130"/>
      <c r="GL13" s="1130"/>
      <c r="GM13" s="1130"/>
      <c r="GN13" s="1130"/>
      <c r="GO13" s="1130"/>
      <c r="GP13" s="1130"/>
      <c r="GQ13" s="1130"/>
      <c r="GR13" s="1130"/>
      <c r="GS13" s="1130"/>
      <c r="GT13" s="1130"/>
      <c r="GU13" s="1130"/>
      <c r="GV13" s="1130"/>
      <c r="GW13" s="1130"/>
      <c r="GX13" s="1130"/>
      <c r="GY13" s="1130"/>
      <c r="GZ13" s="1130"/>
      <c r="HA13" s="1130"/>
      <c r="HB13" s="1130"/>
      <c r="HC13" s="1130"/>
      <c r="HD13" s="1130"/>
      <c r="HE13" s="1130"/>
      <c r="HF13" s="1130"/>
      <c r="HG13" s="1130"/>
      <c r="HH13" s="1130"/>
      <c r="HI13" s="1130"/>
      <c r="HJ13" s="1130"/>
      <c r="HK13" s="1130"/>
      <c r="HL13" s="1130"/>
      <c r="HM13" s="1130"/>
      <c r="HN13" s="1130"/>
      <c r="HO13" s="1130"/>
      <c r="HP13" s="1130"/>
      <c r="HQ13" s="1130"/>
      <c r="HR13" s="1130"/>
      <c r="HS13" s="1130"/>
      <c r="HT13" s="1130"/>
      <c r="HU13" s="1130"/>
      <c r="HV13" s="1130"/>
      <c r="HW13" s="1130"/>
      <c r="HX13" s="1130"/>
      <c r="HY13" s="1130"/>
      <c r="HZ13" s="1130"/>
      <c r="IA13" s="1130"/>
      <c r="IB13" s="1130"/>
      <c r="IC13" s="1130"/>
      <c r="ID13" s="1130"/>
      <c r="IE13" s="1130"/>
      <c r="IF13" s="1130"/>
      <c r="IG13" s="1130"/>
      <c r="IH13" s="1130"/>
      <c r="II13" s="1130"/>
      <c r="IJ13" s="1130"/>
      <c r="IK13" s="1130"/>
      <c r="IL13" s="1130"/>
      <c r="IM13" s="1130"/>
      <c r="IN13" s="1130"/>
      <c r="IO13" s="1130"/>
      <c r="IP13" s="1130"/>
      <c r="IQ13" s="1130"/>
      <c r="IR13" s="1130"/>
      <c r="IS13" s="1130"/>
      <c r="IT13" s="1130"/>
      <c r="IU13" s="1130"/>
      <c r="IV13" s="1130"/>
      <c r="IW13" s="1130"/>
      <c r="IX13" s="1130"/>
      <c r="IY13" s="1130"/>
      <c r="IZ13" s="1130"/>
      <c r="JA13" s="1130"/>
      <c r="JB13" s="1130"/>
      <c r="JC13" s="1130"/>
      <c r="JD13" s="1130"/>
      <c r="JE13" s="1130"/>
      <c r="JF13" s="1130"/>
      <c r="JG13" s="1130"/>
      <c r="JH13" s="1130"/>
      <c r="JI13" s="1130"/>
      <c r="JJ13" s="1130"/>
      <c r="JK13" s="1130"/>
      <c r="JL13" s="1130"/>
      <c r="JM13" s="1130"/>
      <c r="JN13" s="1130"/>
      <c r="JO13" s="1130"/>
      <c r="JP13" s="1130"/>
      <c r="JQ13" s="1130"/>
      <c r="JR13" s="1130"/>
      <c r="JS13" s="1130"/>
      <c r="JT13" s="1130"/>
      <c r="JU13" s="1130"/>
      <c r="JV13" s="1130"/>
      <c r="JW13" s="1130"/>
      <c r="JX13" s="1130"/>
      <c r="JY13" s="1130"/>
      <c r="JZ13" s="1130"/>
      <c r="KA13" s="1130"/>
      <c r="KB13" s="1130"/>
      <c r="KC13" s="1130"/>
      <c r="KD13" s="1130"/>
      <c r="KE13" s="1130"/>
      <c r="KF13" s="1130"/>
      <c r="KG13" s="1130"/>
      <c r="KH13" s="1130"/>
      <c r="KI13" s="1130"/>
      <c r="KJ13" s="1130"/>
      <c r="KK13" s="1130"/>
      <c r="KL13" s="1130"/>
      <c r="KM13" s="1130"/>
      <c r="KN13" s="1130"/>
      <c r="KO13" s="1130"/>
      <c r="KP13" s="1130"/>
      <c r="KQ13" s="1130"/>
      <c r="KR13" s="1130"/>
      <c r="KS13" s="1130"/>
      <c r="KT13" s="1130"/>
      <c r="KU13" s="1130"/>
      <c r="KV13" s="1130"/>
      <c r="KW13" s="1130"/>
      <c r="KX13" s="1130"/>
      <c r="KY13" s="1130"/>
      <c r="KZ13" s="1130"/>
      <c r="LA13" s="1130"/>
      <c r="LB13" s="1130"/>
      <c r="LC13" s="1130"/>
      <c r="LD13" s="1130"/>
      <c r="LE13" s="1130"/>
      <c r="LF13" s="1130"/>
      <c r="LG13" s="1130"/>
      <c r="LH13" s="1130"/>
      <c r="LI13" s="1130"/>
      <c r="LJ13" s="1130"/>
      <c r="LK13" s="1130"/>
      <c r="LL13" s="1130"/>
      <c r="LM13" s="1130"/>
      <c r="LN13" s="1130"/>
      <c r="LO13" s="1130"/>
      <c r="LP13" s="1130"/>
      <c r="LQ13" s="1130"/>
      <c r="LR13" s="1130"/>
      <c r="LS13" s="1130"/>
      <c r="LT13" s="1130"/>
      <c r="LU13" s="1130"/>
      <c r="LV13" s="1130"/>
      <c r="LW13" s="1130"/>
      <c r="LX13" s="1130"/>
      <c r="LY13" s="1130"/>
      <c r="LZ13" s="1130"/>
      <c r="MA13" s="1130"/>
      <c r="MB13" s="1130"/>
      <c r="MC13" s="1130"/>
      <c r="MD13" s="1130"/>
      <c r="ME13" s="1130"/>
      <c r="MF13" s="1130"/>
      <c r="MG13" s="1130"/>
      <c r="MH13" s="1130"/>
      <c r="MI13" s="1130"/>
      <c r="MJ13" s="1130"/>
      <c r="MK13" s="1130"/>
      <c r="ML13" s="1130"/>
      <c r="MM13" s="1130"/>
      <c r="MN13" s="1130"/>
      <c r="MO13" s="1130"/>
      <c r="MP13" s="1130"/>
      <c r="MQ13" s="1130"/>
      <c r="MR13" s="1130"/>
      <c r="MS13" s="1130"/>
      <c r="MT13" s="1130"/>
      <c r="MU13" s="1130"/>
      <c r="MV13" s="1130"/>
      <c r="MW13" s="1130"/>
      <c r="MX13" s="1130" t="s">
        <v>274</v>
      </c>
      <c r="MY13" s="1130" t="s">
        <v>274</v>
      </c>
      <c r="MZ13" s="1130" t="s">
        <v>274</v>
      </c>
      <c r="NA13" s="1130" t="s">
        <v>274</v>
      </c>
      <c r="NB13" s="1130" t="s">
        <v>274</v>
      </c>
      <c r="NC13" s="1130" t="s">
        <v>274</v>
      </c>
      <c r="ND13" s="1130" t="s">
        <v>274</v>
      </c>
      <c r="NE13" s="1130" t="s">
        <v>274</v>
      </c>
      <c r="NF13" s="1130" t="s">
        <v>274</v>
      </c>
      <c r="NG13" s="1130" t="s">
        <v>274</v>
      </c>
      <c r="NH13" s="1130" t="s">
        <v>274</v>
      </c>
      <c r="NI13" s="1130" t="s">
        <v>274</v>
      </c>
      <c r="NJ13" s="1130" t="s">
        <v>274</v>
      </c>
      <c r="NK13" s="1130" t="s">
        <v>274</v>
      </c>
      <c r="NL13" s="1130" t="s">
        <v>274</v>
      </c>
      <c r="NM13" s="1130" t="s">
        <v>274</v>
      </c>
      <c r="NN13" s="1130" t="s">
        <v>274</v>
      </c>
      <c r="NO13" s="1130" t="s">
        <v>274</v>
      </c>
      <c r="NP13" s="1130" t="s">
        <v>274</v>
      </c>
      <c r="NQ13" s="1130" t="s">
        <v>274</v>
      </c>
      <c r="NR13" s="1130" t="s">
        <v>274</v>
      </c>
      <c r="NS13" s="1130" t="s">
        <v>274</v>
      </c>
      <c r="NT13" s="1130" t="s">
        <v>274</v>
      </c>
      <c r="NU13" s="1130" t="s">
        <v>274</v>
      </c>
      <c r="NV13" s="1706"/>
      <c r="NW13" s="1130"/>
      <c r="NX13" s="1130"/>
      <c r="NY13" s="1130"/>
      <c r="NZ13" s="1130"/>
      <c r="OA13" s="1130"/>
      <c r="OB13" s="1130"/>
    </row>
    <row r="14" spans="1:408">
      <c r="A14" s="153" t="s">
        <v>1363</v>
      </c>
      <c r="B14" s="154">
        <v>10223.546999999999</v>
      </c>
      <c r="C14" s="154">
        <v>48957.731</v>
      </c>
      <c r="D14" s="154">
        <v>56928.364999999998</v>
      </c>
      <c r="E14" s="154">
        <v>48284.472000000009</v>
      </c>
      <c r="F14" s="154">
        <v>39192.263999999996</v>
      </c>
      <c r="G14" s="154">
        <v>53474.130000000005</v>
      </c>
      <c r="H14" s="154">
        <v>31847.426000000003</v>
      </c>
      <c r="I14" s="154">
        <v>22909.091</v>
      </c>
      <c r="J14" s="154">
        <v>35492.201999999997</v>
      </c>
      <c r="K14" s="154">
        <v>25560.761999999999</v>
      </c>
      <c r="L14" s="154">
        <v>33110.050999999999</v>
      </c>
      <c r="M14" s="154">
        <v>24902.435999999998</v>
      </c>
      <c r="N14" s="154">
        <v>31409.968000000004</v>
      </c>
      <c r="O14" s="154">
        <v>17915.348999999998</v>
      </c>
      <c r="P14" s="154">
        <v>33722.959999999999</v>
      </c>
      <c r="Q14" s="154">
        <v>42715.007000000005</v>
      </c>
      <c r="R14" s="154">
        <v>59272.121999999996</v>
      </c>
      <c r="S14" s="154">
        <v>68811.892999999996</v>
      </c>
      <c r="T14" s="154">
        <v>68996.639999999999</v>
      </c>
      <c r="U14" s="154">
        <v>66606.881000000008</v>
      </c>
      <c r="V14" s="154">
        <v>33489.228999999999</v>
      </c>
      <c r="W14" s="154">
        <v>31182.959999999999</v>
      </c>
      <c r="X14" s="154">
        <v>20761.253999999997</v>
      </c>
      <c r="Y14" s="154">
        <v>23757.603999999999</v>
      </c>
      <c r="Z14" s="154">
        <v>26025.516</v>
      </c>
      <c r="AA14" s="154">
        <v>18259.341</v>
      </c>
      <c r="AB14" s="154">
        <v>76394.343000000008</v>
      </c>
      <c r="AC14" s="154">
        <v>97739.260000000009</v>
      </c>
      <c r="AD14" s="154">
        <v>88093.228999999992</v>
      </c>
      <c r="AE14" s="154">
        <v>46203.39</v>
      </c>
      <c r="AF14" s="154">
        <v>66422.372000000003</v>
      </c>
      <c r="AG14" s="154">
        <v>44699.727999999996</v>
      </c>
      <c r="AH14" s="154">
        <v>36785.593000000001</v>
      </c>
      <c r="AI14" s="154">
        <v>21851.73</v>
      </c>
      <c r="AJ14" s="154">
        <v>17831.065000000002</v>
      </c>
      <c r="AK14" s="154">
        <v>24518.694999999996</v>
      </c>
      <c r="AL14" s="154">
        <v>16921.655000000002</v>
      </c>
      <c r="AM14" s="154">
        <v>28050.84</v>
      </c>
      <c r="AN14" s="154">
        <v>62169.088000000003</v>
      </c>
      <c r="AO14" s="154">
        <v>98248.895999999993</v>
      </c>
      <c r="AP14" s="154">
        <v>95300.523000000016</v>
      </c>
      <c r="AQ14" s="154">
        <v>106564.474</v>
      </c>
      <c r="AR14" s="154">
        <v>126168.48299999999</v>
      </c>
      <c r="AS14" s="154">
        <v>53264.805999999997</v>
      </c>
      <c r="AT14" s="154">
        <v>32289.934999999994</v>
      </c>
      <c r="AU14" s="154">
        <v>17168.127</v>
      </c>
      <c r="AV14" s="154">
        <v>10286.429000000002</v>
      </c>
      <c r="AW14" s="154">
        <v>7762.9440000000013</v>
      </c>
      <c r="AX14" s="154">
        <v>16816.561000000002</v>
      </c>
      <c r="AY14" s="154">
        <v>22569.011000000006</v>
      </c>
      <c r="AZ14" s="154">
        <v>87697.370999999985</v>
      </c>
      <c r="BA14" s="154">
        <v>81991.980999999971</v>
      </c>
      <c r="BB14" s="154">
        <v>88345.980999999985</v>
      </c>
      <c r="BC14" s="154">
        <v>102694.182</v>
      </c>
      <c r="BD14" s="154">
        <v>66142.642000000007</v>
      </c>
      <c r="BE14" s="154">
        <v>60806.885000000002</v>
      </c>
      <c r="BF14" s="154">
        <v>25842.288</v>
      </c>
      <c r="BG14" s="154">
        <v>11275.662</v>
      </c>
      <c r="BH14" s="154">
        <v>8677.3019999999997</v>
      </c>
      <c r="BI14" s="154">
        <v>14261.777</v>
      </c>
      <c r="BJ14" s="154">
        <v>9127.7050000000017</v>
      </c>
      <c r="BK14" s="154">
        <v>4041.1639999999998</v>
      </c>
      <c r="BL14" s="154">
        <v>76936.563999999998</v>
      </c>
      <c r="BM14" s="154">
        <v>61505.491000000002</v>
      </c>
      <c r="BN14" s="154">
        <v>79574.983000000007</v>
      </c>
      <c r="BO14" s="154">
        <v>61124.97</v>
      </c>
      <c r="BP14" s="154">
        <v>36896.294999999998</v>
      </c>
      <c r="BQ14" s="154">
        <v>21427.371999999999</v>
      </c>
      <c r="BR14" s="154">
        <v>14441.210000000001</v>
      </c>
      <c r="BS14" s="154">
        <v>14366.883999999998</v>
      </c>
      <c r="BT14" s="154">
        <v>16581.544000000002</v>
      </c>
      <c r="BU14" s="154">
        <v>13975.929</v>
      </c>
      <c r="BV14" s="154">
        <v>24716.646000000001</v>
      </c>
      <c r="BW14" s="154">
        <v>12425.470000000001</v>
      </c>
      <c r="BX14" s="154">
        <v>65705.304000000004</v>
      </c>
      <c r="BY14" s="154">
        <v>66169.581999999995</v>
      </c>
      <c r="BZ14" s="154">
        <v>60233.430000000008</v>
      </c>
      <c r="CA14" s="154">
        <v>47271.162000000011</v>
      </c>
      <c r="CB14" s="154">
        <v>37489.382000000005</v>
      </c>
      <c r="CC14" s="154">
        <v>22824.365000000002</v>
      </c>
      <c r="CD14" s="154">
        <v>22095.517</v>
      </c>
      <c r="CE14" s="154">
        <v>18579.732999999997</v>
      </c>
      <c r="CF14" s="154">
        <v>20381.463000000003</v>
      </c>
      <c r="CG14" s="154">
        <v>22831.750999999997</v>
      </c>
      <c r="CH14" s="154">
        <v>31762.41</v>
      </c>
      <c r="CI14" s="154">
        <v>18935.692999999999</v>
      </c>
      <c r="CJ14" s="154">
        <v>61926.357999999993</v>
      </c>
      <c r="CK14" s="154">
        <v>76331.950000000026</v>
      </c>
      <c r="CL14" s="154">
        <v>53895.932000000008</v>
      </c>
      <c r="CM14" s="154">
        <v>53527.160999999993</v>
      </c>
      <c r="CN14" s="154">
        <v>71969.33</v>
      </c>
      <c r="CO14" s="154">
        <v>42927.325999999994</v>
      </c>
      <c r="CP14" s="154">
        <v>21913.523999999998</v>
      </c>
      <c r="CQ14" s="154">
        <v>40980.356999999996</v>
      </c>
      <c r="CR14" s="154">
        <v>19026.031999999999</v>
      </c>
      <c r="CS14" s="154">
        <v>14097.939999999999</v>
      </c>
      <c r="CT14" s="154">
        <v>10456.467000000001</v>
      </c>
      <c r="CU14" s="154">
        <v>15231.399999999998</v>
      </c>
      <c r="CV14" s="154">
        <v>55845.031999999999</v>
      </c>
      <c r="CW14" s="154">
        <v>66878.462</v>
      </c>
      <c r="CX14" s="154">
        <v>50876.699000000001</v>
      </c>
      <c r="CY14" s="154">
        <v>39320.998000000007</v>
      </c>
      <c r="CZ14" s="154">
        <v>42870.784999999996</v>
      </c>
      <c r="DA14" s="154">
        <v>59820.956000000006</v>
      </c>
      <c r="DB14" s="154">
        <v>40996.439000000006</v>
      </c>
      <c r="DC14" s="154">
        <v>30594.293000000001</v>
      </c>
      <c r="DD14" s="154">
        <v>21537.412999999997</v>
      </c>
      <c r="DE14" s="154">
        <v>13010.560999999998</v>
      </c>
      <c r="DF14" s="154">
        <v>23120.953999999998</v>
      </c>
      <c r="DG14" s="154">
        <v>33912.406000000003</v>
      </c>
      <c r="DH14" s="154">
        <v>101954.76</v>
      </c>
      <c r="DI14" s="154">
        <v>110273.144</v>
      </c>
      <c r="DJ14" s="154">
        <v>99019.891000000003</v>
      </c>
      <c r="DK14" s="154">
        <v>72291.675000000017</v>
      </c>
      <c r="DL14" s="154">
        <v>69587.837999999989</v>
      </c>
      <c r="DM14" s="154">
        <v>80282.804000000018</v>
      </c>
      <c r="DN14" s="154">
        <v>42626.475999999995</v>
      </c>
      <c r="DO14" s="154">
        <v>43972.695999999996</v>
      </c>
      <c r="DP14" s="154">
        <v>44125.354999999996</v>
      </c>
      <c r="DQ14" s="154">
        <v>33720.974000000002</v>
      </c>
      <c r="DR14" s="154">
        <v>26351.764999999999</v>
      </c>
      <c r="DS14" s="154">
        <v>70677.743000000002</v>
      </c>
      <c r="DT14" s="154">
        <v>99522.028000000006</v>
      </c>
      <c r="DU14" s="154">
        <v>109036.21600000001</v>
      </c>
      <c r="DV14" s="154">
        <v>88166.59199999999</v>
      </c>
      <c r="DW14" s="154">
        <v>73035.035999999993</v>
      </c>
      <c r="DX14" s="154">
        <v>63599.095000000001</v>
      </c>
      <c r="DY14" s="154">
        <v>75672.665000000008</v>
      </c>
      <c r="DZ14" s="154">
        <v>75206.253999999986</v>
      </c>
      <c r="EA14" s="154">
        <v>42346.162999999986</v>
      </c>
      <c r="EB14" s="154">
        <v>31370.877</v>
      </c>
      <c r="EC14" s="154">
        <v>41603.108999999997</v>
      </c>
      <c r="ED14" s="154">
        <v>33121.417000000001</v>
      </c>
      <c r="EE14" s="154">
        <v>81337.957999999999</v>
      </c>
      <c r="EF14" s="154">
        <v>109316.81700000001</v>
      </c>
      <c r="EG14" s="154">
        <v>90037.59600000002</v>
      </c>
      <c r="EH14" s="154">
        <v>79135.811000000002</v>
      </c>
      <c r="EI14" s="154">
        <v>63150.202000000005</v>
      </c>
      <c r="EJ14" s="154">
        <v>62637.166000000005</v>
      </c>
      <c r="EK14" s="154">
        <v>68924.956000000006</v>
      </c>
      <c r="EL14" s="154">
        <v>67942.75</v>
      </c>
      <c r="EM14" s="154">
        <v>61455.199000000001</v>
      </c>
      <c r="EN14" s="154">
        <v>43131.641000000003</v>
      </c>
      <c r="EO14" s="154">
        <v>49957.371999999996</v>
      </c>
      <c r="EP14" s="154">
        <v>34606.369000000006</v>
      </c>
      <c r="EQ14" s="154">
        <v>79552.851999999984</v>
      </c>
      <c r="ER14" s="154">
        <v>90556.319999999992</v>
      </c>
      <c r="ES14" s="154">
        <v>65526.878999999986</v>
      </c>
      <c r="ET14" s="154">
        <v>55758.977999999996</v>
      </c>
      <c r="EU14" s="154">
        <v>57207.848999999987</v>
      </c>
      <c r="EV14" s="154">
        <v>80056.420999999988</v>
      </c>
      <c r="EW14" s="154">
        <v>75598.343999999997</v>
      </c>
      <c r="EX14" s="154">
        <v>53037.009000000005</v>
      </c>
      <c r="EY14" s="154">
        <v>58944.193000000007</v>
      </c>
      <c r="EZ14" s="154">
        <v>44953.179000000004</v>
      </c>
      <c r="FA14" s="154">
        <v>35554.879000000001</v>
      </c>
      <c r="FB14" s="154">
        <v>42327.828999999998</v>
      </c>
      <c r="FC14" s="154">
        <v>72938.959000000003</v>
      </c>
      <c r="FD14" s="154">
        <v>122028.59000000001</v>
      </c>
      <c r="FE14" s="154">
        <v>135498.14199999996</v>
      </c>
      <c r="FF14" s="154">
        <v>136377.66099999999</v>
      </c>
      <c r="FG14" s="154">
        <v>130449.67600000001</v>
      </c>
      <c r="FH14" s="154">
        <v>110909.336</v>
      </c>
      <c r="FI14" s="154">
        <v>113435.577</v>
      </c>
      <c r="FJ14" s="154">
        <v>100879.83099999998</v>
      </c>
      <c r="FK14" s="154">
        <v>128546.982</v>
      </c>
      <c r="FL14" s="154">
        <v>132864.55700000006</v>
      </c>
      <c r="FM14" s="154">
        <v>120999.99200000001</v>
      </c>
      <c r="FN14" s="154">
        <v>95154.458999999988</v>
      </c>
      <c r="FO14" s="154">
        <v>118629.095</v>
      </c>
      <c r="FP14" s="154">
        <v>225724.02000000002</v>
      </c>
      <c r="FQ14" s="154">
        <v>221621.723</v>
      </c>
      <c r="FR14" s="154">
        <v>258827.07699999999</v>
      </c>
      <c r="FS14" s="154">
        <v>265500.56300000002</v>
      </c>
      <c r="FT14" s="154">
        <v>262547.41900000005</v>
      </c>
      <c r="FU14" s="154">
        <v>194435.33900000004</v>
      </c>
      <c r="FV14" s="154">
        <v>163858.16999999998</v>
      </c>
      <c r="FW14" s="154">
        <v>75313.680999999997</v>
      </c>
      <c r="FX14" s="154">
        <v>108974.19799999999</v>
      </c>
      <c r="FY14" s="154">
        <v>58170.361000000004</v>
      </c>
      <c r="FZ14" s="154">
        <v>76423.796999999991</v>
      </c>
      <c r="GA14" s="154">
        <v>184375.79799999998</v>
      </c>
      <c r="GB14" s="154">
        <v>188471.97400000002</v>
      </c>
      <c r="GC14" s="154">
        <v>148374.87499999997</v>
      </c>
      <c r="GD14" s="154">
        <v>119930.59799999998</v>
      </c>
      <c r="GE14" s="154">
        <v>164970.75099999999</v>
      </c>
      <c r="GF14" s="154">
        <v>127132.47</v>
      </c>
      <c r="GG14" s="154">
        <v>97575.949999999968</v>
      </c>
      <c r="GH14" s="154">
        <v>82014.08600000001</v>
      </c>
      <c r="GI14" s="154">
        <v>95740.488000000027</v>
      </c>
      <c r="GJ14" s="154">
        <v>69642.123999999982</v>
      </c>
      <c r="GK14" s="154">
        <v>45251.973000000005</v>
      </c>
      <c r="GL14" s="154">
        <v>93835.842000000019</v>
      </c>
      <c r="GM14" s="154">
        <v>262236.09499999997</v>
      </c>
      <c r="GN14" s="154">
        <v>305891.89</v>
      </c>
      <c r="GO14" s="154">
        <v>227214.56899999996</v>
      </c>
      <c r="GP14" s="154">
        <v>239177.40200000003</v>
      </c>
      <c r="GQ14" s="154">
        <v>217203.14099999997</v>
      </c>
      <c r="GR14" s="154">
        <v>167290.94699999999</v>
      </c>
      <c r="GS14" s="154">
        <v>194066.39400000003</v>
      </c>
      <c r="GT14" s="154">
        <v>146385.08199999999</v>
      </c>
      <c r="GU14" s="154">
        <v>124931.147</v>
      </c>
      <c r="GV14" s="154">
        <v>155383.49500000002</v>
      </c>
      <c r="GW14" s="154">
        <v>114235.52500000001</v>
      </c>
      <c r="GX14" s="154">
        <v>89868.929999999978</v>
      </c>
      <c r="GY14" s="154">
        <v>156815.79900000003</v>
      </c>
      <c r="GZ14" s="154">
        <v>303870.06000000006</v>
      </c>
      <c r="HA14" s="154">
        <v>316833.77300000004</v>
      </c>
      <c r="HB14" s="154">
        <v>328233.48800000001</v>
      </c>
      <c r="HC14" s="154">
        <v>254638.53999999998</v>
      </c>
      <c r="HD14" s="154">
        <v>323467.74</v>
      </c>
      <c r="HE14" s="154">
        <v>330422.42599999998</v>
      </c>
      <c r="HF14" s="154">
        <v>276442.68899999995</v>
      </c>
      <c r="HG14" s="154">
        <v>261406.17799999999</v>
      </c>
      <c r="HH14" s="154">
        <v>250878.24400000004</v>
      </c>
      <c r="HI14" s="154">
        <v>114726.84300000002</v>
      </c>
      <c r="HJ14" s="154">
        <v>154026.80599999998</v>
      </c>
      <c r="HK14" s="154">
        <v>166347.03399999999</v>
      </c>
      <c r="HL14" s="154">
        <v>247307.82699999999</v>
      </c>
      <c r="HM14" s="154">
        <v>234873.40699999995</v>
      </c>
      <c r="HN14" s="154">
        <v>314031.08999999997</v>
      </c>
      <c r="HO14" s="154">
        <v>247581.74499999997</v>
      </c>
      <c r="HP14" s="154">
        <v>280533.52099999989</v>
      </c>
      <c r="HQ14" s="154">
        <v>217893.77100000004</v>
      </c>
      <c r="HR14" s="154">
        <v>231569.163</v>
      </c>
      <c r="HS14" s="154">
        <v>221004.72999999992</v>
      </c>
      <c r="HT14" s="154">
        <v>254226.56900000005</v>
      </c>
      <c r="HU14" s="154">
        <v>145666.56200000003</v>
      </c>
      <c r="HV14" s="154">
        <v>259856.25499999998</v>
      </c>
      <c r="HW14" s="154">
        <v>319550.68000000005</v>
      </c>
      <c r="HX14" s="154">
        <v>392057.18700000009</v>
      </c>
      <c r="HY14" s="154">
        <v>430769.70000000007</v>
      </c>
      <c r="HZ14" s="154">
        <v>418587.80899999995</v>
      </c>
      <c r="IA14" s="154">
        <v>412534.77799999999</v>
      </c>
      <c r="IB14" s="154">
        <v>343117.02400000003</v>
      </c>
      <c r="IC14" s="154">
        <v>276599.74899999989</v>
      </c>
      <c r="ID14" s="154">
        <v>174703.91499999998</v>
      </c>
      <c r="IE14" s="154">
        <v>151804.39300000001</v>
      </c>
      <c r="IF14" s="154">
        <v>99079.495000000024</v>
      </c>
      <c r="IG14" s="154">
        <v>56051.252000000008</v>
      </c>
      <c r="IH14" s="154">
        <v>253152.304</v>
      </c>
      <c r="II14" s="154">
        <v>399094.93700000003</v>
      </c>
      <c r="IJ14" s="154">
        <v>439051.71100000007</v>
      </c>
      <c r="IK14" s="154">
        <v>480850.9360000001</v>
      </c>
      <c r="IL14" s="154">
        <v>425649.53500000009</v>
      </c>
      <c r="IM14" s="154">
        <v>301608.61800000007</v>
      </c>
      <c r="IN14" s="154">
        <v>134124.34000000003</v>
      </c>
      <c r="IO14" s="154">
        <v>166591.44299999997</v>
      </c>
      <c r="IP14" s="154">
        <v>129239.30699999999</v>
      </c>
      <c r="IQ14" s="154">
        <v>95926.835000000006</v>
      </c>
      <c r="IR14" s="154">
        <v>91321.679000000004</v>
      </c>
      <c r="IS14" s="154">
        <v>59071.843000000008</v>
      </c>
      <c r="IT14" s="154">
        <v>293143.25299999991</v>
      </c>
      <c r="IU14" s="154">
        <v>321274.43499999994</v>
      </c>
      <c r="IV14" s="154">
        <v>335869.25599999999</v>
      </c>
      <c r="IW14" s="154">
        <v>198241.076</v>
      </c>
      <c r="IX14" s="154">
        <v>186426.04100000003</v>
      </c>
      <c r="IY14" s="154">
        <v>242810.04400000008</v>
      </c>
      <c r="IZ14" s="154">
        <v>172287.49599999993</v>
      </c>
      <c r="JA14" s="154">
        <v>145068.77800000002</v>
      </c>
      <c r="JB14" s="154">
        <v>147133.27900000004</v>
      </c>
      <c r="JC14" s="154">
        <v>152672.20800000001</v>
      </c>
      <c r="JD14" s="154">
        <v>110724.84</v>
      </c>
      <c r="JE14" s="154">
        <v>75132.378999999986</v>
      </c>
      <c r="JF14" s="154">
        <v>243184.48699999996</v>
      </c>
      <c r="JG14" s="154">
        <v>287959.50099999993</v>
      </c>
      <c r="JH14" s="154">
        <v>332754.61300000013</v>
      </c>
      <c r="JI14" s="154">
        <v>285403.14800000004</v>
      </c>
      <c r="JJ14" s="154">
        <v>254575.65100000004</v>
      </c>
      <c r="JK14" s="154">
        <v>276076.12300000008</v>
      </c>
      <c r="JL14" s="154">
        <v>251821.69100000002</v>
      </c>
      <c r="JM14" s="154">
        <v>162920.00899999999</v>
      </c>
      <c r="JN14" s="154">
        <v>154869.231</v>
      </c>
      <c r="JO14" s="154">
        <v>107079.815</v>
      </c>
      <c r="JP14" s="154">
        <v>75771.870999999985</v>
      </c>
      <c r="JQ14" s="154">
        <v>53108.99</v>
      </c>
      <c r="JR14" s="154">
        <v>159075.17299999998</v>
      </c>
      <c r="JS14" s="154">
        <v>414499.37100000004</v>
      </c>
      <c r="JT14" s="154">
        <v>402423.44499999989</v>
      </c>
      <c r="JU14" s="154">
        <v>262471.41499999998</v>
      </c>
      <c r="JV14" s="154">
        <v>189663.12300000002</v>
      </c>
      <c r="JW14" s="154">
        <v>77986.71100000001</v>
      </c>
      <c r="JX14" s="154">
        <v>305387.212</v>
      </c>
      <c r="JY14" s="154">
        <v>182774.09599999999</v>
      </c>
      <c r="JZ14" s="154">
        <v>166139.08399999997</v>
      </c>
      <c r="KA14" s="154">
        <v>193281.59800000003</v>
      </c>
      <c r="KB14" s="154">
        <v>162304.31200000001</v>
      </c>
      <c r="KC14" s="154">
        <v>76022.626999999993</v>
      </c>
      <c r="KD14" s="154">
        <v>70453.880999999979</v>
      </c>
      <c r="KE14" s="154">
        <v>281927.22899999993</v>
      </c>
      <c r="KF14" s="154">
        <v>500444.94399999996</v>
      </c>
      <c r="KG14" s="154">
        <v>321268.81899999996</v>
      </c>
      <c r="KH14" s="154">
        <v>378259.09600000002</v>
      </c>
      <c r="KI14" s="154">
        <v>188119.84700000001</v>
      </c>
      <c r="KJ14" s="154">
        <v>208730.41699999999</v>
      </c>
      <c r="KK14" s="154">
        <v>154821.70700000005</v>
      </c>
      <c r="KL14" s="154">
        <v>163665.42099999997</v>
      </c>
      <c r="KM14" s="154">
        <v>181433.32200000001</v>
      </c>
      <c r="KN14" s="154">
        <v>149941.00000000003</v>
      </c>
      <c r="KO14" s="154">
        <v>100597.19000000002</v>
      </c>
      <c r="KP14" s="154">
        <v>208095.08199999999</v>
      </c>
      <c r="KQ14" s="154">
        <v>288678.946</v>
      </c>
      <c r="KR14" s="154">
        <v>267000.14899999992</v>
      </c>
      <c r="KS14" s="154">
        <v>203926.61499999996</v>
      </c>
      <c r="KT14" s="154">
        <v>223121.35900000003</v>
      </c>
      <c r="KU14" s="154">
        <v>177936.05300000001</v>
      </c>
      <c r="KV14" s="154">
        <v>218032.70499999996</v>
      </c>
      <c r="KW14" s="154">
        <v>189009.27700000003</v>
      </c>
      <c r="KX14" s="154">
        <v>124241.73499999999</v>
      </c>
      <c r="KY14" s="154">
        <v>162119.20600000006</v>
      </c>
      <c r="KZ14" s="154">
        <v>105200.842</v>
      </c>
      <c r="LA14" s="154">
        <v>82533.542000000001</v>
      </c>
      <c r="LB14" s="154">
        <v>83184.881999999983</v>
      </c>
      <c r="LC14" s="154">
        <v>284477.53300000005</v>
      </c>
      <c r="LD14" s="154">
        <v>283941.35500000004</v>
      </c>
      <c r="LE14" s="154">
        <v>232817.19699999999</v>
      </c>
      <c r="LF14" s="154">
        <v>261344.33599999998</v>
      </c>
      <c r="LG14" s="154">
        <v>285089.06100000005</v>
      </c>
      <c r="LH14" s="154">
        <v>312464.58799999999</v>
      </c>
      <c r="LI14" s="154">
        <v>196817.93199999997</v>
      </c>
      <c r="LJ14" s="154">
        <v>243726.69899999999</v>
      </c>
      <c r="LK14" s="154">
        <v>255805.53899999999</v>
      </c>
      <c r="LL14" s="154">
        <v>199089.46899999998</v>
      </c>
      <c r="LM14" s="154">
        <v>150007.48199999996</v>
      </c>
      <c r="LN14" s="154">
        <v>114834.33800000005</v>
      </c>
      <c r="LO14" s="154">
        <v>93463.89999999998</v>
      </c>
      <c r="LP14" s="154">
        <v>614148.98700000008</v>
      </c>
      <c r="LQ14" s="154">
        <v>378821.44399999996</v>
      </c>
      <c r="LR14" s="154">
        <v>391059.40899999999</v>
      </c>
      <c r="LS14" s="154">
        <v>408204.76599999989</v>
      </c>
      <c r="LT14" s="154">
        <v>471536.10800000001</v>
      </c>
      <c r="LU14" s="154">
        <v>314675.24900000001</v>
      </c>
      <c r="LV14" s="154">
        <v>328800.84700000001</v>
      </c>
      <c r="LW14" s="154">
        <v>240954.03200000001</v>
      </c>
      <c r="LX14" s="154">
        <v>251930.75099999996</v>
      </c>
      <c r="LY14" s="154">
        <v>120054.31</v>
      </c>
      <c r="LZ14" s="154">
        <v>73212.271999999983</v>
      </c>
      <c r="MA14" s="154">
        <v>206149.39600000001</v>
      </c>
      <c r="MB14" s="154">
        <v>276611.13400000002</v>
      </c>
      <c r="MC14" s="154">
        <v>271249.86799999996</v>
      </c>
      <c r="MD14" s="154">
        <v>208926.25300000003</v>
      </c>
      <c r="ME14" s="154">
        <v>223829.40637000004</v>
      </c>
      <c r="MF14" s="154">
        <v>255234.99711000003</v>
      </c>
      <c r="MG14" s="154">
        <v>260704.34677</v>
      </c>
      <c r="MH14" s="154">
        <v>278849.91675000003</v>
      </c>
      <c r="MI14" s="154">
        <v>216772.00114000004</v>
      </c>
      <c r="MJ14" s="154">
        <v>225503.99318000002</v>
      </c>
      <c r="MK14" s="154">
        <v>236217.08648000003</v>
      </c>
      <c r="ML14" s="154">
        <v>100375.86287000003</v>
      </c>
      <c r="MM14" s="154">
        <v>322251.35993000004</v>
      </c>
      <c r="MN14" s="154">
        <v>695143.31640999997</v>
      </c>
      <c r="MO14" s="154">
        <v>582456.67639000004</v>
      </c>
      <c r="MP14" s="154">
        <v>430065.44906999997</v>
      </c>
      <c r="MQ14" s="154">
        <v>249323.57262000005</v>
      </c>
      <c r="MR14" s="154">
        <v>369526.88063999999</v>
      </c>
      <c r="MS14" s="154">
        <v>376692.60329000012</v>
      </c>
      <c r="MT14" s="154">
        <v>400222.81523000001</v>
      </c>
      <c r="MU14" s="154">
        <v>435012.44850000006</v>
      </c>
      <c r="MV14" s="154">
        <v>372261.09882000001</v>
      </c>
      <c r="MW14" s="154">
        <v>283040.59264000005</v>
      </c>
      <c r="MX14" s="154">
        <v>340803.7903900001</v>
      </c>
      <c r="MY14" s="154">
        <v>456494.81792999996</v>
      </c>
      <c r="MZ14" s="154">
        <v>373897.2763100001</v>
      </c>
      <c r="NA14" s="154">
        <v>362826.45624999993</v>
      </c>
      <c r="NB14" s="154">
        <v>508942.79188999993</v>
      </c>
      <c r="NC14" s="154">
        <v>432676.19448000006</v>
      </c>
      <c r="ND14" s="154">
        <v>438449.97850999993</v>
      </c>
      <c r="NE14" s="154">
        <v>283790.8476000001</v>
      </c>
      <c r="NF14" s="154">
        <v>295934.90463</v>
      </c>
      <c r="NG14" s="154">
        <v>260774.51767000003</v>
      </c>
      <c r="NH14" s="154">
        <v>179489.07361000005</v>
      </c>
      <c r="NI14" s="154">
        <v>99504.767860000007</v>
      </c>
      <c r="NJ14" s="154">
        <v>352770.74948</v>
      </c>
      <c r="NK14" s="154">
        <v>316489.06200000003</v>
      </c>
      <c r="NL14" s="154">
        <v>329281.68556999997</v>
      </c>
      <c r="NM14" s="154">
        <v>305173.15697000001</v>
      </c>
      <c r="NN14" s="154">
        <v>310920.31944999989</v>
      </c>
      <c r="NO14" s="154">
        <v>260379.64816000004</v>
      </c>
      <c r="NP14" s="154">
        <v>376071.89544999995</v>
      </c>
      <c r="NQ14" s="154">
        <v>377693.59271000006</v>
      </c>
      <c r="NR14" s="154">
        <v>308060.61372000008</v>
      </c>
      <c r="NS14" s="154">
        <v>288848.31465000001</v>
      </c>
      <c r="NT14" s="154">
        <v>213086.02098999996</v>
      </c>
      <c r="NU14" s="154">
        <v>110094.21463000002</v>
      </c>
      <c r="NV14" s="154">
        <v>4616372.6764100008</v>
      </c>
      <c r="NW14" s="154">
        <v>4033585.4171299995</v>
      </c>
      <c r="NX14" s="154">
        <v>3548869.2737799999</v>
      </c>
      <c r="NY14" s="154">
        <v>-484716.14334999956</v>
      </c>
      <c r="NZ14" s="1668">
        <v>-12.0170045560827</v>
      </c>
      <c r="OA14" s="1668">
        <v>-4.4410691423838928</v>
      </c>
      <c r="OB14" s="1668">
        <v>10.642150117770255</v>
      </c>
      <c r="OC14" s="1629"/>
      <c r="OD14" s="1629"/>
      <c r="OE14" s="1629"/>
      <c r="OF14" s="1629"/>
      <c r="OG14" s="1629"/>
      <c r="OH14" s="1629"/>
      <c r="OI14" s="1629"/>
      <c r="OJ14" s="1699"/>
      <c r="OK14" s="1699"/>
      <c r="OL14" s="1699"/>
      <c r="OM14" s="1699"/>
      <c r="ON14" s="1699"/>
      <c r="OO14" s="1699"/>
      <c r="OP14" s="1699"/>
      <c r="OQ14" s="1699"/>
      <c r="OR14" s="1699"/>
    </row>
    <row r="15" spans="1:408">
      <c r="A15" s="1633" t="s">
        <v>1364</v>
      </c>
      <c r="B15" s="1472">
        <v>3.9359999999999999</v>
      </c>
      <c r="C15" s="1472">
        <v>358.95699999999999</v>
      </c>
      <c r="D15" s="1472">
        <v>1339.8589999999999</v>
      </c>
      <c r="E15" s="1472">
        <v>615.73400000000004</v>
      </c>
      <c r="F15" s="1472">
        <v>304.892</v>
      </c>
      <c r="G15" s="1472">
        <v>1151.3340000000001</v>
      </c>
      <c r="H15" s="1472">
        <v>462.846</v>
      </c>
      <c r="I15" s="1472">
        <v>2486.4879999999998</v>
      </c>
      <c r="J15" s="1472">
        <v>873.12199999999996</v>
      </c>
      <c r="K15" s="1472">
        <v>2194.42</v>
      </c>
      <c r="L15" s="1472">
        <v>2024.356</v>
      </c>
      <c r="M15" s="1472">
        <v>3206.55</v>
      </c>
      <c r="N15" s="1472">
        <v>2080.1210000000001</v>
      </c>
      <c r="O15" s="1472">
        <v>212.91800000000001</v>
      </c>
      <c r="P15" s="1472">
        <v>907.34699999999998</v>
      </c>
      <c r="Q15" s="1472">
        <v>365.702</v>
      </c>
      <c r="R15" s="1472">
        <v>1876.617</v>
      </c>
      <c r="S15" s="1472">
        <v>1146.4100000000001</v>
      </c>
      <c r="T15" s="1472">
        <v>743.06</v>
      </c>
      <c r="U15" s="1472">
        <v>1387.8910000000001</v>
      </c>
      <c r="V15" s="1472">
        <v>447.166</v>
      </c>
      <c r="W15" s="1472">
        <v>1151.2180000000001</v>
      </c>
      <c r="X15" s="1472">
        <v>1006.64</v>
      </c>
      <c r="Y15" s="1472">
        <v>859.83299999999997</v>
      </c>
      <c r="Z15" s="1472">
        <v>6.65</v>
      </c>
      <c r="AA15" s="1472">
        <v>2.52</v>
      </c>
      <c r="AB15" s="1472">
        <v>252.77600000000001</v>
      </c>
      <c r="AC15" s="1472">
        <v>1715.1220000000001</v>
      </c>
      <c r="AD15" s="1472">
        <v>583.33000000000004</v>
      </c>
      <c r="AE15" s="1472">
        <v>2352.2399999999998</v>
      </c>
      <c r="AF15" s="1472">
        <v>2000.0989999999999</v>
      </c>
      <c r="AG15" s="1472">
        <v>325.55599999999998</v>
      </c>
      <c r="AH15" s="1472">
        <v>1829.846</v>
      </c>
      <c r="AI15" s="1472">
        <v>540.10900000000004</v>
      </c>
      <c r="AJ15" s="1472">
        <v>1042.1199999999999</v>
      </c>
      <c r="AK15" s="1472">
        <v>2.8279999999999998</v>
      </c>
      <c r="AL15" s="1472">
        <v>1163.3520000000001</v>
      </c>
      <c r="AM15" s="1472">
        <v>644.95899999999995</v>
      </c>
      <c r="AN15" s="1472">
        <v>4.8150000000000004</v>
      </c>
      <c r="AO15" s="1472">
        <v>1888.9770000000001</v>
      </c>
      <c r="AP15" s="1472">
        <v>1992.4780000000001</v>
      </c>
      <c r="AQ15" s="1472">
        <v>1894.46</v>
      </c>
      <c r="AR15" s="1472">
        <v>4130.6189999999997</v>
      </c>
      <c r="AS15" s="1472">
        <v>3004.2750000000001</v>
      </c>
      <c r="AT15" s="1472">
        <v>1188.4269999999999</v>
      </c>
      <c r="AU15" s="1472">
        <v>3226.8389999999999</v>
      </c>
      <c r="AV15" s="1472">
        <v>2548.1350000000002</v>
      </c>
      <c r="AW15" s="1472">
        <v>2081.087</v>
      </c>
      <c r="AX15" s="1472">
        <v>2940.069</v>
      </c>
      <c r="AY15" s="1472">
        <v>838.495</v>
      </c>
      <c r="AZ15" s="1472">
        <v>360.17</v>
      </c>
      <c r="BA15" s="1472">
        <v>91.552000000000007</v>
      </c>
      <c r="BB15" s="1472">
        <v>2214.6860000000001</v>
      </c>
      <c r="BC15" s="1472">
        <v>1101.2829999999999</v>
      </c>
      <c r="BD15" s="1472">
        <v>1533.152</v>
      </c>
      <c r="BE15" s="1472">
        <v>1749.0060000000001</v>
      </c>
      <c r="BF15" s="1472">
        <v>1566.912</v>
      </c>
      <c r="BG15" s="1472">
        <v>874.21199999999999</v>
      </c>
      <c r="BH15" s="1472">
        <v>1842.472</v>
      </c>
      <c r="BI15" s="1472">
        <v>2037.0540000000001</v>
      </c>
      <c r="BJ15" s="1472">
        <v>423.988</v>
      </c>
      <c r="BK15" s="1472">
        <v>1.653</v>
      </c>
      <c r="BL15" s="1472">
        <v>10.183</v>
      </c>
      <c r="BM15" s="1472">
        <v>80.804000000000002</v>
      </c>
      <c r="BN15" s="1472">
        <v>215.815</v>
      </c>
      <c r="BO15" s="1472">
        <v>684.077</v>
      </c>
      <c r="BP15" s="1472">
        <v>615.52800000000002</v>
      </c>
      <c r="BQ15" s="1472">
        <v>920.14700000000005</v>
      </c>
      <c r="BR15" s="1472">
        <v>552.99</v>
      </c>
      <c r="BS15" s="1472">
        <v>518.71</v>
      </c>
      <c r="BT15" s="1472">
        <v>1406.3420000000001</v>
      </c>
      <c r="BU15" s="1472">
        <v>1554.6849999999999</v>
      </c>
      <c r="BV15" s="1472">
        <v>1544.2929999999999</v>
      </c>
      <c r="BW15" s="1472">
        <v>802.96400000000006</v>
      </c>
      <c r="BX15" s="1472">
        <v>169.458</v>
      </c>
      <c r="BY15" s="1472">
        <v>1.8080000000000001</v>
      </c>
      <c r="BZ15" s="1472">
        <v>355.12400000000002</v>
      </c>
      <c r="CA15" s="1472">
        <v>3627.029</v>
      </c>
      <c r="CB15" s="1472">
        <v>1955.6510000000001</v>
      </c>
      <c r="CC15" s="1472">
        <v>1603.174</v>
      </c>
      <c r="CD15" s="1472">
        <v>21.065000000000001</v>
      </c>
      <c r="CE15" s="1472">
        <v>25.082999999999998</v>
      </c>
      <c r="CF15" s="1472">
        <v>4.585</v>
      </c>
      <c r="CG15" s="1472">
        <v>5.016</v>
      </c>
      <c r="CH15" s="1472">
        <v>2.2240000000000002</v>
      </c>
      <c r="CI15" s="1472">
        <v>5.25</v>
      </c>
      <c r="CJ15" s="1472">
        <v>7.9409999999999998</v>
      </c>
      <c r="CK15" s="1472">
        <v>8.14</v>
      </c>
      <c r="CL15" s="1472">
        <v>13.957000000000001</v>
      </c>
      <c r="CM15" s="1472">
        <v>4.0309999999999997</v>
      </c>
      <c r="CN15" s="1472">
        <v>5.1440000000000001</v>
      </c>
      <c r="CO15" s="1472">
        <v>41.737000000000002</v>
      </c>
      <c r="CP15" s="1472">
        <v>6.7149999999999999</v>
      </c>
      <c r="CQ15" s="1472">
        <v>8.1809999999999992</v>
      </c>
      <c r="CR15" s="1472">
        <v>9.0269999999999992</v>
      </c>
      <c r="CS15" s="1472">
        <v>1.6639999999999999</v>
      </c>
      <c r="CT15" s="1472">
        <v>10.419</v>
      </c>
      <c r="CU15" s="1472">
        <v>288.52999999999997</v>
      </c>
      <c r="CV15" s="1472">
        <v>2927.7930000000001</v>
      </c>
      <c r="CW15" s="1472">
        <v>2853.8939999999998</v>
      </c>
      <c r="CX15" s="1472">
        <v>2581.5639999999999</v>
      </c>
      <c r="CY15" s="1472">
        <v>334.58600000000001</v>
      </c>
      <c r="CZ15" s="1472">
        <v>643.202</v>
      </c>
      <c r="DA15" s="1472">
        <v>918.86900000000003</v>
      </c>
      <c r="DB15" s="1472">
        <v>879.99400000000003</v>
      </c>
      <c r="DC15" s="1472">
        <v>13.920999999999999</v>
      </c>
      <c r="DD15" s="1472">
        <v>4.8600000000000003</v>
      </c>
      <c r="DE15" s="1472">
        <v>2.1619999999999999</v>
      </c>
      <c r="DF15" s="1472">
        <v>6.9240000000000004</v>
      </c>
      <c r="DG15" s="1472">
        <v>6.3230000000000004</v>
      </c>
      <c r="DH15" s="1472">
        <v>5.9820000000000002</v>
      </c>
      <c r="DI15" s="1472">
        <v>11.065</v>
      </c>
      <c r="DJ15" s="1472">
        <v>7.7110000000000003</v>
      </c>
      <c r="DK15" s="1472">
        <v>7.6440000000000001</v>
      </c>
      <c r="DL15" s="1472">
        <v>10.702</v>
      </c>
      <c r="DM15" s="1472">
        <v>5.3949999999999996</v>
      </c>
      <c r="DN15" s="1472">
        <v>8.6530000000000005</v>
      </c>
      <c r="DO15" s="1472">
        <v>7.0570000000000004</v>
      </c>
      <c r="DP15" s="1472">
        <v>12.246</v>
      </c>
      <c r="DQ15" s="1472">
        <v>82.96</v>
      </c>
      <c r="DR15" s="1472">
        <v>5.5019999999999998</v>
      </c>
      <c r="DS15" s="1472">
        <v>42.78</v>
      </c>
      <c r="DT15" s="1472">
        <v>10.694000000000001</v>
      </c>
      <c r="DU15" s="1472">
        <v>6.1159999999999997</v>
      </c>
      <c r="DV15" s="1472">
        <v>27.495000000000001</v>
      </c>
      <c r="DW15" s="1472">
        <v>6.7069999999999999</v>
      </c>
      <c r="DX15" s="1472">
        <v>6.1310000000000002</v>
      </c>
      <c r="DY15" s="1472">
        <v>14.689</v>
      </c>
      <c r="DZ15" s="1472">
        <v>4.8310000000000004</v>
      </c>
      <c r="EA15" s="1472">
        <v>10.510999999999999</v>
      </c>
      <c r="EB15" s="1472">
        <v>1.992</v>
      </c>
      <c r="EC15" s="1472">
        <v>1.274</v>
      </c>
      <c r="ED15" s="1472">
        <v>6.391</v>
      </c>
      <c r="EE15" s="1472">
        <v>5.585</v>
      </c>
      <c r="EF15" s="1472">
        <v>6.8879999999999999</v>
      </c>
      <c r="EG15" s="1472">
        <v>4.3780000000000001</v>
      </c>
      <c r="EH15" s="1472">
        <v>4.9290000000000003</v>
      </c>
      <c r="EI15" s="1472">
        <v>4.8179999999999996</v>
      </c>
      <c r="EJ15" s="1472">
        <v>2.7349999999999999</v>
      </c>
      <c r="EK15" s="1472">
        <v>3.6030000000000002</v>
      </c>
      <c r="EL15" s="1472">
        <v>3.609</v>
      </c>
      <c r="EM15" s="1472">
        <v>4.1100000000000003</v>
      </c>
      <c r="EN15" s="1472">
        <v>0</v>
      </c>
      <c r="EO15" s="1472">
        <v>3.2730000000000001</v>
      </c>
      <c r="EP15" s="1472">
        <v>5.6829999999999998</v>
      </c>
      <c r="EQ15" s="1472">
        <v>28.055</v>
      </c>
      <c r="ER15" s="1472">
        <v>3.153</v>
      </c>
      <c r="ES15" s="1472">
        <v>3.0990000000000002</v>
      </c>
      <c r="ET15" s="1472">
        <v>3.161</v>
      </c>
      <c r="EU15" s="1472">
        <v>1.589</v>
      </c>
      <c r="EV15" s="1472">
        <v>0.80800000000000005</v>
      </c>
      <c r="EW15" s="1472">
        <v>1.776</v>
      </c>
      <c r="EX15" s="1472">
        <v>48.048000000000002</v>
      </c>
      <c r="EY15" s="1472">
        <v>8.8119999999999994</v>
      </c>
      <c r="EZ15" s="1472">
        <v>1.1319999999999999</v>
      </c>
      <c r="FA15" s="1472">
        <v>1.2110000000000001</v>
      </c>
      <c r="FB15" s="1472">
        <v>94.733999999999995</v>
      </c>
      <c r="FC15" s="1472">
        <v>2.419</v>
      </c>
      <c r="FD15" s="1634">
        <v>7.34</v>
      </c>
      <c r="FE15" s="1472">
        <v>1.5669999999999999</v>
      </c>
      <c r="FF15" s="1472">
        <v>2.5070000000000001</v>
      </c>
      <c r="FG15" s="1472">
        <v>2.427</v>
      </c>
      <c r="FH15" s="1472">
        <v>11.994999999999999</v>
      </c>
      <c r="FI15" s="1472">
        <v>3.0449999999999999</v>
      </c>
      <c r="FJ15" s="1472">
        <v>2.0059999999999998</v>
      </c>
      <c r="FK15" s="1472">
        <v>3.488</v>
      </c>
      <c r="FL15" s="1472">
        <v>1.8460000000000001</v>
      </c>
      <c r="FM15" s="1472">
        <v>2</v>
      </c>
      <c r="FN15" s="1472">
        <v>3.1349999999999998</v>
      </c>
      <c r="FO15" s="1472">
        <v>2.544</v>
      </c>
      <c r="FP15" s="1472">
        <v>5.476</v>
      </c>
      <c r="FQ15" s="1472">
        <v>5.4829999999999997</v>
      </c>
      <c r="FR15" s="1472">
        <v>3.9460000000000002</v>
      </c>
      <c r="FS15" s="1472">
        <v>3.5150000000000001</v>
      </c>
      <c r="FT15" s="1472">
        <v>3.4039999999999999</v>
      </c>
      <c r="FU15" s="1472">
        <v>3.637</v>
      </c>
      <c r="FV15" s="1472">
        <v>0.95199999999999996</v>
      </c>
      <c r="FW15" s="1472">
        <v>0</v>
      </c>
      <c r="FX15" s="1472">
        <v>0</v>
      </c>
      <c r="FY15" s="1472">
        <v>0</v>
      </c>
      <c r="FZ15" s="1472">
        <v>8</v>
      </c>
      <c r="GA15" s="1472">
        <v>2.5009999999999999</v>
      </c>
      <c r="GB15" s="1472">
        <v>4.3339999999999996</v>
      </c>
      <c r="GC15" s="1472">
        <v>1.2669999999999999</v>
      </c>
      <c r="GD15" s="1472">
        <v>2.0390000000000001</v>
      </c>
      <c r="GE15" s="1472">
        <v>1.0840000000000001</v>
      </c>
      <c r="GF15" s="1472">
        <v>0.53800000000000003</v>
      </c>
      <c r="GG15" s="1472">
        <v>0.61199999999999999</v>
      </c>
      <c r="GH15" s="1472">
        <v>0.58299999999999996</v>
      </c>
      <c r="GI15" s="1472">
        <v>8.6690000000000005</v>
      </c>
      <c r="GJ15" s="1472">
        <v>1.4330000000000001</v>
      </c>
      <c r="GK15" s="1472">
        <v>0</v>
      </c>
      <c r="GL15" s="1472">
        <v>13.925000000000001</v>
      </c>
      <c r="GM15" s="1472">
        <v>21.282</v>
      </c>
      <c r="GN15" s="1472">
        <v>11.170999999999999</v>
      </c>
      <c r="GO15" s="1472">
        <v>11.119</v>
      </c>
      <c r="GP15" s="1472">
        <v>27.896999999999998</v>
      </c>
      <c r="GQ15" s="1472">
        <v>4.3259999999999996</v>
      </c>
      <c r="GR15" s="1472">
        <v>2.7469999999999999</v>
      </c>
      <c r="GS15" s="1472">
        <v>8.08</v>
      </c>
      <c r="GT15" s="1472">
        <v>20.771999999999998</v>
      </c>
      <c r="GU15" s="1472">
        <v>1.4850000000000001</v>
      </c>
      <c r="GV15" s="1472">
        <v>14.356</v>
      </c>
      <c r="GW15" s="1472">
        <v>14.18</v>
      </c>
      <c r="GX15" s="1472">
        <v>12.718999999999999</v>
      </c>
      <c r="GY15" s="1472">
        <v>9.9359999999999999</v>
      </c>
      <c r="GZ15" s="1472">
        <v>1.35</v>
      </c>
      <c r="HA15" s="1472">
        <v>3.9790000000000001</v>
      </c>
      <c r="HB15" s="1472">
        <v>8.8620000000000001</v>
      </c>
      <c r="HC15" s="1472">
        <v>1.546</v>
      </c>
      <c r="HD15" s="1472">
        <v>2.4209999999999998</v>
      </c>
      <c r="HE15" s="1472">
        <v>8.2959999999999994</v>
      </c>
      <c r="HF15" s="1472">
        <v>5.5279999999999996</v>
      </c>
      <c r="HG15" s="1472">
        <v>10.279</v>
      </c>
      <c r="HH15" s="1472">
        <v>5.923</v>
      </c>
      <c r="HI15" s="1472">
        <v>3.968</v>
      </c>
      <c r="HJ15" s="1472">
        <v>2.1150000000000002</v>
      </c>
      <c r="HK15" s="1472">
        <v>4.8129999999999997</v>
      </c>
      <c r="HL15" s="1472">
        <v>2.3740000000000001</v>
      </c>
      <c r="HM15" s="1472">
        <v>0.74</v>
      </c>
      <c r="HN15" s="1472">
        <v>1.87</v>
      </c>
      <c r="HO15" s="1472">
        <v>5.0839999999999996</v>
      </c>
      <c r="HP15" s="1472">
        <v>5.5839999999999996</v>
      </c>
      <c r="HQ15" s="1472">
        <v>7.18</v>
      </c>
      <c r="HR15" s="1472">
        <v>2.0419999999999998</v>
      </c>
      <c r="HS15" s="1472">
        <v>0.57999999999999996</v>
      </c>
      <c r="HT15" s="1472">
        <v>1.379</v>
      </c>
      <c r="HU15" s="1472">
        <v>9.5630000000000006</v>
      </c>
      <c r="HV15" s="1472">
        <v>3.0350000000000001</v>
      </c>
      <c r="HW15" s="1472">
        <v>3.8769999999999998</v>
      </c>
      <c r="HX15" s="1472">
        <v>5.6740000000000004</v>
      </c>
      <c r="HY15" s="1472">
        <v>2.3519999999999999</v>
      </c>
      <c r="HZ15" s="1472">
        <v>1.121</v>
      </c>
      <c r="IA15" s="1472">
        <v>0.98299999999999998</v>
      </c>
      <c r="IB15" s="1472">
        <v>0.96099999999999997</v>
      </c>
      <c r="IC15" s="1472">
        <v>0.74</v>
      </c>
      <c r="ID15" s="1472">
        <v>2.9140000000000001</v>
      </c>
      <c r="IE15" s="1472">
        <v>1.4019999999999999</v>
      </c>
      <c r="IF15" s="1472">
        <v>1.587</v>
      </c>
      <c r="IG15" s="1472">
        <v>0.90700000000000003</v>
      </c>
      <c r="IH15" s="1472">
        <v>1.335</v>
      </c>
      <c r="II15" s="1472">
        <v>0.88100000000000001</v>
      </c>
      <c r="IJ15" s="1472">
        <v>0.63900000000000001</v>
      </c>
      <c r="IK15" s="1472">
        <v>0.90800000000000003</v>
      </c>
      <c r="IL15" s="1472">
        <v>0.35899999999999999</v>
      </c>
      <c r="IM15" s="1472">
        <v>1.5580000000000001</v>
      </c>
      <c r="IN15" s="1472">
        <v>29.033999999999999</v>
      </c>
      <c r="IO15" s="1472">
        <v>2.2400000000000002</v>
      </c>
      <c r="IP15" s="1472">
        <v>0.68899999999999995</v>
      </c>
      <c r="IQ15" s="1472">
        <v>2.593</v>
      </c>
      <c r="IR15" s="1472">
        <v>1.2629999999999999</v>
      </c>
      <c r="IS15" s="1472">
        <v>1.22</v>
      </c>
      <c r="IT15" s="1472">
        <v>0.69599999999999995</v>
      </c>
      <c r="IU15" s="1472">
        <v>1.113</v>
      </c>
      <c r="IV15" s="1472">
        <v>11.114000000000001</v>
      </c>
      <c r="IW15" s="1472">
        <v>1.528</v>
      </c>
      <c r="IX15" s="1472">
        <v>3022.0059999999999</v>
      </c>
      <c r="IY15" s="1472">
        <v>1.1379999999999999</v>
      </c>
      <c r="IZ15" s="1472">
        <v>1.1599999999999999</v>
      </c>
      <c r="JA15" s="1472">
        <v>2.617</v>
      </c>
      <c r="JB15" s="1472">
        <v>0.438</v>
      </c>
      <c r="JC15" s="1472">
        <v>1.3109999999999999</v>
      </c>
      <c r="JD15" s="1472">
        <v>751.26199999999994</v>
      </c>
      <c r="JE15" s="1472">
        <v>0</v>
      </c>
      <c r="JF15" s="1472">
        <v>34.012</v>
      </c>
      <c r="JG15" s="1472">
        <v>1.2370000000000001</v>
      </c>
      <c r="JH15" s="1472">
        <v>1.2789999999999999</v>
      </c>
      <c r="JI15" s="1472">
        <v>1.5920000000000001</v>
      </c>
      <c r="JJ15" s="1472">
        <v>747.697</v>
      </c>
      <c r="JK15" s="1472">
        <v>0.32400000000000001</v>
      </c>
      <c r="JL15" s="1472">
        <v>0.311</v>
      </c>
      <c r="JM15" s="1472">
        <v>1.1259999999999999</v>
      </c>
      <c r="JN15" s="1472">
        <v>6.3840000000000003</v>
      </c>
      <c r="JO15" s="1472">
        <v>1440.5060000000001</v>
      </c>
      <c r="JP15" s="1472">
        <v>0.754</v>
      </c>
      <c r="JQ15" s="1472">
        <v>0.50600000000000001</v>
      </c>
      <c r="JR15" s="1472">
        <v>16.63</v>
      </c>
      <c r="JS15" s="1472">
        <v>1.01</v>
      </c>
      <c r="JT15" s="1472">
        <v>3.1440000000000001</v>
      </c>
      <c r="JU15" s="1472">
        <v>1.1819999999999999</v>
      </c>
      <c r="JV15" s="1472">
        <v>0.252</v>
      </c>
      <c r="JW15" s="1472">
        <v>3.524</v>
      </c>
      <c r="JX15" s="1472">
        <v>0.57899999999999996</v>
      </c>
      <c r="JY15" s="1472">
        <v>2.3050000000000002</v>
      </c>
      <c r="JZ15" s="1472">
        <v>4.2569999999999997</v>
      </c>
      <c r="KA15" s="1472">
        <v>2.8780000000000001</v>
      </c>
      <c r="KB15" s="1472">
        <v>4.4390000000000001</v>
      </c>
      <c r="KC15" s="1472">
        <v>3.3690000000000002</v>
      </c>
      <c r="KD15" s="1472">
        <v>4.8929999999999998</v>
      </c>
      <c r="KE15" s="1472">
        <v>1.679</v>
      </c>
      <c r="KF15" s="1472">
        <v>1.1950000000000001</v>
      </c>
      <c r="KG15" s="1472">
        <v>4.2380000000000004</v>
      </c>
      <c r="KH15" s="1472">
        <v>7.1230000000000002</v>
      </c>
      <c r="KI15" s="1472">
        <v>18.87</v>
      </c>
      <c r="KJ15" s="1472">
        <v>5.2210000000000001</v>
      </c>
      <c r="KK15" s="1472">
        <v>3.6419999999999999</v>
      </c>
      <c r="KL15" s="1472">
        <v>8.0739999999999998</v>
      </c>
      <c r="KM15" s="1472">
        <v>5.4210000000000003</v>
      </c>
      <c r="KN15" s="1472">
        <v>16.658000000000001</v>
      </c>
      <c r="KO15" s="1472">
        <v>8.7520000000000007</v>
      </c>
      <c r="KP15" s="1472">
        <v>6.72</v>
      </c>
      <c r="KQ15" s="1472">
        <v>6.0039999999999996</v>
      </c>
      <c r="KR15" s="1472">
        <v>0</v>
      </c>
      <c r="KS15" s="1472">
        <v>6.95</v>
      </c>
      <c r="KT15" s="1472">
        <v>0</v>
      </c>
      <c r="KU15" s="1472">
        <v>14.826000000000001</v>
      </c>
      <c r="KV15" s="1472">
        <v>5.3079999999999998</v>
      </c>
      <c r="KW15" s="1472">
        <v>15.72</v>
      </c>
      <c r="KX15" s="1472">
        <v>8.86</v>
      </c>
      <c r="KY15" s="1472">
        <v>26.07</v>
      </c>
      <c r="KZ15" s="1472">
        <v>11.372</v>
      </c>
      <c r="LA15" s="1472">
        <v>622.22</v>
      </c>
      <c r="LB15" s="1472">
        <v>7.74</v>
      </c>
      <c r="LC15" s="1472">
        <v>9.59</v>
      </c>
      <c r="LD15" s="1472">
        <v>9.44</v>
      </c>
      <c r="LE15" s="1472">
        <v>0</v>
      </c>
      <c r="LF15" s="1472">
        <v>0</v>
      </c>
      <c r="LG15" s="1472">
        <v>29.1</v>
      </c>
      <c r="LH15" s="1472">
        <v>1.7</v>
      </c>
      <c r="LI15" s="1472">
        <v>1.7</v>
      </c>
      <c r="LJ15" s="1472">
        <v>0</v>
      </c>
      <c r="LK15" s="1472">
        <v>0</v>
      </c>
      <c r="LL15" s="1472">
        <v>6.5439999999999996</v>
      </c>
      <c r="LM15" s="1472">
        <v>7.8949999999999996</v>
      </c>
      <c r="LN15" s="1472">
        <v>6.4950000000000001</v>
      </c>
      <c r="LO15" s="1472">
        <v>11.01</v>
      </c>
      <c r="LP15" s="1472">
        <v>10.641</v>
      </c>
      <c r="LQ15" s="1472">
        <v>96.647999999999996</v>
      </c>
      <c r="LR15" s="1472">
        <v>46.976999999999997</v>
      </c>
      <c r="LS15" s="1472">
        <v>9.41</v>
      </c>
      <c r="LT15" s="1472">
        <v>27.116</v>
      </c>
      <c r="LU15" s="1472">
        <v>8.59</v>
      </c>
      <c r="LV15" s="1472">
        <v>14.478</v>
      </c>
      <c r="LW15" s="1472">
        <v>5.77</v>
      </c>
      <c r="LX15" s="1472">
        <v>5.6239999999999997</v>
      </c>
      <c r="LY15" s="1472">
        <v>7.56</v>
      </c>
      <c r="LZ15" s="1472">
        <v>47.347000000000001</v>
      </c>
      <c r="MA15" s="1472">
        <v>24.78</v>
      </c>
      <c r="MB15" s="1472">
        <v>22.135000000000002</v>
      </c>
      <c r="MC15" s="1472">
        <v>0</v>
      </c>
      <c r="MD15" s="1472">
        <v>13.34</v>
      </c>
      <c r="ME15" s="1472">
        <v>6.56</v>
      </c>
      <c r="MF15" s="1472">
        <v>7.04</v>
      </c>
      <c r="MG15" s="1472">
        <v>8.9600000000000009</v>
      </c>
      <c r="MH15" s="1472">
        <v>10.220000000000001</v>
      </c>
      <c r="MI15" s="1472">
        <v>3.87</v>
      </c>
      <c r="MJ15" s="1472">
        <v>8.2319999999999993</v>
      </c>
      <c r="MK15" s="1472">
        <v>47.366699999999994</v>
      </c>
      <c r="ML15" s="1472">
        <v>8.8759999999999994</v>
      </c>
      <c r="MM15" s="1472">
        <v>10.029999999999999</v>
      </c>
      <c r="MN15" s="1472">
        <v>14.834</v>
      </c>
      <c r="MO15" s="1472">
        <v>39.742100000000001</v>
      </c>
      <c r="MP15" s="1472">
        <v>29.646000000000001</v>
      </c>
      <c r="MQ15" s="1472">
        <v>2.9750000000000001</v>
      </c>
      <c r="MR15" s="1472">
        <v>29.494</v>
      </c>
      <c r="MS15" s="1472">
        <v>12.4</v>
      </c>
      <c r="MT15" s="1472">
        <v>5.09</v>
      </c>
      <c r="MU15" s="1472">
        <v>9.56</v>
      </c>
      <c r="MV15" s="1472">
        <v>6</v>
      </c>
      <c r="MW15" s="1472">
        <v>27.712679999999999</v>
      </c>
      <c r="MX15" s="1472">
        <v>0</v>
      </c>
      <c r="MY15" s="1472">
        <v>7.76</v>
      </c>
      <c r="MZ15" s="1472">
        <v>6.48</v>
      </c>
      <c r="NA15" s="1472">
        <v>4.0999999999999996</v>
      </c>
      <c r="NB15" s="1472">
        <v>6.875</v>
      </c>
      <c r="NC15" s="1472">
        <v>5.2</v>
      </c>
      <c r="ND15" s="1472">
        <v>5</v>
      </c>
      <c r="NE15" s="1472">
        <v>7.75</v>
      </c>
      <c r="NF15" s="1472">
        <v>5.55</v>
      </c>
      <c r="NG15" s="1472">
        <v>5.8692000000000002</v>
      </c>
      <c r="NH15" s="1472">
        <v>3.8</v>
      </c>
      <c r="NI15" s="1472">
        <v>6.96</v>
      </c>
      <c r="NJ15" s="1662">
        <v>56.323070000000001</v>
      </c>
      <c r="NK15" s="1662">
        <v>9</v>
      </c>
      <c r="NL15" s="1662">
        <v>19.693000000000001</v>
      </c>
      <c r="NM15" s="1662">
        <v>17.5565</v>
      </c>
      <c r="NN15" s="1662">
        <v>68.449799999999996</v>
      </c>
      <c r="NO15" s="1662">
        <v>19.8</v>
      </c>
      <c r="NP15" s="1662">
        <v>122.086</v>
      </c>
      <c r="NQ15" s="1662">
        <v>3.3</v>
      </c>
      <c r="NR15" s="1662">
        <v>0</v>
      </c>
      <c r="NS15" s="1662">
        <v>16.591180000000001</v>
      </c>
      <c r="NT15" s="1662">
        <v>19.907</v>
      </c>
      <c r="NU15" s="1662">
        <v>2.4969999999999999</v>
      </c>
      <c r="NV15" s="1662">
        <v>196.35978000000003</v>
      </c>
      <c r="NW15" s="1662">
        <v>65.344199999999987</v>
      </c>
      <c r="NX15" s="1662">
        <v>355.20355000000001</v>
      </c>
      <c r="NY15" s="1662">
        <v>289.85935000000001</v>
      </c>
      <c r="NZ15" s="1475">
        <v>443.58848987362319</v>
      </c>
      <c r="OA15" s="1475">
        <v>2.6557510670465554E-3</v>
      </c>
      <c r="OB15" s="1475">
        <v>-64.123563218390814</v>
      </c>
      <c r="OC15" s="1629"/>
      <c r="OD15" s="1629"/>
      <c r="OE15" s="1629"/>
      <c r="OF15" s="1629"/>
      <c r="OG15" s="1629"/>
      <c r="OH15" s="1629"/>
      <c r="OI15" s="1629"/>
      <c r="OJ15" s="1699"/>
      <c r="OK15" s="1699"/>
      <c r="OL15" s="1699"/>
      <c r="OM15" s="1699"/>
      <c r="ON15" s="1699"/>
      <c r="OO15" s="1699"/>
      <c r="OP15" s="1699"/>
    </row>
    <row r="16" spans="1:408">
      <c r="A16" s="1633" t="s">
        <v>1365</v>
      </c>
      <c r="B16" s="1472">
        <v>0</v>
      </c>
      <c r="C16" s="1472">
        <v>0</v>
      </c>
      <c r="D16" s="1472">
        <v>0</v>
      </c>
      <c r="E16" s="1472">
        <v>10.8</v>
      </c>
      <c r="F16" s="1472">
        <v>0</v>
      </c>
      <c r="G16" s="1472">
        <v>0</v>
      </c>
      <c r="H16" s="1472">
        <v>0</v>
      </c>
      <c r="I16" s="1472">
        <v>18</v>
      </c>
      <c r="J16" s="1472">
        <v>175.03700000000001</v>
      </c>
      <c r="K16" s="1472">
        <v>610.20000000000005</v>
      </c>
      <c r="L16" s="1472">
        <v>18</v>
      </c>
      <c r="M16" s="1472">
        <v>6</v>
      </c>
      <c r="N16" s="1472">
        <v>0</v>
      </c>
      <c r="O16" s="1472">
        <v>0</v>
      </c>
      <c r="P16" s="1472">
        <v>0</v>
      </c>
      <c r="Q16" s="1472">
        <v>0</v>
      </c>
      <c r="R16" s="1472">
        <v>0</v>
      </c>
      <c r="S16" s="1472">
        <v>0</v>
      </c>
      <c r="T16" s="1472">
        <v>0</v>
      </c>
      <c r="U16" s="1472">
        <v>18</v>
      </c>
      <c r="V16" s="1472">
        <v>237.6</v>
      </c>
      <c r="W16" s="1472">
        <v>300</v>
      </c>
      <c r="X16" s="1472">
        <v>71.503</v>
      </c>
      <c r="Y16" s="1472">
        <v>0</v>
      </c>
      <c r="Z16" s="1472">
        <v>0</v>
      </c>
      <c r="AA16" s="1472">
        <v>0</v>
      </c>
      <c r="AB16" s="1472">
        <v>0</v>
      </c>
      <c r="AC16" s="1472">
        <v>0</v>
      </c>
      <c r="AD16" s="1472">
        <v>0</v>
      </c>
      <c r="AE16" s="1472">
        <v>0</v>
      </c>
      <c r="AF16" s="1472">
        <v>170.15799999999999</v>
      </c>
      <c r="AG16" s="1472">
        <v>138</v>
      </c>
      <c r="AH16" s="1472">
        <v>324.85000000000002</v>
      </c>
      <c r="AI16" s="1472">
        <v>327.35000000000002</v>
      </c>
      <c r="AJ16" s="1472">
        <v>36</v>
      </c>
      <c r="AK16" s="1472">
        <v>0</v>
      </c>
      <c r="AL16" s="1472">
        <v>0</v>
      </c>
      <c r="AM16" s="1472">
        <v>0</v>
      </c>
      <c r="AN16" s="1472">
        <v>0</v>
      </c>
      <c r="AO16" s="1472">
        <v>0</v>
      </c>
      <c r="AP16" s="1472">
        <v>0</v>
      </c>
      <c r="AQ16" s="1472">
        <v>0</v>
      </c>
      <c r="AR16" s="1472">
        <v>0</v>
      </c>
      <c r="AS16" s="1472">
        <v>4.032</v>
      </c>
      <c r="AT16" s="1472">
        <v>207.05</v>
      </c>
      <c r="AU16" s="1472">
        <v>181.34899999999999</v>
      </c>
      <c r="AV16" s="1472">
        <v>174.36199999999999</v>
      </c>
      <c r="AW16" s="1472">
        <v>0</v>
      </c>
      <c r="AX16" s="1472">
        <v>0</v>
      </c>
      <c r="AY16" s="1472">
        <v>0</v>
      </c>
      <c r="AZ16" s="1472">
        <v>0</v>
      </c>
      <c r="BA16" s="1472">
        <v>0</v>
      </c>
      <c r="BB16" s="1472">
        <v>0</v>
      </c>
      <c r="BC16" s="1472">
        <v>0</v>
      </c>
      <c r="BD16" s="1472">
        <v>0</v>
      </c>
      <c r="BE16" s="1472">
        <v>344.9</v>
      </c>
      <c r="BF16" s="1472">
        <v>103.24</v>
      </c>
      <c r="BG16" s="1472">
        <v>260.8</v>
      </c>
      <c r="BH16" s="1472">
        <v>0</v>
      </c>
      <c r="BI16" s="1472">
        <v>0</v>
      </c>
      <c r="BJ16" s="1472">
        <v>0</v>
      </c>
      <c r="BK16" s="1472">
        <v>0</v>
      </c>
      <c r="BL16" s="1472">
        <v>0</v>
      </c>
      <c r="BM16" s="1472">
        <v>0</v>
      </c>
      <c r="BN16" s="1472">
        <v>0</v>
      </c>
      <c r="BO16" s="1472">
        <v>5.84</v>
      </c>
      <c r="BP16" s="1472">
        <v>2.15</v>
      </c>
      <c r="BQ16" s="1472">
        <v>3.9</v>
      </c>
      <c r="BR16" s="1472">
        <v>15.734</v>
      </c>
      <c r="BS16" s="1472">
        <v>33.270000000000003</v>
      </c>
      <c r="BT16" s="1472">
        <v>0</v>
      </c>
      <c r="BU16" s="1472">
        <v>0</v>
      </c>
      <c r="BV16" s="1472">
        <v>0</v>
      </c>
      <c r="BW16" s="1472">
        <v>0</v>
      </c>
      <c r="BX16" s="1472">
        <v>0</v>
      </c>
      <c r="BY16" s="1472">
        <v>0</v>
      </c>
      <c r="BZ16" s="1472">
        <v>0</v>
      </c>
      <c r="CA16" s="1472">
        <v>0</v>
      </c>
      <c r="CB16" s="1472">
        <v>0</v>
      </c>
      <c r="CC16" s="1472">
        <v>0</v>
      </c>
      <c r="CD16" s="1472">
        <v>25.74</v>
      </c>
      <c r="CE16" s="1472">
        <v>70.488</v>
      </c>
      <c r="CF16" s="1472">
        <v>31.68</v>
      </c>
      <c r="CG16" s="1472">
        <v>0</v>
      </c>
      <c r="CH16" s="1472">
        <v>0</v>
      </c>
      <c r="CI16" s="1472">
        <v>0</v>
      </c>
      <c r="CJ16" s="1472">
        <v>0</v>
      </c>
      <c r="CK16" s="1472">
        <v>0</v>
      </c>
      <c r="CL16" s="1472">
        <v>51.74</v>
      </c>
      <c r="CM16" s="1472">
        <v>0</v>
      </c>
      <c r="CN16" s="1472">
        <v>3.68</v>
      </c>
      <c r="CO16" s="1472">
        <v>0</v>
      </c>
      <c r="CP16" s="1472">
        <v>3.96</v>
      </c>
      <c r="CQ16" s="1472">
        <v>55.44</v>
      </c>
      <c r="CR16" s="1472">
        <v>20.196000000000002</v>
      </c>
      <c r="CS16" s="1472">
        <v>0</v>
      </c>
      <c r="CT16" s="1472">
        <v>0</v>
      </c>
      <c r="CU16" s="1472">
        <v>0</v>
      </c>
      <c r="CV16" s="1472">
        <v>0</v>
      </c>
      <c r="CW16" s="1472">
        <v>0</v>
      </c>
      <c r="CX16" s="1472">
        <v>0</v>
      </c>
      <c r="CY16" s="1472">
        <v>22.356000000000002</v>
      </c>
      <c r="CZ16" s="1472">
        <v>17.748000000000001</v>
      </c>
      <c r="DA16" s="1472">
        <v>6.8639999999999999</v>
      </c>
      <c r="DB16" s="1472">
        <v>71.087999999999994</v>
      </c>
      <c r="DC16" s="1472">
        <v>7.1280000000000001</v>
      </c>
      <c r="DD16" s="1472">
        <v>3.52</v>
      </c>
      <c r="DE16" s="1472">
        <v>0</v>
      </c>
      <c r="DF16" s="1472">
        <v>0</v>
      </c>
      <c r="DG16" s="1472">
        <v>0</v>
      </c>
      <c r="DH16" s="1472">
        <v>0</v>
      </c>
      <c r="DI16" s="1472">
        <v>0</v>
      </c>
      <c r="DJ16" s="1472">
        <v>0</v>
      </c>
      <c r="DK16" s="1472">
        <v>0</v>
      </c>
      <c r="DL16" s="1472">
        <v>3.3</v>
      </c>
      <c r="DM16" s="1472">
        <v>9.9</v>
      </c>
      <c r="DN16" s="1472">
        <v>6.6</v>
      </c>
      <c r="DO16" s="1472">
        <v>103.444</v>
      </c>
      <c r="DP16" s="1472">
        <v>8.016</v>
      </c>
      <c r="DQ16" s="1472">
        <v>0</v>
      </c>
      <c r="DR16" s="1472">
        <v>0</v>
      </c>
      <c r="DS16" s="1472">
        <v>0</v>
      </c>
      <c r="DT16" s="1472">
        <v>0</v>
      </c>
      <c r="DU16" s="1472">
        <v>0</v>
      </c>
      <c r="DV16" s="1472">
        <v>0</v>
      </c>
      <c r="DW16" s="1472">
        <v>3.6</v>
      </c>
      <c r="DX16" s="1472">
        <v>0</v>
      </c>
      <c r="DY16" s="1472">
        <v>1.5</v>
      </c>
      <c r="DZ16" s="1472">
        <v>17.344000000000001</v>
      </c>
      <c r="EA16" s="1472">
        <v>0</v>
      </c>
      <c r="EB16" s="1472">
        <v>0</v>
      </c>
      <c r="EC16" s="1472">
        <v>0</v>
      </c>
      <c r="ED16" s="1472">
        <v>0</v>
      </c>
      <c r="EE16" s="1472">
        <v>0</v>
      </c>
      <c r="EF16" s="1472">
        <v>0</v>
      </c>
      <c r="EG16" s="1472">
        <v>0</v>
      </c>
      <c r="EH16" s="1472">
        <v>0</v>
      </c>
      <c r="EI16" s="1472">
        <v>0</v>
      </c>
      <c r="EJ16" s="1472">
        <v>0</v>
      </c>
      <c r="EK16" s="1472">
        <v>0</v>
      </c>
      <c r="EL16" s="1472">
        <v>0</v>
      </c>
      <c r="EM16" s="1472">
        <v>0</v>
      </c>
      <c r="EN16" s="1472">
        <v>0</v>
      </c>
      <c r="EO16" s="1472">
        <v>0</v>
      </c>
      <c r="EP16" s="1472">
        <v>0</v>
      </c>
      <c r="EQ16" s="1472">
        <v>0</v>
      </c>
      <c r="ER16" s="1472">
        <v>0</v>
      </c>
      <c r="ES16" s="1472">
        <v>0</v>
      </c>
      <c r="ET16" s="1472">
        <v>0</v>
      </c>
      <c r="EU16" s="1472">
        <v>0</v>
      </c>
      <c r="EV16" s="1472">
        <v>0</v>
      </c>
      <c r="EW16" s="1472">
        <v>0</v>
      </c>
      <c r="EX16" s="1472">
        <v>0</v>
      </c>
      <c r="EY16" s="1472">
        <v>0</v>
      </c>
      <c r="EZ16" s="1472">
        <v>0</v>
      </c>
      <c r="FA16" s="1472">
        <v>0</v>
      </c>
      <c r="FB16" s="1472">
        <v>0</v>
      </c>
      <c r="FC16" s="1472">
        <v>0</v>
      </c>
      <c r="FD16" s="1634">
        <v>0</v>
      </c>
      <c r="FE16" s="1472">
        <v>0</v>
      </c>
      <c r="FF16" s="1472">
        <v>0</v>
      </c>
      <c r="FG16" s="1472">
        <v>0</v>
      </c>
      <c r="FH16" s="1472">
        <v>0</v>
      </c>
      <c r="FI16" s="1472">
        <v>4.08</v>
      </c>
      <c r="FJ16" s="1472">
        <v>29.603999999999999</v>
      </c>
      <c r="FK16" s="1472">
        <v>14.48</v>
      </c>
      <c r="FL16" s="1472">
        <v>8.9760000000000009</v>
      </c>
      <c r="FM16" s="1472">
        <v>0</v>
      </c>
      <c r="FN16" s="1472">
        <v>0</v>
      </c>
      <c r="FO16" s="1472">
        <v>0</v>
      </c>
      <c r="FP16" s="1472">
        <v>0</v>
      </c>
      <c r="FQ16" s="1472">
        <v>0</v>
      </c>
      <c r="FR16" s="1472">
        <v>0</v>
      </c>
      <c r="FS16" s="1472">
        <v>0</v>
      </c>
      <c r="FT16" s="1472">
        <v>0</v>
      </c>
      <c r="FU16" s="1472">
        <v>0</v>
      </c>
      <c r="FV16" s="1472">
        <v>0</v>
      </c>
      <c r="FW16" s="1472">
        <v>0</v>
      </c>
      <c r="FX16" s="1472">
        <v>0</v>
      </c>
      <c r="FY16" s="1472">
        <v>0</v>
      </c>
      <c r="FZ16" s="1472">
        <v>0</v>
      </c>
      <c r="GA16" s="1472">
        <v>0</v>
      </c>
      <c r="GB16" s="1472">
        <v>0</v>
      </c>
      <c r="GC16" s="1472">
        <v>0</v>
      </c>
      <c r="GD16" s="1472">
        <v>0</v>
      </c>
      <c r="GE16" s="1472">
        <v>0</v>
      </c>
      <c r="GF16" s="1472">
        <v>0</v>
      </c>
      <c r="GG16" s="1472">
        <v>0</v>
      </c>
      <c r="GH16" s="1472">
        <v>0</v>
      </c>
      <c r="GI16" s="1472">
        <v>0</v>
      </c>
      <c r="GJ16" s="1472">
        <v>0</v>
      </c>
      <c r="GK16" s="1472">
        <v>0</v>
      </c>
      <c r="GL16" s="1472">
        <v>0</v>
      </c>
      <c r="GM16" s="1472">
        <v>0</v>
      </c>
      <c r="GN16" s="1472">
        <v>0</v>
      </c>
      <c r="GO16" s="1472">
        <v>0</v>
      </c>
      <c r="GP16" s="1472">
        <v>0</v>
      </c>
      <c r="GQ16" s="1472">
        <v>0</v>
      </c>
      <c r="GR16" s="1472">
        <v>0</v>
      </c>
      <c r="GS16" s="1472">
        <v>0</v>
      </c>
      <c r="GT16" s="1472">
        <v>0</v>
      </c>
      <c r="GU16" s="1472">
        <v>0</v>
      </c>
      <c r="GV16" s="1472">
        <v>0</v>
      </c>
      <c r="GW16" s="1472">
        <v>0</v>
      </c>
      <c r="GX16" s="1472">
        <v>0</v>
      </c>
      <c r="GY16" s="1472">
        <v>0</v>
      </c>
      <c r="GZ16" s="1472">
        <v>0</v>
      </c>
      <c r="HA16" s="1472">
        <v>0</v>
      </c>
      <c r="HB16" s="1472">
        <v>0</v>
      </c>
      <c r="HC16" s="1472">
        <v>0</v>
      </c>
      <c r="HD16" s="1472">
        <v>0</v>
      </c>
      <c r="HE16" s="1472">
        <v>0</v>
      </c>
      <c r="HF16" s="1472">
        <v>0</v>
      </c>
      <c r="HG16" s="1472">
        <v>0</v>
      </c>
      <c r="HH16" s="1472">
        <v>0</v>
      </c>
      <c r="HI16" s="1472">
        <v>0</v>
      </c>
      <c r="HJ16" s="1472">
        <v>0</v>
      </c>
      <c r="HK16" s="1472">
        <v>0</v>
      </c>
      <c r="HL16" s="1472">
        <v>0</v>
      </c>
      <c r="HM16" s="1472">
        <v>0</v>
      </c>
      <c r="HN16" s="1472">
        <v>0</v>
      </c>
      <c r="HO16" s="1472">
        <v>0</v>
      </c>
      <c r="HP16" s="1472">
        <v>0</v>
      </c>
      <c r="HQ16" s="1472">
        <v>0</v>
      </c>
      <c r="HR16" s="1472">
        <v>0</v>
      </c>
      <c r="HS16" s="1472">
        <v>0</v>
      </c>
      <c r="HT16" s="1472">
        <v>0</v>
      </c>
      <c r="HU16" s="1472">
        <v>0</v>
      </c>
      <c r="HV16" s="1472">
        <v>0</v>
      </c>
      <c r="HW16" s="1472">
        <v>0</v>
      </c>
      <c r="HX16" s="1472">
        <v>0</v>
      </c>
      <c r="HY16" s="1472">
        <v>0</v>
      </c>
      <c r="HZ16" s="1472">
        <v>0</v>
      </c>
      <c r="IA16" s="1472">
        <v>0</v>
      </c>
      <c r="IB16" s="1472">
        <v>0</v>
      </c>
      <c r="IC16" s="1472">
        <v>0</v>
      </c>
      <c r="ID16" s="1472">
        <v>0</v>
      </c>
      <c r="IE16" s="1472">
        <v>0</v>
      </c>
      <c r="IF16" s="1472">
        <v>0</v>
      </c>
      <c r="IG16" s="1472">
        <v>0</v>
      </c>
      <c r="IH16" s="1472">
        <v>0</v>
      </c>
      <c r="II16" s="1472">
        <v>0</v>
      </c>
      <c r="IJ16" s="1472">
        <v>0</v>
      </c>
      <c r="IK16" s="1472">
        <v>0</v>
      </c>
      <c r="IL16" s="1472">
        <v>0</v>
      </c>
      <c r="IM16" s="1472">
        <v>0</v>
      </c>
      <c r="IN16" s="1472">
        <v>0</v>
      </c>
      <c r="IO16" s="1472">
        <v>0</v>
      </c>
      <c r="IP16" s="1472">
        <v>0</v>
      </c>
      <c r="IQ16" s="1472">
        <v>0</v>
      </c>
      <c r="IR16" s="1472">
        <v>0</v>
      </c>
      <c r="IS16" s="1472">
        <v>0</v>
      </c>
      <c r="IT16" s="1472">
        <v>0</v>
      </c>
      <c r="IU16" s="1472">
        <v>0</v>
      </c>
      <c r="IV16" s="1472">
        <v>0</v>
      </c>
      <c r="IW16" s="1472">
        <v>0</v>
      </c>
      <c r="IX16" s="1472">
        <v>0</v>
      </c>
      <c r="IY16" s="1472">
        <v>0</v>
      </c>
      <c r="IZ16" s="1472">
        <v>0</v>
      </c>
      <c r="JA16" s="1472">
        <v>0</v>
      </c>
      <c r="JB16" s="1472">
        <v>0</v>
      </c>
      <c r="JC16" s="1472">
        <v>0</v>
      </c>
      <c r="JD16" s="1472">
        <v>0</v>
      </c>
      <c r="JE16" s="1472">
        <v>0</v>
      </c>
      <c r="JF16" s="1472">
        <v>0</v>
      </c>
      <c r="JG16" s="1472">
        <v>0</v>
      </c>
      <c r="JH16" s="1472">
        <v>0</v>
      </c>
      <c r="JI16" s="1472">
        <v>0</v>
      </c>
      <c r="JJ16" s="1472">
        <v>0</v>
      </c>
      <c r="JK16" s="1472">
        <v>0</v>
      </c>
      <c r="JL16" s="1472">
        <v>0</v>
      </c>
      <c r="JM16" s="1472">
        <v>0</v>
      </c>
      <c r="JN16" s="1472">
        <v>0</v>
      </c>
      <c r="JO16" s="1472">
        <v>0</v>
      </c>
      <c r="JP16" s="1472">
        <v>0</v>
      </c>
      <c r="JQ16" s="1472">
        <v>0</v>
      </c>
      <c r="JR16" s="1472">
        <v>0</v>
      </c>
      <c r="JS16" s="1472">
        <v>0</v>
      </c>
      <c r="JT16" s="1472">
        <v>0</v>
      </c>
      <c r="JU16" s="1472">
        <v>0</v>
      </c>
      <c r="JV16" s="1472">
        <v>0</v>
      </c>
      <c r="JW16" s="1472">
        <v>0</v>
      </c>
      <c r="JX16" s="1472">
        <v>0</v>
      </c>
      <c r="JY16" s="1472">
        <v>0</v>
      </c>
      <c r="JZ16" s="1472">
        <v>0</v>
      </c>
      <c r="KA16" s="1472">
        <v>0</v>
      </c>
      <c r="KB16" s="1472">
        <v>0</v>
      </c>
      <c r="KC16" s="1472">
        <v>0</v>
      </c>
      <c r="KD16" s="1472">
        <v>0</v>
      </c>
      <c r="KE16" s="1472">
        <v>0</v>
      </c>
      <c r="KF16" s="1472">
        <v>0</v>
      </c>
      <c r="KG16" s="1472">
        <v>0</v>
      </c>
      <c r="KH16" s="1472">
        <v>0</v>
      </c>
      <c r="KI16" s="1472">
        <v>0</v>
      </c>
      <c r="KJ16" s="1472">
        <v>0</v>
      </c>
      <c r="KK16" s="1472">
        <v>0</v>
      </c>
      <c r="KL16" s="1472">
        <v>0</v>
      </c>
      <c r="KM16" s="1472">
        <v>0</v>
      </c>
      <c r="KN16" s="1472">
        <v>0</v>
      </c>
      <c r="KO16" s="1472">
        <v>0</v>
      </c>
      <c r="KP16" s="1472">
        <v>0</v>
      </c>
      <c r="KQ16" s="1472">
        <v>0</v>
      </c>
      <c r="KR16" s="1472">
        <v>0</v>
      </c>
      <c r="KS16" s="1472">
        <v>0</v>
      </c>
      <c r="KT16" s="1472">
        <v>0</v>
      </c>
      <c r="KU16" s="1472">
        <v>0</v>
      </c>
      <c r="KV16" s="1472">
        <v>0</v>
      </c>
      <c r="KW16" s="1472">
        <v>0</v>
      </c>
      <c r="KX16" s="1472">
        <v>0</v>
      </c>
      <c r="KY16" s="1472">
        <v>0</v>
      </c>
      <c r="KZ16" s="1472">
        <v>0</v>
      </c>
      <c r="LA16" s="1472">
        <v>0</v>
      </c>
      <c r="LB16" s="1472">
        <v>0</v>
      </c>
      <c r="LC16" s="1472">
        <v>0</v>
      </c>
      <c r="LD16" s="1472">
        <v>0</v>
      </c>
      <c r="LE16" s="1472">
        <v>0</v>
      </c>
      <c r="LF16" s="1472">
        <v>0</v>
      </c>
      <c r="LG16" s="1472">
        <v>0</v>
      </c>
      <c r="LH16" s="1472">
        <v>0</v>
      </c>
      <c r="LI16" s="1472">
        <v>0</v>
      </c>
      <c r="LJ16" s="1472">
        <v>0</v>
      </c>
      <c r="LK16" s="1472">
        <v>0</v>
      </c>
      <c r="LL16" s="1472">
        <v>0</v>
      </c>
      <c r="LM16" s="1472">
        <v>0</v>
      </c>
      <c r="LN16" s="1472">
        <v>0</v>
      </c>
      <c r="LO16" s="1472">
        <v>0</v>
      </c>
      <c r="LP16" s="1472">
        <v>0</v>
      </c>
      <c r="LQ16" s="1472">
        <v>0</v>
      </c>
      <c r="LR16" s="1472">
        <v>0</v>
      </c>
      <c r="LS16" s="1472">
        <v>0</v>
      </c>
      <c r="LT16" s="1472">
        <v>0</v>
      </c>
      <c r="LU16" s="1472">
        <v>0</v>
      </c>
      <c r="LV16" s="1472">
        <v>0</v>
      </c>
      <c r="LW16" s="1472">
        <v>0</v>
      </c>
      <c r="LX16" s="1472">
        <v>0</v>
      </c>
      <c r="LY16" s="1472">
        <v>0</v>
      </c>
      <c r="LZ16" s="1472">
        <v>0</v>
      </c>
      <c r="MA16" s="1472">
        <v>0</v>
      </c>
      <c r="MB16" s="1472">
        <v>0</v>
      </c>
      <c r="MC16" s="1472">
        <v>0</v>
      </c>
      <c r="MD16" s="1472">
        <v>0</v>
      </c>
      <c r="ME16" s="1472">
        <v>0</v>
      </c>
      <c r="MF16" s="1472">
        <v>0</v>
      </c>
      <c r="MG16" s="1472">
        <v>0</v>
      </c>
      <c r="MH16" s="1472">
        <v>0</v>
      </c>
      <c r="MI16" s="1472">
        <v>0</v>
      </c>
      <c r="MJ16" s="1472">
        <v>0</v>
      </c>
      <c r="MK16" s="1472">
        <v>0</v>
      </c>
      <c r="ML16" s="1472">
        <v>0</v>
      </c>
      <c r="MM16" s="1472">
        <v>0</v>
      </c>
      <c r="MN16" s="1472">
        <v>0</v>
      </c>
      <c r="MO16" s="1472">
        <v>0</v>
      </c>
      <c r="MP16" s="1472">
        <v>0</v>
      </c>
      <c r="MQ16" s="1472">
        <v>0</v>
      </c>
      <c r="MR16" s="1472">
        <v>0</v>
      </c>
      <c r="MS16" s="1472">
        <v>0</v>
      </c>
      <c r="MT16" s="1472">
        <v>0</v>
      </c>
      <c r="MU16" s="1472">
        <v>0</v>
      </c>
      <c r="MV16" s="1472">
        <v>0</v>
      </c>
      <c r="MW16" s="1472">
        <v>0</v>
      </c>
      <c r="MX16" s="1472">
        <v>0</v>
      </c>
      <c r="MY16" s="1472">
        <v>0</v>
      </c>
      <c r="MZ16" s="1472">
        <v>0</v>
      </c>
      <c r="NA16" s="1472">
        <v>0</v>
      </c>
      <c r="NB16" s="1472">
        <v>0</v>
      </c>
      <c r="NC16" s="1472">
        <v>0</v>
      </c>
      <c r="ND16" s="1472">
        <v>0</v>
      </c>
      <c r="NE16" s="1472">
        <v>0</v>
      </c>
      <c r="NF16" s="1472">
        <v>0</v>
      </c>
      <c r="NG16" s="1472">
        <v>52.523400000000002</v>
      </c>
      <c r="NH16" s="1472">
        <v>142.94883999999999</v>
      </c>
      <c r="NI16" s="1472">
        <v>0</v>
      </c>
      <c r="NJ16" s="1662">
        <v>0</v>
      </c>
      <c r="NK16" s="1662">
        <v>0</v>
      </c>
      <c r="NL16" s="1662">
        <v>0</v>
      </c>
      <c r="NM16" s="1662">
        <v>0</v>
      </c>
      <c r="NN16" s="1662">
        <v>0</v>
      </c>
      <c r="NO16" s="1662">
        <v>0</v>
      </c>
      <c r="NP16" s="1662">
        <v>0</v>
      </c>
      <c r="NQ16" s="1662">
        <v>0</v>
      </c>
      <c r="NR16" s="1662">
        <v>0</v>
      </c>
      <c r="NS16" s="1662">
        <v>0</v>
      </c>
      <c r="NT16" s="1662">
        <v>39.68</v>
      </c>
      <c r="NU16" s="1662">
        <v>0</v>
      </c>
      <c r="NV16" s="1662">
        <v>0</v>
      </c>
      <c r="NW16" s="1662">
        <v>195.47224</v>
      </c>
      <c r="NX16" s="1662">
        <v>39.68</v>
      </c>
      <c r="NY16" s="1662">
        <v>-155.79223999999999</v>
      </c>
      <c r="NZ16" s="1475">
        <v>-79.700442374835418</v>
      </c>
      <c r="OA16" s="1475">
        <v>-1.4274005914163993E-3</v>
      </c>
      <c r="OB16" s="1475" t="s">
        <v>1366</v>
      </c>
      <c r="OD16" s="1629"/>
      <c r="OE16" s="1629"/>
      <c r="OF16" s="1629"/>
      <c r="OG16" s="1629"/>
      <c r="OH16" s="1629"/>
      <c r="OI16" s="1629"/>
      <c r="OJ16" s="1699"/>
      <c r="OK16" s="1699"/>
      <c r="OL16" s="1699"/>
      <c r="OM16" s="1699"/>
      <c r="ON16" s="1699"/>
      <c r="OO16" s="1699"/>
      <c r="OP16" s="1699"/>
    </row>
    <row r="17" spans="1:406">
      <c r="A17" s="1633" t="s">
        <v>1367</v>
      </c>
      <c r="B17" s="1472">
        <v>0</v>
      </c>
      <c r="C17" s="1472">
        <v>0</v>
      </c>
      <c r="D17" s="1472">
        <v>0</v>
      </c>
      <c r="E17" s="1472">
        <v>0</v>
      </c>
      <c r="F17" s="1472">
        <v>0</v>
      </c>
      <c r="G17" s="1472">
        <v>0</v>
      </c>
      <c r="H17" s="1472">
        <v>0</v>
      </c>
      <c r="I17" s="1472">
        <v>0</v>
      </c>
      <c r="J17" s="1472">
        <v>0</v>
      </c>
      <c r="K17" s="1472">
        <v>0</v>
      </c>
      <c r="L17" s="1472">
        <v>0</v>
      </c>
      <c r="M17" s="1472">
        <v>0</v>
      </c>
      <c r="N17" s="1472">
        <v>0</v>
      </c>
      <c r="O17" s="1472">
        <v>0</v>
      </c>
      <c r="P17" s="1472">
        <v>0</v>
      </c>
      <c r="Q17" s="1472">
        <v>0</v>
      </c>
      <c r="R17" s="1472">
        <v>0</v>
      </c>
      <c r="S17" s="1472">
        <v>0</v>
      </c>
      <c r="T17" s="1472">
        <v>0</v>
      </c>
      <c r="U17" s="1472">
        <v>0</v>
      </c>
      <c r="V17" s="1472">
        <v>0</v>
      </c>
      <c r="W17" s="1472">
        <v>0</v>
      </c>
      <c r="X17" s="1472">
        <v>0</v>
      </c>
      <c r="Y17" s="1472">
        <v>0</v>
      </c>
      <c r="Z17" s="1472">
        <v>10</v>
      </c>
      <c r="AA17" s="1472">
        <v>5</v>
      </c>
      <c r="AB17" s="1472">
        <v>0</v>
      </c>
      <c r="AC17" s="1472">
        <v>0</v>
      </c>
      <c r="AD17" s="1472">
        <v>0</v>
      </c>
      <c r="AE17" s="1472">
        <v>0</v>
      </c>
      <c r="AF17" s="1472">
        <v>0</v>
      </c>
      <c r="AG17" s="1472">
        <v>0</v>
      </c>
      <c r="AH17" s="1472">
        <v>0</v>
      </c>
      <c r="AI17" s="1472">
        <v>0</v>
      </c>
      <c r="AJ17" s="1472">
        <v>0</v>
      </c>
      <c r="AK17" s="1472">
        <v>0</v>
      </c>
      <c r="AL17" s="1472">
        <v>0</v>
      </c>
      <c r="AM17" s="1472">
        <v>0</v>
      </c>
      <c r="AN17" s="1472">
        <v>0</v>
      </c>
      <c r="AO17" s="1472">
        <v>0</v>
      </c>
      <c r="AP17" s="1472">
        <v>0</v>
      </c>
      <c r="AQ17" s="1472">
        <v>0</v>
      </c>
      <c r="AR17" s="1472">
        <v>0</v>
      </c>
      <c r="AS17" s="1472">
        <v>0</v>
      </c>
      <c r="AT17" s="1472">
        <v>0</v>
      </c>
      <c r="AU17" s="1472">
        <v>19</v>
      </c>
      <c r="AV17" s="1472">
        <v>0</v>
      </c>
      <c r="AW17" s="1472">
        <v>0</v>
      </c>
      <c r="AX17" s="1472">
        <v>0</v>
      </c>
      <c r="AY17" s="1472">
        <v>0</v>
      </c>
      <c r="AZ17" s="1472">
        <v>0</v>
      </c>
      <c r="BA17" s="1472">
        <v>0</v>
      </c>
      <c r="BB17" s="1472">
        <v>0</v>
      </c>
      <c r="BC17" s="1472">
        <v>21</v>
      </c>
      <c r="BD17" s="1472">
        <v>0.5</v>
      </c>
      <c r="BE17" s="1472">
        <v>10</v>
      </c>
      <c r="BF17" s="1472">
        <v>0</v>
      </c>
      <c r="BG17" s="1472">
        <v>0</v>
      </c>
      <c r="BH17" s="1472">
        <v>0.35</v>
      </c>
      <c r="BI17" s="1472">
        <v>0</v>
      </c>
      <c r="BJ17" s="1472">
        <v>0</v>
      </c>
      <c r="BK17" s="1472">
        <v>0</v>
      </c>
      <c r="BL17" s="1472">
        <v>0</v>
      </c>
      <c r="BM17" s="1472">
        <v>4.13</v>
      </c>
      <c r="BN17" s="1472">
        <v>0</v>
      </c>
      <c r="BO17" s="1472">
        <v>0</v>
      </c>
      <c r="BP17" s="1472">
        <v>7.8</v>
      </c>
      <c r="BQ17" s="1472">
        <v>0</v>
      </c>
      <c r="BR17" s="1472">
        <v>0</v>
      </c>
      <c r="BS17" s="1472">
        <v>0.35</v>
      </c>
      <c r="BT17" s="1472">
        <v>0</v>
      </c>
      <c r="BU17" s="1472">
        <v>0</v>
      </c>
      <c r="BV17" s="1472">
        <v>0</v>
      </c>
      <c r="BW17" s="1472">
        <v>0</v>
      </c>
      <c r="BX17" s="1472">
        <v>0</v>
      </c>
      <c r="BY17" s="1472">
        <v>0</v>
      </c>
      <c r="BZ17" s="1472">
        <v>7.2</v>
      </c>
      <c r="CA17" s="1472">
        <v>0</v>
      </c>
      <c r="CB17" s="1472">
        <v>0</v>
      </c>
      <c r="CC17" s="1472">
        <v>0</v>
      </c>
      <c r="CD17" s="1472">
        <v>0</v>
      </c>
      <c r="CE17" s="1472">
        <v>0</v>
      </c>
      <c r="CF17" s="1472">
        <v>0</v>
      </c>
      <c r="CG17" s="1472">
        <v>0</v>
      </c>
      <c r="CH17" s="1472">
        <v>0</v>
      </c>
      <c r="CI17" s="1472">
        <v>0</v>
      </c>
      <c r="CJ17" s="1472">
        <v>0</v>
      </c>
      <c r="CK17" s="1472">
        <v>0</v>
      </c>
      <c r="CL17" s="1472">
        <v>0</v>
      </c>
      <c r="CM17" s="1472">
        <v>0</v>
      </c>
      <c r="CN17" s="1472">
        <v>0</v>
      </c>
      <c r="CO17" s="1472">
        <v>0</v>
      </c>
      <c r="CP17" s="1472">
        <v>0</v>
      </c>
      <c r="CQ17" s="1472">
        <v>0</v>
      </c>
      <c r="CR17" s="1472">
        <v>0</v>
      </c>
      <c r="CS17" s="1472">
        <v>0</v>
      </c>
      <c r="CT17" s="1472">
        <v>0</v>
      </c>
      <c r="CU17" s="1472">
        <v>0</v>
      </c>
      <c r="CV17" s="1472">
        <v>0</v>
      </c>
      <c r="CW17" s="1472">
        <v>0</v>
      </c>
      <c r="CX17" s="1472">
        <v>0</v>
      </c>
      <c r="CY17" s="1472">
        <v>0</v>
      </c>
      <c r="CZ17" s="1472">
        <v>0.26200000000000001</v>
      </c>
      <c r="DA17" s="1472">
        <v>0</v>
      </c>
      <c r="DB17" s="1472">
        <v>0</v>
      </c>
      <c r="DC17" s="1472">
        <v>0</v>
      </c>
      <c r="DD17" s="1472">
        <v>0.5</v>
      </c>
      <c r="DE17" s="1472">
        <v>1.1499999999999999</v>
      </c>
      <c r="DF17" s="1472">
        <v>2.556</v>
      </c>
      <c r="DG17" s="1472">
        <v>0</v>
      </c>
      <c r="DH17" s="1472">
        <v>0</v>
      </c>
      <c r="DI17" s="1472">
        <v>0</v>
      </c>
      <c r="DJ17" s="1472">
        <v>0</v>
      </c>
      <c r="DK17" s="1472">
        <v>0</v>
      </c>
      <c r="DL17" s="1472">
        <v>0</v>
      </c>
      <c r="DM17" s="1472">
        <v>0</v>
      </c>
      <c r="DN17" s="1472">
        <v>0</v>
      </c>
      <c r="DO17" s="1472">
        <v>0</v>
      </c>
      <c r="DP17" s="1472">
        <v>0</v>
      </c>
      <c r="DQ17" s="1472">
        <v>0</v>
      </c>
      <c r="DR17" s="1472">
        <v>0</v>
      </c>
      <c r="DS17" s="1472">
        <v>0</v>
      </c>
      <c r="DT17" s="1472">
        <v>0</v>
      </c>
      <c r="DU17" s="1472">
        <v>0</v>
      </c>
      <c r="DV17" s="1472">
        <v>0</v>
      </c>
      <c r="DW17" s="1472">
        <v>0</v>
      </c>
      <c r="DX17" s="1472">
        <v>0</v>
      </c>
      <c r="DY17" s="1472">
        <v>0</v>
      </c>
      <c r="DZ17" s="1472">
        <v>0</v>
      </c>
      <c r="EA17" s="1472">
        <v>0</v>
      </c>
      <c r="EB17" s="1472">
        <v>0</v>
      </c>
      <c r="EC17" s="1472">
        <v>0</v>
      </c>
      <c r="ED17" s="1472">
        <v>0</v>
      </c>
      <c r="EE17" s="1472">
        <v>0</v>
      </c>
      <c r="EF17" s="1472">
        <v>0</v>
      </c>
      <c r="EG17" s="1472">
        <v>0</v>
      </c>
      <c r="EH17" s="1472">
        <v>0</v>
      </c>
      <c r="EI17" s="1472">
        <v>0</v>
      </c>
      <c r="EJ17" s="1472">
        <v>0</v>
      </c>
      <c r="EK17" s="1472">
        <v>0</v>
      </c>
      <c r="EL17" s="1472">
        <v>88.091999999999999</v>
      </c>
      <c r="EM17" s="1472">
        <v>38.22</v>
      </c>
      <c r="EN17" s="1472">
        <v>0</v>
      </c>
      <c r="EO17" s="1472">
        <v>0</v>
      </c>
      <c r="EP17" s="1472">
        <v>0</v>
      </c>
      <c r="EQ17" s="1472">
        <v>0</v>
      </c>
      <c r="ER17" s="1472">
        <v>0</v>
      </c>
      <c r="ES17" s="1472">
        <v>38.22</v>
      </c>
      <c r="ET17" s="1472">
        <v>37.799999999999997</v>
      </c>
      <c r="EU17" s="1472">
        <v>0</v>
      </c>
      <c r="EV17" s="1472">
        <v>0</v>
      </c>
      <c r="EW17" s="1472">
        <v>16.8</v>
      </c>
      <c r="EX17" s="1472">
        <v>0</v>
      </c>
      <c r="EY17" s="1472">
        <v>66</v>
      </c>
      <c r="EZ17" s="1472">
        <v>9</v>
      </c>
      <c r="FA17" s="1472">
        <v>30</v>
      </c>
      <c r="FB17" s="1472">
        <v>0</v>
      </c>
      <c r="FC17" s="1472">
        <v>9</v>
      </c>
      <c r="FD17" s="1634">
        <v>0</v>
      </c>
      <c r="FE17" s="1472">
        <v>23</v>
      </c>
      <c r="FF17" s="1472">
        <v>52.2</v>
      </c>
      <c r="FG17" s="1472">
        <v>31.2</v>
      </c>
      <c r="FH17" s="1472">
        <v>38.4</v>
      </c>
      <c r="FI17" s="1472">
        <v>26.4</v>
      </c>
      <c r="FJ17" s="1472">
        <v>18</v>
      </c>
      <c r="FK17" s="1472">
        <v>47.6</v>
      </c>
      <c r="FL17" s="1472">
        <v>0</v>
      </c>
      <c r="FM17" s="1472">
        <v>6</v>
      </c>
      <c r="FN17" s="1472">
        <v>0</v>
      </c>
      <c r="FO17" s="1472">
        <v>15</v>
      </c>
      <c r="FP17" s="1472">
        <v>15</v>
      </c>
      <c r="FQ17" s="1472">
        <v>37.5</v>
      </c>
      <c r="FR17" s="1472">
        <v>29</v>
      </c>
      <c r="FS17" s="1472">
        <v>15</v>
      </c>
      <c r="FT17" s="1472">
        <v>45.4</v>
      </c>
      <c r="FU17" s="1472">
        <v>15.4</v>
      </c>
      <c r="FV17" s="1472">
        <v>0</v>
      </c>
      <c r="FW17" s="1472">
        <v>0</v>
      </c>
      <c r="FX17" s="1472">
        <v>0</v>
      </c>
      <c r="FY17" s="1472">
        <v>0</v>
      </c>
      <c r="FZ17" s="1472">
        <v>0</v>
      </c>
      <c r="GA17" s="1472">
        <v>0</v>
      </c>
      <c r="GB17" s="1472">
        <v>0</v>
      </c>
      <c r="GC17" s="1472">
        <v>0</v>
      </c>
      <c r="GD17" s="1472">
        <v>0</v>
      </c>
      <c r="GE17" s="1472">
        <v>0</v>
      </c>
      <c r="GF17" s="1472">
        <v>0</v>
      </c>
      <c r="GG17" s="1472">
        <v>0</v>
      </c>
      <c r="GH17" s="1472">
        <v>0</v>
      </c>
      <c r="GI17" s="1472">
        <v>0</v>
      </c>
      <c r="GJ17" s="1472">
        <v>0</v>
      </c>
      <c r="GK17" s="1472">
        <v>0</v>
      </c>
      <c r="GL17" s="1472">
        <v>0</v>
      </c>
      <c r="GM17" s="1472">
        <v>0</v>
      </c>
      <c r="GN17" s="1472">
        <v>31.8</v>
      </c>
      <c r="GO17" s="1472">
        <v>82.867999999999995</v>
      </c>
      <c r="GP17" s="1472">
        <v>322.89999999999998</v>
      </c>
      <c r="GQ17" s="1472">
        <v>755.9</v>
      </c>
      <c r="GR17" s="1472">
        <v>354.75</v>
      </c>
      <c r="GS17" s="1472">
        <v>382.4</v>
      </c>
      <c r="GT17" s="1472">
        <v>203</v>
      </c>
      <c r="GU17" s="1472">
        <v>137.4</v>
      </c>
      <c r="GV17" s="1472">
        <v>244</v>
      </c>
      <c r="GW17" s="1472">
        <v>41</v>
      </c>
      <c r="GX17" s="1472">
        <v>82</v>
      </c>
      <c r="GY17" s="1472">
        <v>24</v>
      </c>
      <c r="GZ17" s="1472">
        <v>17.100000000000001</v>
      </c>
      <c r="HA17" s="1472">
        <v>91.3</v>
      </c>
      <c r="HB17" s="1472">
        <v>358.65</v>
      </c>
      <c r="HC17" s="1472">
        <v>243.7</v>
      </c>
      <c r="HD17" s="1472">
        <v>164</v>
      </c>
      <c r="HE17" s="1472">
        <v>249.25</v>
      </c>
      <c r="HF17" s="1472">
        <v>287.25</v>
      </c>
      <c r="HG17" s="1472">
        <v>123.25</v>
      </c>
      <c r="HH17" s="1472">
        <v>82</v>
      </c>
      <c r="HI17" s="1472">
        <v>82</v>
      </c>
      <c r="HJ17" s="1472">
        <v>82</v>
      </c>
      <c r="HK17" s="1472">
        <v>24.6</v>
      </c>
      <c r="HL17" s="1472">
        <v>212.35</v>
      </c>
      <c r="HM17" s="1472">
        <v>166.15</v>
      </c>
      <c r="HN17" s="1472">
        <v>237.15</v>
      </c>
      <c r="HO17" s="1472">
        <v>133.89099999999999</v>
      </c>
      <c r="HP17" s="1472">
        <v>111.7</v>
      </c>
      <c r="HQ17" s="1472">
        <v>141.4</v>
      </c>
      <c r="HR17" s="1472">
        <v>19.8</v>
      </c>
      <c r="HS17" s="1472">
        <v>82</v>
      </c>
      <c r="HT17" s="1472">
        <v>17.2</v>
      </c>
      <c r="HU17" s="1472">
        <v>0</v>
      </c>
      <c r="HV17" s="1472">
        <v>41</v>
      </c>
      <c r="HW17" s="1472">
        <v>0</v>
      </c>
      <c r="HX17" s="1472">
        <v>96</v>
      </c>
      <c r="HY17" s="1472">
        <v>199.6</v>
      </c>
      <c r="HZ17" s="1472">
        <v>174</v>
      </c>
      <c r="IA17" s="1472">
        <v>177</v>
      </c>
      <c r="IB17" s="1472">
        <v>97</v>
      </c>
      <c r="IC17" s="1472">
        <v>186</v>
      </c>
      <c r="ID17" s="1472">
        <v>0</v>
      </c>
      <c r="IE17" s="1472">
        <v>82</v>
      </c>
      <c r="IF17" s="1472">
        <v>0</v>
      </c>
      <c r="IG17" s="1472">
        <v>12.3</v>
      </c>
      <c r="IH17" s="1472">
        <v>20.5</v>
      </c>
      <c r="II17" s="1472">
        <v>0</v>
      </c>
      <c r="IJ17" s="1472">
        <v>41</v>
      </c>
      <c r="IK17" s="1472">
        <v>54.45</v>
      </c>
      <c r="IL17" s="1472">
        <v>136</v>
      </c>
      <c r="IM17" s="1472">
        <v>39.6</v>
      </c>
      <c r="IN17" s="1472">
        <v>58.75</v>
      </c>
      <c r="IO17" s="1472">
        <v>83.35</v>
      </c>
      <c r="IP17" s="1472">
        <v>81.400000000000006</v>
      </c>
      <c r="IQ17" s="1472">
        <v>41</v>
      </c>
      <c r="IR17" s="1472">
        <v>0</v>
      </c>
      <c r="IS17" s="1472">
        <v>0</v>
      </c>
      <c r="IT17" s="1472">
        <v>0</v>
      </c>
      <c r="IU17" s="1472">
        <v>0</v>
      </c>
      <c r="IV17" s="1472">
        <v>22.853000000000002</v>
      </c>
      <c r="IW17" s="1472">
        <v>0</v>
      </c>
      <c r="IX17" s="1472">
        <v>0</v>
      </c>
      <c r="IY17" s="1472">
        <v>0</v>
      </c>
      <c r="IZ17" s="1472">
        <v>0</v>
      </c>
      <c r="JA17" s="1472">
        <v>0</v>
      </c>
      <c r="JB17" s="1472">
        <v>0</v>
      </c>
      <c r="JC17" s="1472">
        <v>41</v>
      </c>
      <c r="JD17" s="1472">
        <v>0</v>
      </c>
      <c r="JE17" s="1472">
        <v>0</v>
      </c>
      <c r="JF17" s="1472">
        <v>41</v>
      </c>
      <c r="JG17" s="1472">
        <v>0</v>
      </c>
      <c r="JH17" s="1472">
        <v>152.65</v>
      </c>
      <c r="JI17" s="1472">
        <v>76.95</v>
      </c>
      <c r="JJ17" s="1472">
        <v>174.75</v>
      </c>
      <c r="JK17" s="1472">
        <v>124.75</v>
      </c>
      <c r="JL17" s="1472">
        <v>108.27500000000001</v>
      </c>
      <c r="JM17" s="1472">
        <v>133.82499999999999</v>
      </c>
      <c r="JN17" s="1472">
        <v>83.825000000000003</v>
      </c>
      <c r="JO17" s="1472">
        <v>50</v>
      </c>
      <c r="JP17" s="1472">
        <v>0</v>
      </c>
      <c r="JQ17" s="1472">
        <v>0</v>
      </c>
      <c r="JR17" s="1472">
        <v>0</v>
      </c>
      <c r="JS17" s="1472">
        <v>0</v>
      </c>
      <c r="JT17" s="1472">
        <v>0</v>
      </c>
      <c r="JU17" s="1472">
        <v>0</v>
      </c>
      <c r="JV17" s="1472">
        <v>0</v>
      </c>
      <c r="JW17" s="1472">
        <v>22.5</v>
      </c>
      <c r="JX17" s="1472">
        <v>59</v>
      </c>
      <c r="JY17" s="1472">
        <v>118.5</v>
      </c>
      <c r="JZ17" s="1472">
        <v>0</v>
      </c>
      <c r="KA17" s="1472">
        <v>0</v>
      </c>
      <c r="KB17" s="1472">
        <v>2E-3</v>
      </c>
      <c r="KC17" s="1472">
        <v>9.0020000000000007</v>
      </c>
      <c r="KD17" s="1472">
        <v>0</v>
      </c>
      <c r="KE17" s="1472">
        <v>0</v>
      </c>
      <c r="KF17" s="1472">
        <v>0</v>
      </c>
      <c r="KG17" s="1472">
        <v>9</v>
      </c>
      <c r="KH17" s="1472">
        <v>0</v>
      </c>
      <c r="KI17" s="1472">
        <v>51.5</v>
      </c>
      <c r="KJ17" s="1472">
        <v>0</v>
      </c>
      <c r="KK17" s="1472">
        <v>9</v>
      </c>
      <c r="KL17" s="1472">
        <v>9</v>
      </c>
      <c r="KM17" s="1472">
        <v>22.5</v>
      </c>
      <c r="KN17" s="1472">
        <v>0</v>
      </c>
      <c r="KO17" s="1472">
        <v>0</v>
      </c>
      <c r="KP17" s="1472">
        <v>0</v>
      </c>
      <c r="KQ17" s="1472">
        <v>0</v>
      </c>
      <c r="KR17" s="1472">
        <v>0</v>
      </c>
      <c r="KS17" s="1472">
        <v>0</v>
      </c>
      <c r="KT17" s="1472">
        <v>9</v>
      </c>
      <c r="KU17" s="1472">
        <v>0</v>
      </c>
      <c r="KV17" s="1472">
        <v>45</v>
      </c>
      <c r="KW17" s="1472">
        <v>70.5</v>
      </c>
      <c r="KX17" s="1472">
        <v>3.6840000000000002</v>
      </c>
      <c r="KY17" s="1472">
        <v>13.5</v>
      </c>
      <c r="KZ17" s="1472">
        <v>31.692</v>
      </c>
      <c r="LA17" s="1472">
        <v>0</v>
      </c>
      <c r="LB17" s="1472">
        <v>0</v>
      </c>
      <c r="LC17" s="1472">
        <v>0</v>
      </c>
      <c r="LD17" s="1472">
        <v>11.4</v>
      </c>
      <c r="LE17" s="1472">
        <v>0</v>
      </c>
      <c r="LF17" s="1472">
        <v>0</v>
      </c>
      <c r="LG17" s="1472">
        <v>0</v>
      </c>
      <c r="LH17" s="1472">
        <v>0</v>
      </c>
      <c r="LI17" s="1472">
        <v>0</v>
      </c>
      <c r="LJ17" s="1472">
        <v>0</v>
      </c>
      <c r="LK17" s="1472">
        <v>0</v>
      </c>
      <c r="LL17" s="1472">
        <v>0</v>
      </c>
      <c r="LM17" s="1472">
        <v>0</v>
      </c>
      <c r="LN17" s="1472">
        <v>0</v>
      </c>
      <c r="LO17" s="1472">
        <v>0</v>
      </c>
      <c r="LP17" s="1472">
        <v>0</v>
      </c>
      <c r="LQ17" s="1472">
        <v>0</v>
      </c>
      <c r="LR17" s="1472">
        <v>0</v>
      </c>
      <c r="LS17" s="1472">
        <v>0</v>
      </c>
      <c r="LT17" s="1472">
        <v>0</v>
      </c>
      <c r="LU17" s="1472">
        <v>0</v>
      </c>
      <c r="LV17" s="1472">
        <v>0.40799999999999997</v>
      </c>
      <c r="LW17" s="1472">
        <v>1.224</v>
      </c>
      <c r="LX17" s="1472">
        <v>0</v>
      </c>
      <c r="LY17" s="1472">
        <v>0</v>
      </c>
      <c r="LZ17" s="1472">
        <v>0</v>
      </c>
      <c r="MA17" s="1472">
        <v>0</v>
      </c>
      <c r="MB17" s="1472">
        <v>0</v>
      </c>
      <c r="MC17" s="1472">
        <v>0</v>
      </c>
      <c r="MD17" s="1472">
        <v>0</v>
      </c>
      <c r="ME17" s="1472">
        <v>0</v>
      </c>
      <c r="MF17" s="1472">
        <v>0</v>
      </c>
      <c r="MG17" s="1472">
        <v>0</v>
      </c>
      <c r="MH17" s="1472">
        <v>0</v>
      </c>
      <c r="MI17" s="1472">
        <v>0</v>
      </c>
      <c r="MJ17" s="1472">
        <v>0</v>
      </c>
      <c r="MK17" s="1472">
        <v>0</v>
      </c>
      <c r="ML17" s="1472">
        <v>0</v>
      </c>
      <c r="MM17" s="1472">
        <v>0</v>
      </c>
      <c r="MN17" s="1472">
        <v>0</v>
      </c>
      <c r="MO17" s="1472">
        <v>0</v>
      </c>
      <c r="MP17" s="1472">
        <v>0</v>
      </c>
      <c r="MQ17" s="1472">
        <v>0</v>
      </c>
      <c r="MR17" s="1472">
        <v>0.40799999999999997</v>
      </c>
      <c r="MS17" s="1472">
        <v>0</v>
      </c>
      <c r="MT17" s="1472">
        <v>0</v>
      </c>
      <c r="MU17" s="1472">
        <v>0</v>
      </c>
      <c r="MV17" s="1472">
        <v>0</v>
      </c>
      <c r="MW17" s="1472">
        <v>0</v>
      </c>
      <c r="MX17" s="1472">
        <v>20.794119999999999</v>
      </c>
      <c r="MY17" s="1472">
        <v>0</v>
      </c>
      <c r="MZ17" s="1472">
        <v>0</v>
      </c>
      <c r="NA17" s="1472">
        <v>0</v>
      </c>
      <c r="NB17" s="1472">
        <v>0</v>
      </c>
      <c r="NC17" s="1472">
        <v>7.5051999999999994</v>
      </c>
      <c r="ND17" s="1472">
        <v>0</v>
      </c>
      <c r="NE17" s="1472">
        <v>0</v>
      </c>
      <c r="NF17" s="1472">
        <v>20.681529999999999</v>
      </c>
      <c r="NG17" s="1472">
        <v>0</v>
      </c>
      <c r="NH17" s="1472">
        <v>0</v>
      </c>
      <c r="NI17" s="1472">
        <v>0</v>
      </c>
      <c r="NJ17" s="1662">
        <v>0</v>
      </c>
      <c r="NK17" s="1662">
        <v>0</v>
      </c>
      <c r="NL17" s="1662">
        <v>0</v>
      </c>
      <c r="NM17" s="1662">
        <v>0</v>
      </c>
      <c r="NN17" s="1662">
        <v>0</v>
      </c>
      <c r="NO17" s="1662">
        <v>0</v>
      </c>
      <c r="NP17" s="1662">
        <v>0</v>
      </c>
      <c r="NQ17" s="1662">
        <v>0</v>
      </c>
      <c r="NR17" s="1662">
        <v>0</v>
      </c>
      <c r="NS17" s="1662">
        <v>0</v>
      </c>
      <c r="NT17" s="1662">
        <v>0</v>
      </c>
      <c r="NU17" s="1662">
        <v>0</v>
      </c>
      <c r="NV17" s="1662">
        <v>0.40799999999999997</v>
      </c>
      <c r="NW17" s="1662">
        <v>48.980849999999997</v>
      </c>
      <c r="NX17" s="1662">
        <v>0</v>
      </c>
      <c r="NY17" s="1662">
        <v>-48.980849999999997</v>
      </c>
      <c r="NZ17" s="1475">
        <v>-100</v>
      </c>
      <c r="OA17" s="1475">
        <v>-4.4877263628841806E-4</v>
      </c>
      <c r="OB17" s="1475" t="s">
        <v>1366</v>
      </c>
      <c r="OC17" s="1629"/>
      <c r="OD17" s="1629"/>
      <c r="OE17" s="1629"/>
      <c r="OF17" s="1629"/>
      <c r="OG17" s="1629"/>
      <c r="OH17" s="1629"/>
      <c r="OI17" s="1629"/>
      <c r="OJ17" s="1699"/>
      <c r="OK17" s="1699"/>
      <c r="OL17" s="1699"/>
      <c r="OM17" s="1699"/>
      <c r="ON17" s="1699"/>
      <c r="OO17" s="1699"/>
      <c r="OP17" s="1699"/>
    </row>
    <row r="18" spans="1:406">
      <c r="A18" s="1633" t="s">
        <v>1368</v>
      </c>
      <c r="B18" s="1472">
        <v>8</v>
      </c>
      <c r="C18" s="1472">
        <v>35.86</v>
      </c>
      <c r="D18" s="1472">
        <v>77.316000000000003</v>
      </c>
      <c r="E18" s="1472">
        <v>0</v>
      </c>
      <c r="F18" s="1472">
        <v>15.875999999999999</v>
      </c>
      <c r="G18" s="1472">
        <v>14.592000000000001</v>
      </c>
      <c r="H18" s="1472">
        <v>21.888000000000002</v>
      </c>
      <c r="I18" s="1472">
        <v>51.954999999999998</v>
      </c>
      <c r="J18" s="1472">
        <v>0</v>
      </c>
      <c r="K18" s="1472">
        <v>5</v>
      </c>
      <c r="L18" s="1472">
        <v>0</v>
      </c>
      <c r="M18" s="1472">
        <v>15</v>
      </c>
      <c r="N18" s="1472">
        <v>0</v>
      </c>
      <c r="O18" s="1472">
        <v>0</v>
      </c>
      <c r="P18" s="1472">
        <v>2</v>
      </c>
      <c r="Q18" s="1472">
        <v>0</v>
      </c>
      <c r="R18" s="1472">
        <v>0</v>
      </c>
      <c r="S18" s="1472">
        <v>0</v>
      </c>
      <c r="T18" s="1472">
        <v>55.8</v>
      </c>
      <c r="U18" s="1472">
        <v>55.86</v>
      </c>
      <c r="V18" s="1472">
        <v>0</v>
      </c>
      <c r="W18" s="1472">
        <v>0</v>
      </c>
      <c r="X18" s="1472">
        <v>42.515000000000001</v>
      </c>
      <c r="Y18" s="1472">
        <v>9.9990000000000006</v>
      </c>
      <c r="Z18" s="1472">
        <v>0</v>
      </c>
      <c r="AA18" s="1472">
        <v>96.4</v>
      </c>
      <c r="AB18" s="1472">
        <v>0</v>
      </c>
      <c r="AC18" s="1472">
        <v>0</v>
      </c>
      <c r="AD18" s="1472">
        <v>0</v>
      </c>
      <c r="AE18" s="1472">
        <v>0</v>
      </c>
      <c r="AF18" s="1472">
        <v>1.84</v>
      </c>
      <c r="AG18" s="1472">
        <v>30.998999999999999</v>
      </c>
      <c r="AH18" s="1472">
        <v>5</v>
      </c>
      <c r="AI18" s="1472">
        <v>15</v>
      </c>
      <c r="AJ18" s="1472">
        <v>129.94499999999999</v>
      </c>
      <c r="AK18" s="1472">
        <v>150.85</v>
      </c>
      <c r="AL18" s="1472">
        <v>23.49</v>
      </c>
      <c r="AM18" s="1472">
        <v>15</v>
      </c>
      <c r="AN18" s="1472">
        <v>0</v>
      </c>
      <c r="AO18" s="1472">
        <v>0</v>
      </c>
      <c r="AP18" s="1472">
        <v>0</v>
      </c>
      <c r="AQ18" s="1472">
        <v>0</v>
      </c>
      <c r="AR18" s="1472">
        <v>5</v>
      </c>
      <c r="AS18" s="1472">
        <v>13.5</v>
      </c>
      <c r="AT18" s="1472">
        <v>14.11</v>
      </c>
      <c r="AU18" s="1472">
        <v>4.1100000000000003</v>
      </c>
      <c r="AV18" s="1472">
        <v>9</v>
      </c>
      <c r="AW18" s="1472">
        <v>14.9</v>
      </c>
      <c r="AX18" s="1472">
        <v>0</v>
      </c>
      <c r="AY18" s="1472">
        <v>17.5</v>
      </c>
      <c r="AZ18" s="1472">
        <v>17.5</v>
      </c>
      <c r="BA18" s="1472">
        <v>17.5</v>
      </c>
      <c r="BB18" s="1472">
        <v>0</v>
      </c>
      <c r="BC18" s="1472">
        <v>0</v>
      </c>
      <c r="BD18" s="1472">
        <v>16.25</v>
      </c>
      <c r="BE18" s="1472">
        <v>0</v>
      </c>
      <c r="BF18" s="1472">
        <v>0</v>
      </c>
      <c r="BG18" s="1472">
        <v>0</v>
      </c>
      <c r="BH18" s="1472">
        <v>88.8</v>
      </c>
      <c r="BI18" s="1472">
        <v>29.6</v>
      </c>
      <c r="BJ18" s="1472">
        <v>0</v>
      </c>
      <c r="BK18" s="1472">
        <v>17.5</v>
      </c>
      <c r="BL18" s="1472">
        <v>38.481999999999999</v>
      </c>
      <c r="BM18" s="1472">
        <v>19.09</v>
      </c>
      <c r="BN18" s="1472">
        <v>2.64</v>
      </c>
      <c r="BO18" s="1472">
        <v>38.49</v>
      </c>
      <c r="BP18" s="1472">
        <v>18.09</v>
      </c>
      <c r="BQ18" s="1472">
        <v>0</v>
      </c>
      <c r="BR18" s="1472">
        <v>18.09</v>
      </c>
      <c r="BS18" s="1472">
        <v>36.875</v>
      </c>
      <c r="BT18" s="1472">
        <v>22.9</v>
      </c>
      <c r="BU18" s="1472">
        <v>18.899999999999999</v>
      </c>
      <c r="BV18" s="1472">
        <v>0</v>
      </c>
      <c r="BW18" s="1472">
        <v>0</v>
      </c>
      <c r="BX18" s="1472">
        <v>8.75</v>
      </c>
      <c r="BY18" s="1472">
        <v>0</v>
      </c>
      <c r="BZ18" s="1472">
        <v>22.463999999999999</v>
      </c>
      <c r="CA18" s="1472">
        <v>0</v>
      </c>
      <c r="CB18" s="1472">
        <v>0</v>
      </c>
      <c r="CC18" s="1472">
        <v>2.4</v>
      </c>
      <c r="CD18" s="1472">
        <v>0.56000000000000005</v>
      </c>
      <c r="CE18" s="1472">
        <v>0</v>
      </c>
      <c r="CF18" s="1472">
        <v>20.97</v>
      </c>
      <c r="CG18" s="1472">
        <v>14.55</v>
      </c>
      <c r="CH18" s="1472">
        <v>1.05</v>
      </c>
      <c r="CI18" s="1472">
        <v>0</v>
      </c>
      <c r="CJ18" s="1472">
        <v>0</v>
      </c>
      <c r="CK18" s="1472">
        <v>0</v>
      </c>
      <c r="CL18" s="1472">
        <v>0</v>
      </c>
      <c r="CM18" s="1472">
        <v>0</v>
      </c>
      <c r="CN18" s="1472">
        <v>31.8</v>
      </c>
      <c r="CO18" s="1472">
        <v>6.25</v>
      </c>
      <c r="CP18" s="1472">
        <v>0</v>
      </c>
      <c r="CQ18" s="1472">
        <v>0</v>
      </c>
      <c r="CR18" s="1472">
        <v>0</v>
      </c>
      <c r="CS18" s="1472">
        <v>0</v>
      </c>
      <c r="CT18" s="1472">
        <v>24.3</v>
      </c>
      <c r="CU18" s="1472">
        <v>0</v>
      </c>
      <c r="CV18" s="1472">
        <v>0</v>
      </c>
      <c r="CW18" s="1472">
        <v>0</v>
      </c>
      <c r="CX18" s="1472">
        <v>0</v>
      </c>
      <c r="CY18" s="1472">
        <v>0</v>
      </c>
      <c r="CZ18" s="1472">
        <v>0</v>
      </c>
      <c r="DA18" s="1472">
        <v>9</v>
      </c>
      <c r="DB18" s="1472">
        <v>9</v>
      </c>
      <c r="DC18" s="1472">
        <v>1.68</v>
      </c>
      <c r="DD18" s="1472">
        <v>26.736999999999998</v>
      </c>
      <c r="DE18" s="1472">
        <v>29.175000000000001</v>
      </c>
      <c r="DF18" s="1472">
        <v>6.3449999999999998</v>
      </c>
      <c r="DG18" s="1472">
        <v>1.56</v>
      </c>
      <c r="DH18" s="1472">
        <v>6.3120000000000003</v>
      </c>
      <c r="DI18" s="1472">
        <v>0</v>
      </c>
      <c r="DJ18" s="1472">
        <v>0</v>
      </c>
      <c r="DK18" s="1472">
        <v>0</v>
      </c>
      <c r="DL18" s="1472">
        <v>0</v>
      </c>
      <c r="DM18" s="1472">
        <v>7.5999999999999998E-2</v>
      </c>
      <c r="DN18" s="1472">
        <v>2.952</v>
      </c>
      <c r="DO18" s="1472">
        <v>16.59</v>
      </c>
      <c r="DP18" s="1472">
        <v>0</v>
      </c>
      <c r="DQ18" s="1472">
        <v>0</v>
      </c>
      <c r="DR18" s="1472">
        <v>0</v>
      </c>
      <c r="DS18" s="1472">
        <v>0</v>
      </c>
      <c r="DT18" s="1472">
        <v>16.59</v>
      </c>
      <c r="DU18" s="1472">
        <v>0</v>
      </c>
      <c r="DV18" s="1472">
        <v>0</v>
      </c>
      <c r="DW18" s="1472">
        <v>0</v>
      </c>
      <c r="DX18" s="1472">
        <v>0</v>
      </c>
      <c r="DY18" s="1472">
        <v>0</v>
      </c>
      <c r="DZ18" s="1472">
        <v>0</v>
      </c>
      <c r="EA18" s="1472">
        <v>0</v>
      </c>
      <c r="EB18" s="1472">
        <v>0</v>
      </c>
      <c r="EC18" s="1472">
        <v>0.23</v>
      </c>
      <c r="ED18" s="1472">
        <v>0.104</v>
      </c>
      <c r="EE18" s="1472">
        <v>17.809999999999999</v>
      </c>
      <c r="EF18" s="1472">
        <v>0.11799999999999999</v>
      </c>
      <c r="EG18" s="1472">
        <v>0.251</v>
      </c>
      <c r="EH18" s="1472">
        <v>0</v>
      </c>
      <c r="EI18" s="1472">
        <v>0</v>
      </c>
      <c r="EJ18" s="1472">
        <v>0</v>
      </c>
      <c r="EK18" s="1472">
        <v>0</v>
      </c>
      <c r="EL18" s="1472">
        <v>9.5000000000000001E-2</v>
      </c>
      <c r="EM18" s="1472">
        <v>28.134</v>
      </c>
      <c r="EN18" s="1472">
        <v>16.602</v>
      </c>
      <c r="EO18" s="1472">
        <v>1.6830000000000001</v>
      </c>
      <c r="EP18" s="1472">
        <v>1.6830000000000001</v>
      </c>
      <c r="EQ18" s="1472">
        <v>8.4000000000000005E-2</v>
      </c>
      <c r="ER18" s="1472">
        <v>0</v>
      </c>
      <c r="ES18" s="1472">
        <v>0.122</v>
      </c>
      <c r="ET18" s="1472">
        <v>0.122</v>
      </c>
      <c r="EU18" s="1472">
        <v>9.8000000000000004E-2</v>
      </c>
      <c r="EV18" s="1472">
        <v>0</v>
      </c>
      <c r="EW18" s="1472">
        <v>0</v>
      </c>
      <c r="EX18" s="1472">
        <v>0</v>
      </c>
      <c r="EY18" s="1472">
        <v>32.182000000000002</v>
      </c>
      <c r="EZ18" s="1472">
        <v>0.08</v>
      </c>
      <c r="FA18" s="1472">
        <v>0.14699999999999999</v>
      </c>
      <c r="FB18" s="1472">
        <v>3.4260000000000002</v>
      </c>
      <c r="FC18" s="1472">
        <v>0.11700000000000001</v>
      </c>
      <c r="FD18" s="1634">
        <v>10.662000000000001</v>
      </c>
      <c r="FE18" s="1472">
        <v>1.091</v>
      </c>
      <c r="FF18" s="1472">
        <v>6.7679999999999998</v>
      </c>
      <c r="FG18" s="1472">
        <v>2.34</v>
      </c>
      <c r="FH18" s="1472">
        <v>2.9000000000000001E-2</v>
      </c>
      <c r="FI18" s="1472">
        <v>27.99</v>
      </c>
      <c r="FJ18" s="1472">
        <v>52.533000000000001</v>
      </c>
      <c r="FK18" s="1472">
        <v>65.040000000000006</v>
      </c>
      <c r="FL18" s="1472">
        <v>87.75</v>
      </c>
      <c r="FM18" s="1472">
        <v>7.6189999999999998</v>
      </c>
      <c r="FN18" s="1472">
        <v>8.52</v>
      </c>
      <c r="FO18" s="1472">
        <v>2.1280000000000001</v>
      </c>
      <c r="FP18" s="1472">
        <v>2.4E-2</v>
      </c>
      <c r="FQ18" s="1472">
        <v>5.7960000000000003</v>
      </c>
      <c r="FR18" s="1472">
        <v>0</v>
      </c>
      <c r="FS18" s="1472">
        <v>0.34799999999999998</v>
      </c>
      <c r="FT18" s="1472">
        <v>0</v>
      </c>
      <c r="FU18" s="1472">
        <v>0</v>
      </c>
      <c r="FV18" s="1472">
        <v>63.363</v>
      </c>
      <c r="FW18" s="1472">
        <v>1.62</v>
      </c>
      <c r="FX18" s="1472">
        <v>2.61</v>
      </c>
      <c r="FY18" s="1472">
        <v>0</v>
      </c>
      <c r="FZ18" s="1472">
        <v>6</v>
      </c>
      <c r="GA18" s="1472">
        <v>1.524</v>
      </c>
      <c r="GB18" s="1472">
        <v>9.9749999999999996</v>
      </c>
      <c r="GC18" s="1472">
        <v>7.6680000000000001</v>
      </c>
      <c r="GD18" s="1472">
        <v>0</v>
      </c>
      <c r="GE18" s="1472">
        <v>17.28</v>
      </c>
      <c r="GF18" s="1472">
        <v>0.16800000000000001</v>
      </c>
      <c r="GG18" s="1472">
        <v>4.4470000000000001</v>
      </c>
      <c r="GH18" s="1472">
        <v>116.059</v>
      </c>
      <c r="GI18" s="1472">
        <v>97.775999999999996</v>
      </c>
      <c r="GJ18" s="1472">
        <v>88.5</v>
      </c>
      <c r="GK18" s="1472">
        <v>123.6</v>
      </c>
      <c r="GL18" s="1472">
        <v>36.74</v>
      </c>
      <c r="GM18" s="1472">
        <v>18.097999999999999</v>
      </c>
      <c r="GN18" s="1472">
        <v>0</v>
      </c>
      <c r="GO18" s="1472">
        <v>38.549999999999997</v>
      </c>
      <c r="GP18" s="1472">
        <v>31.722999999999999</v>
      </c>
      <c r="GQ18" s="1472">
        <v>24</v>
      </c>
      <c r="GR18" s="1472">
        <v>8.3409999999999993</v>
      </c>
      <c r="GS18" s="1472">
        <v>794.41399999999999</v>
      </c>
      <c r="GT18" s="1472">
        <v>516.24800000000005</v>
      </c>
      <c r="GU18" s="1472">
        <v>0</v>
      </c>
      <c r="GV18" s="1472">
        <v>47.003</v>
      </c>
      <c r="GW18" s="1472">
        <v>6.72</v>
      </c>
      <c r="GX18" s="1472">
        <v>1.0860000000000001</v>
      </c>
      <c r="GY18" s="1472">
        <v>0</v>
      </c>
      <c r="GZ18" s="1472">
        <v>1.8779999999999999</v>
      </c>
      <c r="HA18" s="1472">
        <v>7.399</v>
      </c>
      <c r="HB18" s="1472">
        <v>17.606999999999999</v>
      </c>
      <c r="HC18" s="1472">
        <v>0</v>
      </c>
      <c r="HD18" s="1472">
        <v>7.68</v>
      </c>
      <c r="HE18" s="1472">
        <v>7.0570000000000004</v>
      </c>
      <c r="HF18" s="1472">
        <v>238.803</v>
      </c>
      <c r="HG18" s="1472">
        <v>183.66399999999999</v>
      </c>
      <c r="HH18" s="1472">
        <v>51.816000000000003</v>
      </c>
      <c r="HI18" s="1472">
        <v>28.888999999999999</v>
      </c>
      <c r="HJ18" s="1472">
        <v>283.80099999999999</v>
      </c>
      <c r="HK18" s="1472">
        <v>0</v>
      </c>
      <c r="HL18" s="1472">
        <v>109.608</v>
      </c>
      <c r="HM18" s="1472">
        <v>0</v>
      </c>
      <c r="HN18" s="1472">
        <v>25.5</v>
      </c>
      <c r="HO18" s="1472">
        <v>0.72499999999999998</v>
      </c>
      <c r="HP18" s="1472">
        <v>0</v>
      </c>
      <c r="HQ18" s="1472">
        <v>149.499</v>
      </c>
      <c r="HR18" s="1472">
        <v>90.072000000000003</v>
      </c>
      <c r="HS18" s="1472">
        <v>0</v>
      </c>
      <c r="HT18" s="1472">
        <v>70.221000000000004</v>
      </c>
      <c r="HU18" s="1472">
        <v>161.20099999999999</v>
      </c>
      <c r="HV18" s="1472">
        <v>266.82</v>
      </c>
      <c r="HW18" s="1472">
        <v>43.6</v>
      </c>
      <c r="HX18" s="1472">
        <v>23.736000000000001</v>
      </c>
      <c r="HY18" s="1472">
        <v>27.4</v>
      </c>
      <c r="HZ18" s="1472">
        <v>23.84</v>
      </c>
      <c r="IA18" s="1472">
        <v>6.2850000000000001</v>
      </c>
      <c r="IB18" s="1472">
        <v>137.863</v>
      </c>
      <c r="IC18" s="1472">
        <v>0</v>
      </c>
      <c r="ID18" s="1472">
        <v>2.44</v>
      </c>
      <c r="IE18" s="1472">
        <v>0</v>
      </c>
      <c r="IF18" s="1472">
        <v>0</v>
      </c>
      <c r="IG18" s="1472">
        <v>1.84</v>
      </c>
      <c r="IH18" s="1472">
        <v>79.5</v>
      </c>
      <c r="II18" s="1472">
        <v>1.36</v>
      </c>
      <c r="IJ18" s="1472">
        <v>240.34800000000001</v>
      </c>
      <c r="IK18" s="1472">
        <v>358.38</v>
      </c>
      <c r="IL18" s="1472">
        <v>121.309</v>
      </c>
      <c r="IM18" s="1472">
        <v>99.147999999999996</v>
      </c>
      <c r="IN18" s="1472">
        <v>152.102</v>
      </c>
      <c r="IO18" s="1472">
        <v>70.247</v>
      </c>
      <c r="IP18" s="1472">
        <v>498.024</v>
      </c>
      <c r="IQ18" s="1472">
        <v>453.83600000000001</v>
      </c>
      <c r="IR18" s="1472">
        <v>134.03</v>
      </c>
      <c r="IS18" s="1472">
        <v>140.39099999999999</v>
      </c>
      <c r="IT18" s="1472">
        <v>82.653999999999996</v>
      </c>
      <c r="IU18" s="1472">
        <v>237.518</v>
      </c>
      <c r="IV18" s="1472">
        <v>277.048</v>
      </c>
      <c r="IW18" s="1472">
        <v>166.273</v>
      </c>
      <c r="IX18" s="1472">
        <v>5.32</v>
      </c>
      <c r="IY18" s="1472">
        <v>109.003</v>
      </c>
      <c r="IZ18" s="1472">
        <v>375.51900000000001</v>
      </c>
      <c r="JA18" s="1472">
        <v>147.56</v>
      </c>
      <c r="JB18" s="1472">
        <v>5.1740000000000004</v>
      </c>
      <c r="JC18" s="1472">
        <v>15.5</v>
      </c>
      <c r="JD18" s="1472">
        <v>15.954000000000001</v>
      </c>
      <c r="JE18" s="1472">
        <v>98.28</v>
      </c>
      <c r="JF18" s="1472">
        <v>41.255000000000003</v>
      </c>
      <c r="JG18" s="1472">
        <v>68.88</v>
      </c>
      <c r="JH18" s="1472">
        <v>156.07499999999999</v>
      </c>
      <c r="JI18" s="1472">
        <v>261.93700000000001</v>
      </c>
      <c r="JJ18" s="1472">
        <v>162.495</v>
      </c>
      <c r="JK18" s="1472">
        <v>47.256</v>
      </c>
      <c r="JL18" s="1472">
        <v>406.42500000000001</v>
      </c>
      <c r="JM18" s="1472">
        <v>12.66</v>
      </c>
      <c r="JN18" s="1472">
        <v>33.289000000000001</v>
      </c>
      <c r="JO18" s="1472">
        <v>24.587</v>
      </c>
      <c r="JP18" s="1472">
        <v>26.46</v>
      </c>
      <c r="JQ18" s="1472">
        <v>0</v>
      </c>
      <c r="JR18" s="1472">
        <v>5.16</v>
      </c>
      <c r="JS18" s="1472">
        <v>64.998000000000005</v>
      </c>
      <c r="JT18" s="1472">
        <v>17.5</v>
      </c>
      <c r="JU18" s="1472">
        <v>4.8</v>
      </c>
      <c r="JV18" s="1472">
        <v>0</v>
      </c>
      <c r="JW18" s="1472">
        <v>11.24</v>
      </c>
      <c r="JX18" s="1472">
        <v>7.4139999999999997</v>
      </c>
      <c r="JY18" s="1472">
        <v>1.7</v>
      </c>
      <c r="JZ18" s="1472">
        <v>23.225999999999999</v>
      </c>
      <c r="KA18" s="1472">
        <v>5.5540000000000003</v>
      </c>
      <c r="KB18" s="1472">
        <v>7.3680000000000003</v>
      </c>
      <c r="KC18" s="1472">
        <v>11.596</v>
      </c>
      <c r="KD18" s="1472">
        <v>14.154</v>
      </c>
      <c r="KE18" s="1472">
        <v>0</v>
      </c>
      <c r="KF18" s="1472">
        <v>5.12</v>
      </c>
      <c r="KG18" s="1472">
        <v>0</v>
      </c>
      <c r="KH18" s="1472">
        <v>33.784999999999997</v>
      </c>
      <c r="KI18" s="1472">
        <v>23.864999999999998</v>
      </c>
      <c r="KJ18" s="1472">
        <v>69.516000000000005</v>
      </c>
      <c r="KK18" s="1472">
        <v>101.20399999999999</v>
      </c>
      <c r="KL18" s="1472">
        <v>0</v>
      </c>
      <c r="KM18" s="1472">
        <v>14.013</v>
      </c>
      <c r="KN18" s="1472">
        <v>7.4</v>
      </c>
      <c r="KO18" s="1472">
        <v>6.6829999999999998</v>
      </c>
      <c r="KP18" s="1472">
        <v>0</v>
      </c>
      <c r="KQ18" s="1472">
        <v>42.524999999999999</v>
      </c>
      <c r="KR18" s="1472">
        <v>80.960999999999999</v>
      </c>
      <c r="KS18" s="1472">
        <v>25.26</v>
      </c>
      <c r="KT18" s="1472">
        <v>0</v>
      </c>
      <c r="KU18" s="1472">
        <v>62.16</v>
      </c>
      <c r="KV18" s="1472">
        <v>4.8</v>
      </c>
      <c r="KW18" s="1472">
        <v>0.58799999999999997</v>
      </c>
      <c r="KX18" s="1472">
        <v>94.269000000000005</v>
      </c>
      <c r="KY18" s="1472">
        <v>249.91200000000001</v>
      </c>
      <c r="KZ18" s="1472">
        <v>90.072000000000003</v>
      </c>
      <c r="LA18" s="1472">
        <v>62.363999999999997</v>
      </c>
      <c r="LB18" s="1472">
        <v>60</v>
      </c>
      <c r="LC18" s="1472">
        <v>53.957999999999998</v>
      </c>
      <c r="LD18" s="1472">
        <v>58.732999999999997</v>
      </c>
      <c r="LE18" s="1472">
        <v>86.278000000000006</v>
      </c>
      <c r="LF18" s="1472">
        <v>34.006</v>
      </c>
      <c r="LG18" s="1472">
        <v>54.533000000000001</v>
      </c>
      <c r="LH18" s="1472">
        <v>149.04300000000001</v>
      </c>
      <c r="LI18" s="1472">
        <v>110.533</v>
      </c>
      <c r="LJ18" s="1472">
        <v>41.319000000000003</v>
      </c>
      <c r="LK18" s="1472">
        <v>44.418999999999997</v>
      </c>
      <c r="LL18" s="1472">
        <v>9.84</v>
      </c>
      <c r="LM18" s="1472">
        <v>63.06</v>
      </c>
      <c r="LN18" s="1472">
        <v>503.80500000000001</v>
      </c>
      <c r="LO18" s="1472">
        <v>473.39699999999999</v>
      </c>
      <c r="LP18" s="1472">
        <v>210.26900000000001</v>
      </c>
      <c r="LQ18" s="1472">
        <v>169.07499999999999</v>
      </c>
      <c r="LR18" s="1472">
        <v>50.893000000000001</v>
      </c>
      <c r="LS18" s="1472">
        <v>198.286</v>
      </c>
      <c r="LT18" s="1472">
        <v>243.346</v>
      </c>
      <c r="LU18" s="1472">
        <v>184.55199999999999</v>
      </c>
      <c r="LV18" s="1472">
        <v>33.042000000000002</v>
      </c>
      <c r="LW18" s="1472">
        <v>1.2889999999999999</v>
      </c>
      <c r="LX18" s="1472">
        <v>7.5259999999999998</v>
      </c>
      <c r="LY18" s="1472">
        <v>137.488</v>
      </c>
      <c r="LZ18" s="1472">
        <v>213.74299999999999</v>
      </c>
      <c r="MA18" s="1472">
        <v>0</v>
      </c>
      <c r="MB18" s="1472">
        <v>10.071</v>
      </c>
      <c r="MC18" s="1472">
        <v>8.7200000000000006</v>
      </c>
      <c r="MD18" s="1472">
        <v>8.7200000000000006</v>
      </c>
      <c r="ME18" s="1472">
        <v>32.714599999999997</v>
      </c>
      <c r="MF18" s="1472">
        <v>378.10300000000001</v>
      </c>
      <c r="MG18" s="1472">
        <v>57.1</v>
      </c>
      <c r="MH18" s="1472">
        <v>248.68799999999999</v>
      </c>
      <c r="MI18" s="1472">
        <v>3.6004999999999998</v>
      </c>
      <c r="MJ18" s="1472">
        <v>423.274</v>
      </c>
      <c r="MK18" s="1472">
        <v>95.741009999999989</v>
      </c>
      <c r="ML18" s="1472">
        <v>437.23480000000001</v>
      </c>
      <c r="MM18" s="1472">
        <v>192.32151999999999</v>
      </c>
      <c r="MN18" s="1472">
        <v>92.719300000000004</v>
      </c>
      <c r="MO18" s="1472">
        <v>17.440000000000001</v>
      </c>
      <c r="MP18" s="1472">
        <v>1.3640000000000001</v>
      </c>
      <c r="MQ18" s="1472">
        <v>1.5680000000000001</v>
      </c>
      <c r="MR18" s="1472">
        <v>7.7050000000000001</v>
      </c>
      <c r="MS18" s="1472">
        <v>20.9739</v>
      </c>
      <c r="MT18" s="1472">
        <v>0</v>
      </c>
      <c r="MU18" s="1472">
        <v>75.62</v>
      </c>
      <c r="MV18" s="1472">
        <v>742.20663999999999</v>
      </c>
      <c r="MW18" s="1472">
        <v>111.57692</v>
      </c>
      <c r="MX18" s="1472">
        <v>394.05259999999998</v>
      </c>
      <c r="MY18" s="1472">
        <v>76.858710000000002</v>
      </c>
      <c r="MZ18" s="1472">
        <v>89.779399999999995</v>
      </c>
      <c r="NA18" s="1472">
        <v>81.757800000000003</v>
      </c>
      <c r="NB18" s="1472">
        <v>17.757999999999999</v>
      </c>
      <c r="NC18" s="1472">
        <v>88.622500000000002</v>
      </c>
      <c r="ND18" s="1472">
        <v>167.71826999999999</v>
      </c>
      <c r="NE18" s="1472">
        <v>103.706</v>
      </c>
      <c r="NF18" s="1472">
        <v>8.8752000000000013</v>
      </c>
      <c r="NG18" s="1472">
        <v>112.6705</v>
      </c>
      <c r="NH18" s="1472">
        <v>0</v>
      </c>
      <c r="NI18" s="1472">
        <v>26.259810000000002</v>
      </c>
      <c r="NJ18" s="1662">
        <v>159.60720000000001</v>
      </c>
      <c r="NK18" s="1662">
        <v>0</v>
      </c>
      <c r="NL18" s="1662">
        <v>211.792</v>
      </c>
      <c r="NM18" s="1662">
        <v>21</v>
      </c>
      <c r="NN18" s="1662">
        <v>370.53075999999999</v>
      </c>
      <c r="NO18" s="1662">
        <v>631.56597999999997</v>
      </c>
      <c r="NP18" s="1662">
        <v>1242.7222899999999</v>
      </c>
      <c r="NQ18" s="1662">
        <v>302.49450000000002</v>
      </c>
      <c r="NR18" s="1662">
        <v>220.6352</v>
      </c>
      <c r="NS18" s="1662">
        <v>114.303</v>
      </c>
      <c r="NT18" s="1662">
        <v>127.955</v>
      </c>
      <c r="NU18" s="1662">
        <v>454.23520000000002</v>
      </c>
      <c r="NV18" s="1662">
        <v>1700.73008</v>
      </c>
      <c r="NW18" s="1662">
        <v>1168.0587899999998</v>
      </c>
      <c r="NX18" s="1662">
        <v>3856.8411299999993</v>
      </c>
      <c r="NY18" s="1662">
        <v>2688.7823399999997</v>
      </c>
      <c r="NZ18" s="1475">
        <v>230.1923809845222</v>
      </c>
      <c r="OA18" s="1475">
        <v>2.4635177607729177E-2</v>
      </c>
      <c r="OB18" s="1475">
        <v>1629.7733685049511</v>
      </c>
      <c r="OC18" s="1629"/>
      <c r="OD18" s="1629"/>
      <c r="OE18" s="1629"/>
      <c r="OF18" s="1629"/>
      <c r="OG18" s="1629"/>
      <c r="OH18" s="1629"/>
      <c r="OI18" s="1629"/>
      <c r="OJ18" s="1699"/>
      <c r="OK18" s="1699"/>
      <c r="OL18" s="1699"/>
      <c r="OM18" s="1699"/>
      <c r="ON18" s="1699"/>
      <c r="OO18" s="1699"/>
      <c r="OP18" s="1699"/>
    </row>
    <row r="19" spans="1:406">
      <c r="A19" s="1633" t="s">
        <v>1369</v>
      </c>
      <c r="B19" s="1472">
        <v>0</v>
      </c>
      <c r="C19" s="1472">
        <v>0</v>
      </c>
      <c r="D19" s="1472">
        <v>0</v>
      </c>
      <c r="E19" s="1472">
        <v>0</v>
      </c>
      <c r="F19" s="1472">
        <v>0</v>
      </c>
      <c r="G19" s="1472">
        <v>8.82</v>
      </c>
      <c r="H19" s="1472">
        <v>0</v>
      </c>
      <c r="I19" s="1472">
        <v>10.8</v>
      </c>
      <c r="J19" s="1472">
        <v>7.2</v>
      </c>
      <c r="K19" s="1472">
        <v>10</v>
      </c>
      <c r="L19" s="1472">
        <v>7.87</v>
      </c>
      <c r="M19" s="1472">
        <v>0</v>
      </c>
      <c r="N19" s="1472">
        <v>0</v>
      </c>
      <c r="O19" s="1472">
        <v>0</v>
      </c>
      <c r="P19" s="1472">
        <v>0</v>
      </c>
      <c r="Q19" s="1472">
        <v>0</v>
      </c>
      <c r="R19" s="1472">
        <v>0</v>
      </c>
      <c r="S19" s="1472">
        <v>0</v>
      </c>
      <c r="T19" s="1472">
        <v>0</v>
      </c>
      <c r="U19" s="1472">
        <v>0.45</v>
      </c>
      <c r="V19" s="1472">
        <v>3.63</v>
      </c>
      <c r="W19" s="1472">
        <v>15.314</v>
      </c>
      <c r="X19" s="1472">
        <v>22.228000000000002</v>
      </c>
      <c r="Y19" s="1472">
        <v>0</v>
      </c>
      <c r="Z19" s="1472">
        <v>0</v>
      </c>
      <c r="AA19" s="1472">
        <v>0</v>
      </c>
      <c r="AB19" s="1472">
        <v>0</v>
      </c>
      <c r="AC19" s="1472">
        <v>0</v>
      </c>
      <c r="AD19" s="1472">
        <v>0</v>
      </c>
      <c r="AE19" s="1472">
        <v>0</v>
      </c>
      <c r="AF19" s="1472">
        <v>1.2</v>
      </c>
      <c r="AG19" s="1472">
        <v>12.75</v>
      </c>
      <c r="AH19" s="1472">
        <v>9.3000000000000007</v>
      </c>
      <c r="AI19" s="1472">
        <v>0</v>
      </c>
      <c r="AJ19" s="1472">
        <v>42.75</v>
      </c>
      <c r="AK19" s="1472">
        <v>0</v>
      </c>
      <c r="AL19" s="1472">
        <v>0</v>
      </c>
      <c r="AM19" s="1472">
        <v>0</v>
      </c>
      <c r="AN19" s="1472">
        <v>0</v>
      </c>
      <c r="AO19" s="1472">
        <v>0</v>
      </c>
      <c r="AP19" s="1472">
        <v>0</v>
      </c>
      <c r="AQ19" s="1472">
        <v>5.46</v>
      </c>
      <c r="AR19" s="1472">
        <v>0</v>
      </c>
      <c r="AS19" s="1472">
        <v>3.6</v>
      </c>
      <c r="AT19" s="1472">
        <v>7.2</v>
      </c>
      <c r="AU19" s="1472">
        <v>30.99</v>
      </c>
      <c r="AV19" s="1472">
        <v>0</v>
      </c>
      <c r="AW19" s="1472">
        <v>0</v>
      </c>
      <c r="AX19" s="1472">
        <v>0</v>
      </c>
      <c r="AY19" s="1472">
        <v>0</v>
      </c>
      <c r="AZ19" s="1472">
        <v>0</v>
      </c>
      <c r="BA19" s="1472">
        <v>0</v>
      </c>
      <c r="BB19" s="1472">
        <v>0</v>
      </c>
      <c r="BC19" s="1472">
        <v>0</v>
      </c>
      <c r="BD19" s="1472">
        <v>6</v>
      </c>
      <c r="BE19" s="1472">
        <v>11.34</v>
      </c>
      <c r="BF19" s="1472">
        <v>25.68</v>
      </c>
      <c r="BG19" s="1472">
        <v>37.237000000000002</v>
      </c>
      <c r="BH19" s="1472">
        <v>29.774999999999999</v>
      </c>
      <c r="BI19" s="1472">
        <v>0</v>
      </c>
      <c r="BJ19" s="1472">
        <v>0</v>
      </c>
      <c r="BK19" s="1472">
        <v>0</v>
      </c>
      <c r="BL19" s="1472">
        <v>30</v>
      </c>
      <c r="BM19" s="1472">
        <v>0</v>
      </c>
      <c r="BN19" s="1472">
        <v>30</v>
      </c>
      <c r="BO19" s="1472">
        <v>0</v>
      </c>
      <c r="BP19" s="1472">
        <v>0</v>
      </c>
      <c r="BQ19" s="1472">
        <v>55.7</v>
      </c>
      <c r="BR19" s="1472">
        <v>0</v>
      </c>
      <c r="BS19" s="1472">
        <v>0</v>
      </c>
      <c r="BT19" s="1472">
        <v>40</v>
      </c>
      <c r="BU19" s="1472">
        <v>61.5</v>
      </c>
      <c r="BV19" s="1472">
        <v>2.9630000000000001</v>
      </c>
      <c r="BW19" s="1472">
        <v>33.85</v>
      </c>
      <c r="BX19" s="1472">
        <v>0</v>
      </c>
      <c r="BY19" s="1472">
        <v>0</v>
      </c>
      <c r="BZ19" s="1472">
        <v>0</v>
      </c>
      <c r="CA19" s="1472">
        <v>0</v>
      </c>
      <c r="CB19" s="1472">
        <v>179.85</v>
      </c>
      <c r="CC19" s="1472">
        <v>9</v>
      </c>
      <c r="CD19" s="1472">
        <v>3</v>
      </c>
      <c r="CE19" s="1472">
        <v>7.02</v>
      </c>
      <c r="CF19" s="1472">
        <v>2.4249999999999998</v>
      </c>
      <c r="CG19" s="1472">
        <v>0</v>
      </c>
      <c r="CH19" s="1472">
        <v>194.75</v>
      </c>
      <c r="CI19" s="1472">
        <v>0</v>
      </c>
      <c r="CJ19" s="1472">
        <v>3.61</v>
      </c>
      <c r="CK19" s="1472">
        <v>0</v>
      </c>
      <c r="CL19" s="1472">
        <v>0</v>
      </c>
      <c r="CM19" s="1472">
        <v>0</v>
      </c>
      <c r="CN19" s="1472">
        <v>0</v>
      </c>
      <c r="CO19" s="1472">
        <v>205.49700000000001</v>
      </c>
      <c r="CP19" s="1472">
        <v>5.25</v>
      </c>
      <c r="CQ19" s="1472">
        <v>0</v>
      </c>
      <c r="CR19" s="1472">
        <v>1.5</v>
      </c>
      <c r="CS19" s="1472">
        <v>0</v>
      </c>
      <c r="CT19" s="1472">
        <v>0</v>
      </c>
      <c r="CU19" s="1472">
        <v>200.85</v>
      </c>
      <c r="CV19" s="1472">
        <v>0</v>
      </c>
      <c r="CW19" s="1472">
        <v>170.65</v>
      </c>
      <c r="CX19" s="1472">
        <v>0</v>
      </c>
      <c r="CY19" s="1472">
        <v>2.19</v>
      </c>
      <c r="CZ19" s="1472">
        <v>182.072</v>
      </c>
      <c r="DA19" s="1472">
        <v>0</v>
      </c>
      <c r="DB19" s="1472">
        <v>0</v>
      </c>
      <c r="DC19" s="1472">
        <v>1.6950000000000001</v>
      </c>
      <c r="DD19" s="1472">
        <v>254.256</v>
      </c>
      <c r="DE19" s="1472">
        <v>213.96</v>
      </c>
      <c r="DF19" s="1472">
        <v>180.03</v>
      </c>
      <c r="DG19" s="1472">
        <v>0</v>
      </c>
      <c r="DH19" s="1472">
        <v>0</v>
      </c>
      <c r="DI19" s="1472">
        <v>212.1</v>
      </c>
      <c r="DJ19" s="1472">
        <v>0</v>
      </c>
      <c r="DK19" s="1472">
        <v>206.52</v>
      </c>
      <c r="DL19" s="1472">
        <v>200.82400000000001</v>
      </c>
      <c r="DM19" s="1472">
        <v>179.548</v>
      </c>
      <c r="DN19" s="1472">
        <v>2.3679999999999999</v>
      </c>
      <c r="DO19" s="1472">
        <v>0</v>
      </c>
      <c r="DP19" s="1472">
        <v>0</v>
      </c>
      <c r="DQ19" s="1472">
        <v>170.13800000000001</v>
      </c>
      <c r="DR19" s="1472">
        <v>0</v>
      </c>
      <c r="DS19" s="1472">
        <v>3.76</v>
      </c>
      <c r="DT19" s="1472">
        <v>0.6</v>
      </c>
      <c r="DU19" s="1472">
        <v>0</v>
      </c>
      <c r="DV19" s="1472">
        <v>0.6</v>
      </c>
      <c r="DW19" s="1472">
        <v>0</v>
      </c>
      <c r="DX19" s="1472">
        <v>1.25</v>
      </c>
      <c r="DY19" s="1472">
        <v>488.62</v>
      </c>
      <c r="DZ19" s="1472">
        <v>0</v>
      </c>
      <c r="EA19" s="1472">
        <v>0</v>
      </c>
      <c r="EB19" s="1472">
        <v>1.25</v>
      </c>
      <c r="EC19" s="1472">
        <v>0</v>
      </c>
      <c r="ED19" s="1472">
        <v>1.25</v>
      </c>
      <c r="EE19" s="1472">
        <v>0</v>
      </c>
      <c r="EF19" s="1472">
        <v>339.048</v>
      </c>
      <c r="EG19" s="1472">
        <v>0</v>
      </c>
      <c r="EH19" s="1472">
        <v>0.498</v>
      </c>
      <c r="EI19" s="1472">
        <v>0</v>
      </c>
      <c r="EJ19" s="1472">
        <v>0</v>
      </c>
      <c r="EK19" s="1472">
        <v>0</v>
      </c>
      <c r="EL19" s="1472">
        <v>0</v>
      </c>
      <c r="EM19" s="1472">
        <v>0</v>
      </c>
      <c r="EN19" s="1472">
        <v>0</v>
      </c>
      <c r="EO19" s="1472">
        <v>0</v>
      </c>
      <c r="EP19" s="1472">
        <v>0</v>
      </c>
      <c r="EQ19" s="1472">
        <v>9.3849999999999998</v>
      </c>
      <c r="ER19" s="1472">
        <v>7.1630000000000003</v>
      </c>
      <c r="ES19" s="1472">
        <v>241.22</v>
      </c>
      <c r="ET19" s="1472">
        <v>3.3</v>
      </c>
      <c r="EU19" s="1472">
        <v>3</v>
      </c>
      <c r="EV19" s="1472">
        <v>0</v>
      </c>
      <c r="EW19" s="1472">
        <v>3.6</v>
      </c>
      <c r="EX19" s="1472">
        <v>3.6</v>
      </c>
      <c r="EY19" s="1472">
        <v>5.82</v>
      </c>
      <c r="EZ19" s="1472">
        <v>6.0759999999999996</v>
      </c>
      <c r="FA19" s="1472">
        <v>1.756</v>
      </c>
      <c r="FB19" s="1472">
        <v>15.108000000000001</v>
      </c>
      <c r="FC19" s="1472">
        <v>2.6339999999999999</v>
      </c>
      <c r="FD19" s="1634">
        <v>15.834</v>
      </c>
      <c r="FE19" s="1472">
        <v>23.64</v>
      </c>
      <c r="FF19" s="1472">
        <v>4.8</v>
      </c>
      <c r="FG19" s="1472">
        <v>3.96</v>
      </c>
      <c r="FH19" s="1472">
        <v>3.84</v>
      </c>
      <c r="FI19" s="1472">
        <v>7.8</v>
      </c>
      <c r="FJ19" s="1472">
        <v>8.6</v>
      </c>
      <c r="FK19" s="1472">
        <v>8</v>
      </c>
      <c r="FL19" s="1472">
        <v>5.72</v>
      </c>
      <c r="FM19" s="1472">
        <v>16.16</v>
      </c>
      <c r="FN19" s="1472">
        <v>10.08</v>
      </c>
      <c r="FO19" s="1472">
        <v>6.0510000000000002</v>
      </c>
      <c r="FP19" s="1472">
        <v>6.6</v>
      </c>
      <c r="FQ19" s="1472">
        <v>6.6</v>
      </c>
      <c r="FR19" s="1472">
        <v>30</v>
      </c>
      <c r="FS19" s="1472">
        <v>24.24</v>
      </c>
      <c r="FT19" s="1472">
        <v>41.4</v>
      </c>
      <c r="FU19" s="1472">
        <v>0</v>
      </c>
      <c r="FV19" s="1472">
        <v>11.88</v>
      </c>
      <c r="FW19" s="1472">
        <v>20.091999999999999</v>
      </c>
      <c r="FX19" s="1472">
        <v>0</v>
      </c>
      <c r="FY19" s="1472">
        <v>0</v>
      </c>
      <c r="FZ19" s="1472">
        <v>0</v>
      </c>
      <c r="GA19" s="1472">
        <v>0</v>
      </c>
      <c r="GB19" s="1472">
        <v>0</v>
      </c>
      <c r="GC19" s="1472">
        <v>0</v>
      </c>
      <c r="GD19" s="1472">
        <v>0</v>
      </c>
      <c r="GE19" s="1472">
        <v>0</v>
      </c>
      <c r="GF19" s="1472">
        <v>0</v>
      </c>
      <c r="GG19" s="1472">
        <v>0</v>
      </c>
      <c r="GH19" s="1472">
        <v>0</v>
      </c>
      <c r="GI19" s="1472">
        <v>0</v>
      </c>
      <c r="GJ19" s="1472">
        <v>0</v>
      </c>
      <c r="GK19" s="1472">
        <v>0</v>
      </c>
      <c r="GL19" s="1472">
        <v>0</v>
      </c>
      <c r="GM19" s="1472">
        <v>59.67</v>
      </c>
      <c r="GN19" s="1472">
        <v>0</v>
      </c>
      <c r="GO19" s="1472">
        <v>0</v>
      </c>
      <c r="GP19" s="1472">
        <v>0</v>
      </c>
      <c r="GQ19" s="1472">
        <v>0</v>
      </c>
      <c r="GR19" s="1472">
        <v>0</v>
      </c>
      <c r="GS19" s="1472">
        <v>0</v>
      </c>
      <c r="GT19" s="1472">
        <v>0</v>
      </c>
      <c r="GU19" s="1472">
        <v>0</v>
      </c>
      <c r="GV19" s="1472">
        <v>0</v>
      </c>
      <c r="GW19" s="1472">
        <v>0</v>
      </c>
      <c r="GX19" s="1472">
        <v>72.86</v>
      </c>
      <c r="GY19" s="1472">
        <v>0</v>
      </c>
      <c r="GZ19" s="1472">
        <v>0</v>
      </c>
      <c r="HA19" s="1472">
        <v>0</v>
      </c>
      <c r="HB19" s="1472">
        <v>0</v>
      </c>
      <c r="HC19" s="1472">
        <v>0</v>
      </c>
      <c r="HD19" s="1472">
        <v>0</v>
      </c>
      <c r="HE19" s="1472">
        <v>0</v>
      </c>
      <c r="HF19" s="1472">
        <v>0</v>
      </c>
      <c r="HG19" s="1472">
        <v>0</v>
      </c>
      <c r="HH19" s="1472">
        <v>0</v>
      </c>
      <c r="HI19" s="1472">
        <v>116.664</v>
      </c>
      <c r="HJ19" s="1472">
        <v>0</v>
      </c>
      <c r="HK19" s="1472">
        <v>0</v>
      </c>
      <c r="HL19" s="1472">
        <v>0</v>
      </c>
      <c r="HM19" s="1472">
        <v>0</v>
      </c>
      <c r="HN19" s="1472">
        <v>0</v>
      </c>
      <c r="HO19" s="1472">
        <v>0</v>
      </c>
      <c r="HP19" s="1472">
        <v>0</v>
      </c>
      <c r="HQ19" s="1472">
        <v>0</v>
      </c>
      <c r="HR19" s="1472">
        <v>0</v>
      </c>
      <c r="HS19" s="1472">
        <v>0</v>
      </c>
      <c r="HT19" s="1472">
        <v>0</v>
      </c>
      <c r="HU19" s="1472">
        <v>0</v>
      </c>
      <c r="HV19" s="1472">
        <v>0</v>
      </c>
      <c r="HW19" s="1472">
        <v>0</v>
      </c>
      <c r="HX19" s="1472">
        <v>0</v>
      </c>
      <c r="HY19" s="1472">
        <v>0</v>
      </c>
      <c r="HZ19" s="1472">
        <v>0</v>
      </c>
      <c r="IA19" s="1472">
        <v>0</v>
      </c>
      <c r="IB19" s="1472">
        <v>0</v>
      </c>
      <c r="IC19" s="1472">
        <v>0</v>
      </c>
      <c r="ID19" s="1472">
        <v>182.22</v>
      </c>
      <c r="IE19" s="1472">
        <v>0</v>
      </c>
      <c r="IF19" s="1472">
        <v>0</v>
      </c>
      <c r="IG19" s="1472">
        <v>0</v>
      </c>
      <c r="IH19" s="1472">
        <v>25.501999999999999</v>
      </c>
      <c r="II19" s="1472">
        <v>0</v>
      </c>
      <c r="IJ19" s="1472">
        <v>0</v>
      </c>
      <c r="IK19" s="1472">
        <v>0</v>
      </c>
      <c r="IL19" s="1472">
        <v>0</v>
      </c>
      <c r="IM19" s="1472">
        <v>0</v>
      </c>
      <c r="IN19" s="1472">
        <v>20.149999999999999</v>
      </c>
      <c r="IO19" s="1472">
        <v>0</v>
      </c>
      <c r="IP19" s="1472">
        <v>5.6989999999999998</v>
      </c>
      <c r="IQ19" s="1472">
        <v>0</v>
      </c>
      <c r="IR19" s="1472">
        <v>3</v>
      </c>
      <c r="IS19" s="1472">
        <v>27.846</v>
      </c>
      <c r="IT19" s="1472">
        <v>0</v>
      </c>
      <c r="IU19" s="1472">
        <v>22.515999999999998</v>
      </c>
      <c r="IV19" s="1472">
        <v>36.99</v>
      </c>
      <c r="IW19" s="1472">
        <v>0</v>
      </c>
      <c r="IX19" s="1472">
        <v>0</v>
      </c>
      <c r="IY19" s="1472">
        <v>0</v>
      </c>
      <c r="IZ19" s="1472">
        <v>0</v>
      </c>
      <c r="JA19" s="1472">
        <v>0</v>
      </c>
      <c r="JB19" s="1472">
        <v>0</v>
      </c>
      <c r="JC19" s="1472">
        <v>0</v>
      </c>
      <c r="JD19" s="1472">
        <v>0</v>
      </c>
      <c r="JE19" s="1472">
        <v>0</v>
      </c>
      <c r="JF19" s="1472">
        <v>0</v>
      </c>
      <c r="JG19" s="1472">
        <v>0</v>
      </c>
      <c r="JH19" s="1472">
        <v>38.865000000000002</v>
      </c>
      <c r="JI19" s="1472">
        <v>95.04</v>
      </c>
      <c r="JJ19" s="1472">
        <v>0</v>
      </c>
      <c r="JK19" s="1472">
        <v>0</v>
      </c>
      <c r="JL19" s="1472">
        <v>9.65</v>
      </c>
      <c r="JM19" s="1472">
        <v>0</v>
      </c>
      <c r="JN19" s="1472">
        <v>0</v>
      </c>
      <c r="JO19" s="1472">
        <v>0</v>
      </c>
      <c r="JP19" s="1472">
        <v>0</v>
      </c>
      <c r="JQ19" s="1472">
        <v>0</v>
      </c>
      <c r="JR19" s="1472">
        <v>0</v>
      </c>
      <c r="JS19" s="1472">
        <v>20.329999999999998</v>
      </c>
      <c r="JT19" s="1472">
        <v>172.36500000000001</v>
      </c>
      <c r="JU19" s="1472">
        <v>0</v>
      </c>
      <c r="JV19" s="1472">
        <v>0</v>
      </c>
      <c r="JW19" s="1472">
        <v>0</v>
      </c>
      <c r="JX19" s="1472">
        <v>0</v>
      </c>
      <c r="JY19" s="1472">
        <v>0</v>
      </c>
      <c r="JZ19" s="1472">
        <v>0</v>
      </c>
      <c r="KA19" s="1472">
        <v>0</v>
      </c>
      <c r="KB19" s="1472">
        <v>15.622999999999999</v>
      </c>
      <c r="KC19" s="1472">
        <v>166.5</v>
      </c>
      <c r="KD19" s="1472">
        <v>8.91</v>
      </c>
      <c r="KE19" s="1472">
        <v>0</v>
      </c>
      <c r="KF19" s="1472">
        <v>0</v>
      </c>
      <c r="KG19" s="1472">
        <v>0</v>
      </c>
      <c r="KH19" s="1472">
        <v>0</v>
      </c>
      <c r="KI19" s="1472">
        <v>0</v>
      </c>
      <c r="KJ19" s="1472">
        <v>17.276</v>
      </c>
      <c r="KK19" s="1472">
        <v>0</v>
      </c>
      <c r="KL19" s="1472">
        <v>146.88</v>
      </c>
      <c r="KM19" s="1472">
        <v>0</v>
      </c>
      <c r="KN19" s="1472">
        <v>0</v>
      </c>
      <c r="KO19" s="1472">
        <v>20.184000000000001</v>
      </c>
      <c r="KP19" s="1472">
        <v>0</v>
      </c>
      <c r="KQ19" s="1472">
        <v>0</v>
      </c>
      <c r="KR19" s="1472">
        <v>0</v>
      </c>
      <c r="KS19" s="1472">
        <v>0</v>
      </c>
      <c r="KT19" s="1472">
        <v>0</v>
      </c>
      <c r="KU19" s="1472">
        <v>0</v>
      </c>
      <c r="KV19" s="1472">
        <v>0</v>
      </c>
      <c r="KW19" s="1472">
        <v>0</v>
      </c>
      <c r="KX19" s="1472">
        <v>118.56</v>
      </c>
      <c r="KY19" s="1472">
        <v>0</v>
      </c>
      <c r="KZ19" s="1472">
        <v>0</v>
      </c>
      <c r="LA19" s="1472">
        <v>0</v>
      </c>
      <c r="LB19" s="1472">
        <v>0</v>
      </c>
      <c r="LC19" s="1472">
        <v>0</v>
      </c>
      <c r="LD19" s="1472">
        <v>0</v>
      </c>
      <c r="LE19" s="1472">
        <v>0</v>
      </c>
      <c r="LF19" s="1472">
        <v>0</v>
      </c>
      <c r="LG19" s="1472">
        <v>0</v>
      </c>
      <c r="LH19" s="1472">
        <v>0</v>
      </c>
      <c r="LI19" s="1472">
        <v>158.4</v>
      </c>
      <c r="LJ19" s="1472">
        <v>0</v>
      </c>
      <c r="LK19" s="1472">
        <v>0</v>
      </c>
      <c r="LL19" s="1472">
        <v>0</v>
      </c>
      <c r="LM19" s="1472">
        <v>0</v>
      </c>
      <c r="LN19" s="1472">
        <v>0</v>
      </c>
      <c r="LO19" s="1472">
        <v>0</v>
      </c>
      <c r="LP19" s="1472">
        <v>0</v>
      </c>
      <c r="LQ19" s="1472">
        <v>0</v>
      </c>
      <c r="LR19" s="1472">
        <v>0</v>
      </c>
      <c r="LS19" s="1472">
        <v>0</v>
      </c>
      <c r="LT19" s="1472">
        <v>0</v>
      </c>
      <c r="LU19" s="1472">
        <v>0</v>
      </c>
      <c r="LV19" s="1472">
        <v>172.8</v>
      </c>
      <c r="LW19" s="1472">
        <v>0</v>
      </c>
      <c r="LX19" s="1472">
        <v>0</v>
      </c>
      <c r="LY19" s="1472">
        <v>0</v>
      </c>
      <c r="LZ19" s="1472">
        <v>0</v>
      </c>
      <c r="MA19" s="1472">
        <v>0</v>
      </c>
      <c r="MB19" s="1472">
        <v>0</v>
      </c>
      <c r="MC19" s="1472">
        <v>0</v>
      </c>
      <c r="MD19" s="1472">
        <v>0</v>
      </c>
      <c r="ME19" s="1472">
        <v>0</v>
      </c>
      <c r="MF19" s="1472">
        <v>0</v>
      </c>
      <c r="MG19" s="1472">
        <v>0</v>
      </c>
      <c r="MH19" s="1472">
        <v>0</v>
      </c>
      <c r="MI19" s="1472">
        <v>0</v>
      </c>
      <c r="MJ19" s="1472">
        <v>0</v>
      </c>
      <c r="MK19" s="1472">
        <v>0</v>
      </c>
      <c r="ML19" s="1472">
        <v>0</v>
      </c>
      <c r="MM19" s="1472">
        <v>0</v>
      </c>
      <c r="MN19" s="1472">
        <v>204.6</v>
      </c>
      <c r="MO19" s="1472">
        <v>0</v>
      </c>
      <c r="MP19" s="1472">
        <v>0</v>
      </c>
      <c r="MQ19" s="1472">
        <v>0</v>
      </c>
      <c r="MR19" s="1472">
        <v>0</v>
      </c>
      <c r="MS19" s="1472">
        <v>0</v>
      </c>
      <c r="MT19" s="1472">
        <v>0.34614999999999996</v>
      </c>
      <c r="MU19" s="1472">
        <v>0</v>
      </c>
      <c r="MV19" s="1472">
        <v>19.8</v>
      </c>
      <c r="MW19" s="1472">
        <v>0</v>
      </c>
      <c r="MX19" s="1472">
        <v>0</v>
      </c>
      <c r="MY19" s="1472">
        <v>0</v>
      </c>
      <c r="MZ19" s="1472">
        <v>0</v>
      </c>
      <c r="NA19" s="1472">
        <v>0</v>
      </c>
      <c r="NB19" s="1472">
        <v>0</v>
      </c>
      <c r="NC19" s="1472">
        <v>0</v>
      </c>
      <c r="ND19" s="1472">
        <v>0</v>
      </c>
      <c r="NE19" s="1472">
        <v>0</v>
      </c>
      <c r="NF19" s="1472">
        <v>3.125E-2</v>
      </c>
      <c r="NG19" s="1472">
        <v>23.055</v>
      </c>
      <c r="NH19" s="1472">
        <v>1.5</v>
      </c>
      <c r="NI19" s="1472">
        <v>204.6</v>
      </c>
      <c r="NJ19" s="1662">
        <v>0</v>
      </c>
      <c r="NK19" s="1662">
        <v>0</v>
      </c>
      <c r="NL19" s="1662">
        <v>0</v>
      </c>
      <c r="NM19" s="1662">
        <v>0</v>
      </c>
      <c r="NN19" s="1662">
        <v>0</v>
      </c>
      <c r="NO19" s="1662">
        <v>0</v>
      </c>
      <c r="NP19" s="1662">
        <v>0</v>
      </c>
      <c r="NQ19" s="1662">
        <v>0</v>
      </c>
      <c r="NR19" s="1662">
        <v>0</v>
      </c>
      <c r="NS19" s="1662">
        <v>0</v>
      </c>
      <c r="NT19" s="1662">
        <v>0</v>
      </c>
      <c r="NU19" s="1662">
        <v>0</v>
      </c>
      <c r="NV19" s="1662">
        <v>224.74615</v>
      </c>
      <c r="NW19" s="1662">
        <v>229.18625</v>
      </c>
      <c r="NX19" s="1662">
        <v>0</v>
      </c>
      <c r="NY19" s="1662">
        <v>-229.18625</v>
      </c>
      <c r="NZ19" s="1475">
        <v>-100</v>
      </c>
      <c r="OA19" s="1475">
        <v>-2.09985162800475E-3</v>
      </c>
      <c r="OB19" s="1475">
        <v>-100</v>
      </c>
      <c r="OC19" s="1629"/>
      <c r="OD19" s="1629"/>
      <c r="OE19" s="1629"/>
      <c r="OF19" s="1629"/>
      <c r="OG19" s="1629"/>
      <c r="OH19" s="1629"/>
      <c r="OI19" s="1629"/>
      <c r="OJ19" s="1699"/>
      <c r="OK19" s="1699"/>
      <c r="OL19" s="1699"/>
      <c r="OM19" s="1699"/>
      <c r="ON19" s="1699"/>
      <c r="OO19" s="1699"/>
      <c r="OP19" s="1699"/>
    </row>
    <row r="20" spans="1:406">
      <c r="A20" s="1633" t="s">
        <v>1370</v>
      </c>
      <c r="B20" s="1472">
        <v>0</v>
      </c>
      <c r="C20" s="1472">
        <v>0</v>
      </c>
      <c r="D20" s="1472">
        <v>0</v>
      </c>
      <c r="E20" s="1472">
        <v>0</v>
      </c>
      <c r="F20" s="1472">
        <v>0</v>
      </c>
      <c r="G20" s="1472">
        <v>0</v>
      </c>
      <c r="H20" s="1472">
        <v>0</v>
      </c>
      <c r="I20" s="1472">
        <v>0</v>
      </c>
      <c r="J20" s="1472">
        <v>0</v>
      </c>
      <c r="K20" s="1472">
        <v>0</v>
      </c>
      <c r="L20" s="1472">
        <v>0</v>
      </c>
      <c r="M20" s="1472">
        <v>0</v>
      </c>
      <c r="N20" s="1472">
        <v>0</v>
      </c>
      <c r="O20" s="1472">
        <v>0</v>
      </c>
      <c r="P20" s="1472">
        <v>0</v>
      </c>
      <c r="Q20" s="1472">
        <v>0</v>
      </c>
      <c r="R20" s="1472">
        <v>0</v>
      </c>
      <c r="S20" s="1472">
        <v>0</v>
      </c>
      <c r="T20" s="1472">
        <v>0</v>
      </c>
      <c r="U20" s="1472">
        <v>0</v>
      </c>
      <c r="V20" s="1472">
        <v>0</v>
      </c>
      <c r="W20" s="1472">
        <v>0</v>
      </c>
      <c r="X20" s="1472">
        <v>0</v>
      </c>
      <c r="Y20" s="1472">
        <v>0</v>
      </c>
      <c r="Z20" s="1472">
        <v>0</v>
      </c>
      <c r="AA20" s="1472">
        <v>0</v>
      </c>
      <c r="AB20" s="1472">
        <v>0</v>
      </c>
      <c r="AC20" s="1472">
        <v>0</v>
      </c>
      <c r="AD20" s="1472">
        <v>0</v>
      </c>
      <c r="AE20" s="1472">
        <v>0</v>
      </c>
      <c r="AF20" s="1472">
        <v>0</v>
      </c>
      <c r="AG20" s="1472">
        <v>0</v>
      </c>
      <c r="AH20" s="1472">
        <v>0</v>
      </c>
      <c r="AI20" s="1472">
        <v>0</v>
      </c>
      <c r="AJ20" s="1472">
        <v>0</v>
      </c>
      <c r="AK20" s="1472">
        <v>0</v>
      </c>
      <c r="AL20" s="1472">
        <v>0</v>
      </c>
      <c r="AM20" s="1472">
        <v>0</v>
      </c>
      <c r="AN20" s="1472">
        <v>0</v>
      </c>
      <c r="AO20" s="1472">
        <v>0</v>
      </c>
      <c r="AP20" s="1472">
        <v>0</v>
      </c>
      <c r="AQ20" s="1472">
        <v>0</v>
      </c>
      <c r="AR20" s="1472">
        <v>0</v>
      </c>
      <c r="AS20" s="1472">
        <v>0</v>
      </c>
      <c r="AT20" s="1472">
        <v>0</v>
      </c>
      <c r="AU20" s="1472">
        <v>0</v>
      </c>
      <c r="AV20" s="1472">
        <v>0</v>
      </c>
      <c r="AW20" s="1472">
        <v>0</v>
      </c>
      <c r="AX20" s="1472">
        <v>0</v>
      </c>
      <c r="AY20" s="1472">
        <v>0</v>
      </c>
      <c r="AZ20" s="1472">
        <v>0</v>
      </c>
      <c r="BA20" s="1472">
        <v>0</v>
      </c>
      <c r="BB20" s="1472">
        <v>0</v>
      </c>
      <c r="BC20" s="1472">
        <v>0</v>
      </c>
      <c r="BD20" s="1472">
        <v>0</v>
      </c>
      <c r="BE20" s="1472">
        <v>0</v>
      </c>
      <c r="BF20" s="1472">
        <v>0</v>
      </c>
      <c r="BG20" s="1472">
        <v>0</v>
      </c>
      <c r="BH20" s="1472">
        <v>0</v>
      </c>
      <c r="BI20" s="1472">
        <v>0</v>
      </c>
      <c r="BJ20" s="1472">
        <v>0</v>
      </c>
      <c r="BK20" s="1472">
        <v>0</v>
      </c>
      <c r="BL20" s="1472">
        <v>0</v>
      </c>
      <c r="BM20" s="1472">
        <v>0</v>
      </c>
      <c r="BN20" s="1472">
        <v>0</v>
      </c>
      <c r="BO20" s="1472">
        <v>0</v>
      </c>
      <c r="BP20" s="1472">
        <v>0</v>
      </c>
      <c r="BQ20" s="1472">
        <v>0</v>
      </c>
      <c r="BR20" s="1472">
        <v>0</v>
      </c>
      <c r="BS20" s="1472">
        <v>0</v>
      </c>
      <c r="BT20" s="1472">
        <v>0</v>
      </c>
      <c r="BU20" s="1472">
        <v>0</v>
      </c>
      <c r="BV20" s="1472">
        <v>0</v>
      </c>
      <c r="BW20" s="1472">
        <v>0</v>
      </c>
      <c r="BX20" s="1472">
        <v>0</v>
      </c>
      <c r="BY20" s="1472">
        <v>0</v>
      </c>
      <c r="BZ20" s="1472">
        <v>0</v>
      </c>
      <c r="CA20" s="1472">
        <v>0</v>
      </c>
      <c r="CB20" s="1472">
        <v>0</v>
      </c>
      <c r="CC20" s="1472">
        <v>0</v>
      </c>
      <c r="CD20" s="1472">
        <v>0</v>
      </c>
      <c r="CE20" s="1472">
        <v>0</v>
      </c>
      <c r="CF20" s="1472">
        <v>0</v>
      </c>
      <c r="CG20" s="1472">
        <v>0</v>
      </c>
      <c r="CH20" s="1472">
        <v>0</v>
      </c>
      <c r="CI20" s="1472">
        <v>0</v>
      </c>
      <c r="CJ20" s="1472">
        <v>0</v>
      </c>
      <c r="CK20" s="1472">
        <v>0</v>
      </c>
      <c r="CL20" s="1472">
        <v>0</v>
      </c>
      <c r="CM20" s="1472">
        <v>0</v>
      </c>
      <c r="CN20" s="1472">
        <v>0</v>
      </c>
      <c r="CO20" s="1472">
        <v>0</v>
      </c>
      <c r="CP20" s="1472">
        <v>0</v>
      </c>
      <c r="CQ20" s="1472">
        <v>0</v>
      </c>
      <c r="CR20" s="1472">
        <v>0</v>
      </c>
      <c r="CS20" s="1472">
        <v>0</v>
      </c>
      <c r="CT20" s="1472">
        <v>0</v>
      </c>
      <c r="CU20" s="1472">
        <v>0</v>
      </c>
      <c r="CV20" s="1472">
        <v>0</v>
      </c>
      <c r="CW20" s="1472">
        <v>0</v>
      </c>
      <c r="CX20" s="1472">
        <v>0</v>
      </c>
      <c r="CY20" s="1472">
        <v>0</v>
      </c>
      <c r="CZ20" s="1472">
        <v>0</v>
      </c>
      <c r="DA20" s="1472">
        <v>0</v>
      </c>
      <c r="DB20" s="1472">
        <v>0</v>
      </c>
      <c r="DC20" s="1472">
        <v>0</v>
      </c>
      <c r="DD20" s="1472">
        <v>0</v>
      </c>
      <c r="DE20" s="1472">
        <v>0</v>
      </c>
      <c r="DF20" s="1472">
        <v>0</v>
      </c>
      <c r="DG20" s="1472">
        <v>0</v>
      </c>
      <c r="DH20" s="1472">
        <v>0</v>
      </c>
      <c r="DI20" s="1472">
        <v>0</v>
      </c>
      <c r="DJ20" s="1472">
        <v>0</v>
      </c>
      <c r="DK20" s="1472">
        <v>0</v>
      </c>
      <c r="DL20" s="1472">
        <v>0</v>
      </c>
      <c r="DM20" s="1472">
        <v>0</v>
      </c>
      <c r="DN20" s="1472">
        <v>0</v>
      </c>
      <c r="DO20" s="1472">
        <v>0</v>
      </c>
      <c r="DP20" s="1472">
        <v>0</v>
      </c>
      <c r="DQ20" s="1472">
        <v>0</v>
      </c>
      <c r="DR20" s="1472">
        <v>0</v>
      </c>
      <c r="DS20" s="1472">
        <v>0</v>
      </c>
      <c r="DT20" s="1472">
        <v>0</v>
      </c>
      <c r="DU20" s="1472">
        <v>0</v>
      </c>
      <c r="DV20" s="1472">
        <v>0</v>
      </c>
      <c r="DW20" s="1472">
        <v>0</v>
      </c>
      <c r="DX20" s="1472">
        <v>0</v>
      </c>
      <c r="DY20" s="1472">
        <v>0</v>
      </c>
      <c r="DZ20" s="1472">
        <v>0</v>
      </c>
      <c r="EA20" s="1472">
        <v>0</v>
      </c>
      <c r="EB20" s="1472">
        <v>0</v>
      </c>
      <c r="EC20" s="1472">
        <v>0</v>
      </c>
      <c r="ED20" s="1472">
        <v>0</v>
      </c>
      <c r="EE20" s="1472">
        <v>0</v>
      </c>
      <c r="EF20" s="1472">
        <v>0</v>
      </c>
      <c r="EG20" s="1472">
        <v>0</v>
      </c>
      <c r="EH20" s="1472">
        <v>0</v>
      </c>
      <c r="EI20" s="1472">
        <v>0</v>
      </c>
      <c r="EJ20" s="1472">
        <v>0</v>
      </c>
      <c r="EK20" s="1472">
        <v>0</v>
      </c>
      <c r="EL20" s="1472">
        <v>0</v>
      </c>
      <c r="EM20" s="1472">
        <v>0</v>
      </c>
      <c r="EN20" s="1472">
        <v>0</v>
      </c>
      <c r="EO20" s="1472">
        <v>0</v>
      </c>
      <c r="EP20" s="1472">
        <v>0</v>
      </c>
      <c r="EQ20" s="1472">
        <v>0</v>
      </c>
      <c r="ER20" s="1472">
        <v>0</v>
      </c>
      <c r="ES20" s="1472">
        <v>0</v>
      </c>
      <c r="ET20" s="1472">
        <v>0</v>
      </c>
      <c r="EU20" s="1472">
        <v>0</v>
      </c>
      <c r="EV20" s="1472">
        <v>0</v>
      </c>
      <c r="EW20" s="1472">
        <v>0</v>
      </c>
      <c r="EX20" s="1472">
        <v>0</v>
      </c>
      <c r="EY20" s="1472">
        <v>0</v>
      </c>
      <c r="EZ20" s="1472">
        <v>0</v>
      </c>
      <c r="FA20" s="1472">
        <v>0</v>
      </c>
      <c r="FB20" s="1472">
        <v>0</v>
      </c>
      <c r="FC20" s="1472">
        <v>0</v>
      </c>
      <c r="FD20" s="1634">
        <v>0</v>
      </c>
      <c r="FE20" s="1472">
        <v>0</v>
      </c>
      <c r="FF20" s="1472">
        <v>0</v>
      </c>
      <c r="FG20" s="1472">
        <v>0</v>
      </c>
      <c r="FH20" s="1472">
        <v>0</v>
      </c>
      <c r="FI20" s="1472">
        <v>16.5</v>
      </c>
      <c r="FJ20" s="1472">
        <v>19.5</v>
      </c>
      <c r="FK20" s="1472">
        <v>0</v>
      </c>
      <c r="FL20" s="1472">
        <v>0</v>
      </c>
      <c r="FM20" s="1472">
        <v>0</v>
      </c>
      <c r="FN20" s="1472">
        <v>0</v>
      </c>
      <c r="FO20" s="1472">
        <v>0</v>
      </c>
      <c r="FP20" s="1472">
        <v>0</v>
      </c>
      <c r="FQ20" s="1472">
        <v>0</v>
      </c>
      <c r="FR20" s="1472">
        <v>0</v>
      </c>
      <c r="FS20" s="1472">
        <v>0</v>
      </c>
      <c r="FT20" s="1472">
        <v>22.388999999999999</v>
      </c>
      <c r="FU20" s="1472">
        <v>0</v>
      </c>
      <c r="FV20" s="1472">
        <v>0</v>
      </c>
      <c r="FW20" s="1472">
        <v>0</v>
      </c>
      <c r="FX20" s="1472">
        <v>0</v>
      </c>
      <c r="FY20" s="1472">
        <v>17.016999999999999</v>
      </c>
      <c r="FZ20" s="1472">
        <v>0</v>
      </c>
      <c r="GA20" s="1472">
        <v>0</v>
      </c>
      <c r="GB20" s="1472">
        <v>0</v>
      </c>
      <c r="GC20" s="1472">
        <v>0</v>
      </c>
      <c r="GD20" s="1472">
        <v>0</v>
      </c>
      <c r="GE20" s="1472">
        <v>0</v>
      </c>
      <c r="GF20" s="1472">
        <v>0</v>
      </c>
      <c r="GG20" s="1472">
        <v>45.753999999999998</v>
      </c>
      <c r="GH20" s="1472">
        <v>0</v>
      </c>
      <c r="GI20" s="1472">
        <v>0</v>
      </c>
      <c r="GJ20" s="1472">
        <v>0</v>
      </c>
      <c r="GK20" s="1472">
        <v>0</v>
      </c>
      <c r="GL20" s="1472">
        <v>0</v>
      </c>
      <c r="GM20" s="1472">
        <v>0</v>
      </c>
      <c r="GN20" s="1472">
        <v>0</v>
      </c>
      <c r="GO20" s="1472">
        <v>0</v>
      </c>
      <c r="GP20" s="1472">
        <v>0</v>
      </c>
      <c r="GQ20" s="1472">
        <v>0</v>
      </c>
      <c r="GR20" s="1472">
        <v>42.515999999999998</v>
      </c>
      <c r="GS20" s="1472">
        <v>0</v>
      </c>
      <c r="GT20" s="1472">
        <v>0</v>
      </c>
      <c r="GU20" s="1472">
        <v>0</v>
      </c>
      <c r="GV20" s="1472">
        <v>0</v>
      </c>
      <c r="GW20" s="1472">
        <v>0</v>
      </c>
      <c r="GX20" s="1472">
        <v>0</v>
      </c>
      <c r="GY20" s="1472">
        <v>0</v>
      </c>
      <c r="GZ20" s="1472">
        <v>0</v>
      </c>
      <c r="HA20" s="1472">
        <v>0</v>
      </c>
      <c r="HB20" s="1472">
        <v>0</v>
      </c>
      <c r="HC20" s="1472">
        <v>0</v>
      </c>
      <c r="HD20" s="1472">
        <v>105</v>
      </c>
      <c r="HE20" s="1472">
        <v>0</v>
      </c>
      <c r="HF20" s="1472">
        <v>102.99</v>
      </c>
      <c r="HG20" s="1472">
        <v>0</v>
      </c>
      <c r="HH20" s="1472">
        <v>0</v>
      </c>
      <c r="HI20" s="1472">
        <v>0</v>
      </c>
      <c r="HJ20" s="1472">
        <v>0</v>
      </c>
      <c r="HK20" s="1472">
        <v>0</v>
      </c>
      <c r="HL20" s="1472">
        <v>0</v>
      </c>
      <c r="HM20" s="1472">
        <v>0</v>
      </c>
      <c r="HN20" s="1472">
        <v>0</v>
      </c>
      <c r="HO20" s="1472">
        <v>0</v>
      </c>
      <c r="HP20" s="1472">
        <v>0</v>
      </c>
      <c r="HQ20" s="1472">
        <v>0</v>
      </c>
      <c r="HR20" s="1472">
        <v>0</v>
      </c>
      <c r="HS20" s="1472">
        <v>208.34100000000001</v>
      </c>
      <c r="HT20" s="1472">
        <v>20.024999999999999</v>
      </c>
      <c r="HU20" s="1472">
        <v>0</v>
      </c>
      <c r="HV20" s="1472">
        <v>0</v>
      </c>
      <c r="HW20" s="1472">
        <v>0</v>
      </c>
      <c r="HX20" s="1472">
        <v>0</v>
      </c>
      <c r="HY20" s="1472">
        <v>0</v>
      </c>
      <c r="HZ20" s="1472">
        <v>0</v>
      </c>
      <c r="IA20" s="1472">
        <v>169.83500000000001</v>
      </c>
      <c r="IB20" s="1472">
        <v>0</v>
      </c>
      <c r="IC20" s="1472">
        <v>0</v>
      </c>
      <c r="ID20" s="1472">
        <v>0</v>
      </c>
      <c r="IE20" s="1472">
        <v>0</v>
      </c>
      <c r="IF20" s="1472">
        <v>0</v>
      </c>
      <c r="IG20" s="1472">
        <v>0</v>
      </c>
      <c r="IH20" s="1472">
        <v>0</v>
      </c>
      <c r="II20" s="1472">
        <v>0</v>
      </c>
      <c r="IJ20" s="1472">
        <v>0</v>
      </c>
      <c r="IK20" s="1472">
        <v>0</v>
      </c>
      <c r="IL20" s="1472">
        <v>0</v>
      </c>
      <c r="IM20" s="1472">
        <v>180.30600000000001</v>
      </c>
      <c r="IN20" s="1472">
        <v>0</v>
      </c>
      <c r="IO20" s="1472">
        <v>0</v>
      </c>
      <c r="IP20" s="1472">
        <v>201.24</v>
      </c>
      <c r="IQ20" s="1472">
        <v>0</v>
      </c>
      <c r="IR20" s="1472">
        <v>0</v>
      </c>
      <c r="IS20" s="1472">
        <v>0</v>
      </c>
      <c r="IT20" s="1472">
        <v>0</v>
      </c>
      <c r="IU20" s="1472">
        <v>0</v>
      </c>
      <c r="IV20" s="1472">
        <v>0</v>
      </c>
      <c r="IW20" s="1472">
        <v>0</v>
      </c>
      <c r="IX20" s="1472">
        <v>0</v>
      </c>
      <c r="IY20" s="1472">
        <v>0</v>
      </c>
      <c r="IZ20" s="1472">
        <v>0</v>
      </c>
      <c r="JA20" s="1472">
        <v>0</v>
      </c>
      <c r="JB20" s="1472">
        <v>91.694999999999993</v>
      </c>
      <c r="JC20" s="1472">
        <v>64.2</v>
      </c>
      <c r="JD20" s="1472">
        <v>0</v>
      </c>
      <c r="JE20" s="1472">
        <v>0</v>
      </c>
      <c r="JF20" s="1472">
        <v>0</v>
      </c>
      <c r="JG20" s="1472">
        <v>0</v>
      </c>
      <c r="JH20" s="1472">
        <v>0</v>
      </c>
      <c r="JI20" s="1472">
        <v>0</v>
      </c>
      <c r="JJ20" s="1472">
        <v>0</v>
      </c>
      <c r="JK20" s="1472">
        <v>0</v>
      </c>
      <c r="JL20" s="1472">
        <v>146.30000000000001</v>
      </c>
      <c r="JM20" s="1472">
        <v>145.53</v>
      </c>
      <c r="JN20" s="1472">
        <v>0</v>
      </c>
      <c r="JO20" s="1472">
        <v>0</v>
      </c>
      <c r="JP20" s="1472">
        <v>0</v>
      </c>
      <c r="JQ20" s="1472">
        <v>0</v>
      </c>
      <c r="JR20" s="1472">
        <v>0</v>
      </c>
      <c r="JS20" s="1472">
        <v>0</v>
      </c>
      <c r="JT20" s="1472">
        <v>0</v>
      </c>
      <c r="JU20" s="1472">
        <v>0</v>
      </c>
      <c r="JV20" s="1472">
        <v>0</v>
      </c>
      <c r="JW20" s="1472">
        <v>0</v>
      </c>
      <c r="JX20" s="1472">
        <v>75</v>
      </c>
      <c r="JY20" s="1472">
        <v>150</v>
      </c>
      <c r="JZ20" s="1472">
        <v>206</v>
      </c>
      <c r="KA20" s="1472">
        <v>0</v>
      </c>
      <c r="KB20" s="1472">
        <v>0</v>
      </c>
      <c r="KC20" s="1472">
        <v>0</v>
      </c>
      <c r="KD20" s="1472">
        <v>0</v>
      </c>
      <c r="KE20" s="1472">
        <v>0</v>
      </c>
      <c r="KF20" s="1472">
        <v>0</v>
      </c>
      <c r="KG20" s="1472">
        <v>0</v>
      </c>
      <c r="KH20" s="1472">
        <v>0</v>
      </c>
      <c r="KI20" s="1472">
        <v>0</v>
      </c>
      <c r="KJ20" s="1472">
        <v>70.5</v>
      </c>
      <c r="KK20" s="1472">
        <v>67.5</v>
      </c>
      <c r="KL20" s="1472">
        <v>67.5</v>
      </c>
      <c r="KM20" s="1472">
        <v>0</v>
      </c>
      <c r="KN20" s="1472">
        <v>66.938000000000002</v>
      </c>
      <c r="KO20" s="1472">
        <v>41</v>
      </c>
      <c r="KP20" s="1472">
        <v>0</v>
      </c>
      <c r="KQ20" s="1472">
        <v>0</v>
      </c>
      <c r="KR20" s="1472">
        <v>0</v>
      </c>
      <c r="KS20" s="1472">
        <v>0</v>
      </c>
      <c r="KT20" s="1472">
        <v>0</v>
      </c>
      <c r="KU20" s="1472">
        <v>0</v>
      </c>
      <c r="KV20" s="1472">
        <v>121.845</v>
      </c>
      <c r="KW20" s="1472">
        <v>72.525000000000006</v>
      </c>
      <c r="KX20" s="1472">
        <v>139.4</v>
      </c>
      <c r="KY20" s="1472">
        <v>0</v>
      </c>
      <c r="KZ20" s="1472">
        <v>0</v>
      </c>
      <c r="LA20" s="1472">
        <v>0</v>
      </c>
      <c r="LB20" s="1472">
        <v>0</v>
      </c>
      <c r="LC20" s="1472">
        <v>0</v>
      </c>
      <c r="LD20" s="1472">
        <v>0</v>
      </c>
      <c r="LE20" s="1472">
        <v>0</v>
      </c>
      <c r="LF20" s="1472">
        <v>0</v>
      </c>
      <c r="LG20" s="1472">
        <v>139.66800000000001</v>
      </c>
      <c r="LH20" s="1472">
        <v>54.94</v>
      </c>
      <c r="LI20" s="1472">
        <v>0</v>
      </c>
      <c r="LJ20" s="1472">
        <v>61.5</v>
      </c>
      <c r="LK20" s="1472">
        <v>0</v>
      </c>
      <c r="LL20" s="1472">
        <v>0</v>
      </c>
      <c r="LM20" s="1472">
        <v>0</v>
      </c>
      <c r="LN20" s="1472">
        <v>0</v>
      </c>
      <c r="LO20" s="1472">
        <v>0</v>
      </c>
      <c r="LP20" s="1472">
        <v>0</v>
      </c>
      <c r="LQ20" s="1472">
        <v>15.7</v>
      </c>
      <c r="LR20" s="1472">
        <v>0</v>
      </c>
      <c r="LS20" s="1472">
        <v>0</v>
      </c>
      <c r="LT20" s="1472">
        <v>51.1</v>
      </c>
      <c r="LU20" s="1472">
        <v>120</v>
      </c>
      <c r="LV20" s="1472">
        <v>60</v>
      </c>
      <c r="LW20" s="1472">
        <v>0</v>
      </c>
      <c r="LX20" s="1472">
        <v>0</v>
      </c>
      <c r="LY20" s="1472">
        <v>0</v>
      </c>
      <c r="LZ20" s="1472">
        <v>0</v>
      </c>
      <c r="MA20" s="1472">
        <v>0</v>
      </c>
      <c r="MB20" s="1472">
        <v>0</v>
      </c>
      <c r="MC20" s="1472">
        <v>0</v>
      </c>
      <c r="MD20" s="1472">
        <v>0</v>
      </c>
      <c r="ME20" s="1472">
        <v>0</v>
      </c>
      <c r="MF20" s="1472">
        <v>14.256500000000001</v>
      </c>
      <c r="MG20" s="1472">
        <v>0</v>
      </c>
      <c r="MH20" s="1472">
        <v>0</v>
      </c>
      <c r="MI20" s="1472">
        <v>9</v>
      </c>
      <c r="MJ20" s="1472">
        <v>0</v>
      </c>
      <c r="MK20" s="1472">
        <v>0</v>
      </c>
      <c r="ML20" s="1472">
        <v>0</v>
      </c>
      <c r="MM20" s="1472">
        <v>0</v>
      </c>
      <c r="MN20" s="1472">
        <v>0</v>
      </c>
      <c r="MO20" s="1472">
        <v>0</v>
      </c>
      <c r="MP20" s="1472">
        <v>0</v>
      </c>
      <c r="MQ20" s="1472">
        <v>14</v>
      </c>
      <c r="MR20" s="1472">
        <v>0</v>
      </c>
      <c r="MS20" s="1472">
        <v>0</v>
      </c>
      <c r="MT20" s="1472">
        <v>0</v>
      </c>
      <c r="MU20" s="1472">
        <v>0</v>
      </c>
      <c r="MV20" s="1472">
        <v>0</v>
      </c>
      <c r="MW20" s="1472">
        <v>0</v>
      </c>
      <c r="MX20" s="1472">
        <v>0</v>
      </c>
      <c r="MY20" s="1472">
        <v>0</v>
      </c>
      <c r="MZ20" s="1472">
        <v>0</v>
      </c>
      <c r="NA20" s="1472">
        <v>0</v>
      </c>
      <c r="NB20" s="1472">
        <v>32.140509999999999</v>
      </c>
      <c r="NC20" s="1472">
        <v>0</v>
      </c>
      <c r="ND20" s="1472">
        <v>0</v>
      </c>
      <c r="NE20" s="1472">
        <v>0</v>
      </c>
      <c r="NF20" s="1472">
        <v>1.89</v>
      </c>
      <c r="NG20" s="1472">
        <v>0</v>
      </c>
      <c r="NH20" s="1472">
        <v>0</v>
      </c>
      <c r="NI20" s="1472">
        <v>5.085</v>
      </c>
      <c r="NJ20" s="1662">
        <v>0</v>
      </c>
      <c r="NK20" s="1662">
        <v>0</v>
      </c>
      <c r="NL20" s="1662">
        <v>0</v>
      </c>
      <c r="NM20" s="1662">
        <v>0</v>
      </c>
      <c r="NN20" s="1662">
        <v>21.64</v>
      </c>
      <c r="NO20" s="1662">
        <v>5.5481300000000005</v>
      </c>
      <c r="NP20" s="1662">
        <v>0</v>
      </c>
      <c r="NQ20" s="1662">
        <v>0</v>
      </c>
      <c r="NR20" s="1662">
        <v>0</v>
      </c>
      <c r="NS20" s="1662">
        <v>0</v>
      </c>
      <c r="NT20" s="1662">
        <v>0</v>
      </c>
      <c r="NU20" s="1662">
        <v>0</v>
      </c>
      <c r="NV20" s="1662">
        <v>14</v>
      </c>
      <c r="NW20" s="1662">
        <v>39.11551</v>
      </c>
      <c r="NX20" s="1662">
        <v>27.188130000000001</v>
      </c>
      <c r="NY20" s="1662">
        <v>-11.927379999999999</v>
      </c>
      <c r="NZ20" s="1475">
        <v>-30.492712481570607</v>
      </c>
      <c r="OA20" s="1475">
        <v>-1.0928111224312668E-4</v>
      </c>
      <c r="OB20" s="1475">
        <v>-100</v>
      </c>
      <c r="OC20" s="1629"/>
      <c r="OD20" s="1629"/>
      <c r="OE20" s="1629"/>
      <c r="OF20" s="1629"/>
      <c r="OG20" s="1629"/>
      <c r="OH20" s="1629"/>
      <c r="OI20" s="1629"/>
      <c r="OJ20" s="1699"/>
      <c r="OK20" s="1699"/>
      <c r="OL20" s="1699"/>
      <c r="OM20" s="1699"/>
      <c r="ON20" s="1699"/>
      <c r="OO20" s="1699"/>
      <c r="OP20" s="1699"/>
    </row>
    <row r="21" spans="1:406">
      <c r="A21" s="1633" t="s">
        <v>1371</v>
      </c>
      <c r="B21" s="1472">
        <v>0</v>
      </c>
      <c r="C21" s="1472">
        <v>0</v>
      </c>
      <c r="D21" s="1472">
        <v>0</v>
      </c>
      <c r="E21" s="1472">
        <v>0</v>
      </c>
      <c r="F21" s="1472">
        <v>0</v>
      </c>
      <c r="G21" s="1472">
        <v>0</v>
      </c>
      <c r="H21" s="1472">
        <v>0</v>
      </c>
      <c r="I21" s="1472">
        <v>0</v>
      </c>
      <c r="J21" s="1472">
        <v>0</v>
      </c>
      <c r="K21" s="1472">
        <v>0</v>
      </c>
      <c r="L21" s="1472">
        <v>0</v>
      </c>
      <c r="M21" s="1472">
        <v>0</v>
      </c>
      <c r="N21" s="1472">
        <v>0</v>
      </c>
      <c r="O21" s="1472">
        <v>0</v>
      </c>
      <c r="P21" s="1472">
        <v>0</v>
      </c>
      <c r="Q21" s="1472">
        <v>0</v>
      </c>
      <c r="R21" s="1472">
        <v>0</v>
      </c>
      <c r="S21" s="1472">
        <v>0</v>
      </c>
      <c r="T21" s="1472">
        <v>0</v>
      </c>
      <c r="U21" s="1472">
        <v>0</v>
      </c>
      <c r="V21" s="1472">
        <v>0</v>
      </c>
      <c r="W21" s="1472">
        <v>0</v>
      </c>
      <c r="X21" s="1472">
        <v>0</v>
      </c>
      <c r="Y21" s="1472">
        <v>0</v>
      </c>
      <c r="Z21" s="1472">
        <v>0</v>
      </c>
      <c r="AA21" s="1472">
        <v>0</v>
      </c>
      <c r="AB21" s="1472">
        <v>3.6</v>
      </c>
      <c r="AC21" s="1472">
        <v>7.2</v>
      </c>
      <c r="AD21" s="1472">
        <v>7.2</v>
      </c>
      <c r="AE21" s="1472">
        <v>34.9</v>
      </c>
      <c r="AF21" s="1472">
        <v>7.2</v>
      </c>
      <c r="AG21" s="1472">
        <v>0</v>
      </c>
      <c r="AH21" s="1472">
        <v>0</v>
      </c>
      <c r="AI21" s="1472">
        <v>0</v>
      </c>
      <c r="AJ21" s="1472">
        <v>16.274999999999999</v>
      </c>
      <c r="AK21" s="1472">
        <v>0</v>
      </c>
      <c r="AL21" s="1472">
        <v>0</v>
      </c>
      <c r="AM21" s="1472">
        <v>0</v>
      </c>
      <c r="AN21" s="1472">
        <v>3.6</v>
      </c>
      <c r="AO21" s="1472">
        <v>3.6</v>
      </c>
      <c r="AP21" s="1472">
        <v>14.2</v>
      </c>
      <c r="AQ21" s="1472">
        <v>0</v>
      </c>
      <c r="AR21" s="1472">
        <v>3.6</v>
      </c>
      <c r="AS21" s="1472">
        <v>3.6</v>
      </c>
      <c r="AT21" s="1472">
        <v>3.6</v>
      </c>
      <c r="AU21" s="1472">
        <v>0</v>
      </c>
      <c r="AV21" s="1472">
        <v>0</v>
      </c>
      <c r="AW21" s="1472">
        <v>0</v>
      </c>
      <c r="AX21" s="1472">
        <v>0</v>
      </c>
      <c r="AY21" s="1472">
        <v>0</v>
      </c>
      <c r="AZ21" s="1472">
        <v>0</v>
      </c>
      <c r="BA21" s="1472">
        <v>36.4</v>
      </c>
      <c r="BB21" s="1472">
        <v>84</v>
      </c>
      <c r="BC21" s="1472">
        <v>35.56</v>
      </c>
      <c r="BD21" s="1472">
        <v>88.46</v>
      </c>
      <c r="BE21" s="1472">
        <v>20.16</v>
      </c>
      <c r="BF21" s="1472">
        <v>29.3</v>
      </c>
      <c r="BG21" s="1472">
        <v>0</v>
      </c>
      <c r="BH21" s="1472">
        <v>0</v>
      </c>
      <c r="BI21" s="1472">
        <v>0</v>
      </c>
      <c r="BJ21" s="1472">
        <v>0</v>
      </c>
      <c r="BK21" s="1472">
        <v>0</v>
      </c>
      <c r="BL21" s="1472">
        <v>0</v>
      </c>
      <c r="BM21" s="1472">
        <v>0</v>
      </c>
      <c r="BN21" s="1472">
        <v>0</v>
      </c>
      <c r="BO21" s="1472">
        <v>0</v>
      </c>
      <c r="BP21" s="1472">
        <v>6.8419999999999996</v>
      </c>
      <c r="BQ21" s="1472">
        <v>18.559999999999999</v>
      </c>
      <c r="BR21" s="1472">
        <v>3.02</v>
      </c>
      <c r="BS21" s="1472">
        <v>0</v>
      </c>
      <c r="BT21" s="1472">
        <v>0</v>
      </c>
      <c r="BU21" s="1472">
        <v>0</v>
      </c>
      <c r="BV21" s="1472">
        <v>0</v>
      </c>
      <c r="BW21" s="1472">
        <v>0</v>
      </c>
      <c r="BX21" s="1472">
        <v>0</v>
      </c>
      <c r="BY21" s="1472">
        <v>3.8</v>
      </c>
      <c r="BZ21" s="1472">
        <v>2.09</v>
      </c>
      <c r="CA21" s="1472">
        <v>0</v>
      </c>
      <c r="CB21" s="1472">
        <v>0</v>
      </c>
      <c r="CC21" s="1472">
        <v>0</v>
      </c>
      <c r="CD21" s="1472">
        <v>0</v>
      </c>
      <c r="CE21" s="1472">
        <v>0</v>
      </c>
      <c r="CF21" s="1472">
        <v>0</v>
      </c>
      <c r="CG21" s="1472">
        <v>0</v>
      </c>
      <c r="CH21" s="1472">
        <v>0</v>
      </c>
      <c r="CI21" s="1472">
        <v>0</v>
      </c>
      <c r="CJ21" s="1472">
        <v>0</v>
      </c>
      <c r="CK21" s="1472">
        <v>0</v>
      </c>
      <c r="CL21" s="1472">
        <v>0</v>
      </c>
      <c r="CM21" s="1472">
        <v>3.99</v>
      </c>
      <c r="CN21" s="1472">
        <v>11.2</v>
      </c>
      <c r="CO21" s="1472">
        <v>0</v>
      </c>
      <c r="CP21" s="1472">
        <v>0</v>
      </c>
      <c r="CQ21" s="1472">
        <v>2.5960000000000001</v>
      </c>
      <c r="CR21" s="1472">
        <v>0</v>
      </c>
      <c r="CS21" s="1472">
        <v>0</v>
      </c>
      <c r="CT21" s="1472">
        <v>2.8</v>
      </c>
      <c r="CU21" s="1472">
        <v>0</v>
      </c>
      <c r="CV21" s="1472">
        <v>0</v>
      </c>
      <c r="CW21" s="1472">
        <v>0</v>
      </c>
      <c r="CX21" s="1472">
        <v>38.325000000000003</v>
      </c>
      <c r="CY21" s="1472">
        <v>36.549999999999997</v>
      </c>
      <c r="CZ21" s="1472">
        <v>56.06</v>
      </c>
      <c r="DA21" s="1472">
        <v>61.8</v>
      </c>
      <c r="DB21" s="1472">
        <v>38.93</v>
      </c>
      <c r="DC21" s="1472">
        <v>1.8149999999999999</v>
      </c>
      <c r="DD21" s="1472">
        <v>0</v>
      </c>
      <c r="DE21" s="1472">
        <v>2</v>
      </c>
      <c r="DF21" s="1472">
        <v>6.9</v>
      </c>
      <c r="DG21" s="1472">
        <v>6.6</v>
      </c>
      <c r="DH21" s="1472">
        <v>50.265000000000001</v>
      </c>
      <c r="DI21" s="1472">
        <v>180.94399999999999</v>
      </c>
      <c r="DJ21" s="1472">
        <v>166.40600000000001</v>
      </c>
      <c r="DK21" s="1472">
        <v>192.12899999999999</v>
      </c>
      <c r="DL21" s="1472">
        <v>231.94800000000001</v>
      </c>
      <c r="DM21" s="1472">
        <v>117.9</v>
      </c>
      <c r="DN21" s="1472">
        <v>74.436999999999998</v>
      </c>
      <c r="DO21" s="1472">
        <v>68.093000000000004</v>
      </c>
      <c r="DP21" s="1472">
        <v>15.819000000000001</v>
      </c>
      <c r="DQ21" s="1472">
        <v>7.95</v>
      </c>
      <c r="DR21" s="1472">
        <v>37.774000000000001</v>
      </c>
      <c r="DS21" s="1472">
        <v>19.236999999999998</v>
      </c>
      <c r="DT21" s="1472">
        <v>65.763999999999996</v>
      </c>
      <c r="DU21" s="1472">
        <v>194.75899999999999</v>
      </c>
      <c r="DV21" s="1472">
        <v>134.047</v>
      </c>
      <c r="DW21" s="1472">
        <v>214.505</v>
      </c>
      <c r="DX21" s="1472">
        <v>143.03299999999999</v>
      </c>
      <c r="DY21" s="1472">
        <v>102.56399999999999</v>
      </c>
      <c r="DZ21" s="1472">
        <v>47.164000000000001</v>
      </c>
      <c r="EA21" s="1472">
        <v>15.637</v>
      </c>
      <c r="EB21" s="1472">
        <v>0</v>
      </c>
      <c r="EC21" s="1472">
        <v>8.2569999999999997</v>
      </c>
      <c r="ED21" s="1472">
        <v>49.331000000000003</v>
      </c>
      <c r="EE21" s="1472">
        <v>36.618000000000002</v>
      </c>
      <c r="EF21" s="1472">
        <v>66.156999999999996</v>
      </c>
      <c r="EG21" s="1472">
        <v>95.79</v>
      </c>
      <c r="EH21" s="1472">
        <v>132.79499999999999</v>
      </c>
      <c r="EI21" s="1472">
        <v>60.075000000000003</v>
      </c>
      <c r="EJ21" s="1472">
        <v>43.05</v>
      </c>
      <c r="EK21" s="1472">
        <v>30.225000000000001</v>
      </c>
      <c r="EL21" s="1472">
        <v>4.7249999999999996</v>
      </c>
      <c r="EM21" s="1472">
        <v>3.15</v>
      </c>
      <c r="EN21" s="1472">
        <v>0</v>
      </c>
      <c r="EO21" s="1472">
        <v>0</v>
      </c>
      <c r="EP21" s="1472">
        <v>0</v>
      </c>
      <c r="EQ21" s="1472">
        <v>0</v>
      </c>
      <c r="ER21" s="1472">
        <v>13.228</v>
      </c>
      <c r="ES21" s="1472">
        <v>112.624</v>
      </c>
      <c r="ET21" s="1472">
        <v>155.71799999999999</v>
      </c>
      <c r="EU21" s="1472">
        <v>183.54900000000001</v>
      </c>
      <c r="EV21" s="1472">
        <v>117.931</v>
      </c>
      <c r="EW21" s="1472">
        <v>68.411000000000001</v>
      </c>
      <c r="EX21" s="1472">
        <v>20.396999999999998</v>
      </c>
      <c r="EY21" s="1472">
        <v>39.436</v>
      </c>
      <c r="EZ21" s="1472">
        <v>34.765999999999998</v>
      </c>
      <c r="FA21" s="1472">
        <v>7.0579999999999998</v>
      </c>
      <c r="FB21" s="1472">
        <v>6.4580000000000002</v>
      </c>
      <c r="FC21" s="1472">
        <v>57.3</v>
      </c>
      <c r="FD21" s="1634">
        <v>211.20500000000001</v>
      </c>
      <c r="FE21" s="1472">
        <v>220.727</v>
      </c>
      <c r="FF21" s="1472">
        <v>125.7</v>
      </c>
      <c r="FG21" s="1472">
        <v>110.182</v>
      </c>
      <c r="FH21" s="1472">
        <v>118.944</v>
      </c>
      <c r="FI21" s="1472">
        <v>38.262999999999998</v>
      </c>
      <c r="FJ21" s="1472">
        <v>1.6539999999999999</v>
      </c>
      <c r="FK21" s="1472">
        <v>0</v>
      </c>
      <c r="FL21" s="1472">
        <v>0</v>
      </c>
      <c r="FM21" s="1472">
        <v>0</v>
      </c>
      <c r="FN21" s="1472">
        <v>46.203000000000003</v>
      </c>
      <c r="FO21" s="1472">
        <v>64.495000000000005</v>
      </c>
      <c r="FP21" s="1472">
        <v>94.040999999999997</v>
      </c>
      <c r="FQ21" s="1472">
        <v>253.946</v>
      </c>
      <c r="FR21" s="1472">
        <v>221.82900000000001</v>
      </c>
      <c r="FS21" s="1472">
        <v>278.47300000000001</v>
      </c>
      <c r="FT21" s="1472">
        <v>271.70699999999999</v>
      </c>
      <c r="FU21" s="1472">
        <v>235.869</v>
      </c>
      <c r="FV21" s="1472">
        <v>209.80699999999999</v>
      </c>
      <c r="FW21" s="1472">
        <v>80.281000000000006</v>
      </c>
      <c r="FX21" s="1472">
        <v>0</v>
      </c>
      <c r="FY21" s="1472">
        <v>1.95</v>
      </c>
      <c r="FZ21" s="1472">
        <v>1.732</v>
      </c>
      <c r="GA21" s="1472">
        <v>0</v>
      </c>
      <c r="GB21" s="1472">
        <v>98.55</v>
      </c>
      <c r="GC21" s="1472">
        <v>232.30600000000001</v>
      </c>
      <c r="GD21" s="1472">
        <v>206.06100000000001</v>
      </c>
      <c r="GE21" s="1472">
        <v>298.25900000000001</v>
      </c>
      <c r="GF21" s="1472">
        <v>189.822</v>
      </c>
      <c r="GG21" s="1472">
        <v>106.121</v>
      </c>
      <c r="GH21" s="1472">
        <v>38.155000000000001</v>
      </c>
      <c r="GI21" s="1472">
        <v>5.3540000000000001</v>
      </c>
      <c r="GJ21" s="1472">
        <v>11.144</v>
      </c>
      <c r="GK21" s="1472">
        <v>0</v>
      </c>
      <c r="GL21" s="1472">
        <v>0</v>
      </c>
      <c r="GM21" s="1472">
        <v>10.08</v>
      </c>
      <c r="GN21" s="1472">
        <v>67.265000000000001</v>
      </c>
      <c r="GO21" s="1472">
        <v>150.70400000000001</v>
      </c>
      <c r="GP21" s="1472">
        <v>271.738</v>
      </c>
      <c r="GQ21" s="1472">
        <v>295.38600000000002</v>
      </c>
      <c r="GR21" s="1472">
        <v>181.68299999999999</v>
      </c>
      <c r="GS21" s="1472">
        <v>247.86099999999999</v>
      </c>
      <c r="GT21" s="1472">
        <v>218.25200000000001</v>
      </c>
      <c r="GU21" s="1472">
        <v>182.529</v>
      </c>
      <c r="GV21" s="1472">
        <v>164.304</v>
      </c>
      <c r="GW21" s="1472">
        <v>53.750999999999998</v>
      </c>
      <c r="GX21" s="1472">
        <v>148.322</v>
      </c>
      <c r="GY21" s="1472">
        <v>123.29300000000001</v>
      </c>
      <c r="GZ21" s="1472">
        <v>132.33500000000001</v>
      </c>
      <c r="HA21" s="1472">
        <v>257.185</v>
      </c>
      <c r="HB21" s="1472">
        <v>602.48400000000004</v>
      </c>
      <c r="HC21" s="1472">
        <v>501.13200000000001</v>
      </c>
      <c r="HD21" s="1472">
        <v>324.62900000000002</v>
      </c>
      <c r="HE21" s="1472">
        <v>542.65300000000002</v>
      </c>
      <c r="HF21" s="1472">
        <v>348.15</v>
      </c>
      <c r="HG21" s="1472">
        <v>270.11</v>
      </c>
      <c r="HH21" s="1472">
        <v>41.58</v>
      </c>
      <c r="HI21" s="1472">
        <v>43.05</v>
      </c>
      <c r="HJ21" s="1472">
        <v>115.91</v>
      </c>
      <c r="HK21" s="1472">
        <v>0</v>
      </c>
      <c r="HL21" s="1472">
        <v>0</v>
      </c>
      <c r="HM21" s="1472">
        <v>43.68</v>
      </c>
      <c r="HN21" s="1472">
        <v>170.94</v>
      </c>
      <c r="HO21" s="1472">
        <v>274.99</v>
      </c>
      <c r="HP21" s="1472">
        <v>214.24</v>
      </c>
      <c r="HQ21" s="1472">
        <v>53.76</v>
      </c>
      <c r="HR21" s="1472">
        <v>45.36</v>
      </c>
      <c r="HS21" s="1472">
        <v>42</v>
      </c>
      <c r="HT21" s="1472">
        <v>0</v>
      </c>
      <c r="HU21" s="1472">
        <v>0</v>
      </c>
      <c r="HV21" s="1472">
        <v>28.875</v>
      </c>
      <c r="HW21" s="1472">
        <v>17.324999999999999</v>
      </c>
      <c r="HX21" s="1472">
        <v>74.525000000000006</v>
      </c>
      <c r="HY21" s="1472">
        <v>522.29999999999995</v>
      </c>
      <c r="HZ21" s="1472">
        <v>482.92500000000001</v>
      </c>
      <c r="IA21" s="1472">
        <v>438.125</v>
      </c>
      <c r="IB21" s="1472">
        <v>828.48</v>
      </c>
      <c r="IC21" s="1472">
        <v>541.995</v>
      </c>
      <c r="ID21" s="1472">
        <v>718.08</v>
      </c>
      <c r="IE21" s="1472">
        <v>577.97500000000002</v>
      </c>
      <c r="IF21" s="1472">
        <v>413.03199999999998</v>
      </c>
      <c r="IG21" s="1472">
        <v>0</v>
      </c>
      <c r="IH21" s="1472">
        <v>0</v>
      </c>
      <c r="II21" s="1472">
        <v>70.349999999999994</v>
      </c>
      <c r="IJ21" s="1472">
        <v>162.67500000000001</v>
      </c>
      <c r="IK21" s="1472">
        <v>357.5</v>
      </c>
      <c r="IL21" s="1472">
        <v>852.97500000000002</v>
      </c>
      <c r="IM21" s="1472">
        <v>961.22500000000002</v>
      </c>
      <c r="IN21" s="1472">
        <v>948.95500000000004</v>
      </c>
      <c r="IO21" s="1472">
        <v>906.625</v>
      </c>
      <c r="IP21" s="1472">
        <v>703.3</v>
      </c>
      <c r="IQ21" s="1472">
        <v>629.803</v>
      </c>
      <c r="IR21" s="1472">
        <v>226.91800000000001</v>
      </c>
      <c r="IS21" s="1472">
        <v>237.822</v>
      </c>
      <c r="IT21" s="1472">
        <v>237.97499999999999</v>
      </c>
      <c r="IU21" s="1472">
        <v>327.07499999999999</v>
      </c>
      <c r="IV21" s="1472">
        <v>688.1</v>
      </c>
      <c r="IW21" s="1472">
        <v>934.55</v>
      </c>
      <c r="IX21" s="1472">
        <v>905.55</v>
      </c>
      <c r="IY21" s="1472">
        <v>1027.575</v>
      </c>
      <c r="IZ21" s="1472">
        <v>747.95</v>
      </c>
      <c r="JA21" s="1472">
        <v>906.25</v>
      </c>
      <c r="JB21" s="1472">
        <v>732.3</v>
      </c>
      <c r="JC21" s="1472">
        <v>655.67499999999995</v>
      </c>
      <c r="JD21" s="1472">
        <v>719.75</v>
      </c>
      <c r="JE21" s="1472">
        <v>415.05</v>
      </c>
      <c r="JF21" s="1472">
        <v>720.85</v>
      </c>
      <c r="JG21" s="1472">
        <v>576.42499999999995</v>
      </c>
      <c r="JH21" s="1472">
        <v>1064.884</v>
      </c>
      <c r="JI21" s="1472">
        <v>1337.1079999999999</v>
      </c>
      <c r="JJ21" s="1472">
        <v>1003.59</v>
      </c>
      <c r="JK21" s="1472">
        <v>1195.4960000000001</v>
      </c>
      <c r="JL21" s="1472">
        <v>664.97500000000002</v>
      </c>
      <c r="JM21" s="1472">
        <v>874.72500000000002</v>
      </c>
      <c r="JN21" s="1472">
        <v>483.32499999999999</v>
      </c>
      <c r="JO21" s="1472">
        <v>402.02499999999998</v>
      </c>
      <c r="JP21" s="1472">
        <v>99.224999999999994</v>
      </c>
      <c r="JQ21" s="1472">
        <v>67.2</v>
      </c>
      <c r="JR21" s="1472">
        <v>490.45800000000003</v>
      </c>
      <c r="JS21" s="1472">
        <v>274.99099999999999</v>
      </c>
      <c r="JT21" s="1472">
        <v>713.274</v>
      </c>
      <c r="JU21" s="1472">
        <v>890.60599999999999</v>
      </c>
      <c r="JV21" s="1472">
        <v>1017.827</v>
      </c>
      <c r="JW21" s="1472">
        <v>968.12800000000004</v>
      </c>
      <c r="JX21" s="1472">
        <v>1428.0070000000001</v>
      </c>
      <c r="JY21" s="1472">
        <v>1211.7909999999999</v>
      </c>
      <c r="JZ21" s="1472">
        <v>873.39300000000003</v>
      </c>
      <c r="KA21" s="1472">
        <v>329.483</v>
      </c>
      <c r="KB21" s="1472">
        <v>14.5</v>
      </c>
      <c r="KC21" s="1472">
        <v>20.55</v>
      </c>
      <c r="KD21" s="1472">
        <v>231.983</v>
      </c>
      <c r="KE21" s="1472">
        <v>195.95699999999999</v>
      </c>
      <c r="KF21" s="1472">
        <v>594.78800000000001</v>
      </c>
      <c r="KG21" s="1472">
        <v>929.36800000000005</v>
      </c>
      <c r="KH21" s="1472">
        <v>1328.1559999999999</v>
      </c>
      <c r="KI21" s="1472">
        <v>940.10400000000004</v>
      </c>
      <c r="KJ21" s="1472">
        <v>1082.912</v>
      </c>
      <c r="KK21" s="1472">
        <v>901.47500000000002</v>
      </c>
      <c r="KL21" s="1472">
        <v>781.41</v>
      </c>
      <c r="KM21" s="1472">
        <v>551.82000000000005</v>
      </c>
      <c r="KN21" s="1472">
        <v>311.59399999999999</v>
      </c>
      <c r="KO21" s="1472">
        <v>258.30399999999997</v>
      </c>
      <c r="KP21" s="1472">
        <v>640.11699999999996</v>
      </c>
      <c r="KQ21" s="1472">
        <v>416.685</v>
      </c>
      <c r="KR21" s="1472">
        <v>683.75</v>
      </c>
      <c r="KS21" s="1472">
        <v>1096.0329999999999</v>
      </c>
      <c r="KT21" s="1472">
        <v>1603.38</v>
      </c>
      <c r="KU21" s="1472">
        <v>1544.934</v>
      </c>
      <c r="KV21" s="1472">
        <v>1401.463</v>
      </c>
      <c r="KW21" s="1472">
        <v>998.42100000000005</v>
      </c>
      <c r="KX21" s="1472">
        <v>1153.136</v>
      </c>
      <c r="KY21" s="1472">
        <v>1101.788</v>
      </c>
      <c r="KZ21" s="1472">
        <v>595.827</v>
      </c>
      <c r="LA21" s="1472">
        <v>447.80599999999998</v>
      </c>
      <c r="LB21" s="1472">
        <v>1155.9469999999999</v>
      </c>
      <c r="LC21" s="1472">
        <v>785.34799999999996</v>
      </c>
      <c r="LD21" s="1472">
        <v>965.23599999999999</v>
      </c>
      <c r="LE21" s="1472">
        <v>1477.5039999999999</v>
      </c>
      <c r="LF21" s="1472">
        <v>1388.5319999999999</v>
      </c>
      <c r="LG21" s="1472">
        <v>1630.9369999999999</v>
      </c>
      <c r="LH21" s="1472">
        <v>1821.8430000000001</v>
      </c>
      <c r="LI21" s="1472">
        <v>2023.0809999999999</v>
      </c>
      <c r="LJ21" s="1472">
        <v>1790.7850000000001</v>
      </c>
      <c r="LK21" s="1472">
        <v>1193.337</v>
      </c>
      <c r="LL21" s="1472">
        <v>478.24400000000003</v>
      </c>
      <c r="LM21" s="1472">
        <v>888.34400000000005</v>
      </c>
      <c r="LN21" s="1472">
        <v>1152.0170000000001</v>
      </c>
      <c r="LO21" s="1472">
        <v>1360.7719999999999</v>
      </c>
      <c r="LP21" s="1472">
        <v>2581.7020000000002</v>
      </c>
      <c r="LQ21" s="1472">
        <v>2550.0529999999999</v>
      </c>
      <c r="LR21" s="1472">
        <v>2251.192</v>
      </c>
      <c r="LS21" s="1472">
        <v>2243.7020000000002</v>
      </c>
      <c r="LT21" s="1472">
        <v>1611.1</v>
      </c>
      <c r="LU21" s="1472">
        <v>2171.98</v>
      </c>
      <c r="LV21" s="1472">
        <v>1929.7429999999999</v>
      </c>
      <c r="LW21" s="1472">
        <v>1205.7270000000001</v>
      </c>
      <c r="LX21" s="1472">
        <v>91.71</v>
      </c>
      <c r="LY21" s="1472">
        <v>78.864000000000004</v>
      </c>
      <c r="LZ21" s="1472">
        <v>395.80599999999998</v>
      </c>
      <c r="MA21" s="1472">
        <v>51.45</v>
      </c>
      <c r="MB21" s="1472">
        <v>0</v>
      </c>
      <c r="MC21" s="1472">
        <v>9.0269999999999992</v>
      </c>
      <c r="MD21" s="1472">
        <v>465.49799999999999</v>
      </c>
      <c r="ME21" s="1472">
        <v>101.61542</v>
      </c>
      <c r="MF21" s="1472">
        <v>694.48820000000001</v>
      </c>
      <c r="MG21" s="1472">
        <v>1543.1406000000002</v>
      </c>
      <c r="MH21" s="1472">
        <v>1436.2227</v>
      </c>
      <c r="MI21" s="1472">
        <v>1035.643</v>
      </c>
      <c r="MJ21" s="1472">
        <v>2657.60122</v>
      </c>
      <c r="MK21" s="1472">
        <v>2782.81682</v>
      </c>
      <c r="ML21" s="1472">
        <v>3354.6425600000002</v>
      </c>
      <c r="MM21" s="1472">
        <v>2371.6984400000001</v>
      </c>
      <c r="MN21" s="1472">
        <v>2978.9536000000003</v>
      </c>
      <c r="MO21" s="1472">
        <v>2494.9432599999996</v>
      </c>
      <c r="MP21" s="1472">
        <v>3359.8859400000001</v>
      </c>
      <c r="MQ21" s="1472">
        <v>2761.3779</v>
      </c>
      <c r="MR21" s="1472">
        <v>2782.3989999999999</v>
      </c>
      <c r="MS21" s="1472">
        <v>3552.0837000000001</v>
      </c>
      <c r="MT21" s="1472">
        <v>3063.8989700000002</v>
      </c>
      <c r="MU21" s="1472">
        <v>3640.9079200000001</v>
      </c>
      <c r="MV21" s="1472">
        <v>3120.2287900000001</v>
      </c>
      <c r="MW21" s="1472">
        <v>2940.8932200000004</v>
      </c>
      <c r="MX21" s="1472">
        <v>2932.50702</v>
      </c>
      <c r="MY21" s="1472">
        <v>2936.1578100000002</v>
      </c>
      <c r="MZ21" s="1472">
        <v>3925.9922000000001</v>
      </c>
      <c r="NA21" s="1472">
        <v>3376.7840000000001</v>
      </c>
      <c r="NB21" s="1472">
        <v>3048.4407999999999</v>
      </c>
      <c r="NC21" s="1472">
        <v>3198.4540000000002</v>
      </c>
      <c r="ND21" s="1472">
        <v>2357.9191000000001</v>
      </c>
      <c r="NE21" s="1472">
        <v>2461.7493999999997</v>
      </c>
      <c r="NF21" s="1472">
        <v>2183.1113999999998</v>
      </c>
      <c r="NG21" s="1472">
        <v>3391.0212000000001</v>
      </c>
      <c r="NH21" s="1472">
        <v>3377.8584000000001</v>
      </c>
      <c r="NI21" s="1472">
        <v>3387.4789999999998</v>
      </c>
      <c r="NJ21" s="1662">
        <v>4183.4574000000002</v>
      </c>
      <c r="NK21" s="1662">
        <v>2127.0279999999998</v>
      </c>
      <c r="NL21" s="1662">
        <v>2777.1966000000002</v>
      </c>
      <c r="NM21" s="1662">
        <v>3366.0529999999999</v>
      </c>
      <c r="NN21" s="1662">
        <v>3141.9407999999999</v>
      </c>
      <c r="NO21" s="1662">
        <v>1822.8704</v>
      </c>
      <c r="NP21" s="1662">
        <v>2041.9212</v>
      </c>
      <c r="NQ21" s="1662">
        <v>2284.6626000000001</v>
      </c>
      <c r="NR21" s="1662">
        <v>2186.0147200000001</v>
      </c>
      <c r="NS21" s="1662">
        <v>1117.5910800000001</v>
      </c>
      <c r="NT21" s="1662">
        <v>168.79599999999999</v>
      </c>
      <c r="NU21" s="1662">
        <v>858.35888</v>
      </c>
      <c r="NV21" s="1662">
        <v>36421.9133</v>
      </c>
      <c r="NW21" s="1662">
        <v>36577.474329999997</v>
      </c>
      <c r="NX21" s="1662">
        <v>26075.89068</v>
      </c>
      <c r="NY21" s="1662">
        <v>-10501.583649999997</v>
      </c>
      <c r="NZ21" s="1475">
        <v>-28.710521550108346</v>
      </c>
      <c r="OA21" s="1475">
        <v>-9.6217672413072594E-2</v>
      </c>
      <c r="OB21" s="1475">
        <v>-74.660835388204632</v>
      </c>
      <c r="OC21" s="1629"/>
      <c r="OD21" s="1629"/>
      <c r="OE21" s="1629"/>
      <c r="OF21" s="1629"/>
      <c r="OG21" s="1629"/>
      <c r="OH21" s="1629"/>
      <c r="OI21" s="1629"/>
      <c r="OJ21" s="1699"/>
      <c r="OK21" s="1699"/>
      <c r="OL21" s="1699"/>
      <c r="OM21" s="1699"/>
      <c r="ON21" s="1699"/>
      <c r="OO21" s="1699"/>
      <c r="OP21" s="1699"/>
    </row>
    <row r="22" spans="1:406">
      <c r="A22" s="1633" t="s">
        <v>1372</v>
      </c>
      <c r="B22" s="1472">
        <v>0</v>
      </c>
      <c r="C22" s="1472">
        <v>0</v>
      </c>
      <c r="D22" s="1472">
        <v>0</v>
      </c>
      <c r="E22" s="1472">
        <v>0</v>
      </c>
      <c r="F22" s="1472">
        <v>0</v>
      </c>
      <c r="G22" s="1472">
        <v>0</v>
      </c>
      <c r="H22" s="1472">
        <v>1</v>
      </c>
      <c r="I22" s="1472">
        <v>5.55</v>
      </c>
      <c r="J22" s="1472">
        <v>0</v>
      </c>
      <c r="K22" s="1472">
        <v>0</v>
      </c>
      <c r="L22" s="1472">
        <v>6.5</v>
      </c>
      <c r="M22" s="1472">
        <v>78.25</v>
      </c>
      <c r="N22" s="1472">
        <v>0</v>
      </c>
      <c r="O22" s="1472">
        <v>0</v>
      </c>
      <c r="P22" s="1472">
        <v>0</v>
      </c>
      <c r="Q22" s="1472">
        <v>0</v>
      </c>
      <c r="R22" s="1472">
        <v>0</v>
      </c>
      <c r="S22" s="1472">
        <v>0</v>
      </c>
      <c r="T22" s="1472">
        <v>0</v>
      </c>
      <c r="U22" s="1472">
        <v>0</v>
      </c>
      <c r="V22" s="1472">
        <v>0</v>
      </c>
      <c r="W22" s="1472">
        <v>0</v>
      </c>
      <c r="X22" s="1472">
        <v>21.6</v>
      </c>
      <c r="Y22" s="1472">
        <v>51.53</v>
      </c>
      <c r="Z22" s="1472">
        <v>0</v>
      </c>
      <c r="AA22" s="1472">
        <v>0</v>
      </c>
      <c r="AB22" s="1472">
        <v>0</v>
      </c>
      <c r="AC22" s="1472">
        <v>0</v>
      </c>
      <c r="AD22" s="1472">
        <v>0</v>
      </c>
      <c r="AE22" s="1472">
        <v>0</v>
      </c>
      <c r="AF22" s="1472">
        <v>0</v>
      </c>
      <c r="AG22" s="1472">
        <v>0</v>
      </c>
      <c r="AH22" s="1472">
        <v>0</v>
      </c>
      <c r="AI22" s="1472">
        <v>0</v>
      </c>
      <c r="AJ22" s="1472">
        <v>0</v>
      </c>
      <c r="AK22" s="1472">
        <v>78.62</v>
      </c>
      <c r="AL22" s="1472">
        <v>16</v>
      </c>
      <c r="AM22" s="1472">
        <v>0</v>
      </c>
      <c r="AN22" s="1472">
        <v>0</v>
      </c>
      <c r="AO22" s="1472">
        <v>0</v>
      </c>
      <c r="AP22" s="1472">
        <v>0</v>
      </c>
      <c r="AQ22" s="1472">
        <v>0</v>
      </c>
      <c r="AR22" s="1472">
        <v>0</v>
      </c>
      <c r="AS22" s="1472">
        <v>0</v>
      </c>
      <c r="AT22" s="1472">
        <v>13.348000000000001</v>
      </c>
      <c r="AU22" s="1472">
        <v>0</v>
      </c>
      <c r="AV22" s="1472">
        <v>4.5</v>
      </c>
      <c r="AW22" s="1472">
        <v>62.4</v>
      </c>
      <c r="AX22" s="1472">
        <v>0</v>
      </c>
      <c r="AY22" s="1472">
        <v>0</v>
      </c>
      <c r="AZ22" s="1472">
        <v>0</v>
      </c>
      <c r="BA22" s="1472">
        <v>0</v>
      </c>
      <c r="BB22" s="1472">
        <v>0</v>
      </c>
      <c r="BC22" s="1472">
        <v>0</v>
      </c>
      <c r="BD22" s="1472">
        <v>0</v>
      </c>
      <c r="BE22" s="1472">
        <v>0</v>
      </c>
      <c r="BF22" s="1472">
        <v>0</v>
      </c>
      <c r="BG22" s="1472">
        <v>0</v>
      </c>
      <c r="BH22" s="1472">
        <v>0</v>
      </c>
      <c r="BI22" s="1472">
        <v>45</v>
      </c>
      <c r="BJ22" s="1472">
        <v>3</v>
      </c>
      <c r="BK22" s="1472">
        <v>0</v>
      </c>
      <c r="BL22" s="1472">
        <v>0</v>
      </c>
      <c r="BM22" s="1472">
        <v>0</v>
      </c>
      <c r="BN22" s="1472">
        <v>0</v>
      </c>
      <c r="BO22" s="1472">
        <v>0</v>
      </c>
      <c r="BP22" s="1472">
        <v>0</v>
      </c>
      <c r="BQ22" s="1472">
        <v>0</v>
      </c>
      <c r="BR22" s="1472">
        <v>0</v>
      </c>
      <c r="BS22" s="1472">
        <v>0</v>
      </c>
      <c r="BT22" s="1472">
        <v>0</v>
      </c>
      <c r="BU22" s="1472">
        <v>4.8</v>
      </c>
      <c r="BV22" s="1472">
        <v>1.014</v>
      </c>
      <c r="BW22" s="1472">
        <v>0</v>
      </c>
      <c r="BX22" s="1472">
        <v>0</v>
      </c>
      <c r="BY22" s="1472">
        <v>0</v>
      </c>
      <c r="BZ22" s="1472">
        <v>0</v>
      </c>
      <c r="CA22" s="1472">
        <v>0</v>
      </c>
      <c r="CB22" s="1472">
        <v>0</v>
      </c>
      <c r="CC22" s="1472">
        <v>0</v>
      </c>
      <c r="CD22" s="1472">
        <v>0</v>
      </c>
      <c r="CE22" s="1472">
        <v>0</v>
      </c>
      <c r="CF22" s="1472">
        <v>0</v>
      </c>
      <c r="CG22" s="1472">
        <v>29.451000000000001</v>
      </c>
      <c r="CH22" s="1472">
        <v>0</v>
      </c>
      <c r="CI22" s="1472">
        <v>0</v>
      </c>
      <c r="CJ22" s="1472">
        <v>0</v>
      </c>
      <c r="CK22" s="1472">
        <v>0</v>
      </c>
      <c r="CL22" s="1472">
        <v>0</v>
      </c>
      <c r="CM22" s="1472">
        <v>0</v>
      </c>
      <c r="CN22" s="1472">
        <v>0</v>
      </c>
      <c r="CO22" s="1472">
        <v>0</v>
      </c>
      <c r="CP22" s="1472">
        <v>0</v>
      </c>
      <c r="CQ22" s="1472">
        <v>0</v>
      </c>
      <c r="CR22" s="1472">
        <v>11.76</v>
      </c>
      <c r="CS22" s="1472">
        <v>27.9</v>
      </c>
      <c r="CT22" s="1472">
        <v>0</v>
      </c>
      <c r="CU22" s="1472">
        <v>0</v>
      </c>
      <c r="CV22" s="1472">
        <v>0</v>
      </c>
      <c r="CW22" s="1472">
        <v>0</v>
      </c>
      <c r="CX22" s="1472">
        <v>0</v>
      </c>
      <c r="CY22" s="1472">
        <v>0</v>
      </c>
      <c r="CZ22" s="1472">
        <v>0</v>
      </c>
      <c r="DA22" s="1472">
        <v>0</v>
      </c>
      <c r="DB22" s="1472">
        <v>0</v>
      </c>
      <c r="DC22" s="1472">
        <v>0</v>
      </c>
      <c r="DD22" s="1472">
        <v>2.09</v>
      </c>
      <c r="DE22" s="1472">
        <v>70.111000000000004</v>
      </c>
      <c r="DF22" s="1472">
        <v>0</v>
      </c>
      <c r="DG22" s="1472">
        <v>0</v>
      </c>
      <c r="DH22" s="1472">
        <v>0</v>
      </c>
      <c r="DI22" s="1472">
        <v>0</v>
      </c>
      <c r="DJ22" s="1472">
        <v>0</v>
      </c>
      <c r="DK22" s="1472">
        <v>0</v>
      </c>
      <c r="DL22" s="1472">
        <v>0</v>
      </c>
      <c r="DM22" s="1472">
        <v>0</v>
      </c>
      <c r="DN22" s="1472">
        <v>2.1</v>
      </c>
      <c r="DO22" s="1472">
        <v>0.35</v>
      </c>
      <c r="DP22" s="1472">
        <v>16.187999999999999</v>
      </c>
      <c r="DQ22" s="1472">
        <v>83.010999999999996</v>
      </c>
      <c r="DR22" s="1472">
        <v>3.79</v>
      </c>
      <c r="DS22" s="1472">
        <v>3.09</v>
      </c>
      <c r="DT22" s="1472">
        <v>0</v>
      </c>
      <c r="DU22" s="1472">
        <v>0</v>
      </c>
      <c r="DV22" s="1472">
        <v>0</v>
      </c>
      <c r="DW22" s="1472">
        <v>0</v>
      </c>
      <c r="DX22" s="1472">
        <v>0</v>
      </c>
      <c r="DY22" s="1472">
        <v>0</v>
      </c>
      <c r="DZ22" s="1472">
        <v>0</v>
      </c>
      <c r="EA22" s="1472">
        <v>0</v>
      </c>
      <c r="EB22" s="1472">
        <v>4.68</v>
      </c>
      <c r="EC22" s="1472">
        <v>110.58</v>
      </c>
      <c r="ED22" s="1472">
        <v>1.69</v>
      </c>
      <c r="EE22" s="1472">
        <v>0</v>
      </c>
      <c r="EF22" s="1472">
        <v>0</v>
      </c>
      <c r="EG22" s="1472">
        <v>0</v>
      </c>
      <c r="EH22" s="1472">
        <v>0</v>
      </c>
      <c r="EI22" s="1472">
        <v>0</v>
      </c>
      <c r="EJ22" s="1472">
        <v>0</v>
      </c>
      <c r="EK22" s="1472">
        <v>0</v>
      </c>
      <c r="EL22" s="1472">
        <v>0</v>
      </c>
      <c r="EM22" s="1472">
        <v>0</v>
      </c>
      <c r="EN22" s="1472">
        <v>6.72</v>
      </c>
      <c r="EO22" s="1472">
        <v>118.526</v>
      </c>
      <c r="EP22" s="1472">
        <v>1.625</v>
      </c>
      <c r="EQ22" s="1472">
        <v>0</v>
      </c>
      <c r="ER22" s="1472">
        <v>0</v>
      </c>
      <c r="ES22" s="1472">
        <v>0</v>
      </c>
      <c r="ET22" s="1472">
        <v>0</v>
      </c>
      <c r="EU22" s="1472">
        <v>0</v>
      </c>
      <c r="EV22" s="1472">
        <v>0</v>
      </c>
      <c r="EW22" s="1472">
        <v>0</v>
      </c>
      <c r="EX22" s="1472">
        <v>0</v>
      </c>
      <c r="EY22" s="1472">
        <v>0</v>
      </c>
      <c r="EZ22" s="1472">
        <v>40.277999999999999</v>
      </c>
      <c r="FA22" s="1472">
        <v>118.262</v>
      </c>
      <c r="FB22" s="1472">
        <v>13.563000000000001</v>
      </c>
      <c r="FC22" s="1472">
        <v>8.1419999999999995</v>
      </c>
      <c r="FD22" s="1634">
        <v>0</v>
      </c>
      <c r="FE22" s="1472">
        <v>0</v>
      </c>
      <c r="FF22" s="1472">
        <v>0</v>
      </c>
      <c r="FG22" s="1472">
        <v>0</v>
      </c>
      <c r="FH22" s="1472">
        <v>0</v>
      </c>
      <c r="FI22" s="1472">
        <v>0</v>
      </c>
      <c r="FJ22" s="1472">
        <v>0</v>
      </c>
      <c r="FK22" s="1472">
        <v>1.56</v>
      </c>
      <c r="FL22" s="1472">
        <v>8.4870000000000001</v>
      </c>
      <c r="FM22" s="1472">
        <v>214.3</v>
      </c>
      <c r="FN22" s="1472">
        <v>2.4</v>
      </c>
      <c r="FO22" s="1472">
        <v>0</v>
      </c>
      <c r="FP22" s="1472">
        <v>0</v>
      </c>
      <c r="FQ22" s="1472">
        <v>0</v>
      </c>
      <c r="FR22" s="1472">
        <v>1.216</v>
      </c>
      <c r="FS22" s="1472">
        <v>0</v>
      </c>
      <c r="FT22" s="1472">
        <v>0</v>
      </c>
      <c r="FU22" s="1472">
        <v>0</v>
      </c>
      <c r="FV22" s="1472">
        <v>0</v>
      </c>
      <c r="FW22" s="1472">
        <v>0</v>
      </c>
      <c r="FX22" s="1472">
        <v>63.33</v>
      </c>
      <c r="FY22" s="1472">
        <v>190.89</v>
      </c>
      <c r="FZ22" s="1472">
        <v>21.07</v>
      </c>
      <c r="GA22" s="1472">
        <v>6.01</v>
      </c>
      <c r="GB22" s="1472">
        <v>5.46</v>
      </c>
      <c r="GC22" s="1472">
        <v>0</v>
      </c>
      <c r="GD22" s="1472">
        <v>0</v>
      </c>
      <c r="GE22" s="1472">
        <v>0</v>
      </c>
      <c r="GF22" s="1472">
        <v>0</v>
      </c>
      <c r="GG22" s="1472">
        <v>0</v>
      </c>
      <c r="GH22" s="1472">
        <v>0</v>
      </c>
      <c r="GI22" s="1472">
        <v>0</v>
      </c>
      <c r="GJ22" s="1472">
        <v>0</v>
      </c>
      <c r="GK22" s="1472">
        <v>273.02999999999997</v>
      </c>
      <c r="GL22" s="1472">
        <v>13.13</v>
      </c>
      <c r="GM22" s="1472">
        <v>4.6779999999999999</v>
      </c>
      <c r="GN22" s="1472">
        <v>0</v>
      </c>
      <c r="GO22" s="1472">
        <v>0</v>
      </c>
      <c r="GP22" s="1472">
        <v>0</v>
      </c>
      <c r="GQ22" s="1472">
        <v>0</v>
      </c>
      <c r="GR22" s="1472">
        <v>0</v>
      </c>
      <c r="GS22" s="1472">
        <v>0</v>
      </c>
      <c r="GT22" s="1472">
        <v>0</v>
      </c>
      <c r="GU22" s="1472">
        <v>0</v>
      </c>
      <c r="GV22" s="1472">
        <v>43.22</v>
      </c>
      <c r="GW22" s="1472">
        <v>336.55</v>
      </c>
      <c r="GX22" s="1472">
        <v>24.91</v>
      </c>
      <c r="GY22" s="1472">
        <v>2.4</v>
      </c>
      <c r="GZ22" s="1472">
        <v>0.4</v>
      </c>
      <c r="HA22" s="1472">
        <v>0</v>
      </c>
      <c r="HB22" s="1472">
        <v>0</v>
      </c>
      <c r="HC22" s="1472">
        <v>0</v>
      </c>
      <c r="HD22" s="1472">
        <v>0</v>
      </c>
      <c r="HE22" s="1472">
        <v>0</v>
      </c>
      <c r="HF22" s="1472">
        <v>0</v>
      </c>
      <c r="HG22" s="1472">
        <v>0</v>
      </c>
      <c r="HH22" s="1472">
        <v>324.08</v>
      </c>
      <c r="HI22" s="1472">
        <v>704.6</v>
      </c>
      <c r="HJ22" s="1472">
        <v>5.28</v>
      </c>
      <c r="HK22" s="1472">
        <v>0</v>
      </c>
      <c r="HL22" s="1472">
        <v>0</v>
      </c>
      <c r="HM22" s="1472">
        <v>0</v>
      </c>
      <c r="HN22" s="1472">
        <v>0</v>
      </c>
      <c r="HO22" s="1472">
        <v>0</v>
      </c>
      <c r="HP22" s="1472">
        <v>0</v>
      </c>
      <c r="HQ22" s="1472">
        <v>0</v>
      </c>
      <c r="HR22" s="1472">
        <v>0</v>
      </c>
      <c r="HS22" s="1472">
        <v>0</v>
      </c>
      <c r="HT22" s="1472">
        <v>292</v>
      </c>
      <c r="HU22" s="1472">
        <v>464.1</v>
      </c>
      <c r="HV22" s="1472">
        <v>0</v>
      </c>
      <c r="HW22" s="1472">
        <v>0</v>
      </c>
      <c r="HX22" s="1472">
        <v>10.5</v>
      </c>
      <c r="HY22" s="1472">
        <v>0</v>
      </c>
      <c r="HZ22" s="1472">
        <v>0</v>
      </c>
      <c r="IA22" s="1472">
        <v>0</v>
      </c>
      <c r="IB22" s="1472">
        <v>0</v>
      </c>
      <c r="IC22" s="1472">
        <v>6.2</v>
      </c>
      <c r="ID22" s="1472">
        <v>0</v>
      </c>
      <c r="IE22" s="1472">
        <v>0</v>
      </c>
      <c r="IF22" s="1472">
        <v>146.869</v>
      </c>
      <c r="IG22" s="1472">
        <v>621.6</v>
      </c>
      <c r="IH22" s="1472">
        <v>0</v>
      </c>
      <c r="II22" s="1472">
        <v>0</v>
      </c>
      <c r="IJ22" s="1472">
        <v>0</v>
      </c>
      <c r="IK22" s="1472">
        <v>0</v>
      </c>
      <c r="IL22" s="1472">
        <v>0</v>
      </c>
      <c r="IM22" s="1472">
        <v>0</v>
      </c>
      <c r="IN22" s="1472">
        <v>0</v>
      </c>
      <c r="IO22" s="1472">
        <v>0</v>
      </c>
      <c r="IP22" s="1472">
        <v>0</v>
      </c>
      <c r="IQ22" s="1472">
        <v>0</v>
      </c>
      <c r="IR22" s="1472">
        <v>258.16000000000003</v>
      </c>
      <c r="IS22" s="1472">
        <v>711.2</v>
      </c>
      <c r="IT22" s="1472">
        <v>11.48</v>
      </c>
      <c r="IU22" s="1472">
        <v>0</v>
      </c>
      <c r="IV22" s="1472">
        <v>0</v>
      </c>
      <c r="IW22" s="1472">
        <v>0</v>
      </c>
      <c r="IX22" s="1472">
        <v>0</v>
      </c>
      <c r="IY22" s="1472">
        <v>0</v>
      </c>
      <c r="IZ22" s="1472">
        <v>0</v>
      </c>
      <c r="JA22" s="1472">
        <v>0</v>
      </c>
      <c r="JB22" s="1472">
        <v>0</v>
      </c>
      <c r="JC22" s="1472">
        <v>0</v>
      </c>
      <c r="JD22" s="1472">
        <v>275.52</v>
      </c>
      <c r="JE22" s="1472">
        <v>476.56</v>
      </c>
      <c r="JF22" s="1472">
        <v>0</v>
      </c>
      <c r="JG22" s="1472">
        <v>0</v>
      </c>
      <c r="JH22" s="1472">
        <v>0</v>
      </c>
      <c r="JI22" s="1472">
        <v>0</v>
      </c>
      <c r="JJ22" s="1472">
        <v>0</v>
      </c>
      <c r="JK22" s="1472">
        <v>0</v>
      </c>
      <c r="JL22" s="1472">
        <v>0</v>
      </c>
      <c r="JM22" s="1472">
        <v>0</v>
      </c>
      <c r="JN22" s="1472">
        <v>0</v>
      </c>
      <c r="JO22" s="1472">
        <v>0</v>
      </c>
      <c r="JP22" s="1472">
        <v>161.56</v>
      </c>
      <c r="JQ22" s="1472">
        <v>951.86</v>
      </c>
      <c r="JR22" s="1472">
        <v>0</v>
      </c>
      <c r="JS22" s="1472">
        <v>0</v>
      </c>
      <c r="JT22" s="1472">
        <v>0</v>
      </c>
      <c r="JU22" s="1472">
        <v>0</v>
      </c>
      <c r="JV22" s="1472">
        <v>0</v>
      </c>
      <c r="JW22" s="1472">
        <v>0</v>
      </c>
      <c r="JX22" s="1472">
        <v>0</v>
      </c>
      <c r="JY22" s="1472">
        <v>0</v>
      </c>
      <c r="JZ22" s="1472">
        <v>0</v>
      </c>
      <c r="KA22" s="1472">
        <v>0</v>
      </c>
      <c r="KB22" s="1472">
        <v>135.90799999999999</v>
      </c>
      <c r="KC22" s="1472">
        <v>720.66600000000005</v>
      </c>
      <c r="KD22" s="1472">
        <v>0</v>
      </c>
      <c r="KE22" s="1472">
        <v>0</v>
      </c>
      <c r="KF22" s="1472">
        <v>0</v>
      </c>
      <c r="KG22" s="1472">
        <v>0</v>
      </c>
      <c r="KH22" s="1472">
        <v>0</v>
      </c>
      <c r="KI22" s="1472">
        <v>0</v>
      </c>
      <c r="KJ22" s="1472">
        <v>0</v>
      </c>
      <c r="KK22" s="1472">
        <v>0</v>
      </c>
      <c r="KL22" s="1472">
        <v>0</v>
      </c>
      <c r="KM22" s="1472">
        <v>0</v>
      </c>
      <c r="KN22" s="1472">
        <v>0</v>
      </c>
      <c r="KO22" s="1472">
        <v>535.5</v>
      </c>
      <c r="KP22" s="1472">
        <v>3.5</v>
      </c>
      <c r="KQ22" s="1472">
        <v>0</v>
      </c>
      <c r="KR22" s="1472">
        <v>0.28199999999999997</v>
      </c>
      <c r="KS22" s="1472">
        <v>0</v>
      </c>
      <c r="KT22" s="1472">
        <v>0</v>
      </c>
      <c r="KU22" s="1472">
        <v>0</v>
      </c>
      <c r="KV22" s="1472">
        <v>0</v>
      </c>
      <c r="KW22" s="1472">
        <v>0</v>
      </c>
      <c r="KX22" s="1472">
        <v>0</v>
      </c>
      <c r="KY22" s="1472">
        <v>11.475</v>
      </c>
      <c r="KZ22" s="1472">
        <v>137.875</v>
      </c>
      <c r="LA22" s="1472">
        <v>559.47500000000002</v>
      </c>
      <c r="LB22" s="1472">
        <v>0</v>
      </c>
      <c r="LC22" s="1472">
        <v>0</v>
      </c>
      <c r="LD22" s="1472">
        <v>0</v>
      </c>
      <c r="LE22" s="1472">
        <v>0</v>
      </c>
      <c r="LF22" s="1472">
        <v>0</v>
      </c>
      <c r="LG22" s="1472">
        <v>0</v>
      </c>
      <c r="LH22" s="1472">
        <v>0</v>
      </c>
      <c r="LI22" s="1472">
        <v>0</v>
      </c>
      <c r="LJ22" s="1472">
        <v>12.04</v>
      </c>
      <c r="LK22" s="1472">
        <v>48.89</v>
      </c>
      <c r="LL22" s="1472">
        <v>133.435</v>
      </c>
      <c r="LM22" s="1472">
        <v>513.13699999999994</v>
      </c>
      <c r="LN22" s="1472">
        <v>0</v>
      </c>
      <c r="LO22" s="1472">
        <v>0</v>
      </c>
      <c r="LP22" s="1472">
        <v>0</v>
      </c>
      <c r="LQ22" s="1472">
        <v>0</v>
      </c>
      <c r="LR22" s="1472">
        <v>0</v>
      </c>
      <c r="LS22" s="1472">
        <v>0</v>
      </c>
      <c r="LT22" s="1472">
        <v>5.5E-2</v>
      </c>
      <c r="LU22" s="1472">
        <v>0</v>
      </c>
      <c r="LV22" s="1472">
        <v>0</v>
      </c>
      <c r="LW22" s="1472">
        <v>0</v>
      </c>
      <c r="LX22" s="1472">
        <v>258.39</v>
      </c>
      <c r="LY22" s="1472">
        <v>661.31</v>
      </c>
      <c r="LZ22" s="1472">
        <v>0</v>
      </c>
      <c r="MA22" s="1472">
        <v>0</v>
      </c>
      <c r="MB22" s="1472">
        <v>0</v>
      </c>
      <c r="MC22" s="1472">
        <v>0.40899999999999997</v>
      </c>
      <c r="MD22" s="1472">
        <v>0</v>
      </c>
      <c r="ME22" s="1472">
        <v>1.9679200000000001</v>
      </c>
      <c r="MF22" s="1472">
        <v>0</v>
      </c>
      <c r="MG22" s="1472">
        <v>0</v>
      </c>
      <c r="MH22" s="1472">
        <v>0</v>
      </c>
      <c r="MI22" s="1472">
        <v>0</v>
      </c>
      <c r="MJ22" s="1472">
        <v>42.36</v>
      </c>
      <c r="MK22" s="1472">
        <v>1067.0160000000001</v>
      </c>
      <c r="ML22" s="1472">
        <v>0</v>
      </c>
      <c r="MM22" s="1472">
        <v>0</v>
      </c>
      <c r="MN22" s="1472">
        <v>0</v>
      </c>
      <c r="MO22" s="1472">
        <v>0</v>
      </c>
      <c r="MP22" s="1472">
        <v>1.3464</v>
      </c>
      <c r="MQ22" s="1472">
        <v>0</v>
      </c>
      <c r="MR22" s="1472">
        <v>0</v>
      </c>
      <c r="MS22" s="1472">
        <v>1</v>
      </c>
      <c r="MT22" s="1472">
        <v>0</v>
      </c>
      <c r="MU22" s="1472">
        <v>0</v>
      </c>
      <c r="MV22" s="1472">
        <v>292.55799999999999</v>
      </c>
      <c r="MW22" s="1472">
        <v>381.83159999999998</v>
      </c>
      <c r="MX22" s="1472">
        <v>0</v>
      </c>
      <c r="MY22" s="1472">
        <v>0</v>
      </c>
      <c r="MZ22" s="1472">
        <v>0</v>
      </c>
      <c r="NA22" s="1472">
        <v>0</v>
      </c>
      <c r="NB22" s="1472">
        <v>0</v>
      </c>
      <c r="NC22" s="1472">
        <v>0</v>
      </c>
      <c r="ND22" s="1472">
        <v>0</v>
      </c>
      <c r="NE22" s="1472">
        <v>0</v>
      </c>
      <c r="NF22" s="1472">
        <v>0</v>
      </c>
      <c r="NG22" s="1472">
        <v>0</v>
      </c>
      <c r="NH22" s="1472">
        <v>181.94951999999998</v>
      </c>
      <c r="NI22" s="1472">
        <v>1003.7608</v>
      </c>
      <c r="NJ22" s="1662">
        <v>0</v>
      </c>
      <c r="NK22" s="1662">
        <v>0</v>
      </c>
      <c r="NL22" s="1662">
        <v>0</v>
      </c>
      <c r="NM22" s="1662">
        <v>0</v>
      </c>
      <c r="NN22" s="1662">
        <v>0</v>
      </c>
      <c r="NO22" s="1662">
        <v>0</v>
      </c>
      <c r="NP22" s="1662">
        <v>1.034</v>
      </c>
      <c r="NQ22" s="1662">
        <v>0</v>
      </c>
      <c r="NR22" s="1662">
        <v>0</v>
      </c>
      <c r="NS22" s="1662">
        <v>21.75</v>
      </c>
      <c r="NT22" s="1662">
        <v>358.60465000000005</v>
      </c>
      <c r="NU22" s="1662">
        <v>859.62450000000001</v>
      </c>
      <c r="NV22" s="1662">
        <v>676.73599999999999</v>
      </c>
      <c r="NW22" s="1662">
        <v>1185.7103199999999</v>
      </c>
      <c r="NX22" s="1662">
        <v>1241.01315</v>
      </c>
      <c r="NY22" s="1662">
        <v>55.302830000000085</v>
      </c>
      <c r="NZ22" s="1475">
        <v>4.6641096958656814</v>
      </c>
      <c r="OA22" s="1475">
        <v>5.066959191869936E-4</v>
      </c>
      <c r="OB22" s="1475">
        <v>-14.359626317345731</v>
      </c>
      <c r="OC22" s="1629"/>
      <c r="OD22" s="1629"/>
      <c r="OE22" s="1629"/>
      <c r="OF22" s="1629"/>
      <c r="OG22" s="1629"/>
      <c r="OH22" s="1629"/>
      <c r="OI22" s="1629"/>
      <c r="OJ22" s="1699"/>
      <c r="OK22" s="1699"/>
      <c r="OL22" s="1699"/>
      <c r="OM22" s="1699"/>
      <c r="ON22" s="1699"/>
      <c r="OO22" s="1699"/>
      <c r="OP22" s="1699"/>
    </row>
    <row r="23" spans="1:406">
      <c r="A23" s="1633" t="s">
        <v>1373</v>
      </c>
      <c r="B23" s="1472">
        <v>0</v>
      </c>
      <c r="C23" s="1472">
        <v>15.746</v>
      </c>
      <c r="D23" s="1472">
        <v>0</v>
      </c>
      <c r="E23" s="1472">
        <v>0</v>
      </c>
      <c r="F23" s="1472">
        <v>0</v>
      </c>
      <c r="G23" s="1472">
        <v>16</v>
      </c>
      <c r="H23" s="1472">
        <v>15</v>
      </c>
      <c r="I23" s="1472">
        <v>0</v>
      </c>
      <c r="J23" s="1472">
        <v>30</v>
      </c>
      <c r="K23" s="1472">
        <v>350</v>
      </c>
      <c r="L23" s="1472">
        <v>0</v>
      </c>
      <c r="M23" s="1472">
        <v>0</v>
      </c>
      <c r="N23" s="1472">
        <v>0</v>
      </c>
      <c r="O23" s="1472">
        <v>10.335000000000001</v>
      </c>
      <c r="P23" s="1472">
        <v>0</v>
      </c>
      <c r="Q23" s="1472">
        <v>0</v>
      </c>
      <c r="R23" s="1472">
        <v>44.85</v>
      </c>
      <c r="S23" s="1472">
        <v>47.7</v>
      </c>
      <c r="T23" s="1472">
        <v>0</v>
      </c>
      <c r="U23" s="1472">
        <v>142.5</v>
      </c>
      <c r="V23" s="1472">
        <v>110</v>
      </c>
      <c r="W23" s="1472">
        <v>0</v>
      </c>
      <c r="X23" s="1472">
        <v>65</v>
      </c>
      <c r="Y23" s="1472">
        <v>0</v>
      </c>
      <c r="Z23" s="1472">
        <v>0</v>
      </c>
      <c r="AA23" s="1472">
        <v>0</v>
      </c>
      <c r="AB23" s="1472">
        <v>20</v>
      </c>
      <c r="AC23" s="1472">
        <v>0</v>
      </c>
      <c r="AD23" s="1472">
        <v>0.2</v>
      </c>
      <c r="AE23" s="1472">
        <v>62.5</v>
      </c>
      <c r="AF23" s="1472">
        <v>100</v>
      </c>
      <c r="AG23" s="1472">
        <v>0</v>
      </c>
      <c r="AH23" s="1472">
        <v>50</v>
      </c>
      <c r="AI23" s="1472">
        <v>15</v>
      </c>
      <c r="AJ23" s="1472">
        <v>0</v>
      </c>
      <c r="AK23" s="1472">
        <v>0</v>
      </c>
      <c r="AL23" s="1472">
        <v>0</v>
      </c>
      <c r="AM23" s="1472">
        <v>20</v>
      </c>
      <c r="AN23" s="1472">
        <v>0</v>
      </c>
      <c r="AO23" s="1472">
        <v>0</v>
      </c>
      <c r="AP23" s="1472">
        <v>0</v>
      </c>
      <c r="AQ23" s="1472">
        <v>0</v>
      </c>
      <c r="AR23" s="1472">
        <v>0</v>
      </c>
      <c r="AS23" s="1472">
        <v>0</v>
      </c>
      <c r="AT23" s="1472">
        <v>0</v>
      </c>
      <c r="AU23" s="1472">
        <v>0</v>
      </c>
      <c r="AV23" s="1472">
        <v>0</v>
      </c>
      <c r="AW23" s="1472">
        <v>0</v>
      </c>
      <c r="AX23" s="1472">
        <v>0</v>
      </c>
      <c r="AY23" s="1472">
        <v>0</v>
      </c>
      <c r="AZ23" s="1472">
        <v>90</v>
      </c>
      <c r="BA23" s="1472">
        <v>0</v>
      </c>
      <c r="BB23" s="1472">
        <v>0</v>
      </c>
      <c r="BC23" s="1472">
        <v>0</v>
      </c>
      <c r="BD23" s="1472">
        <v>105.009</v>
      </c>
      <c r="BE23" s="1472">
        <v>8.7970000000000006</v>
      </c>
      <c r="BF23" s="1472">
        <v>0</v>
      </c>
      <c r="BG23" s="1472">
        <v>0</v>
      </c>
      <c r="BH23" s="1472">
        <v>0</v>
      </c>
      <c r="BI23" s="1472">
        <v>4.6859999999999999</v>
      </c>
      <c r="BJ23" s="1472">
        <v>0</v>
      </c>
      <c r="BK23" s="1472">
        <v>7.4969999999999999</v>
      </c>
      <c r="BL23" s="1472">
        <v>7.14</v>
      </c>
      <c r="BM23" s="1472">
        <v>0</v>
      </c>
      <c r="BN23" s="1472">
        <v>0</v>
      </c>
      <c r="BO23" s="1472">
        <v>0</v>
      </c>
      <c r="BP23" s="1472">
        <v>0</v>
      </c>
      <c r="BQ23" s="1472">
        <v>0</v>
      </c>
      <c r="BR23" s="1472">
        <v>5.7919999999999998</v>
      </c>
      <c r="BS23" s="1472">
        <v>0</v>
      </c>
      <c r="BT23" s="1472">
        <v>0</v>
      </c>
      <c r="BU23" s="1472">
        <v>7.2</v>
      </c>
      <c r="BV23" s="1472">
        <v>0</v>
      </c>
      <c r="BW23" s="1472">
        <v>0</v>
      </c>
      <c r="BX23" s="1472">
        <v>18.18</v>
      </c>
      <c r="BY23" s="1472">
        <v>0</v>
      </c>
      <c r="BZ23" s="1472">
        <v>0</v>
      </c>
      <c r="CA23" s="1472">
        <v>12.5</v>
      </c>
      <c r="CB23" s="1472">
        <v>5</v>
      </c>
      <c r="CC23" s="1472">
        <v>0</v>
      </c>
      <c r="CD23" s="1472">
        <v>0</v>
      </c>
      <c r="CE23" s="1472">
        <v>0</v>
      </c>
      <c r="CF23" s="1472">
        <v>7.35</v>
      </c>
      <c r="CG23" s="1472">
        <v>8.4</v>
      </c>
      <c r="CH23" s="1472">
        <v>0</v>
      </c>
      <c r="CI23" s="1472">
        <v>0</v>
      </c>
      <c r="CJ23" s="1472">
        <v>8</v>
      </c>
      <c r="CK23" s="1472">
        <v>0</v>
      </c>
      <c r="CL23" s="1472">
        <v>0</v>
      </c>
      <c r="CM23" s="1472">
        <v>0</v>
      </c>
      <c r="CN23" s="1472">
        <v>0</v>
      </c>
      <c r="CO23" s="1472">
        <v>0.21</v>
      </c>
      <c r="CP23" s="1472">
        <v>0</v>
      </c>
      <c r="CQ23" s="1472">
        <v>0</v>
      </c>
      <c r="CR23" s="1472">
        <v>0</v>
      </c>
      <c r="CS23" s="1472">
        <v>37.799999999999997</v>
      </c>
      <c r="CT23" s="1472">
        <v>35.768000000000001</v>
      </c>
      <c r="CU23" s="1472">
        <v>8.8219999999999992</v>
      </c>
      <c r="CV23" s="1472">
        <v>12</v>
      </c>
      <c r="CW23" s="1472">
        <v>0</v>
      </c>
      <c r="CX23" s="1472">
        <v>0</v>
      </c>
      <c r="CY23" s="1472">
        <v>0</v>
      </c>
      <c r="CZ23" s="1472">
        <v>0</v>
      </c>
      <c r="DA23" s="1472">
        <v>0</v>
      </c>
      <c r="DB23" s="1472">
        <v>0</v>
      </c>
      <c r="DC23" s="1472">
        <v>4.375</v>
      </c>
      <c r="DD23" s="1472">
        <v>9.15</v>
      </c>
      <c r="DE23" s="1472">
        <v>48.384</v>
      </c>
      <c r="DF23" s="1472">
        <v>8.1050000000000004</v>
      </c>
      <c r="DG23" s="1472">
        <v>0</v>
      </c>
      <c r="DH23" s="1472">
        <v>0</v>
      </c>
      <c r="DI23" s="1472">
        <v>0</v>
      </c>
      <c r="DJ23" s="1472">
        <v>10.08</v>
      </c>
      <c r="DK23" s="1472">
        <v>1.794</v>
      </c>
      <c r="DL23" s="1472">
        <v>33.700000000000003</v>
      </c>
      <c r="DM23" s="1472">
        <v>0</v>
      </c>
      <c r="DN23" s="1472">
        <v>26.4</v>
      </c>
      <c r="DO23" s="1472">
        <v>33.200000000000003</v>
      </c>
      <c r="DP23" s="1472">
        <v>49.784999999999997</v>
      </c>
      <c r="DQ23" s="1472">
        <v>0</v>
      </c>
      <c r="DR23" s="1472">
        <v>62.982999999999997</v>
      </c>
      <c r="DS23" s="1472">
        <v>0</v>
      </c>
      <c r="DT23" s="1472">
        <v>0</v>
      </c>
      <c r="DU23" s="1472">
        <v>3</v>
      </c>
      <c r="DV23" s="1472">
        <v>4.3</v>
      </c>
      <c r="DW23" s="1472">
        <v>0.6</v>
      </c>
      <c r="DX23" s="1472">
        <v>21.48</v>
      </c>
      <c r="DY23" s="1472">
        <v>50.514000000000003</v>
      </c>
      <c r="DZ23" s="1472">
        <v>60.468000000000004</v>
      </c>
      <c r="EA23" s="1472">
        <v>17.594999999999999</v>
      </c>
      <c r="EB23" s="1472">
        <v>59.622</v>
      </c>
      <c r="EC23" s="1472">
        <v>17.954999999999998</v>
      </c>
      <c r="ED23" s="1472">
        <v>15.727</v>
      </c>
      <c r="EE23" s="1472">
        <v>0</v>
      </c>
      <c r="EF23" s="1472">
        <v>0</v>
      </c>
      <c r="EG23" s="1472">
        <v>0</v>
      </c>
      <c r="EH23" s="1472">
        <v>0</v>
      </c>
      <c r="EI23" s="1472">
        <v>0</v>
      </c>
      <c r="EJ23" s="1472">
        <v>0</v>
      </c>
      <c r="EK23" s="1472">
        <v>0</v>
      </c>
      <c r="EL23" s="1472">
        <v>0</v>
      </c>
      <c r="EM23" s="1472">
        <v>0</v>
      </c>
      <c r="EN23" s="1472">
        <v>0</v>
      </c>
      <c r="EO23" s="1472">
        <v>0</v>
      </c>
      <c r="EP23" s="1472">
        <v>50.436</v>
      </c>
      <c r="EQ23" s="1472">
        <v>0</v>
      </c>
      <c r="ER23" s="1472">
        <v>0</v>
      </c>
      <c r="ES23" s="1472">
        <v>0</v>
      </c>
      <c r="ET23" s="1472">
        <v>0</v>
      </c>
      <c r="EU23" s="1472">
        <v>0</v>
      </c>
      <c r="EV23" s="1472">
        <v>0</v>
      </c>
      <c r="EW23" s="1472">
        <v>0</v>
      </c>
      <c r="EX23" s="1472">
        <v>0</v>
      </c>
      <c r="EY23" s="1472">
        <v>0</v>
      </c>
      <c r="EZ23" s="1472">
        <v>0</v>
      </c>
      <c r="FA23" s="1472">
        <v>0</v>
      </c>
      <c r="FB23" s="1472">
        <v>35.924999999999997</v>
      </c>
      <c r="FC23" s="1472">
        <v>4.5570000000000004</v>
      </c>
      <c r="FD23" s="1634">
        <v>0</v>
      </c>
      <c r="FE23" s="1472">
        <v>0</v>
      </c>
      <c r="FF23" s="1472">
        <v>0</v>
      </c>
      <c r="FG23" s="1472">
        <v>0.5</v>
      </c>
      <c r="FH23" s="1472">
        <v>0</v>
      </c>
      <c r="FI23" s="1472">
        <v>0</v>
      </c>
      <c r="FJ23" s="1472">
        <v>0</v>
      </c>
      <c r="FK23" s="1472">
        <v>0</v>
      </c>
      <c r="FL23" s="1472">
        <v>0</v>
      </c>
      <c r="FM23" s="1472">
        <v>0</v>
      </c>
      <c r="FN23" s="1472">
        <v>97.793999999999997</v>
      </c>
      <c r="FO23" s="1472">
        <v>39.988</v>
      </c>
      <c r="FP23" s="1472">
        <v>0</v>
      </c>
      <c r="FQ23" s="1472">
        <v>0</v>
      </c>
      <c r="FR23" s="1472">
        <v>0</v>
      </c>
      <c r="FS23" s="1472">
        <v>0</v>
      </c>
      <c r="FT23" s="1472">
        <v>0</v>
      </c>
      <c r="FU23" s="1472">
        <v>0</v>
      </c>
      <c r="FV23" s="1472">
        <v>0</v>
      </c>
      <c r="FW23" s="1472">
        <v>0</v>
      </c>
      <c r="FX23" s="1472">
        <v>0</v>
      </c>
      <c r="FY23" s="1472">
        <v>196.33600000000001</v>
      </c>
      <c r="FZ23" s="1472">
        <v>11.738</v>
      </c>
      <c r="GA23" s="1472">
        <v>4.5780000000000003</v>
      </c>
      <c r="GB23" s="1472">
        <v>0</v>
      </c>
      <c r="GC23" s="1472">
        <v>0</v>
      </c>
      <c r="GD23" s="1472">
        <v>0</v>
      </c>
      <c r="GE23" s="1472">
        <v>0</v>
      </c>
      <c r="GF23" s="1472">
        <v>0</v>
      </c>
      <c r="GG23" s="1472">
        <v>0</v>
      </c>
      <c r="GH23" s="1472">
        <v>0</v>
      </c>
      <c r="GI23" s="1472">
        <v>0</v>
      </c>
      <c r="GJ23" s="1472">
        <v>109.346</v>
      </c>
      <c r="GK23" s="1472">
        <v>109.346</v>
      </c>
      <c r="GL23" s="1472">
        <v>180.52600000000001</v>
      </c>
      <c r="GM23" s="1472">
        <v>0</v>
      </c>
      <c r="GN23" s="1472">
        <v>0</v>
      </c>
      <c r="GO23" s="1472">
        <v>0</v>
      </c>
      <c r="GP23" s="1472">
        <v>0</v>
      </c>
      <c r="GQ23" s="1472">
        <v>0</v>
      </c>
      <c r="GR23" s="1472">
        <v>0</v>
      </c>
      <c r="GS23" s="1472">
        <v>0</v>
      </c>
      <c r="GT23" s="1472">
        <v>0</v>
      </c>
      <c r="GU23" s="1472">
        <v>0</v>
      </c>
      <c r="GV23" s="1472">
        <v>108.7</v>
      </c>
      <c r="GW23" s="1472">
        <v>172.71</v>
      </c>
      <c r="GX23" s="1472">
        <v>171.87</v>
      </c>
      <c r="GY23" s="1472">
        <v>0</v>
      </c>
      <c r="GZ23" s="1472">
        <v>0</v>
      </c>
      <c r="HA23" s="1472">
        <v>0</v>
      </c>
      <c r="HB23" s="1472">
        <v>0</v>
      </c>
      <c r="HC23" s="1472">
        <v>0</v>
      </c>
      <c r="HD23" s="1472">
        <v>0</v>
      </c>
      <c r="HE23" s="1472">
        <v>0</v>
      </c>
      <c r="HF23" s="1472">
        <v>0</v>
      </c>
      <c r="HG23" s="1472">
        <v>0</v>
      </c>
      <c r="HH23" s="1472">
        <v>120.62</v>
      </c>
      <c r="HI23" s="1472">
        <v>180.93</v>
      </c>
      <c r="HJ23" s="1472">
        <v>90.7</v>
      </c>
      <c r="HK23" s="1472">
        <v>0</v>
      </c>
      <c r="HL23" s="1472">
        <v>0</v>
      </c>
      <c r="HM23" s="1472">
        <v>0</v>
      </c>
      <c r="HN23" s="1472">
        <v>0</v>
      </c>
      <c r="HO23" s="1472">
        <v>0</v>
      </c>
      <c r="HP23" s="1472">
        <v>0</v>
      </c>
      <c r="HQ23" s="1472">
        <v>0</v>
      </c>
      <c r="HR23" s="1472">
        <v>0</v>
      </c>
      <c r="HS23" s="1472">
        <v>0</v>
      </c>
      <c r="HT23" s="1472">
        <v>120.52</v>
      </c>
      <c r="HU23" s="1472">
        <v>120.52</v>
      </c>
      <c r="HV23" s="1472">
        <v>139.21</v>
      </c>
      <c r="HW23" s="1472">
        <v>0</v>
      </c>
      <c r="HX23" s="1472">
        <v>0</v>
      </c>
      <c r="HY23" s="1472">
        <v>0</v>
      </c>
      <c r="HZ23" s="1472">
        <v>0</v>
      </c>
      <c r="IA23" s="1472">
        <v>0</v>
      </c>
      <c r="IB23" s="1472">
        <v>0</v>
      </c>
      <c r="IC23" s="1472">
        <v>0</v>
      </c>
      <c r="ID23" s="1472">
        <v>0</v>
      </c>
      <c r="IE23" s="1472">
        <v>0</v>
      </c>
      <c r="IF23" s="1472">
        <v>120.52</v>
      </c>
      <c r="IG23" s="1472">
        <v>180.78</v>
      </c>
      <c r="IH23" s="1472">
        <v>120.52</v>
      </c>
      <c r="II23" s="1472">
        <v>0</v>
      </c>
      <c r="IJ23" s="1472">
        <v>0</v>
      </c>
      <c r="IK23" s="1472">
        <v>0</v>
      </c>
      <c r="IL23" s="1472">
        <v>0</v>
      </c>
      <c r="IM23" s="1472">
        <v>0</v>
      </c>
      <c r="IN23" s="1472">
        <v>0</v>
      </c>
      <c r="IO23" s="1472">
        <v>0</v>
      </c>
      <c r="IP23" s="1472">
        <v>0</v>
      </c>
      <c r="IQ23" s="1472">
        <v>0</v>
      </c>
      <c r="IR23" s="1472">
        <v>181.38</v>
      </c>
      <c r="IS23" s="1472">
        <v>120.92</v>
      </c>
      <c r="IT23" s="1472">
        <v>120.92</v>
      </c>
      <c r="IU23" s="1472">
        <v>0</v>
      </c>
      <c r="IV23" s="1472">
        <v>0</v>
      </c>
      <c r="IW23" s="1472">
        <v>0</v>
      </c>
      <c r="IX23" s="1472">
        <v>0</v>
      </c>
      <c r="IY23" s="1472">
        <v>0</v>
      </c>
      <c r="IZ23" s="1472">
        <v>0</v>
      </c>
      <c r="JA23" s="1472">
        <v>0</v>
      </c>
      <c r="JB23" s="1472">
        <v>0</v>
      </c>
      <c r="JC23" s="1472">
        <v>0</v>
      </c>
      <c r="JD23" s="1472">
        <v>0</v>
      </c>
      <c r="JE23" s="1472">
        <v>116.14</v>
      </c>
      <c r="JF23" s="1472">
        <v>170.714</v>
      </c>
      <c r="JG23" s="1472">
        <v>0</v>
      </c>
      <c r="JH23" s="1472">
        <v>0</v>
      </c>
      <c r="JI23" s="1472">
        <v>0</v>
      </c>
      <c r="JJ23" s="1472">
        <v>0</v>
      </c>
      <c r="JK23" s="1472">
        <v>0</v>
      </c>
      <c r="JL23" s="1472">
        <v>0</v>
      </c>
      <c r="JM23" s="1472">
        <v>0</v>
      </c>
      <c r="JN23" s="1472">
        <v>0</v>
      </c>
      <c r="JO23" s="1472">
        <v>0</v>
      </c>
      <c r="JP23" s="1472">
        <v>0</v>
      </c>
      <c r="JQ23" s="1472">
        <v>0</v>
      </c>
      <c r="JR23" s="1472">
        <v>205.12799999999999</v>
      </c>
      <c r="JS23" s="1472">
        <v>0</v>
      </c>
      <c r="JT23" s="1472">
        <v>0</v>
      </c>
      <c r="JU23" s="1472">
        <v>0</v>
      </c>
      <c r="JV23" s="1472">
        <v>0</v>
      </c>
      <c r="JW23" s="1472">
        <v>0</v>
      </c>
      <c r="JX23" s="1472">
        <v>0</v>
      </c>
      <c r="JY23" s="1472">
        <v>0</v>
      </c>
      <c r="JZ23" s="1472">
        <v>0</v>
      </c>
      <c r="KA23" s="1472">
        <v>0</v>
      </c>
      <c r="KB23" s="1472">
        <v>0</v>
      </c>
      <c r="KC23" s="1472">
        <v>0</v>
      </c>
      <c r="KD23" s="1472">
        <v>124.32</v>
      </c>
      <c r="KE23" s="1472">
        <v>0</v>
      </c>
      <c r="KF23" s="1472">
        <v>0</v>
      </c>
      <c r="KG23" s="1472">
        <v>0</v>
      </c>
      <c r="KH23" s="1472">
        <v>0</v>
      </c>
      <c r="KI23" s="1472">
        <v>0</v>
      </c>
      <c r="KJ23" s="1472">
        <v>0</v>
      </c>
      <c r="KK23" s="1472">
        <v>0</v>
      </c>
      <c r="KL23" s="1472">
        <v>0</v>
      </c>
      <c r="KM23" s="1472">
        <v>0</v>
      </c>
      <c r="KN23" s="1472">
        <v>0</v>
      </c>
      <c r="KO23" s="1472">
        <v>0</v>
      </c>
      <c r="KP23" s="1472">
        <v>0</v>
      </c>
      <c r="KQ23" s="1472">
        <v>0</v>
      </c>
      <c r="KR23" s="1472">
        <v>0</v>
      </c>
      <c r="KS23" s="1472">
        <v>0</v>
      </c>
      <c r="KT23" s="1472">
        <v>0</v>
      </c>
      <c r="KU23" s="1472">
        <v>0</v>
      </c>
      <c r="KV23" s="1472">
        <v>0</v>
      </c>
      <c r="KW23" s="1472">
        <v>0</v>
      </c>
      <c r="KX23" s="1472">
        <v>0</v>
      </c>
      <c r="KY23" s="1472">
        <v>0</v>
      </c>
      <c r="KZ23" s="1472">
        <v>0</v>
      </c>
      <c r="LA23" s="1472">
        <v>0</v>
      </c>
      <c r="LB23" s="1472">
        <v>60.48</v>
      </c>
      <c r="LC23" s="1472">
        <v>0</v>
      </c>
      <c r="LD23" s="1472">
        <v>0</v>
      </c>
      <c r="LE23" s="1472">
        <v>0</v>
      </c>
      <c r="LF23" s="1472">
        <v>0</v>
      </c>
      <c r="LG23" s="1472">
        <v>0</v>
      </c>
      <c r="LH23" s="1472">
        <v>0</v>
      </c>
      <c r="LI23" s="1472">
        <v>0</v>
      </c>
      <c r="LJ23" s="1472">
        <v>0</v>
      </c>
      <c r="LK23" s="1472">
        <v>0</v>
      </c>
      <c r="LL23" s="1472">
        <v>0</v>
      </c>
      <c r="LM23" s="1472">
        <v>0</v>
      </c>
      <c r="LN23" s="1472">
        <v>0</v>
      </c>
      <c r="LO23" s="1472">
        <v>0</v>
      </c>
      <c r="LP23" s="1472">
        <v>0</v>
      </c>
      <c r="LQ23" s="1472">
        <v>0</v>
      </c>
      <c r="LR23" s="1472">
        <v>0</v>
      </c>
      <c r="LS23" s="1472">
        <v>0</v>
      </c>
      <c r="LT23" s="1472">
        <v>0</v>
      </c>
      <c r="LU23" s="1472">
        <v>0</v>
      </c>
      <c r="LV23" s="1472">
        <v>0</v>
      </c>
      <c r="LW23" s="1472">
        <v>16.07</v>
      </c>
      <c r="LX23" s="1472">
        <v>0</v>
      </c>
      <c r="LY23" s="1472">
        <v>0</v>
      </c>
      <c r="LZ23" s="1472">
        <v>0</v>
      </c>
      <c r="MA23" s="1472">
        <v>0</v>
      </c>
      <c r="MB23" s="1472">
        <v>0</v>
      </c>
      <c r="MC23" s="1472">
        <v>0</v>
      </c>
      <c r="MD23" s="1472">
        <v>0</v>
      </c>
      <c r="ME23" s="1472">
        <v>0</v>
      </c>
      <c r="MF23" s="1472">
        <v>0</v>
      </c>
      <c r="MG23" s="1472">
        <v>0</v>
      </c>
      <c r="MH23" s="1472">
        <v>0</v>
      </c>
      <c r="MI23" s="1472">
        <v>0</v>
      </c>
      <c r="MJ23" s="1472">
        <v>0</v>
      </c>
      <c r="MK23" s="1472">
        <v>0</v>
      </c>
      <c r="ML23" s="1472">
        <v>0</v>
      </c>
      <c r="MM23" s="1472">
        <v>0</v>
      </c>
      <c r="MN23" s="1472">
        <v>0</v>
      </c>
      <c r="MO23" s="1472">
        <v>0</v>
      </c>
      <c r="MP23" s="1472">
        <v>0</v>
      </c>
      <c r="MQ23" s="1472">
        <v>0</v>
      </c>
      <c r="MR23" s="1472">
        <v>0</v>
      </c>
      <c r="MS23" s="1472">
        <v>0</v>
      </c>
      <c r="MT23" s="1472">
        <v>0</v>
      </c>
      <c r="MU23" s="1472">
        <v>0</v>
      </c>
      <c r="MV23" s="1472">
        <v>0</v>
      </c>
      <c r="MW23" s="1472">
        <v>0</v>
      </c>
      <c r="MX23" s="1472">
        <v>0</v>
      </c>
      <c r="MY23" s="1472">
        <v>0</v>
      </c>
      <c r="MZ23" s="1472">
        <v>0</v>
      </c>
      <c r="NA23" s="1472">
        <v>0</v>
      </c>
      <c r="NB23" s="1472">
        <v>0</v>
      </c>
      <c r="NC23" s="1472">
        <v>0</v>
      </c>
      <c r="ND23" s="1472">
        <v>0</v>
      </c>
      <c r="NE23" s="1472">
        <v>0</v>
      </c>
      <c r="NF23" s="1472">
        <v>0</v>
      </c>
      <c r="NG23" s="1472">
        <v>0</v>
      </c>
      <c r="NH23" s="1472">
        <v>0</v>
      </c>
      <c r="NI23" s="1472">
        <v>0</v>
      </c>
      <c r="NJ23" s="1662">
        <v>2.496</v>
      </c>
      <c r="NK23" s="1662">
        <v>0</v>
      </c>
      <c r="NL23" s="1662">
        <v>0</v>
      </c>
      <c r="NM23" s="1662">
        <v>0</v>
      </c>
      <c r="NN23" s="1662">
        <v>0</v>
      </c>
      <c r="NO23" s="1662">
        <v>15.56514</v>
      </c>
      <c r="NP23" s="1662">
        <v>4.8421199999999995</v>
      </c>
      <c r="NQ23" s="1662">
        <v>4.2</v>
      </c>
      <c r="NR23" s="1662">
        <v>0</v>
      </c>
      <c r="NS23" s="1662">
        <v>0</v>
      </c>
      <c r="NT23" s="1662">
        <v>0</v>
      </c>
      <c r="NU23" s="1662">
        <v>2.9249999999999998</v>
      </c>
      <c r="NV23" s="1662">
        <v>0</v>
      </c>
      <c r="NW23" s="1662">
        <v>0</v>
      </c>
      <c r="NX23" s="1662">
        <v>30.028259999999996</v>
      </c>
      <c r="NY23" s="1662">
        <v>30.028259999999996</v>
      </c>
      <c r="NZ23" s="1475" t="s">
        <v>1366</v>
      </c>
      <c r="OA23" s="1475">
        <v>2.7512510304239415E-4</v>
      </c>
      <c r="OB23" s="1475" t="s">
        <v>1366</v>
      </c>
      <c r="OC23" s="1629"/>
      <c r="OD23" s="1629"/>
      <c r="OE23" s="1629"/>
      <c r="OF23" s="1629"/>
      <c r="OG23" s="1629"/>
      <c r="OH23" s="1629"/>
      <c r="OI23" s="1629"/>
      <c r="OJ23" s="1699"/>
      <c r="OK23" s="1699"/>
      <c r="OL23" s="1699"/>
      <c r="OM23" s="1699"/>
      <c r="ON23" s="1699"/>
      <c r="OO23" s="1699"/>
      <c r="OP23" s="1699"/>
    </row>
    <row r="24" spans="1:406">
      <c r="A24" s="1633" t="s">
        <v>1374</v>
      </c>
      <c r="B24" s="1472">
        <v>31.509</v>
      </c>
      <c r="C24" s="1472">
        <v>0</v>
      </c>
      <c r="D24" s="1472">
        <v>0</v>
      </c>
      <c r="E24" s="1472">
        <v>0</v>
      </c>
      <c r="F24" s="1472">
        <v>0</v>
      </c>
      <c r="G24" s="1472">
        <v>0</v>
      </c>
      <c r="H24" s="1472">
        <v>0</v>
      </c>
      <c r="I24" s="1472">
        <v>0</v>
      </c>
      <c r="J24" s="1472">
        <v>23.79</v>
      </c>
      <c r="K24" s="1472">
        <v>894.54600000000005</v>
      </c>
      <c r="L24" s="1472">
        <v>6.64</v>
      </c>
      <c r="M24" s="1472">
        <v>10.337999999999999</v>
      </c>
      <c r="N24" s="1472">
        <v>200</v>
      </c>
      <c r="O24" s="1472">
        <v>0</v>
      </c>
      <c r="P24" s="1472">
        <v>0</v>
      </c>
      <c r="Q24" s="1472">
        <v>0</v>
      </c>
      <c r="R24" s="1472">
        <v>0</v>
      </c>
      <c r="S24" s="1472">
        <v>0</v>
      </c>
      <c r="T24" s="1472">
        <v>0</v>
      </c>
      <c r="U24" s="1472">
        <v>0</v>
      </c>
      <c r="V24" s="1472">
        <v>0</v>
      </c>
      <c r="W24" s="1472">
        <v>277</v>
      </c>
      <c r="X24" s="1472">
        <v>55.95</v>
      </c>
      <c r="Y24" s="1472">
        <v>0</v>
      </c>
      <c r="Z24" s="1472">
        <v>0</v>
      </c>
      <c r="AA24" s="1472">
        <v>0</v>
      </c>
      <c r="AB24" s="1472">
        <v>0</v>
      </c>
      <c r="AC24" s="1472">
        <v>0</v>
      </c>
      <c r="AD24" s="1472">
        <v>0</v>
      </c>
      <c r="AE24" s="1472">
        <v>0</v>
      </c>
      <c r="AF24" s="1472">
        <v>0</v>
      </c>
      <c r="AG24" s="1472">
        <v>0</v>
      </c>
      <c r="AH24" s="1472">
        <v>0</v>
      </c>
      <c r="AI24" s="1472">
        <v>252.08</v>
      </c>
      <c r="AJ24" s="1472">
        <v>141.119</v>
      </c>
      <c r="AK24" s="1472">
        <v>100</v>
      </c>
      <c r="AL24" s="1472">
        <v>0</v>
      </c>
      <c r="AM24" s="1472">
        <v>0</v>
      </c>
      <c r="AN24" s="1472">
        <v>0</v>
      </c>
      <c r="AO24" s="1472">
        <v>0</v>
      </c>
      <c r="AP24" s="1472">
        <v>0</v>
      </c>
      <c r="AQ24" s="1472">
        <v>0</v>
      </c>
      <c r="AR24" s="1472">
        <v>0</v>
      </c>
      <c r="AS24" s="1472">
        <v>13.86</v>
      </c>
      <c r="AT24" s="1472">
        <v>113.024</v>
      </c>
      <c r="AU24" s="1472">
        <v>217.08500000000001</v>
      </c>
      <c r="AV24" s="1472">
        <v>60</v>
      </c>
      <c r="AW24" s="1472">
        <v>28.099</v>
      </c>
      <c r="AX24" s="1472">
        <v>41.76</v>
      </c>
      <c r="AY24" s="1472">
        <v>0</v>
      </c>
      <c r="AZ24" s="1472">
        <v>0</v>
      </c>
      <c r="BA24" s="1472">
        <v>0</v>
      </c>
      <c r="BB24" s="1472">
        <v>0</v>
      </c>
      <c r="BC24" s="1472">
        <v>0</v>
      </c>
      <c r="BD24" s="1472">
        <v>0</v>
      </c>
      <c r="BE24" s="1472">
        <v>0</v>
      </c>
      <c r="BF24" s="1472">
        <v>70</v>
      </c>
      <c r="BG24" s="1472">
        <v>33.299999999999997</v>
      </c>
      <c r="BH24" s="1472">
        <v>165.36</v>
      </c>
      <c r="BI24" s="1472">
        <v>47.851999999999997</v>
      </c>
      <c r="BJ24" s="1472">
        <v>25</v>
      </c>
      <c r="BK24" s="1472">
        <v>0</v>
      </c>
      <c r="BL24" s="1472">
        <v>35</v>
      </c>
      <c r="BM24" s="1472">
        <v>0</v>
      </c>
      <c r="BN24" s="1472">
        <v>0</v>
      </c>
      <c r="BO24" s="1472">
        <v>0</v>
      </c>
      <c r="BP24" s="1472">
        <v>0</v>
      </c>
      <c r="BQ24" s="1472">
        <v>0</v>
      </c>
      <c r="BR24" s="1472">
        <v>0</v>
      </c>
      <c r="BS24" s="1472">
        <v>20</v>
      </c>
      <c r="BT24" s="1472">
        <v>3.15</v>
      </c>
      <c r="BU24" s="1472">
        <v>6</v>
      </c>
      <c r="BV24" s="1472">
        <v>0</v>
      </c>
      <c r="BW24" s="1472">
        <v>0</v>
      </c>
      <c r="BX24" s="1472">
        <v>0</v>
      </c>
      <c r="BY24" s="1472">
        <v>10.5</v>
      </c>
      <c r="BZ24" s="1472">
        <v>0</v>
      </c>
      <c r="CA24" s="1472">
        <v>0</v>
      </c>
      <c r="CB24" s="1472">
        <v>0</v>
      </c>
      <c r="CC24" s="1472">
        <v>0</v>
      </c>
      <c r="CD24" s="1472">
        <v>0</v>
      </c>
      <c r="CE24" s="1472">
        <v>57.6</v>
      </c>
      <c r="CF24" s="1472">
        <v>2.4</v>
      </c>
      <c r="CG24" s="1472">
        <v>3.42</v>
      </c>
      <c r="CH24" s="1472">
        <v>0</v>
      </c>
      <c r="CI24" s="1472">
        <v>0</v>
      </c>
      <c r="CJ24" s="1472">
        <v>0</v>
      </c>
      <c r="CK24" s="1472">
        <v>0</v>
      </c>
      <c r="CL24" s="1472">
        <v>0</v>
      </c>
      <c r="CM24" s="1472">
        <v>0</v>
      </c>
      <c r="CN24" s="1472">
        <v>0</v>
      </c>
      <c r="CO24" s="1472">
        <v>0</v>
      </c>
      <c r="CP24" s="1472">
        <v>0</v>
      </c>
      <c r="CQ24" s="1472">
        <v>1.92</v>
      </c>
      <c r="CR24" s="1472">
        <v>0</v>
      </c>
      <c r="CS24" s="1472">
        <v>0</v>
      </c>
      <c r="CT24" s="1472">
        <v>0</v>
      </c>
      <c r="CU24" s="1472">
        <v>0</v>
      </c>
      <c r="CV24" s="1472">
        <v>0</v>
      </c>
      <c r="CW24" s="1472">
        <v>0</v>
      </c>
      <c r="CX24" s="1472">
        <v>0</v>
      </c>
      <c r="CY24" s="1472">
        <v>0</v>
      </c>
      <c r="CZ24" s="1472">
        <v>0</v>
      </c>
      <c r="DA24" s="1472">
        <v>0</v>
      </c>
      <c r="DB24" s="1472">
        <v>0</v>
      </c>
      <c r="DC24" s="1472">
        <v>0</v>
      </c>
      <c r="DD24" s="1472">
        <v>0</v>
      </c>
      <c r="DE24" s="1472">
        <v>0</v>
      </c>
      <c r="DF24" s="1472">
        <v>0</v>
      </c>
      <c r="DG24" s="1472">
        <v>0</v>
      </c>
      <c r="DH24" s="1472">
        <v>0</v>
      </c>
      <c r="DI24" s="1472">
        <v>6.65</v>
      </c>
      <c r="DJ24" s="1472">
        <v>5.5259999999999998</v>
      </c>
      <c r="DK24" s="1472">
        <v>0</v>
      </c>
      <c r="DL24" s="1472">
        <v>2.8</v>
      </c>
      <c r="DM24" s="1472">
        <v>0</v>
      </c>
      <c r="DN24" s="1472">
        <v>0</v>
      </c>
      <c r="DO24" s="1472">
        <v>0</v>
      </c>
      <c r="DP24" s="1472">
        <v>19.75</v>
      </c>
      <c r="DQ24" s="1472">
        <v>4.9000000000000004</v>
      </c>
      <c r="DR24" s="1472">
        <v>0</v>
      </c>
      <c r="DS24" s="1472">
        <v>0</v>
      </c>
      <c r="DT24" s="1472">
        <v>0</v>
      </c>
      <c r="DU24" s="1472">
        <v>0</v>
      </c>
      <c r="DV24" s="1472">
        <v>0</v>
      </c>
      <c r="DW24" s="1472">
        <v>0</v>
      </c>
      <c r="DX24" s="1472">
        <v>0</v>
      </c>
      <c r="DY24" s="1472">
        <v>0</v>
      </c>
      <c r="DZ24" s="1472">
        <v>28.8</v>
      </c>
      <c r="EA24" s="1472">
        <v>3.4000000000000002E-2</v>
      </c>
      <c r="EB24" s="1472">
        <v>0.10199999999999999</v>
      </c>
      <c r="EC24" s="1472">
        <v>0</v>
      </c>
      <c r="ED24" s="1472">
        <v>0</v>
      </c>
      <c r="EE24" s="1472">
        <v>0</v>
      </c>
      <c r="EF24" s="1472">
        <v>0</v>
      </c>
      <c r="EG24" s="1472">
        <v>0</v>
      </c>
      <c r="EH24" s="1472">
        <v>0</v>
      </c>
      <c r="EI24" s="1472">
        <v>0</v>
      </c>
      <c r="EJ24" s="1472">
        <v>0</v>
      </c>
      <c r="EK24" s="1472">
        <v>72</v>
      </c>
      <c r="EL24" s="1472">
        <v>0</v>
      </c>
      <c r="EM24" s="1472">
        <v>0</v>
      </c>
      <c r="EN24" s="1472">
        <v>1.26</v>
      </c>
      <c r="EO24" s="1472">
        <v>0</v>
      </c>
      <c r="EP24" s="1472">
        <v>0</v>
      </c>
      <c r="EQ24" s="1472">
        <v>0</v>
      </c>
      <c r="ER24" s="1472">
        <v>0</v>
      </c>
      <c r="ES24" s="1472">
        <v>8.0000000000000002E-3</v>
      </c>
      <c r="ET24" s="1472">
        <v>0</v>
      </c>
      <c r="EU24" s="1472">
        <v>0</v>
      </c>
      <c r="EV24" s="1472">
        <v>0</v>
      </c>
      <c r="EW24" s="1472">
        <v>0</v>
      </c>
      <c r="EX24" s="1472">
        <v>0</v>
      </c>
      <c r="EY24" s="1472">
        <v>0</v>
      </c>
      <c r="EZ24" s="1472">
        <v>0</v>
      </c>
      <c r="FA24" s="1472">
        <v>0</v>
      </c>
      <c r="FB24" s="1472">
        <v>0</v>
      </c>
      <c r="FC24" s="1472">
        <v>0</v>
      </c>
      <c r="FD24" s="1634">
        <v>0</v>
      </c>
      <c r="FE24" s="1472">
        <v>0</v>
      </c>
      <c r="FF24" s="1472">
        <v>63.91</v>
      </c>
      <c r="FG24" s="1472">
        <v>0</v>
      </c>
      <c r="FH24" s="1472">
        <v>25.838000000000001</v>
      </c>
      <c r="FI24" s="1472">
        <v>14.3</v>
      </c>
      <c r="FJ24" s="1472">
        <v>0</v>
      </c>
      <c r="FK24" s="1472">
        <v>0</v>
      </c>
      <c r="FL24" s="1472">
        <v>13.75</v>
      </c>
      <c r="FM24" s="1472">
        <v>0</v>
      </c>
      <c r="FN24" s="1472">
        <v>138.25</v>
      </c>
      <c r="FO24" s="1472">
        <v>0</v>
      </c>
      <c r="FP24" s="1472">
        <v>27.5</v>
      </c>
      <c r="FQ24" s="1472">
        <v>0</v>
      </c>
      <c r="FR24" s="1472">
        <v>0</v>
      </c>
      <c r="FS24" s="1472">
        <v>0</v>
      </c>
      <c r="FT24" s="1472">
        <v>0</v>
      </c>
      <c r="FU24" s="1472">
        <v>0</v>
      </c>
      <c r="FV24" s="1472">
        <v>0</v>
      </c>
      <c r="FW24" s="1472">
        <v>5.2</v>
      </c>
      <c r="FX24" s="1472">
        <v>0</v>
      </c>
      <c r="FY24" s="1472">
        <v>0</v>
      </c>
      <c r="FZ24" s="1472">
        <v>0</v>
      </c>
      <c r="GA24" s="1472">
        <v>0</v>
      </c>
      <c r="GB24" s="1472">
        <v>0</v>
      </c>
      <c r="GC24" s="1472">
        <v>0</v>
      </c>
      <c r="GD24" s="1472">
        <v>0</v>
      </c>
      <c r="GE24" s="1472">
        <v>0</v>
      </c>
      <c r="GF24" s="1472">
        <v>0.47699999999999998</v>
      </c>
      <c r="GG24" s="1472">
        <v>0</v>
      </c>
      <c r="GH24" s="1472">
        <v>0</v>
      </c>
      <c r="GI24" s="1472">
        <v>5</v>
      </c>
      <c r="GJ24" s="1472">
        <v>0.17499999999999999</v>
      </c>
      <c r="GK24" s="1472">
        <v>0.63200000000000001</v>
      </c>
      <c r="GL24" s="1472">
        <v>4.2510000000000003</v>
      </c>
      <c r="GM24" s="1472">
        <v>0</v>
      </c>
      <c r="GN24" s="1472">
        <v>0.56699999999999995</v>
      </c>
      <c r="GO24" s="1472">
        <v>0</v>
      </c>
      <c r="GP24" s="1472">
        <v>0</v>
      </c>
      <c r="GQ24" s="1472">
        <v>0</v>
      </c>
      <c r="GR24" s="1472">
        <v>0</v>
      </c>
      <c r="GS24" s="1472">
        <v>0</v>
      </c>
      <c r="GT24" s="1472">
        <v>0</v>
      </c>
      <c r="GU24" s="1472">
        <v>0</v>
      </c>
      <c r="GV24" s="1472">
        <v>1.0980000000000001</v>
      </c>
      <c r="GW24" s="1472">
        <v>0</v>
      </c>
      <c r="GX24" s="1472">
        <v>0</v>
      </c>
      <c r="GY24" s="1472">
        <v>0</v>
      </c>
      <c r="GZ24" s="1472">
        <v>0</v>
      </c>
      <c r="HA24" s="1472">
        <v>0</v>
      </c>
      <c r="HB24" s="1472">
        <v>0</v>
      </c>
      <c r="HC24" s="1472">
        <v>0</v>
      </c>
      <c r="HD24" s="1472">
        <v>0</v>
      </c>
      <c r="HE24" s="1472">
        <v>0</v>
      </c>
      <c r="HF24" s="1472">
        <v>0</v>
      </c>
      <c r="HG24" s="1472">
        <v>0</v>
      </c>
      <c r="HH24" s="1472">
        <v>0</v>
      </c>
      <c r="HI24" s="1472">
        <v>0</v>
      </c>
      <c r="HJ24" s="1472">
        <v>0</v>
      </c>
      <c r="HK24" s="1472">
        <v>0</v>
      </c>
      <c r="HL24" s="1472">
        <v>0</v>
      </c>
      <c r="HM24" s="1472">
        <v>0</v>
      </c>
      <c r="HN24" s="1472">
        <v>0.64100000000000001</v>
      </c>
      <c r="HO24" s="1472">
        <v>0</v>
      </c>
      <c r="HP24" s="1472">
        <v>0</v>
      </c>
      <c r="HQ24" s="1472">
        <v>0</v>
      </c>
      <c r="HR24" s="1472">
        <v>0</v>
      </c>
      <c r="HS24" s="1472">
        <v>3</v>
      </c>
      <c r="HT24" s="1472">
        <v>0</v>
      </c>
      <c r="HU24" s="1472">
        <v>0</v>
      </c>
      <c r="HV24" s="1472">
        <v>0</v>
      </c>
      <c r="HW24" s="1472">
        <v>0</v>
      </c>
      <c r="HX24" s="1472">
        <v>0</v>
      </c>
      <c r="HY24" s="1472">
        <v>1.5369999999999999</v>
      </c>
      <c r="HZ24" s="1472">
        <v>0</v>
      </c>
      <c r="IA24" s="1472">
        <v>0</v>
      </c>
      <c r="IB24" s="1472">
        <v>0</v>
      </c>
      <c r="IC24" s="1472">
        <v>0</v>
      </c>
      <c r="ID24" s="1472">
        <v>0</v>
      </c>
      <c r="IE24" s="1472">
        <v>0</v>
      </c>
      <c r="IF24" s="1472">
        <v>0</v>
      </c>
      <c r="IG24" s="1472">
        <v>0</v>
      </c>
      <c r="IH24" s="1472">
        <v>0</v>
      </c>
      <c r="II24" s="1472">
        <v>0</v>
      </c>
      <c r="IJ24" s="1472">
        <v>9.1820000000000004</v>
      </c>
      <c r="IK24" s="1472">
        <v>0</v>
      </c>
      <c r="IL24" s="1472">
        <v>0</v>
      </c>
      <c r="IM24" s="1472">
        <v>0</v>
      </c>
      <c r="IN24" s="1472">
        <v>0</v>
      </c>
      <c r="IO24" s="1472">
        <v>0</v>
      </c>
      <c r="IP24" s="1472">
        <v>0</v>
      </c>
      <c r="IQ24" s="1472">
        <v>0</v>
      </c>
      <c r="IR24" s="1472">
        <v>0</v>
      </c>
      <c r="IS24" s="1472">
        <v>0</v>
      </c>
      <c r="IT24" s="1472">
        <v>15.178000000000001</v>
      </c>
      <c r="IU24" s="1472">
        <v>12.317</v>
      </c>
      <c r="IV24" s="1472">
        <v>0</v>
      </c>
      <c r="IW24" s="1472">
        <v>0</v>
      </c>
      <c r="IX24" s="1472">
        <v>0</v>
      </c>
      <c r="IY24" s="1472">
        <v>0</v>
      </c>
      <c r="IZ24" s="1472">
        <v>0</v>
      </c>
      <c r="JA24" s="1472">
        <v>21.83</v>
      </c>
      <c r="JB24" s="1472">
        <v>0</v>
      </c>
      <c r="JC24" s="1472">
        <v>0</v>
      </c>
      <c r="JD24" s="1472">
        <v>0</v>
      </c>
      <c r="JE24" s="1472">
        <v>36.829000000000001</v>
      </c>
      <c r="JF24" s="1472">
        <v>0</v>
      </c>
      <c r="JG24" s="1472">
        <v>0</v>
      </c>
      <c r="JH24" s="1472">
        <v>0</v>
      </c>
      <c r="JI24" s="1472">
        <v>0</v>
      </c>
      <c r="JJ24" s="1472">
        <v>0</v>
      </c>
      <c r="JK24" s="1472">
        <v>62.835000000000001</v>
      </c>
      <c r="JL24" s="1472">
        <v>0</v>
      </c>
      <c r="JM24" s="1472">
        <v>0</v>
      </c>
      <c r="JN24" s="1472">
        <v>0.35199999999999998</v>
      </c>
      <c r="JO24" s="1472">
        <v>0</v>
      </c>
      <c r="JP24" s="1472">
        <v>0.81</v>
      </c>
      <c r="JQ24" s="1472">
        <v>0</v>
      </c>
      <c r="JR24" s="1472">
        <v>0</v>
      </c>
      <c r="JS24" s="1472">
        <v>0</v>
      </c>
      <c r="JT24" s="1472">
        <v>0</v>
      </c>
      <c r="JU24" s="1472">
        <v>0</v>
      </c>
      <c r="JV24" s="1472">
        <v>34.956000000000003</v>
      </c>
      <c r="JW24" s="1472">
        <v>0</v>
      </c>
      <c r="JX24" s="1472">
        <v>60.131999999999998</v>
      </c>
      <c r="JY24" s="1472">
        <v>0</v>
      </c>
      <c r="JZ24" s="1472">
        <v>0</v>
      </c>
      <c r="KA24" s="1472">
        <v>0</v>
      </c>
      <c r="KB24" s="1472">
        <v>0</v>
      </c>
      <c r="KC24" s="1472">
        <v>0</v>
      </c>
      <c r="KD24" s="1472">
        <v>0</v>
      </c>
      <c r="KE24" s="1472">
        <v>0</v>
      </c>
      <c r="KF24" s="1472">
        <v>0</v>
      </c>
      <c r="KG24" s="1472">
        <v>0</v>
      </c>
      <c r="KH24" s="1472">
        <v>0</v>
      </c>
      <c r="KI24" s="1472">
        <v>0</v>
      </c>
      <c r="KJ24" s="1472">
        <v>37.043999999999997</v>
      </c>
      <c r="KK24" s="1472">
        <v>0</v>
      </c>
      <c r="KL24" s="1472">
        <v>0</v>
      </c>
      <c r="KM24" s="1472">
        <v>0</v>
      </c>
      <c r="KN24" s="1472">
        <v>0</v>
      </c>
      <c r="KO24" s="1472">
        <v>0</v>
      </c>
      <c r="KP24" s="1472">
        <v>0</v>
      </c>
      <c r="KQ24" s="1472">
        <v>0</v>
      </c>
      <c r="KR24" s="1472">
        <v>0</v>
      </c>
      <c r="KS24" s="1472">
        <v>0</v>
      </c>
      <c r="KT24" s="1472">
        <v>28.31</v>
      </c>
      <c r="KU24" s="1472">
        <v>0</v>
      </c>
      <c r="KV24" s="1472">
        <v>94.156000000000006</v>
      </c>
      <c r="KW24" s="1472">
        <v>8.8000000000000007</v>
      </c>
      <c r="KX24" s="1472">
        <v>0</v>
      </c>
      <c r="KY24" s="1472">
        <v>0</v>
      </c>
      <c r="KZ24" s="1472">
        <v>0</v>
      </c>
      <c r="LA24" s="1472">
        <v>0</v>
      </c>
      <c r="LB24" s="1472">
        <v>0</v>
      </c>
      <c r="LC24" s="1472">
        <v>0</v>
      </c>
      <c r="LD24" s="1472">
        <v>0</v>
      </c>
      <c r="LE24" s="1472">
        <v>0</v>
      </c>
      <c r="LF24" s="1472">
        <v>0</v>
      </c>
      <c r="LG24" s="1472">
        <v>7.35</v>
      </c>
      <c r="LH24" s="1472">
        <v>36.685000000000002</v>
      </c>
      <c r="LI24" s="1472">
        <v>0</v>
      </c>
      <c r="LJ24" s="1472">
        <v>0</v>
      </c>
      <c r="LK24" s="1472">
        <v>97.355999999999995</v>
      </c>
      <c r="LL24" s="1472">
        <v>0</v>
      </c>
      <c r="LM24" s="1472">
        <v>0</v>
      </c>
      <c r="LN24" s="1472">
        <v>0</v>
      </c>
      <c r="LO24" s="1472">
        <v>0</v>
      </c>
      <c r="LP24" s="1472">
        <v>0</v>
      </c>
      <c r="LQ24" s="1472">
        <v>6</v>
      </c>
      <c r="LR24" s="1472">
        <v>0</v>
      </c>
      <c r="LS24" s="1472">
        <v>0</v>
      </c>
      <c r="LT24" s="1472">
        <v>0</v>
      </c>
      <c r="LU24" s="1472">
        <v>0</v>
      </c>
      <c r="LV24" s="1472">
        <v>0</v>
      </c>
      <c r="LW24" s="1472">
        <v>0</v>
      </c>
      <c r="LX24" s="1472">
        <v>62.052</v>
      </c>
      <c r="LY24" s="1472">
        <v>0</v>
      </c>
      <c r="LZ24" s="1472">
        <v>0</v>
      </c>
      <c r="MA24" s="1472">
        <v>0</v>
      </c>
      <c r="MB24" s="1472">
        <v>0</v>
      </c>
      <c r="MC24" s="1472">
        <v>0</v>
      </c>
      <c r="MD24" s="1472">
        <v>0</v>
      </c>
      <c r="ME24" s="1472">
        <v>49.4</v>
      </c>
      <c r="MF24" s="1472">
        <v>6</v>
      </c>
      <c r="MG24" s="1472">
        <v>0</v>
      </c>
      <c r="MH24" s="1472">
        <v>0</v>
      </c>
      <c r="MI24" s="1472">
        <v>0</v>
      </c>
      <c r="MJ24" s="1472">
        <v>220.995</v>
      </c>
      <c r="MK24" s="1472">
        <v>0</v>
      </c>
      <c r="ML24" s="1472">
        <v>80.903990000000007</v>
      </c>
      <c r="MM24" s="1472">
        <v>97.286729999999991</v>
      </c>
      <c r="MN24" s="1472">
        <v>182.48001000000002</v>
      </c>
      <c r="MO24" s="1472">
        <v>164.03585000000001</v>
      </c>
      <c r="MP24" s="1472">
        <v>133.32076999999998</v>
      </c>
      <c r="MQ24" s="1472">
        <v>62.772080000000003</v>
      </c>
      <c r="MR24" s="1472">
        <v>72.143000000000001</v>
      </c>
      <c r="MS24" s="1472">
        <v>179.45057</v>
      </c>
      <c r="MT24" s="1472">
        <v>0</v>
      </c>
      <c r="MU24" s="1472">
        <v>139.78082999999998</v>
      </c>
      <c r="MV24" s="1472">
        <v>136.28811999999999</v>
      </c>
      <c r="MW24" s="1472">
        <v>31.47777</v>
      </c>
      <c r="MX24" s="1472">
        <v>0</v>
      </c>
      <c r="MY24" s="1472">
        <v>66.530609999999996</v>
      </c>
      <c r="MZ24" s="1472">
        <v>90.86345</v>
      </c>
      <c r="NA24" s="1472">
        <v>166.27681000000001</v>
      </c>
      <c r="NB24" s="1472">
        <v>113.35896000000001</v>
      </c>
      <c r="NC24" s="1472">
        <v>83.577960000000004</v>
      </c>
      <c r="ND24" s="1472">
        <v>0</v>
      </c>
      <c r="NE24" s="1472">
        <v>51.795110000000001</v>
      </c>
      <c r="NF24" s="1472">
        <v>109.42049</v>
      </c>
      <c r="NG24" s="1472">
        <v>256.92626999999999</v>
      </c>
      <c r="NH24" s="1472">
        <v>113.97739999999999</v>
      </c>
      <c r="NI24" s="1472">
        <v>216.06909999999999</v>
      </c>
      <c r="NJ24" s="1662">
        <v>0</v>
      </c>
      <c r="NK24" s="1662">
        <v>123.13549999999999</v>
      </c>
      <c r="NL24" s="1662">
        <v>119.0318</v>
      </c>
      <c r="NM24" s="1662">
        <v>132.54316</v>
      </c>
      <c r="NN24" s="1662">
        <v>142.38714000000002</v>
      </c>
      <c r="NO24" s="1662">
        <v>0</v>
      </c>
      <c r="NP24" s="1662">
        <v>53.514400000000002</v>
      </c>
      <c r="NQ24" s="1662">
        <v>121.0163</v>
      </c>
      <c r="NR24" s="1662">
        <v>129.02913000000001</v>
      </c>
      <c r="NS24" s="1662">
        <v>22.372150000000001</v>
      </c>
      <c r="NT24" s="1662">
        <v>242.72425000000001</v>
      </c>
      <c r="NU24" s="1662">
        <v>86.106999999999999</v>
      </c>
      <c r="NV24" s="1662">
        <v>1279.9397199999999</v>
      </c>
      <c r="NW24" s="1662">
        <v>1268.7961599999999</v>
      </c>
      <c r="NX24" s="1662">
        <v>1171.8608300000001</v>
      </c>
      <c r="NY24" s="1662">
        <v>-96.935329999999794</v>
      </c>
      <c r="NZ24" s="1475">
        <v>-7.6399450956724069</v>
      </c>
      <c r="OA24" s="1475">
        <v>-8.8814145923534805E-4</v>
      </c>
      <c r="OB24" s="1475">
        <v>-60.148396971154128</v>
      </c>
      <c r="OC24" s="1629"/>
      <c r="OD24" s="1629"/>
      <c r="OE24" s="1629"/>
      <c r="OF24" s="1629"/>
      <c r="OG24" s="1629"/>
      <c r="OH24" s="1629"/>
      <c r="OI24" s="1629"/>
      <c r="OJ24" s="1699"/>
      <c r="OK24" s="1699"/>
      <c r="OL24" s="1699"/>
      <c r="OM24" s="1699"/>
      <c r="ON24" s="1699"/>
      <c r="OO24" s="1699"/>
      <c r="OP24" s="1699"/>
    </row>
    <row r="25" spans="1:406">
      <c r="A25" s="1633" t="s">
        <v>1313</v>
      </c>
      <c r="B25" s="1472">
        <v>0</v>
      </c>
      <c r="C25" s="1472">
        <v>1210</v>
      </c>
      <c r="D25" s="1472">
        <v>0</v>
      </c>
      <c r="E25" s="1472">
        <v>0</v>
      </c>
      <c r="F25" s="1472">
        <v>0</v>
      </c>
      <c r="G25" s="1472">
        <v>0</v>
      </c>
      <c r="H25" s="1472">
        <v>0</v>
      </c>
      <c r="I25" s="1472">
        <v>575</v>
      </c>
      <c r="J25" s="1472">
        <v>8100</v>
      </c>
      <c r="K25" s="1472">
        <v>1254.7919999999999</v>
      </c>
      <c r="L25" s="1472">
        <v>1045</v>
      </c>
      <c r="M25" s="1472">
        <v>2924</v>
      </c>
      <c r="N25" s="1472">
        <v>4050</v>
      </c>
      <c r="O25" s="1472">
        <v>650</v>
      </c>
      <c r="P25" s="1472">
        <v>260</v>
      </c>
      <c r="Q25" s="1472">
        <v>0</v>
      </c>
      <c r="R25" s="1472">
        <v>0</v>
      </c>
      <c r="S25" s="1472">
        <v>0</v>
      </c>
      <c r="T25" s="1472">
        <v>0</v>
      </c>
      <c r="U25" s="1472">
        <v>0</v>
      </c>
      <c r="V25" s="1472">
        <v>0</v>
      </c>
      <c r="W25" s="1472">
        <v>0</v>
      </c>
      <c r="X25" s="1472">
        <v>0</v>
      </c>
      <c r="Y25" s="1472">
        <v>0</v>
      </c>
      <c r="Z25" s="1472">
        <v>0</v>
      </c>
      <c r="AA25" s="1472">
        <v>0</v>
      </c>
      <c r="AB25" s="1472">
        <v>0</v>
      </c>
      <c r="AC25" s="1472">
        <v>0</v>
      </c>
      <c r="AD25" s="1472">
        <v>0</v>
      </c>
      <c r="AE25" s="1472">
        <v>0</v>
      </c>
      <c r="AF25" s="1472">
        <v>0</v>
      </c>
      <c r="AG25" s="1472">
        <v>0</v>
      </c>
      <c r="AH25" s="1472">
        <v>0</v>
      </c>
      <c r="AI25" s="1472">
        <v>434.5</v>
      </c>
      <c r="AJ25" s="1472">
        <v>860</v>
      </c>
      <c r="AK25" s="1472">
        <v>5821.5</v>
      </c>
      <c r="AL25" s="1472">
        <v>2866.7249999999999</v>
      </c>
      <c r="AM25" s="1472">
        <v>5767</v>
      </c>
      <c r="AN25" s="1472">
        <v>3463.6750000000002</v>
      </c>
      <c r="AO25" s="1472">
        <v>2159.7779999999998</v>
      </c>
      <c r="AP25" s="1472">
        <v>299.53899999999999</v>
      </c>
      <c r="AQ25" s="1472">
        <v>622.41999999999996</v>
      </c>
      <c r="AR25" s="1472">
        <v>1049.604</v>
      </c>
      <c r="AS25" s="1472">
        <v>206.05</v>
      </c>
      <c r="AT25" s="1472">
        <v>150</v>
      </c>
      <c r="AU25" s="1472">
        <v>4888.7449999999999</v>
      </c>
      <c r="AV25" s="1472">
        <v>3073.25</v>
      </c>
      <c r="AW25" s="1472">
        <v>1770</v>
      </c>
      <c r="AX25" s="1472">
        <v>4499.6019999999999</v>
      </c>
      <c r="AY25" s="1472">
        <v>3530</v>
      </c>
      <c r="AZ25" s="1472">
        <v>3991.0920000000001</v>
      </c>
      <c r="BA25" s="1472">
        <v>1848.0250000000001</v>
      </c>
      <c r="BB25" s="1472">
        <v>145</v>
      </c>
      <c r="BC25" s="1472">
        <v>0</v>
      </c>
      <c r="BD25" s="1472">
        <v>0</v>
      </c>
      <c r="BE25" s="1472">
        <v>0</v>
      </c>
      <c r="BF25" s="1472">
        <v>73.844999999999999</v>
      </c>
      <c r="BG25" s="1472">
        <v>0</v>
      </c>
      <c r="BH25" s="1472">
        <v>0</v>
      </c>
      <c r="BI25" s="1472">
        <v>0</v>
      </c>
      <c r="BJ25" s="1472">
        <v>0</v>
      </c>
      <c r="BK25" s="1472">
        <v>0</v>
      </c>
      <c r="BL25" s="1472">
        <v>0</v>
      </c>
      <c r="BM25" s="1472">
        <v>0</v>
      </c>
      <c r="BN25" s="1472">
        <v>0</v>
      </c>
      <c r="BO25" s="1472">
        <v>0</v>
      </c>
      <c r="BP25" s="1472">
        <v>0</v>
      </c>
      <c r="BQ25" s="1472">
        <v>0</v>
      </c>
      <c r="BR25" s="1472">
        <v>0</v>
      </c>
      <c r="BS25" s="1472">
        <v>0</v>
      </c>
      <c r="BT25" s="1472">
        <v>77.56</v>
      </c>
      <c r="BU25" s="1472">
        <v>0</v>
      </c>
      <c r="BV25" s="1472">
        <v>602.09799999999996</v>
      </c>
      <c r="BW25" s="1472">
        <v>1126.75</v>
      </c>
      <c r="BX25" s="1472">
        <v>1327.6769999999999</v>
      </c>
      <c r="BY25" s="1472">
        <v>0</v>
      </c>
      <c r="BZ25" s="1472">
        <v>0</v>
      </c>
      <c r="CA25" s="1472">
        <v>50.6</v>
      </c>
      <c r="CB25" s="1472">
        <v>0</v>
      </c>
      <c r="CC25" s="1472">
        <v>0</v>
      </c>
      <c r="CD25" s="1472">
        <v>0</v>
      </c>
      <c r="CE25" s="1472">
        <v>348</v>
      </c>
      <c r="CF25" s="1472">
        <v>1624.654</v>
      </c>
      <c r="CG25" s="1472">
        <v>2300.1799999999998</v>
      </c>
      <c r="CH25" s="1472">
        <v>2004.1980000000001</v>
      </c>
      <c r="CI25" s="1472">
        <v>415.7</v>
      </c>
      <c r="CJ25" s="1472">
        <v>209.642</v>
      </c>
      <c r="CK25" s="1472">
        <v>147</v>
      </c>
      <c r="CL25" s="1472">
        <v>60.5</v>
      </c>
      <c r="CM25" s="1472">
        <v>114.25</v>
      </c>
      <c r="CN25" s="1472">
        <v>218.54</v>
      </c>
      <c r="CO25" s="1472">
        <v>194.3</v>
      </c>
      <c r="CP25" s="1472">
        <v>539.57500000000005</v>
      </c>
      <c r="CQ25" s="1472">
        <v>615.6</v>
      </c>
      <c r="CR25" s="1472">
        <v>1279</v>
      </c>
      <c r="CS25" s="1472">
        <v>867.5</v>
      </c>
      <c r="CT25" s="1472">
        <v>1381.4269999999999</v>
      </c>
      <c r="CU25" s="1472">
        <v>113</v>
      </c>
      <c r="CV25" s="1472">
        <v>189.72</v>
      </c>
      <c r="CW25" s="1472">
        <v>53.645000000000003</v>
      </c>
      <c r="CX25" s="1472">
        <v>276</v>
      </c>
      <c r="CY25" s="1472">
        <v>256.41899999999998</v>
      </c>
      <c r="CZ25" s="1472">
        <v>497.66</v>
      </c>
      <c r="DA25" s="1472">
        <v>754.69</v>
      </c>
      <c r="DB25" s="1472">
        <v>992.32799999999997</v>
      </c>
      <c r="DC25" s="1472">
        <v>3926.3679999999999</v>
      </c>
      <c r="DD25" s="1472">
        <v>1512.5239999999999</v>
      </c>
      <c r="DE25" s="1472">
        <v>677.75</v>
      </c>
      <c r="DF25" s="1472">
        <v>1220.5250000000001</v>
      </c>
      <c r="DG25" s="1472">
        <v>1571.75</v>
      </c>
      <c r="DH25" s="1472">
        <v>156.6</v>
      </c>
      <c r="DI25" s="1472">
        <v>0</v>
      </c>
      <c r="DJ25" s="1472">
        <v>729.91200000000003</v>
      </c>
      <c r="DK25" s="1472">
        <v>438.15199999999999</v>
      </c>
      <c r="DL25" s="1472">
        <v>0</v>
      </c>
      <c r="DM25" s="1472">
        <v>108.9</v>
      </c>
      <c r="DN25" s="1472">
        <v>110.7</v>
      </c>
      <c r="DO25" s="1472">
        <v>2686.1880000000001</v>
      </c>
      <c r="DP25" s="1472">
        <v>16710.89</v>
      </c>
      <c r="DQ25" s="1472">
        <v>15597.341</v>
      </c>
      <c r="DR25" s="1472">
        <v>7531.7510000000002</v>
      </c>
      <c r="DS25" s="1472">
        <v>3179.7</v>
      </c>
      <c r="DT25" s="1472">
        <v>1564.325</v>
      </c>
      <c r="DU25" s="1472">
        <v>573.28499999999997</v>
      </c>
      <c r="DV25" s="1472">
        <v>562.90899999999999</v>
      </c>
      <c r="DW25" s="1472">
        <v>606.32399999999996</v>
      </c>
      <c r="DX25" s="1472">
        <v>156</v>
      </c>
      <c r="DY25" s="1472">
        <v>65.278000000000006</v>
      </c>
      <c r="DZ25" s="1472">
        <v>701.50400000000002</v>
      </c>
      <c r="EA25" s="1472">
        <v>4192.6859999999997</v>
      </c>
      <c r="EB25" s="1472">
        <v>11106.64</v>
      </c>
      <c r="EC25" s="1472">
        <v>2990.915</v>
      </c>
      <c r="ED25" s="1472">
        <v>7396.8090000000002</v>
      </c>
      <c r="EE25" s="1472">
        <v>2855.8020000000001</v>
      </c>
      <c r="EF25" s="1472">
        <v>2495.8150000000001</v>
      </c>
      <c r="EG25" s="1472">
        <v>2367.54</v>
      </c>
      <c r="EH25" s="1472">
        <v>2113.06</v>
      </c>
      <c r="EI25" s="1472">
        <v>2781.66</v>
      </c>
      <c r="EJ25" s="1472">
        <v>1738.6769999999999</v>
      </c>
      <c r="EK25" s="1472">
        <v>1287.4570000000001</v>
      </c>
      <c r="EL25" s="1472">
        <v>5445.2529999999997</v>
      </c>
      <c r="EM25" s="1472">
        <v>10148.477999999999</v>
      </c>
      <c r="EN25" s="1472">
        <v>14143.871999999999</v>
      </c>
      <c r="EO25" s="1472">
        <v>15484.812</v>
      </c>
      <c r="EP25" s="1472">
        <v>6326.1729999999998</v>
      </c>
      <c r="EQ25" s="1472">
        <v>4561.8230000000003</v>
      </c>
      <c r="ER25" s="1472">
        <v>1079.289</v>
      </c>
      <c r="ES25" s="1472">
        <v>2253.625</v>
      </c>
      <c r="ET25" s="1472">
        <v>1645.1410000000001</v>
      </c>
      <c r="EU25" s="1472">
        <v>1127.1199999999999</v>
      </c>
      <c r="EV25" s="1472">
        <v>744.95</v>
      </c>
      <c r="EW25" s="1472">
        <v>971.98</v>
      </c>
      <c r="EX25" s="1472">
        <v>3004.81</v>
      </c>
      <c r="EY25" s="1472">
        <v>4880.1899999999996</v>
      </c>
      <c r="EZ25" s="1472">
        <v>3634.55</v>
      </c>
      <c r="FA25" s="1472">
        <v>3689.73</v>
      </c>
      <c r="FB25" s="1472">
        <v>1696.625</v>
      </c>
      <c r="FC25" s="1472">
        <v>413</v>
      </c>
      <c r="FD25" s="1634">
        <v>3391.91</v>
      </c>
      <c r="FE25" s="1472">
        <v>1454.4</v>
      </c>
      <c r="FF25" s="1472">
        <v>1455.64</v>
      </c>
      <c r="FG25" s="1472">
        <v>1991.29</v>
      </c>
      <c r="FH25" s="1472">
        <v>566.47500000000002</v>
      </c>
      <c r="FI25" s="1472">
        <v>1602.4639999999999</v>
      </c>
      <c r="FJ25" s="1472">
        <v>7319.25</v>
      </c>
      <c r="FK25" s="1472">
        <v>7512.64</v>
      </c>
      <c r="FL25" s="1472">
        <v>14317.02</v>
      </c>
      <c r="FM25" s="1472">
        <v>17689.968000000001</v>
      </c>
      <c r="FN25" s="1472">
        <v>28289.59</v>
      </c>
      <c r="FO25" s="1472">
        <v>11290.522999999999</v>
      </c>
      <c r="FP25" s="1472">
        <v>16208.64</v>
      </c>
      <c r="FQ25" s="1472">
        <v>5836.9</v>
      </c>
      <c r="FR25" s="1472">
        <v>7905.77</v>
      </c>
      <c r="FS25" s="1472">
        <v>19141.662</v>
      </c>
      <c r="FT25" s="1472">
        <v>7760.9809999999998</v>
      </c>
      <c r="FU25" s="1472">
        <v>10861.42</v>
      </c>
      <c r="FV25" s="1472">
        <v>17555.509999999998</v>
      </c>
      <c r="FW25" s="1472">
        <v>9585.5249999999996</v>
      </c>
      <c r="FX25" s="1472">
        <v>16241.416999999999</v>
      </c>
      <c r="FY25" s="1472">
        <v>9516.06</v>
      </c>
      <c r="FZ25" s="1472">
        <v>16781.242999999999</v>
      </c>
      <c r="GA25" s="1472">
        <v>12879.924999999999</v>
      </c>
      <c r="GB25" s="1472">
        <v>6970.59</v>
      </c>
      <c r="GC25" s="1472">
        <v>7978.6989999999996</v>
      </c>
      <c r="GD25" s="1472">
        <v>10250.996999999999</v>
      </c>
      <c r="GE25" s="1472">
        <v>36587.328000000001</v>
      </c>
      <c r="GF25" s="1472">
        <v>16650.005000000001</v>
      </c>
      <c r="GG25" s="1472">
        <v>14213.588</v>
      </c>
      <c r="GH25" s="1472">
        <v>14795.291999999999</v>
      </c>
      <c r="GI25" s="1472">
        <v>15857.105</v>
      </c>
      <c r="GJ25" s="1472">
        <v>12851.333000000001</v>
      </c>
      <c r="GK25" s="1472">
        <v>7507.3410000000003</v>
      </c>
      <c r="GL25" s="1472">
        <v>12176.215</v>
      </c>
      <c r="GM25" s="1472">
        <v>2482.08</v>
      </c>
      <c r="GN25" s="1472">
        <v>5133.34</v>
      </c>
      <c r="GO25" s="1472">
        <v>8299.1290000000008</v>
      </c>
      <c r="GP25" s="1472">
        <v>10817.525</v>
      </c>
      <c r="GQ25" s="1472">
        <v>6592.2460000000001</v>
      </c>
      <c r="GR25" s="1472">
        <v>8921.14</v>
      </c>
      <c r="GS25" s="1472">
        <v>12565.38</v>
      </c>
      <c r="GT25" s="1472">
        <v>12331.95</v>
      </c>
      <c r="GU25" s="1472">
        <v>35998.226999999999</v>
      </c>
      <c r="GV25" s="1472">
        <v>54649.508999999998</v>
      </c>
      <c r="GW25" s="1472">
        <v>75459.898000000001</v>
      </c>
      <c r="GX25" s="1472">
        <v>48494.017</v>
      </c>
      <c r="GY25" s="1472">
        <v>29942.457999999999</v>
      </c>
      <c r="GZ25" s="1472">
        <v>3432.75</v>
      </c>
      <c r="HA25" s="1472">
        <v>6581.4970000000003</v>
      </c>
      <c r="HB25" s="1472">
        <v>8054.6750000000002</v>
      </c>
      <c r="HC25" s="1472">
        <v>6964.2049999999999</v>
      </c>
      <c r="HD25" s="1472">
        <v>3778.5479999999998</v>
      </c>
      <c r="HE25" s="1472">
        <v>14187.217000000001</v>
      </c>
      <c r="HF25" s="1472">
        <v>5544.1440000000002</v>
      </c>
      <c r="HG25" s="1472">
        <v>10219.209999999999</v>
      </c>
      <c r="HH25" s="1472">
        <v>15688.018</v>
      </c>
      <c r="HI25" s="1472">
        <v>16377.694</v>
      </c>
      <c r="HJ25" s="1472">
        <v>14279.286</v>
      </c>
      <c r="HK25" s="1472">
        <v>25255.886999999999</v>
      </c>
      <c r="HL25" s="1472">
        <v>29873.202000000001</v>
      </c>
      <c r="HM25" s="1472">
        <v>18687.795999999998</v>
      </c>
      <c r="HN25" s="1472">
        <v>16263.887000000001</v>
      </c>
      <c r="HO25" s="1472">
        <v>15710.700999999999</v>
      </c>
      <c r="HP25" s="1472">
        <v>16278.679</v>
      </c>
      <c r="HQ25" s="1472">
        <v>17979.665000000001</v>
      </c>
      <c r="HR25" s="1472">
        <v>38392.716</v>
      </c>
      <c r="HS25" s="1472">
        <v>63606.576000000001</v>
      </c>
      <c r="HT25" s="1472">
        <v>68983.913</v>
      </c>
      <c r="HU25" s="1472">
        <v>46726.31</v>
      </c>
      <c r="HV25" s="1472">
        <v>34614.828000000001</v>
      </c>
      <c r="HW25" s="1472">
        <v>21901.093000000001</v>
      </c>
      <c r="HX25" s="1472">
        <v>11821.317999999999</v>
      </c>
      <c r="HY25" s="1472">
        <v>16858.428</v>
      </c>
      <c r="HZ25" s="1472">
        <v>10823.843999999999</v>
      </c>
      <c r="IA25" s="1472">
        <v>10495.53</v>
      </c>
      <c r="IB25" s="1472">
        <v>3538.165</v>
      </c>
      <c r="IC25" s="1472">
        <v>2255.62</v>
      </c>
      <c r="ID25" s="1472">
        <v>9786.7520000000004</v>
      </c>
      <c r="IE25" s="1472">
        <v>18080.628000000001</v>
      </c>
      <c r="IF25" s="1472">
        <v>5213.5039999999999</v>
      </c>
      <c r="IG25" s="1472">
        <v>720.75</v>
      </c>
      <c r="IH25" s="1472">
        <v>338.8</v>
      </c>
      <c r="II25" s="1472">
        <v>589.6</v>
      </c>
      <c r="IJ25" s="1472">
        <v>2821.9</v>
      </c>
      <c r="IK25" s="1472">
        <v>1812.124</v>
      </c>
      <c r="IL25" s="1472">
        <v>3307.86</v>
      </c>
      <c r="IM25" s="1472">
        <v>610.5</v>
      </c>
      <c r="IN25" s="1472">
        <v>223.3</v>
      </c>
      <c r="IO25" s="1472">
        <v>2386.125</v>
      </c>
      <c r="IP25" s="1472">
        <v>7657.9539999999997</v>
      </c>
      <c r="IQ25" s="1472">
        <v>16164.842000000001</v>
      </c>
      <c r="IR25" s="1472">
        <v>26702.996999999999</v>
      </c>
      <c r="IS25" s="1472">
        <v>16829.580999999998</v>
      </c>
      <c r="IT25" s="1472">
        <v>5215.7479999999996</v>
      </c>
      <c r="IU25" s="1472">
        <v>1506.175</v>
      </c>
      <c r="IV25" s="1472">
        <v>3919.7420000000002</v>
      </c>
      <c r="IW25" s="1472">
        <v>8797.2549999999992</v>
      </c>
      <c r="IX25" s="1472">
        <v>9963.9040000000005</v>
      </c>
      <c r="IY25" s="1472">
        <v>5282.24</v>
      </c>
      <c r="IZ25" s="1472">
        <v>7119.067</v>
      </c>
      <c r="JA25" s="1472">
        <v>4377.9440000000004</v>
      </c>
      <c r="JB25" s="1472">
        <v>9564.6939999999995</v>
      </c>
      <c r="JC25" s="1472">
        <v>37793.095000000001</v>
      </c>
      <c r="JD25" s="1472">
        <v>43431.451999999997</v>
      </c>
      <c r="JE25" s="1472">
        <v>15914.045</v>
      </c>
      <c r="JF25" s="1472">
        <v>10771.168</v>
      </c>
      <c r="JG25" s="1472">
        <v>3907.2109999999998</v>
      </c>
      <c r="JH25" s="1472">
        <v>11945.259</v>
      </c>
      <c r="JI25" s="1472">
        <v>10228.824000000001</v>
      </c>
      <c r="JJ25" s="1472">
        <v>10088.117</v>
      </c>
      <c r="JK25" s="1472">
        <v>14198.15</v>
      </c>
      <c r="JL25" s="1472">
        <v>17206.867999999999</v>
      </c>
      <c r="JM25" s="1472">
        <v>11877.35</v>
      </c>
      <c r="JN25" s="1472">
        <v>18925.406999999999</v>
      </c>
      <c r="JO25" s="1472">
        <v>16373.234</v>
      </c>
      <c r="JP25" s="1472">
        <v>15682.468999999999</v>
      </c>
      <c r="JQ25" s="1472">
        <v>5778.3649999999998</v>
      </c>
      <c r="JR25" s="1472">
        <v>6433.8450000000003</v>
      </c>
      <c r="JS25" s="1472">
        <v>2382.6410000000001</v>
      </c>
      <c r="JT25" s="1472">
        <v>8500.1530000000002</v>
      </c>
      <c r="JU25" s="1472">
        <v>11575.491</v>
      </c>
      <c r="JV25" s="1472">
        <v>5237.4449999999997</v>
      </c>
      <c r="JW25" s="1472">
        <v>5833.9</v>
      </c>
      <c r="JX25" s="1472">
        <v>7914.4009999999998</v>
      </c>
      <c r="JY25" s="1472">
        <v>3333.0169999999998</v>
      </c>
      <c r="JZ25" s="1472">
        <v>1466.93</v>
      </c>
      <c r="KA25" s="1472">
        <v>3343.23</v>
      </c>
      <c r="KB25" s="1472">
        <v>3076</v>
      </c>
      <c r="KC25" s="1472">
        <v>1319.1369999999999</v>
      </c>
      <c r="KD25" s="1472">
        <v>1782.7729999999999</v>
      </c>
      <c r="KE25" s="1472">
        <v>400</v>
      </c>
      <c r="KF25" s="1472">
        <v>1591</v>
      </c>
      <c r="KG25" s="1472">
        <v>3642.5</v>
      </c>
      <c r="KH25" s="1472">
        <v>4719.1000000000004</v>
      </c>
      <c r="KI25" s="1472">
        <v>9501.982</v>
      </c>
      <c r="KJ25" s="1472">
        <v>7315.53</v>
      </c>
      <c r="KK25" s="1472">
        <v>7360.665</v>
      </c>
      <c r="KL25" s="1472">
        <v>8275.4269999999997</v>
      </c>
      <c r="KM25" s="1472">
        <v>10602.594999999999</v>
      </c>
      <c r="KN25" s="1472">
        <v>16112.29</v>
      </c>
      <c r="KO25" s="1472">
        <v>12193.191999999999</v>
      </c>
      <c r="KP25" s="1472">
        <v>8907.9269999999997</v>
      </c>
      <c r="KQ25" s="1472">
        <v>6938.0720000000001</v>
      </c>
      <c r="KR25" s="1472">
        <v>7239.2569999999996</v>
      </c>
      <c r="KS25" s="1472">
        <v>7837.8379999999997</v>
      </c>
      <c r="KT25" s="1472">
        <v>4677.4260000000004</v>
      </c>
      <c r="KU25" s="1472">
        <v>4875.93</v>
      </c>
      <c r="KV25" s="1472">
        <v>7853.549</v>
      </c>
      <c r="KW25" s="1472">
        <v>11136.11</v>
      </c>
      <c r="KX25" s="1472">
        <v>9657.9879999999994</v>
      </c>
      <c r="KY25" s="1472">
        <v>5709.3149999999996</v>
      </c>
      <c r="KZ25" s="1472">
        <v>5141.2309999999998</v>
      </c>
      <c r="LA25" s="1472">
        <v>2584.2649999999999</v>
      </c>
      <c r="LB25" s="1472">
        <v>5348.9949999999999</v>
      </c>
      <c r="LC25" s="1472">
        <v>3396.9160000000002</v>
      </c>
      <c r="LD25" s="1472">
        <v>3943.172</v>
      </c>
      <c r="LE25" s="1472">
        <v>3322.3780000000002</v>
      </c>
      <c r="LF25" s="1472">
        <v>2450.7460000000001</v>
      </c>
      <c r="LG25" s="1472">
        <v>5647.1620000000003</v>
      </c>
      <c r="LH25" s="1472">
        <v>5910.1760000000004</v>
      </c>
      <c r="LI25" s="1472">
        <v>7112.4170000000004</v>
      </c>
      <c r="LJ25" s="1472">
        <v>4131.3109999999997</v>
      </c>
      <c r="LK25" s="1472">
        <v>4183.17</v>
      </c>
      <c r="LL25" s="1472">
        <v>8826.2240000000002</v>
      </c>
      <c r="LM25" s="1472">
        <v>6668.6809999999996</v>
      </c>
      <c r="LN25" s="1472">
        <v>9735.1540000000005</v>
      </c>
      <c r="LO25" s="1472">
        <v>8022.8680000000004</v>
      </c>
      <c r="LP25" s="1472">
        <v>1372.5</v>
      </c>
      <c r="LQ25" s="1472">
        <v>10117.471</v>
      </c>
      <c r="LR25" s="1472">
        <v>16812.030999999999</v>
      </c>
      <c r="LS25" s="1472">
        <v>13731.195</v>
      </c>
      <c r="LT25" s="1472">
        <v>5979.69</v>
      </c>
      <c r="LU25" s="1472">
        <v>1475.7</v>
      </c>
      <c r="LV25" s="1472">
        <v>2259</v>
      </c>
      <c r="LW25" s="1472">
        <v>3476</v>
      </c>
      <c r="LX25" s="1472">
        <v>8680.8369999999995</v>
      </c>
      <c r="LY25" s="1472">
        <v>7490.65</v>
      </c>
      <c r="LZ25" s="1472">
        <v>6204.7</v>
      </c>
      <c r="MA25" s="1472">
        <v>3472.8</v>
      </c>
      <c r="MB25" s="1472">
        <v>14881.501</v>
      </c>
      <c r="MC25" s="1472">
        <v>17109.357</v>
      </c>
      <c r="MD25" s="1472">
        <v>12033.333000000001</v>
      </c>
      <c r="ME25" s="1472">
        <v>16299.04012</v>
      </c>
      <c r="MF25" s="1472">
        <v>7763.9</v>
      </c>
      <c r="MG25" s="1472">
        <v>4703.0694999999996</v>
      </c>
      <c r="MH25" s="1472">
        <v>7962.4215000000004</v>
      </c>
      <c r="MI25" s="1472">
        <v>4696.45</v>
      </c>
      <c r="MJ25" s="1472">
        <v>7832.2719999999999</v>
      </c>
      <c r="MK25" s="1472">
        <v>5158.55</v>
      </c>
      <c r="ML25" s="1472">
        <v>5469.2439999999997</v>
      </c>
      <c r="MM25" s="1472">
        <v>3536.5030000000002</v>
      </c>
      <c r="MN25" s="1472">
        <v>1718.1479999999999</v>
      </c>
      <c r="MO25" s="1472">
        <v>2384</v>
      </c>
      <c r="MP25" s="1472">
        <v>2342.8824</v>
      </c>
      <c r="MQ25" s="1472">
        <v>6958.8760000000002</v>
      </c>
      <c r="MR25" s="1472">
        <v>10749.5705</v>
      </c>
      <c r="MS25" s="1472">
        <v>5853.2136</v>
      </c>
      <c r="MT25" s="1472">
        <v>3296.1750000000002</v>
      </c>
      <c r="MU25" s="1472">
        <v>5206.799</v>
      </c>
      <c r="MV25" s="1472">
        <v>10793.207</v>
      </c>
      <c r="MW25" s="1472">
        <v>8680.7451799999999</v>
      </c>
      <c r="MX25" s="1472">
        <v>7027.5829599999997</v>
      </c>
      <c r="MY25" s="1472">
        <v>2633.1819999999998</v>
      </c>
      <c r="MZ25" s="1472">
        <v>2231.13</v>
      </c>
      <c r="NA25" s="1472">
        <v>3773.33</v>
      </c>
      <c r="NB25" s="1472">
        <v>10552.308210000001</v>
      </c>
      <c r="NC25" s="1472">
        <v>9997.0300000000007</v>
      </c>
      <c r="ND25" s="1472">
        <v>9365.7700100000002</v>
      </c>
      <c r="NE25" s="1472">
        <v>12642.04602</v>
      </c>
      <c r="NF25" s="1472">
        <v>25850.613219999999</v>
      </c>
      <c r="NG25" s="1472">
        <v>22061.196030000003</v>
      </c>
      <c r="NH25" s="1472">
        <v>17127.480010000003</v>
      </c>
      <c r="NI25" s="1472">
        <v>4538.8890000000001</v>
      </c>
      <c r="NJ25" s="1662">
        <v>3344.8440000000001</v>
      </c>
      <c r="NK25" s="1662">
        <v>6935.8301600000004</v>
      </c>
      <c r="NL25" s="1662">
        <v>16095.62</v>
      </c>
      <c r="NM25" s="1662">
        <v>15299.0604</v>
      </c>
      <c r="NN25" s="1662">
        <v>13438.7</v>
      </c>
      <c r="NO25" s="1662">
        <v>5667.2</v>
      </c>
      <c r="NP25" s="1662">
        <v>3688.48</v>
      </c>
      <c r="NQ25" s="1662">
        <v>5807.17</v>
      </c>
      <c r="NR25" s="1662">
        <v>13043.9275</v>
      </c>
      <c r="NS25" s="1662">
        <v>14569.72</v>
      </c>
      <c r="NT25" s="1662">
        <v>15852.3</v>
      </c>
      <c r="NU25" s="1662">
        <v>7418.51</v>
      </c>
      <c r="NV25" s="1662">
        <v>66989.363680000009</v>
      </c>
      <c r="NW25" s="1662">
        <v>127800.55746</v>
      </c>
      <c r="NX25" s="1662">
        <v>121161.36206000001</v>
      </c>
      <c r="NY25" s="1662">
        <v>-6639.1953999999823</v>
      </c>
      <c r="NZ25" s="1475">
        <v>-5.1949659156048433</v>
      </c>
      <c r="OA25" s="1475">
        <v>-6.0829675730248264E-2</v>
      </c>
      <c r="OB25" s="1475">
        <v>63.443300772501821</v>
      </c>
      <c r="OC25" s="1629"/>
      <c r="OD25" s="1629"/>
      <c r="OE25" s="1629"/>
      <c r="OF25" s="1629"/>
      <c r="OG25" s="1629"/>
      <c r="OH25" s="1629"/>
      <c r="OI25" s="1629"/>
      <c r="OJ25" s="1699"/>
      <c r="OK25" s="1699"/>
      <c r="OL25" s="1699"/>
      <c r="OM25" s="1699"/>
      <c r="ON25" s="1699"/>
      <c r="OO25" s="1699"/>
      <c r="OP25" s="1699"/>
    </row>
    <row r="26" spans="1:406">
      <c r="A26" s="1633" t="s">
        <v>1314</v>
      </c>
      <c r="B26" s="1472">
        <v>6801.4</v>
      </c>
      <c r="C26" s="1472">
        <v>0</v>
      </c>
      <c r="D26" s="1472">
        <v>0</v>
      </c>
      <c r="E26" s="1472">
        <v>0</v>
      </c>
      <c r="F26" s="1472">
        <v>0</v>
      </c>
      <c r="G26" s="1472">
        <v>0</v>
      </c>
      <c r="H26" s="1472">
        <v>0</v>
      </c>
      <c r="I26" s="1472">
        <v>291</v>
      </c>
      <c r="J26" s="1472">
        <v>0</v>
      </c>
      <c r="K26" s="1472">
        <v>589.12800000000004</v>
      </c>
      <c r="L26" s="1472">
        <v>475.154</v>
      </c>
      <c r="M26" s="1472">
        <v>872</v>
      </c>
      <c r="N26" s="1472">
        <v>8921.848</v>
      </c>
      <c r="O26" s="1472">
        <v>2895.1280000000002</v>
      </c>
      <c r="P26" s="1472">
        <v>2721.2489999999998</v>
      </c>
      <c r="Q26" s="1472">
        <v>246</v>
      </c>
      <c r="R26" s="1472">
        <v>0</v>
      </c>
      <c r="S26" s="1472">
        <v>0</v>
      </c>
      <c r="T26" s="1472">
        <v>1500</v>
      </c>
      <c r="U26" s="1472">
        <v>1588</v>
      </c>
      <c r="V26" s="1472">
        <v>105</v>
      </c>
      <c r="W26" s="1472">
        <v>0</v>
      </c>
      <c r="X26" s="1472">
        <v>0</v>
      </c>
      <c r="Y26" s="1472">
        <v>3651.5</v>
      </c>
      <c r="Z26" s="1472">
        <v>9482.4699999999993</v>
      </c>
      <c r="AA26" s="1472">
        <v>0</v>
      </c>
      <c r="AB26" s="1472">
        <v>426.99</v>
      </c>
      <c r="AC26" s="1472">
        <v>0</v>
      </c>
      <c r="AD26" s="1472">
        <v>3.2210000000000001</v>
      </c>
      <c r="AE26" s="1472">
        <v>0</v>
      </c>
      <c r="AF26" s="1472">
        <v>0</v>
      </c>
      <c r="AG26" s="1472">
        <v>0</v>
      </c>
      <c r="AH26" s="1472">
        <v>0</v>
      </c>
      <c r="AI26" s="1472">
        <v>140</v>
      </c>
      <c r="AJ26" s="1472">
        <v>0</v>
      </c>
      <c r="AK26" s="1472">
        <v>7087.5</v>
      </c>
      <c r="AL26" s="1472">
        <v>11210.47</v>
      </c>
      <c r="AM26" s="1472">
        <v>6180.0320000000002</v>
      </c>
      <c r="AN26" s="1472">
        <v>356.93599999999998</v>
      </c>
      <c r="AO26" s="1472">
        <v>0</v>
      </c>
      <c r="AP26" s="1472">
        <v>0</v>
      </c>
      <c r="AQ26" s="1472">
        <v>0</v>
      </c>
      <c r="AR26" s="1472">
        <v>0</v>
      </c>
      <c r="AS26" s="1472">
        <v>11</v>
      </c>
      <c r="AT26" s="1472">
        <v>0</v>
      </c>
      <c r="AU26" s="1472">
        <v>255.25</v>
      </c>
      <c r="AV26" s="1472">
        <v>189.6</v>
      </c>
      <c r="AW26" s="1472">
        <v>1085.2</v>
      </c>
      <c r="AX26" s="1472">
        <v>7530.835</v>
      </c>
      <c r="AY26" s="1472">
        <v>879.41099999999994</v>
      </c>
      <c r="AZ26" s="1472">
        <v>0</v>
      </c>
      <c r="BA26" s="1472">
        <v>0</v>
      </c>
      <c r="BB26" s="1472">
        <v>0</v>
      </c>
      <c r="BC26" s="1472">
        <v>0</v>
      </c>
      <c r="BD26" s="1472">
        <v>25</v>
      </c>
      <c r="BE26" s="1472">
        <v>1932.9</v>
      </c>
      <c r="BF26" s="1472">
        <v>999.30799999999999</v>
      </c>
      <c r="BG26" s="1472">
        <v>730.5</v>
      </c>
      <c r="BH26" s="1472">
        <v>806</v>
      </c>
      <c r="BI26" s="1472">
        <v>4514.9579999999996</v>
      </c>
      <c r="BJ26" s="1472">
        <v>1530.25</v>
      </c>
      <c r="BK26" s="1472">
        <v>433.75</v>
      </c>
      <c r="BL26" s="1472">
        <v>158.92500000000001</v>
      </c>
      <c r="BM26" s="1472">
        <v>0</v>
      </c>
      <c r="BN26" s="1472">
        <v>1097.3</v>
      </c>
      <c r="BO26" s="1472">
        <v>108.25</v>
      </c>
      <c r="BP26" s="1472">
        <v>979</v>
      </c>
      <c r="BQ26" s="1472">
        <v>1123</v>
      </c>
      <c r="BR26" s="1472">
        <v>2514.0250000000001</v>
      </c>
      <c r="BS26" s="1472">
        <v>2100.6999999999998</v>
      </c>
      <c r="BT26" s="1472">
        <v>3467.9250000000002</v>
      </c>
      <c r="BU26" s="1472">
        <v>1244.3399999999999</v>
      </c>
      <c r="BV26" s="1472">
        <v>7587.44</v>
      </c>
      <c r="BW26" s="1472">
        <v>2319.4499999999998</v>
      </c>
      <c r="BX26" s="1472">
        <v>402</v>
      </c>
      <c r="BY26" s="1472">
        <v>0</v>
      </c>
      <c r="BZ26" s="1472">
        <v>1480.31</v>
      </c>
      <c r="CA26" s="1472">
        <v>1342.6</v>
      </c>
      <c r="CB26" s="1472">
        <v>3249.06</v>
      </c>
      <c r="CC26" s="1472">
        <v>3489.92</v>
      </c>
      <c r="CD26" s="1472">
        <v>1534.3</v>
      </c>
      <c r="CE26" s="1472">
        <v>552</v>
      </c>
      <c r="CF26" s="1472">
        <v>84</v>
      </c>
      <c r="CG26" s="1472">
        <v>87</v>
      </c>
      <c r="CH26" s="1472">
        <v>10145.85</v>
      </c>
      <c r="CI26" s="1472">
        <v>11251.898999999999</v>
      </c>
      <c r="CJ26" s="1472">
        <v>9752.3060000000005</v>
      </c>
      <c r="CK26" s="1472">
        <v>814.404</v>
      </c>
      <c r="CL26" s="1472">
        <v>165.5</v>
      </c>
      <c r="CM26" s="1472">
        <v>200</v>
      </c>
      <c r="CN26" s="1472">
        <v>563.12</v>
      </c>
      <c r="CO26" s="1472">
        <v>1865.9849999999999</v>
      </c>
      <c r="CP26" s="1472">
        <v>2410.6329999999998</v>
      </c>
      <c r="CQ26" s="1472">
        <v>1719.095</v>
      </c>
      <c r="CR26" s="1472">
        <v>984.7</v>
      </c>
      <c r="CS26" s="1472">
        <v>1405.2660000000001</v>
      </c>
      <c r="CT26" s="1472">
        <v>1322.3</v>
      </c>
      <c r="CU26" s="1472">
        <v>2037.5550000000001</v>
      </c>
      <c r="CV26" s="1472">
        <v>399.82499999999999</v>
      </c>
      <c r="CW26" s="1472">
        <v>446.76600000000002</v>
      </c>
      <c r="CX26" s="1472">
        <v>477.45</v>
      </c>
      <c r="CY26" s="1472">
        <v>81</v>
      </c>
      <c r="CZ26" s="1472">
        <v>1295.5</v>
      </c>
      <c r="DA26" s="1472">
        <v>2127.105</v>
      </c>
      <c r="DB26" s="1472">
        <v>3061.4749999999999</v>
      </c>
      <c r="DC26" s="1472">
        <v>6163.8249999999998</v>
      </c>
      <c r="DD26" s="1472">
        <v>5609.8639999999996</v>
      </c>
      <c r="DE26" s="1472">
        <v>3291.5940000000001</v>
      </c>
      <c r="DF26" s="1472">
        <v>4922.45</v>
      </c>
      <c r="DG26" s="1472">
        <v>668.25699999999995</v>
      </c>
      <c r="DH26" s="1472">
        <v>0</v>
      </c>
      <c r="DI26" s="1472">
        <v>0</v>
      </c>
      <c r="DJ26" s="1472">
        <v>0</v>
      </c>
      <c r="DK26" s="1472">
        <v>818.57500000000005</v>
      </c>
      <c r="DL26" s="1472">
        <v>7300.12</v>
      </c>
      <c r="DM26" s="1472">
        <v>18338.273000000001</v>
      </c>
      <c r="DN26" s="1472">
        <v>13962.111000000001</v>
      </c>
      <c r="DO26" s="1472">
        <v>15594.858</v>
      </c>
      <c r="DP26" s="1472">
        <v>8556.8529999999992</v>
      </c>
      <c r="DQ26" s="1472">
        <v>3157.65</v>
      </c>
      <c r="DR26" s="1472">
        <v>5614.2</v>
      </c>
      <c r="DS26" s="1472">
        <v>2949.5</v>
      </c>
      <c r="DT26" s="1472">
        <v>935.17700000000002</v>
      </c>
      <c r="DU26" s="1472">
        <v>1110.4780000000001</v>
      </c>
      <c r="DV26" s="1472">
        <v>99.004999999999995</v>
      </c>
      <c r="DW26" s="1472">
        <v>0</v>
      </c>
      <c r="DX26" s="1472">
        <v>613.1</v>
      </c>
      <c r="DY26" s="1472">
        <v>8510.7099999999991</v>
      </c>
      <c r="DZ26" s="1472">
        <v>4570.7749999999996</v>
      </c>
      <c r="EA26" s="1472">
        <v>1814.8</v>
      </c>
      <c r="EB26" s="1472">
        <v>1225.29</v>
      </c>
      <c r="EC26" s="1472">
        <v>981.66</v>
      </c>
      <c r="ED26" s="1472">
        <v>5425.0749999999998</v>
      </c>
      <c r="EE26" s="1472">
        <v>1127.4000000000001</v>
      </c>
      <c r="EF26" s="1472">
        <v>726.74699999999996</v>
      </c>
      <c r="EG26" s="1472">
        <v>779.83500000000004</v>
      </c>
      <c r="EH26" s="1472">
        <v>2642.076</v>
      </c>
      <c r="EI26" s="1472">
        <v>1287.5999999999999</v>
      </c>
      <c r="EJ26" s="1472">
        <v>2573.3580000000002</v>
      </c>
      <c r="EK26" s="1472">
        <v>7064.15</v>
      </c>
      <c r="EL26" s="1472">
        <v>6079.0649999999996</v>
      </c>
      <c r="EM26" s="1472">
        <v>4568.8500000000004</v>
      </c>
      <c r="EN26" s="1472">
        <v>3563.6080000000002</v>
      </c>
      <c r="EO26" s="1472">
        <v>5211.0150000000003</v>
      </c>
      <c r="EP26" s="1472">
        <v>2530.2179999999998</v>
      </c>
      <c r="EQ26" s="1472">
        <v>1810.278</v>
      </c>
      <c r="ER26" s="1472">
        <v>804.99800000000005</v>
      </c>
      <c r="ES26" s="1472">
        <v>452.5</v>
      </c>
      <c r="ET26" s="1472">
        <v>1166.5</v>
      </c>
      <c r="EU26" s="1472">
        <v>3944.85</v>
      </c>
      <c r="EV26" s="1472">
        <v>21494.748</v>
      </c>
      <c r="EW26" s="1472">
        <v>29946.006000000001</v>
      </c>
      <c r="EX26" s="1472">
        <v>26628.875</v>
      </c>
      <c r="EY26" s="1472">
        <v>30822.778999999999</v>
      </c>
      <c r="EZ26" s="1472">
        <v>21358.773000000001</v>
      </c>
      <c r="FA26" s="1472">
        <v>20616.356</v>
      </c>
      <c r="FB26" s="1472">
        <v>9204.83</v>
      </c>
      <c r="FC26" s="1472">
        <v>3586.366</v>
      </c>
      <c r="FD26" s="1634">
        <v>2900.87</v>
      </c>
      <c r="FE26" s="1472">
        <v>764.149</v>
      </c>
      <c r="FF26" s="1472">
        <v>2256.085</v>
      </c>
      <c r="FG26" s="1472">
        <v>11714.865</v>
      </c>
      <c r="FH26" s="1472">
        <v>25788.635999999999</v>
      </c>
      <c r="FI26" s="1472">
        <v>41172.641000000003</v>
      </c>
      <c r="FJ26" s="1472">
        <v>39393.322</v>
      </c>
      <c r="FK26" s="1472">
        <v>55671.601000000002</v>
      </c>
      <c r="FL26" s="1472">
        <v>41357.404000000002</v>
      </c>
      <c r="FM26" s="1472">
        <v>35456.646000000001</v>
      </c>
      <c r="FN26" s="1472">
        <v>19256.248</v>
      </c>
      <c r="FO26" s="1472">
        <v>4708.0559999999996</v>
      </c>
      <c r="FP26" s="1472">
        <v>5502.0889999999999</v>
      </c>
      <c r="FQ26" s="1472">
        <v>1474.0719999999999</v>
      </c>
      <c r="FR26" s="1472">
        <v>5805.1030000000001</v>
      </c>
      <c r="FS26" s="1472">
        <v>1945.68</v>
      </c>
      <c r="FT26" s="1472">
        <v>13504.213</v>
      </c>
      <c r="FU26" s="1472">
        <v>21812.48</v>
      </c>
      <c r="FV26" s="1472">
        <v>32068.876</v>
      </c>
      <c r="FW26" s="1472">
        <v>29984.952000000001</v>
      </c>
      <c r="FX26" s="1472">
        <v>20941.436000000002</v>
      </c>
      <c r="FY26" s="1472">
        <v>15768.432000000001</v>
      </c>
      <c r="FZ26" s="1472">
        <v>13089.027</v>
      </c>
      <c r="GA26" s="1472">
        <v>20406.008000000002</v>
      </c>
      <c r="GB26" s="1472">
        <v>5135.4989999999998</v>
      </c>
      <c r="GC26" s="1472">
        <v>12859.79</v>
      </c>
      <c r="GD26" s="1472">
        <v>13125.24</v>
      </c>
      <c r="GE26" s="1472">
        <v>16954.294999999998</v>
      </c>
      <c r="GF26" s="1472">
        <v>26110.179</v>
      </c>
      <c r="GG26" s="1472">
        <v>32943.692999999999</v>
      </c>
      <c r="GH26" s="1472">
        <v>28539.88</v>
      </c>
      <c r="GI26" s="1472">
        <v>28250.392</v>
      </c>
      <c r="GJ26" s="1472">
        <v>25388.370999999999</v>
      </c>
      <c r="GK26" s="1472">
        <v>10986.62</v>
      </c>
      <c r="GL26" s="1472">
        <v>9004.68</v>
      </c>
      <c r="GM26" s="1472">
        <v>691.1</v>
      </c>
      <c r="GN26" s="1472">
        <v>1266.1110000000001</v>
      </c>
      <c r="GO26" s="1472">
        <v>1044.3969999999999</v>
      </c>
      <c r="GP26" s="1472">
        <v>4482.4290000000001</v>
      </c>
      <c r="GQ26" s="1472">
        <v>3590.6</v>
      </c>
      <c r="GR26" s="1472">
        <v>24822.048999999999</v>
      </c>
      <c r="GS26" s="1472">
        <v>46726.720000000001</v>
      </c>
      <c r="GT26" s="1472">
        <v>37501.178999999996</v>
      </c>
      <c r="GU26" s="1472">
        <v>34167.360000000001</v>
      </c>
      <c r="GV26" s="1472">
        <v>51673.767</v>
      </c>
      <c r="GW26" s="1472">
        <v>24472.499</v>
      </c>
      <c r="GX26" s="1472">
        <v>17843.762999999999</v>
      </c>
      <c r="GY26" s="1472">
        <v>669.33900000000006</v>
      </c>
      <c r="GZ26" s="1472">
        <v>2.3359999999999999</v>
      </c>
      <c r="HA26" s="1472">
        <v>15.81</v>
      </c>
      <c r="HB26" s="1472">
        <v>5.9539999999999997</v>
      </c>
      <c r="HC26" s="1472">
        <v>5813.4189999999999</v>
      </c>
      <c r="HD26" s="1472">
        <v>16113.147000000001</v>
      </c>
      <c r="HE26" s="1472">
        <v>43335.377999999997</v>
      </c>
      <c r="HF26" s="1472">
        <v>57569.701000000001</v>
      </c>
      <c r="HG26" s="1472">
        <v>68945.820000000007</v>
      </c>
      <c r="HH26" s="1472">
        <v>112648.625</v>
      </c>
      <c r="HI26" s="1472">
        <v>25696.1</v>
      </c>
      <c r="HJ26" s="1472">
        <v>32146.502</v>
      </c>
      <c r="HK26" s="1472">
        <v>21870.784</v>
      </c>
      <c r="HL26" s="1472">
        <v>12236.674999999999</v>
      </c>
      <c r="HM26" s="1472">
        <v>4128.3109999999997</v>
      </c>
      <c r="HN26" s="1472">
        <v>2636.4839999999999</v>
      </c>
      <c r="HO26" s="1472">
        <v>13208.427</v>
      </c>
      <c r="HP26" s="1472">
        <v>42412.035000000003</v>
      </c>
      <c r="HQ26" s="1472">
        <v>60680.739000000001</v>
      </c>
      <c r="HR26" s="1472">
        <v>71142.805999999997</v>
      </c>
      <c r="HS26" s="1472">
        <v>102255.466</v>
      </c>
      <c r="HT26" s="1472">
        <v>109758.989</v>
      </c>
      <c r="HU26" s="1472">
        <v>79377.551000000007</v>
      </c>
      <c r="HV26" s="1472">
        <v>47608.959999999999</v>
      </c>
      <c r="HW26" s="1472">
        <v>18332.628000000001</v>
      </c>
      <c r="HX26" s="1472">
        <v>9244.4740000000002</v>
      </c>
      <c r="HY26" s="1472">
        <v>3121.067</v>
      </c>
      <c r="HZ26" s="1472">
        <v>6517.6239999999998</v>
      </c>
      <c r="IA26" s="1472">
        <v>9203.1839999999993</v>
      </c>
      <c r="IB26" s="1472">
        <v>28322.004000000001</v>
      </c>
      <c r="IC26" s="1472">
        <v>78668.508000000002</v>
      </c>
      <c r="ID26" s="1472">
        <v>81636.074999999997</v>
      </c>
      <c r="IE26" s="1472">
        <v>75037.505000000005</v>
      </c>
      <c r="IF26" s="1472">
        <v>67168.917000000001</v>
      </c>
      <c r="IG26" s="1472">
        <v>38888.985999999997</v>
      </c>
      <c r="IH26" s="1472">
        <v>8931.607</v>
      </c>
      <c r="II26" s="1472">
        <v>35850.071000000004</v>
      </c>
      <c r="IJ26" s="1472">
        <v>10356.097</v>
      </c>
      <c r="IK26" s="1472">
        <v>12043.048000000001</v>
      </c>
      <c r="IL26" s="1472">
        <v>12193.804</v>
      </c>
      <c r="IM26" s="1472">
        <v>7993.0910000000003</v>
      </c>
      <c r="IN26" s="1472">
        <v>16526.356</v>
      </c>
      <c r="IO26" s="1472">
        <v>54792.762999999999</v>
      </c>
      <c r="IP26" s="1472">
        <v>74196.294999999998</v>
      </c>
      <c r="IQ26" s="1472">
        <v>58184.633000000002</v>
      </c>
      <c r="IR26" s="1472">
        <v>46353.578000000001</v>
      </c>
      <c r="IS26" s="1472">
        <v>19452.595000000001</v>
      </c>
      <c r="IT26" s="1472">
        <v>18180.316999999999</v>
      </c>
      <c r="IU26" s="1472">
        <v>10104.155000000001</v>
      </c>
      <c r="IV26" s="1472">
        <v>5157.5460000000003</v>
      </c>
      <c r="IW26" s="1472">
        <v>2963.3380000000002</v>
      </c>
      <c r="IX26" s="1472">
        <v>7027.7780000000002</v>
      </c>
      <c r="IY26" s="1472">
        <v>46965.493999999999</v>
      </c>
      <c r="IZ26" s="1472">
        <v>78935.403000000006</v>
      </c>
      <c r="JA26" s="1472">
        <v>54663.107000000004</v>
      </c>
      <c r="JB26" s="1472">
        <v>67985.823000000004</v>
      </c>
      <c r="JC26" s="1472">
        <v>72349.263999999996</v>
      </c>
      <c r="JD26" s="1472">
        <v>36192.911</v>
      </c>
      <c r="JE26" s="1472">
        <v>40653.313000000002</v>
      </c>
      <c r="JF26" s="1472">
        <v>22463.237000000001</v>
      </c>
      <c r="JG26" s="1472">
        <v>6422.3339999999998</v>
      </c>
      <c r="JH26" s="1472">
        <v>16015.37</v>
      </c>
      <c r="JI26" s="1472">
        <v>15169.266</v>
      </c>
      <c r="JJ26" s="1472">
        <v>15515.602000000001</v>
      </c>
      <c r="JK26" s="1472">
        <v>23520.464</v>
      </c>
      <c r="JL26" s="1472">
        <v>39765.868999999999</v>
      </c>
      <c r="JM26" s="1472">
        <v>48743.995999999999</v>
      </c>
      <c r="JN26" s="1472">
        <v>50534.025000000001</v>
      </c>
      <c r="JO26" s="1472">
        <v>40269.654000000002</v>
      </c>
      <c r="JP26" s="1472">
        <v>34446.775999999998</v>
      </c>
      <c r="JQ26" s="1472">
        <v>26308.767</v>
      </c>
      <c r="JR26" s="1472">
        <v>12493.723</v>
      </c>
      <c r="JS26" s="1472">
        <v>9212.402</v>
      </c>
      <c r="JT26" s="1472">
        <v>13815.083000000001</v>
      </c>
      <c r="JU26" s="1472">
        <v>1695.768</v>
      </c>
      <c r="JV26" s="1472">
        <v>9043.7260000000006</v>
      </c>
      <c r="JW26" s="1472">
        <v>1498.0409999999999</v>
      </c>
      <c r="JX26" s="1472">
        <v>17710.127</v>
      </c>
      <c r="JY26" s="1472">
        <v>33627.682999999997</v>
      </c>
      <c r="JZ26" s="1472">
        <v>50285.741999999998</v>
      </c>
      <c r="KA26" s="1472">
        <v>56386.137000000002</v>
      </c>
      <c r="KB26" s="1472">
        <v>20550.973999999998</v>
      </c>
      <c r="KC26" s="1472">
        <v>18317.376</v>
      </c>
      <c r="KD26" s="1472">
        <v>11878.966</v>
      </c>
      <c r="KE26" s="1472">
        <v>5489.607</v>
      </c>
      <c r="KF26" s="1472">
        <v>5748.4740000000002</v>
      </c>
      <c r="KG26" s="1472">
        <v>10095.081</v>
      </c>
      <c r="KH26" s="1472">
        <v>7017.3239999999996</v>
      </c>
      <c r="KI26" s="1472">
        <v>10981.272000000001</v>
      </c>
      <c r="KJ26" s="1472">
        <v>14586.725</v>
      </c>
      <c r="KK26" s="1472">
        <v>26004.967000000001</v>
      </c>
      <c r="KL26" s="1472">
        <v>19751.915000000001</v>
      </c>
      <c r="KM26" s="1472">
        <v>33390.275000000001</v>
      </c>
      <c r="KN26" s="1472">
        <v>38280.093999999997</v>
      </c>
      <c r="KO26" s="1472">
        <v>39575.629000000001</v>
      </c>
      <c r="KP26" s="1472">
        <v>20857.984</v>
      </c>
      <c r="KQ26" s="1472">
        <v>11734.724</v>
      </c>
      <c r="KR26" s="1472">
        <v>10242.886</v>
      </c>
      <c r="KS26" s="1472">
        <v>12320.285</v>
      </c>
      <c r="KT26" s="1472">
        <v>12703.49</v>
      </c>
      <c r="KU26" s="1472">
        <v>10192.041999999999</v>
      </c>
      <c r="KV26" s="1472">
        <v>35974.485999999997</v>
      </c>
      <c r="KW26" s="1472">
        <v>67262.22</v>
      </c>
      <c r="KX26" s="1472">
        <v>59041.14</v>
      </c>
      <c r="KY26" s="1472">
        <v>67594.705000000002</v>
      </c>
      <c r="KZ26" s="1472">
        <v>55680.571000000004</v>
      </c>
      <c r="LA26" s="1472">
        <v>36228.9</v>
      </c>
      <c r="LB26" s="1472">
        <v>27813.784</v>
      </c>
      <c r="LC26" s="1472">
        <v>8326.5010000000002</v>
      </c>
      <c r="LD26" s="1472">
        <v>7187.4080000000004</v>
      </c>
      <c r="LE26" s="1472">
        <v>2407.5790000000002</v>
      </c>
      <c r="LF26" s="1472">
        <v>1121.2380000000001</v>
      </c>
      <c r="LG26" s="1472">
        <v>7481.2520000000004</v>
      </c>
      <c r="LH26" s="1472">
        <v>16114.77</v>
      </c>
      <c r="LI26" s="1472">
        <v>13415.476000000001</v>
      </c>
      <c r="LJ26" s="1472">
        <v>36945.667000000001</v>
      </c>
      <c r="LK26" s="1472">
        <v>72388.229000000007</v>
      </c>
      <c r="LL26" s="1472">
        <v>81557.817999999999</v>
      </c>
      <c r="LM26" s="1472">
        <v>47583.39</v>
      </c>
      <c r="LN26" s="1472">
        <v>77270.758000000002</v>
      </c>
      <c r="LO26" s="1472">
        <v>49000.953999999998</v>
      </c>
      <c r="LP26" s="1472">
        <v>13502.495000000001</v>
      </c>
      <c r="LQ26" s="1472">
        <v>15620.675999999999</v>
      </c>
      <c r="LR26" s="1472">
        <v>8690.09</v>
      </c>
      <c r="LS26" s="1472">
        <v>2252.777</v>
      </c>
      <c r="LT26" s="1472">
        <v>15333.957</v>
      </c>
      <c r="LU26" s="1472">
        <v>38963.271999999997</v>
      </c>
      <c r="LV26" s="1472">
        <v>55013.538</v>
      </c>
      <c r="LW26" s="1472">
        <v>59274.464</v>
      </c>
      <c r="LX26" s="1472">
        <v>50385.61</v>
      </c>
      <c r="LY26" s="1472">
        <v>23767.494999999999</v>
      </c>
      <c r="LZ26" s="1472">
        <v>16185.776</v>
      </c>
      <c r="MA26" s="1472">
        <v>13482.525</v>
      </c>
      <c r="MB26" s="1472">
        <v>20792.625</v>
      </c>
      <c r="MC26" s="1472">
        <v>17190.509999999998</v>
      </c>
      <c r="MD26" s="1472">
        <v>15096.300999999999</v>
      </c>
      <c r="ME26" s="1472">
        <v>33241.233560000001</v>
      </c>
      <c r="MF26" s="1472">
        <v>97007.47438</v>
      </c>
      <c r="MG26" s="1472">
        <v>203059.63550999999</v>
      </c>
      <c r="MH26" s="1472">
        <v>200505.09996000002</v>
      </c>
      <c r="MI26" s="1472">
        <v>152603.51402</v>
      </c>
      <c r="MJ26" s="1472">
        <v>149151.13906000002</v>
      </c>
      <c r="MK26" s="1472">
        <v>170344.73749</v>
      </c>
      <c r="ML26" s="1472">
        <v>58048.74512</v>
      </c>
      <c r="MM26" s="1472">
        <v>43935.158819999997</v>
      </c>
      <c r="MN26" s="1472">
        <v>5653.7667599999995</v>
      </c>
      <c r="MO26" s="1472">
        <v>12255.276890000001</v>
      </c>
      <c r="MP26" s="1472">
        <v>3279.5970000000002</v>
      </c>
      <c r="MQ26" s="1472">
        <v>12246.921060000001</v>
      </c>
      <c r="MR26" s="1472">
        <v>61759.713619999995</v>
      </c>
      <c r="MS26" s="1472">
        <v>103755.88589000001</v>
      </c>
      <c r="MT26" s="1472">
        <v>112076.71998000001</v>
      </c>
      <c r="MU26" s="1472">
        <v>160631.74303000001</v>
      </c>
      <c r="MV26" s="1472">
        <v>85059.145279999997</v>
      </c>
      <c r="MW26" s="1472">
        <v>91996.360130000001</v>
      </c>
      <c r="MX26" s="1472">
        <v>28778.642050000002</v>
      </c>
      <c r="MY26" s="1472">
        <v>14626.221439999999</v>
      </c>
      <c r="MZ26" s="1472">
        <v>9834.4258599999994</v>
      </c>
      <c r="NA26" s="1472">
        <v>4743.5846300000003</v>
      </c>
      <c r="NB26" s="1472">
        <v>11915.518169999999</v>
      </c>
      <c r="NC26" s="1472">
        <v>14000.502</v>
      </c>
      <c r="ND26" s="1472">
        <v>25013.285250000001</v>
      </c>
      <c r="NE26" s="1472">
        <v>29730.335199999998</v>
      </c>
      <c r="NF26" s="1472">
        <v>42401.176679999997</v>
      </c>
      <c r="NG26" s="1472">
        <v>49368.116430000002</v>
      </c>
      <c r="NH26" s="1472">
        <v>63332.206039999997</v>
      </c>
      <c r="NI26" s="1472">
        <v>28557.971100000002</v>
      </c>
      <c r="NJ26" s="1662">
        <v>17986.408199999998</v>
      </c>
      <c r="NK26" s="1662">
        <v>28076.98847</v>
      </c>
      <c r="NL26" s="1662">
        <v>23125.993999999999</v>
      </c>
      <c r="NM26" s="1662">
        <v>12683.65</v>
      </c>
      <c r="NN26" s="1662">
        <v>11390.334000000001</v>
      </c>
      <c r="NO26" s="1662">
        <v>28773.972280000002</v>
      </c>
      <c r="NP26" s="1662">
        <v>64400.552090000005</v>
      </c>
      <c r="NQ26" s="1662">
        <v>119923.44504999999</v>
      </c>
      <c r="NR26" s="1662">
        <v>78559.549980000011</v>
      </c>
      <c r="NS26" s="1662">
        <v>83301.860780000003</v>
      </c>
      <c r="NT26" s="1662">
        <v>74795.296300000002</v>
      </c>
      <c r="NU26" s="1662">
        <v>53558.117559999999</v>
      </c>
      <c r="NV26" s="1662">
        <v>750699.03358000016</v>
      </c>
      <c r="NW26" s="1662">
        <v>322301.98485000001</v>
      </c>
      <c r="NX26" s="1662">
        <v>596576.16871</v>
      </c>
      <c r="NY26" s="1662">
        <v>274274.18385999999</v>
      </c>
      <c r="NZ26" s="1475">
        <v>85.098509085399442</v>
      </c>
      <c r="OA26" s="1475">
        <v>2.5129565647943326</v>
      </c>
      <c r="OB26" s="1475">
        <v>87.541745778991967</v>
      </c>
      <c r="OC26" s="1629"/>
      <c r="OD26" s="1629"/>
      <c r="OE26" s="1629"/>
      <c r="OF26" s="1629"/>
      <c r="OG26" s="1629"/>
      <c r="OH26" s="1629"/>
      <c r="OI26" s="1629"/>
      <c r="OJ26" s="1699"/>
      <c r="OK26" s="1699"/>
      <c r="OL26" s="1699"/>
      <c r="OM26" s="1699"/>
      <c r="ON26" s="1699"/>
      <c r="OO26" s="1699"/>
      <c r="OP26" s="1699"/>
    </row>
    <row r="27" spans="1:406">
      <c r="A27" s="1633" t="s">
        <v>1315</v>
      </c>
      <c r="B27" s="1472">
        <v>0</v>
      </c>
      <c r="C27" s="1472">
        <v>0</v>
      </c>
      <c r="D27" s="1472">
        <v>0</v>
      </c>
      <c r="E27" s="1472">
        <v>0</v>
      </c>
      <c r="F27" s="1472">
        <v>0</v>
      </c>
      <c r="G27" s="1472">
        <v>0</v>
      </c>
      <c r="H27" s="1472">
        <v>0</v>
      </c>
      <c r="I27" s="1472">
        <v>0</v>
      </c>
      <c r="J27" s="1472">
        <v>0</v>
      </c>
      <c r="K27" s="1472">
        <v>0</v>
      </c>
      <c r="L27" s="1472">
        <v>0</v>
      </c>
      <c r="M27" s="1472">
        <v>0</v>
      </c>
      <c r="N27" s="1472">
        <v>0</v>
      </c>
      <c r="O27" s="1472">
        <v>0</v>
      </c>
      <c r="P27" s="1472">
        <v>0</v>
      </c>
      <c r="Q27" s="1472">
        <v>0</v>
      </c>
      <c r="R27" s="1472">
        <v>0</v>
      </c>
      <c r="S27" s="1472">
        <v>0</v>
      </c>
      <c r="T27" s="1472">
        <v>0</v>
      </c>
      <c r="U27" s="1472">
        <v>0</v>
      </c>
      <c r="V27" s="1472">
        <v>0</v>
      </c>
      <c r="W27" s="1472">
        <v>0</v>
      </c>
      <c r="X27" s="1472">
        <v>0</v>
      </c>
      <c r="Y27" s="1472">
        <v>0</v>
      </c>
      <c r="Z27" s="1472">
        <v>0</v>
      </c>
      <c r="AA27" s="1472">
        <v>0</v>
      </c>
      <c r="AB27" s="1472">
        <v>0</v>
      </c>
      <c r="AC27" s="1472">
        <v>0</v>
      </c>
      <c r="AD27" s="1472">
        <v>0</v>
      </c>
      <c r="AE27" s="1472">
        <v>0</v>
      </c>
      <c r="AF27" s="1472">
        <v>0</v>
      </c>
      <c r="AG27" s="1472">
        <v>0</v>
      </c>
      <c r="AH27" s="1472">
        <v>0</v>
      </c>
      <c r="AI27" s="1472">
        <v>0</v>
      </c>
      <c r="AJ27" s="1472">
        <v>0</v>
      </c>
      <c r="AK27" s="1472">
        <v>0</v>
      </c>
      <c r="AL27" s="1472">
        <v>0</v>
      </c>
      <c r="AM27" s="1472">
        <v>0</v>
      </c>
      <c r="AN27" s="1472">
        <v>0</v>
      </c>
      <c r="AO27" s="1472">
        <v>0</v>
      </c>
      <c r="AP27" s="1472">
        <v>0</v>
      </c>
      <c r="AQ27" s="1472">
        <v>0</v>
      </c>
      <c r="AR27" s="1472">
        <v>0</v>
      </c>
      <c r="AS27" s="1472">
        <v>0</v>
      </c>
      <c r="AT27" s="1472">
        <v>0</v>
      </c>
      <c r="AU27" s="1472">
        <v>0</v>
      </c>
      <c r="AV27" s="1472">
        <v>0</v>
      </c>
      <c r="AW27" s="1472">
        <v>0</v>
      </c>
      <c r="AX27" s="1472">
        <v>0</v>
      </c>
      <c r="AY27" s="1472">
        <v>0</v>
      </c>
      <c r="AZ27" s="1472">
        <v>0</v>
      </c>
      <c r="BA27" s="1472">
        <v>0</v>
      </c>
      <c r="BB27" s="1472">
        <v>0</v>
      </c>
      <c r="BC27" s="1472">
        <v>0</v>
      </c>
      <c r="BD27" s="1472">
        <v>45.36</v>
      </c>
      <c r="BE27" s="1472">
        <v>145.68</v>
      </c>
      <c r="BF27" s="1472">
        <v>0</v>
      </c>
      <c r="BG27" s="1472">
        <v>0</v>
      </c>
      <c r="BH27" s="1472">
        <v>0</v>
      </c>
      <c r="BI27" s="1472">
        <v>0</v>
      </c>
      <c r="BJ27" s="1472">
        <v>0</v>
      </c>
      <c r="BK27" s="1472">
        <v>0</v>
      </c>
      <c r="BL27" s="1472">
        <v>0</v>
      </c>
      <c r="BM27" s="1472">
        <v>0</v>
      </c>
      <c r="BN27" s="1472">
        <v>0</v>
      </c>
      <c r="BO27" s="1472">
        <v>0</v>
      </c>
      <c r="BP27" s="1472">
        <v>0</v>
      </c>
      <c r="BQ27" s="1472">
        <v>0</v>
      </c>
      <c r="BR27" s="1472">
        <v>0</v>
      </c>
      <c r="BS27" s="1472">
        <v>0</v>
      </c>
      <c r="BT27" s="1472">
        <v>0</v>
      </c>
      <c r="BU27" s="1472">
        <v>147.86000000000001</v>
      </c>
      <c r="BV27" s="1472">
        <v>274.75200000000001</v>
      </c>
      <c r="BW27" s="1472">
        <v>37.835999999999999</v>
      </c>
      <c r="BX27" s="1472">
        <v>219.904</v>
      </c>
      <c r="BY27" s="1472">
        <v>98.143000000000001</v>
      </c>
      <c r="BZ27" s="1472">
        <v>312.88</v>
      </c>
      <c r="CA27" s="1472">
        <v>158.084</v>
      </c>
      <c r="CB27" s="1472">
        <v>230.816</v>
      </c>
      <c r="CC27" s="1472">
        <v>98.111999999999995</v>
      </c>
      <c r="CD27" s="1472">
        <v>196.46</v>
      </c>
      <c r="CE27" s="1472">
        <v>220.94</v>
      </c>
      <c r="CF27" s="1472">
        <v>94.18</v>
      </c>
      <c r="CG27" s="1472">
        <v>201.309</v>
      </c>
      <c r="CH27" s="1472">
        <v>88.418999999999997</v>
      </c>
      <c r="CI27" s="1472">
        <v>48.957000000000001</v>
      </c>
      <c r="CJ27" s="1472">
        <v>87.29</v>
      </c>
      <c r="CK27" s="1472">
        <v>28.89</v>
      </c>
      <c r="CL27" s="1472">
        <v>76.25</v>
      </c>
      <c r="CM27" s="1472">
        <v>180.05500000000001</v>
      </c>
      <c r="CN27" s="1472">
        <v>151.89699999999999</v>
      </c>
      <c r="CO27" s="1472">
        <v>218.82</v>
      </c>
      <c r="CP27" s="1472">
        <v>8.58</v>
      </c>
      <c r="CQ27" s="1472">
        <v>69.254999999999995</v>
      </c>
      <c r="CR27" s="1472">
        <v>61.29</v>
      </c>
      <c r="CS27" s="1472">
        <v>45.892000000000003</v>
      </c>
      <c r="CT27" s="1472">
        <v>0</v>
      </c>
      <c r="CU27" s="1472">
        <v>0</v>
      </c>
      <c r="CV27" s="1472">
        <v>53.46</v>
      </c>
      <c r="CW27" s="1472">
        <v>95.58</v>
      </c>
      <c r="CX27" s="1472">
        <v>29.402999999999999</v>
      </c>
      <c r="CY27" s="1472">
        <v>201.23699999999999</v>
      </c>
      <c r="CZ27" s="1472">
        <v>144.315</v>
      </c>
      <c r="DA27" s="1472">
        <v>113.959</v>
      </c>
      <c r="DB27" s="1472">
        <v>245.535</v>
      </c>
      <c r="DC27" s="1472">
        <v>16.605</v>
      </c>
      <c r="DD27" s="1472">
        <v>122.1</v>
      </c>
      <c r="DE27" s="1472">
        <v>0</v>
      </c>
      <c r="DF27" s="1472">
        <v>0</v>
      </c>
      <c r="DG27" s="1472">
        <v>0</v>
      </c>
      <c r="DH27" s="1472">
        <v>0</v>
      </c>
      <c r="DI27" s="1472">
        <v>177.79499999999999</v>
      </c>
      <c r="DJ27" s="1472">
        <v>32.26</v>
      </c>
      <c r="DK27" s="1472">
        <v>0</v>
      </c>
      <c r="DL27" s="1472">
        <v>21.06</v>
      </c>
      <c r="DM27" s="1472">
        <v>21.06</v>
      </c>
      <c r="DN27" s="1472">
        <v>0</v>
      </c>
      <c r="DO27" s="1472">
        <v>19.035</v>
      </c>
      <c r="DP27" s="1472">
        <v>63.18</v>
      </c>
      <c r="DQ27" s="1472">
        <v>22.274999999999999</v>
      </c>
      <c r="DR27" s="1472">
        <v>120.42</v>
      </c>
      <c r="DS27" s="1472">
        <v>52.2</v>
      </c>
      <c r="DT27" s="1472">
        <v>161.61000000000001</v>
      </c>
      <c r="DU27" s="1472">
        <v>151.29599999999999</v>
      </c>
      <c r="DV27" s="1472">
        <v>0</v>
      </c>
      <c r="DW27" s="1472">
        <v>177.63</v>
      </c>
      <c r="DX27" s="1472">
        <v>106.92</v>
      </c>
      <c r="DY27" s="1472">
        <v>351.65</v>
      </c>
      <c r="DZ27" s="1472">
        <v>190.655</v>
      </c>
      <c r="EA27" s="1472">
        <v>250.83600000000001</v>
      </c>
      <c r="EB27" s="1472">
        <v>262.07799999999997</v>
      </c>
      <c r="EC27" s="1472">
        <v>199.54599999999999</v>
      </c>
      <c r="ED27" s="1472">
        <v>326.16000000000003</v>
      </c>
      <c r="EE27" s="1472">
        <v>1064.5360000000001</v>
      </c>
      <c r="EF27" s="1472">
        <v>420.363</v>
      </c>
      <c r="EG27" s="1472">
        <v>231.39</v>
      </c>
      <c r="EH27" s="1472">
        <v>148.93199999999999</v>
      </c>
      <c r="EI27" s="1472">
        <v>388.96199999999999</v>
      </c>
      <c r="EJ27" s="1472">
        <v>335.286</v>
      </c>
      <c r="EK27" s="1472">
        <v>224.14400000000001</v>
      </c>
      <c r="EL27" s="1472">
        <v>121.273</v>
      </c>
      <c r="EM27" s="1472">
        <v>294.60399999999998</v>
      </c>
      <c r="EN27" s="1472">
        <v>129.84299999999999</v>
      </c>
      <c r="EO27" s="1472">
        <v>412.26499999999999</v>
      </c>
      <c r="EP27" s="1472">
        <v>17.603999999999999</v>
      </c>
      <c r="EQ27" s="1472">
        <v>240.786</v>
      </c>
      <c r="ER27" s="1472">
        <v>320.70600000000002</v>
      </c>
      <c r="ES27" s="1472">
        <v>365.98500000000001</v>
      </c>
      <c r="ET27" s="1472">
        <v>136.291</v>
      </c>
      <c r="EU27" s="1472">
        <v>587.904</v>
      </c>
      <c r="EV27" s="1472">
        <v>539.41</v>
      </c>
      <c r="EW27" s="1472">
        <v>597.41</v>
      </c>
      <c r="EX27" s="1472">
        <v>383.06799999999998</v>
      </c>
      <c r="EY27" s="1472">
        <v>516.03399999999999</v>
      </c>
      <c r="EZ27" s="1472">
        <v>123.27</v>
      </c>
      <c r="FA27" s="1472">
        <v>140</v>
      </c>
      <c r="FB27" s="1472">
        <v>248.67</v>
      </c>
      <c r="FC27" s="1472">
        <v>819.72799999999995</v>
      </c>
      <c r="FD27" s="1634">
        <v>1266.029</v>
      </c>
      <c r="FE27" s="1472">
        <v>933.33399999999995</v>
      </c>
      <c r="FF27" s="1472">
        <v>1221.0719999999999</v>
      </c>
      <c r="FG27" s="1472">
        <v>901.52200000000005</v>
      </c>
      <c r="FH27" s="1472">
        <v>578.93399999999997</v>
      </c>
      <c r="FI27" s="1472">
        <v>767.68600000000004</v>
      </c>
      <c r="FJ27" s="1472">
        <v>556.875</v>
      </c>
      <c r="FK27" s="1472">
        <v>309.375</v>
      </c>
      <c r="FL27" s="1472">
        <v>1168.2629999999999</v>
      </c>
      <c r="FM27" s="1472">
        <v>470.88</v>
      </c>
      <c r="FN27" s="1472">
        <v>800.84699999999998</v>
      </c>
      <c r="FO27" s="1472">
        <v>586.84500000000003</v>
      </c>
      <c r="FP27" s="1472">
        <v>521.07100000000003</v>
      </c>
      <c r="FQ27" s="1472">
        <v>1146.8610000000001</v>
      </c>
      <c r="FR27" s="1472">
        <v>969.31600000000003</v>
      </c>
      <c r="FS27" s="1472">
        <v>1104.308</v>
      </c>
      <c r="FT27" s="1472">
        <v>860.87</v>
      </c>
      <c r="FU27" s="1472">
        <v>980.79600000000005</v>
      </c>
      <c r="FV27" s="1472">
        <v>589.029</v>
      </c>
      <c r="FW27" s="1472">
        <v>1297.944</v>
      </c>
      <c r="FX27" s="1472">
        <v>847.32</v>
      </c>
      <c r="FY27" s="1472">
        <v>0</v>
      </c>
      <c r="FZ27" s="1472">
        <v>866.18600000000004</v>
      </c>
      <c r="GA27" s="1472">
        <v>743.22</v>
      </c>
      <c r="GB27" s="1472">
        <v>1081.173</v>
      </c>
      <c r="GC27" s="1472">
        <v>1659.9649999999999</v>
      </c>
      <c r="GD27" s="1472">
        <v>1380.51</v>
      </c>
      <c r="GE27" s="1472">
        <v>696.88499999999999</v>
      </c>
      <c r="GF27" s="1472">
        <v>1186.443</v>
      </c>
      <c r="GG27" s="1472">
        <v>1089.99</v>
      </c>
      <c r="GH27" s="1472">
        <v>787.66200000000003</v>
      </c>
      <c r="GI27" s="1472">
        <v>1350.6510000000001</v>
      </c>
      <c r="GJ27" s="1472">
        <v>751.14300000000003</v>
      </c>
      <c r="GK27" s="1472">
        <v>246.35</v>
      </c>
      <c r="GL27" s="1472">
        <v>1576.71</v>
      </c>
      <c r="GM27" s="1472">
        <v>911.61900000000003</v>
      </c>
      <c r="GN27" s="1472">
        <v>1017.06</v>
      </c>
      <c r="GO27" s="1472">
        <v>727.85</v>
      </c>
      <c r="GP27" s="1472">
        <v>800.06200000000001</v>
      </c>
      <c r="GQ27" s="1472">
        <v>1454.09</v>
      </c>
      <c r="GR27" s="1472">
        <v>602.18200000000002</v>
      </c>
      <c r="GS27" s="1472">
        <v>1117.9880000000001</v>
      </c>
      <c r="GT27" s="1472">
        <v>701.61</v>
      </c>
      <c r="GU27" s="1472">
        <v>1186.2729999999999</v>
      </c>
      <c r="GV27" s="1472">
        <v>1126.2149999999999</v>
      </c>
      <c r="GW27" s="1472">
        <v>380.64699999999999</v>
      </c>
      <c r="GX27" s="1472">
        <v>1299.3430000000001</v>
      </c>
      <c r="GY27" s="1472">
        <v>1417.163</v>
      </c>
      <c r="GZ27" s="1472">
        <v>1050.92</v>
      </c>
      <c r="HA27" s="1472">
        <v>954.10299999999995</v>
      </c>
      <c r="HB27" s="1472">
        <v>1523.336</v>
      </c>
      <c r="HC27" s="1472">
        <v>906.64</v>
      </c>
      <c r="HD27" s="1472">
        <v>1819.6489999999999</v>
      </c>
      <c r="HE27" s="1472">
        <v>828.24</v>
      </c>
      <c r="HF27" s="1472">
        <v>601.37199999999996</v>
      </c>
      <c r="HG27" s="1472">
        <v>781.55</v>
      </c>
      <c r="HH27" s="1472">
        <v>1008.275</v>
      </c>
      <c r="HI27" s="1472">
        <v>655.58500000000004</v>
      </c>
      <c r="HJ27" s="1472">
        <v>1398.2570000000001</v>
      </c>
      <c r="HK27" s="1472">
        <v>1207.71</v>
      </c>
      <c r="HL27" s="1472">
        <v>1017.715</v>
      </c>
      <c r="HM27" s="1472">
        <v>985.995</v>
      </c>
      <c r="HN27" s="1472">
        <v>1176.8150000000001</v>
      </c>
      <c r="HO27" s="1472">
        <v>184.08</v>
      </c>
      <c r="HP27" s="1472">
        <v>896.28099999999995</v>
      </c>
      <c r="HQ27" s="1472">
        <v>344.24</v>
      </c>
      <c r="HR27" s="1472">
        <v>465.70499999999998</v>
      </c>
      <c r="HS27" s="1472">
        <v>2049.3200000000002</v>
      </c>
      <c r="HT27" s="1472">
        <v>868.1</v>
      </c>
      <c r="HU27" s="1472">
        <v>695.25</v>
      </c>
      <c r="HV27" s="1472">
        <v>540.75099999999998</v>
      </c>
      <c r="HW27" s="1472">
        <v>1147.3610000000001</v>
      </c>
      <c r="HX27" s="1472">
        <v>993.74599999999998</v>
      </c>
      <c r="HY27" s="1472">
        <v>1402.8610000000001</v>
      </c>
      <c r="HZ27" s="1472">
        <v>1564.7840000000001</v>
      </c>
      <c r="IA27" s="1472">
        <v>1025.2190000000001</v>
      </c>
      <c r="IB27" s="1472">
        <v>852.1</v>
      </c>
      <c r="IC27" s="1472">
        <v>761.13</v>
      </c>
      <c r="ID27" s="1472">
        <v>1604.69</v>
      </c>
      <c r="IE27" s="1472">
        <v>476</v>
      </c>
      <c r="IF27" s="1472">
        <v>844.24</v>
      </c>
      <c r="IG27" s="1472">
        <v>0</v>
      </c>
      <c r="IH27" s="1472">
        <v>376.20100000000002</v>
      </c>
      <c r="II27" s="1472">
        <v>551.35900000000004</v>
      </c>
      <c r="IJ27" s="1472">
        <v>420.6</v>
      </c>
      <c r="IK27" s="1472">
        <v>283.26</v>
      </c>
      <c r="IL27" s="1472">
        <v>970.73400000000004</v>
      </c>
      <c r="IM27" s="1472">
        <v>1015.8</v>
      </c>
      <c r="IN27" s="1472">
        <v>1646</v>
      </c>
      <c r="IO27" s="1472">
        <v>1606.575</v>
      </c>
      <c r="IP27" s="1472">
        <v>2014.4770000000001</v>
      </c>
      <c r="IQ27" s="1472">
        <v>124.819</v>
      </c>
      <c r="IR27" s="1472">
        <v>1103.374</v>
      </c>
      <c r="IS27" s="1472">
        <v>1164.597</v>
      </c>
      <c r="IT27" s="1472">
        <v>496.89800000000002</v>
      </c>
      <c r="IU27" s="1472">
        <v>59.674999999999997</v>
      </c>
      <c r="IV27" s="1472">
        <v>937.63</v>
      </c>
      <c r="IW27" s="1472">
        <v>922.22199999999998</v>
      </c>
      <c r="IX27" s="1472">
        <v>915.07600000000002</v>
      </c>
      <c r="IY27" s="1472">
        <v>889.44</v>
      </c>
      <c r="IZ27" s="1472">
        <v>1406.9</v>
      </c>
      <c r="JA27" s="1472">
        <v>1090.221</v>
      </c>
      <c r="JB27" s="1472">
        <v>458.6</v>
      </c>
      <c r="JC27" s="1472">
        <v>1961.346</v>
      </c>
      <c r="JD27" s="1472">
        <v>606.35799999999995</v>
      </c>
      <c r="JE27" s="1472">
        <v>726.71500000000003</v>
      </c>
      <c r="JF27" s="1472">
        <v>334.15899999999999</v>
      </c>
      <c r="JG27" s="1472">
        <v>245.54400000000001</v>
      </c>
      <c r="JH27" s="1472">
        <v>637.46799999999996</v>
      </c>
      <c r="JI27" s="1472">
        <v>445.44499999999999</v>
      </c>
      <c r="JJ27" s="1472">
        <v>912.92499999999995</v>
      </c>
      <c r="JK27" s="1472">
        <v>2205.25</v>
      </c>
      <c r="JL27" s="1472">
        <v>1526.204</v>
      </c>
      <c r="JM27" s="1472">
        <v>3818.3359999999998</v>
      </c>
      <c r="JN27" s="1472">
        <v>1136.9159999999999</v>
      </c>
      <c r="JO27" s="1472">
        <v>2557.1750000000002</v>
      </c>
      <c r="JP27" s="1472">
        <v>2202.3879999999999</v>
      </c>
      <c r="JQ27" s="1472">
        <v>7333.09</v>
      </c>
      <c r="JR27" s="1472">
        <v>963.32399999999996</v>
      </c>
      <c r="JS27" s="1472">
        <v>1732.26</v>
      </c>
      <c r="JT27" s="1472">
        <v>2129.2060000000001</v>
      </c>
      <c r="JU27" s="1472">
        <v>713.89700000000005</v>
      </c>
      <c r="JV27" s="1472">
        <v>421.875</v>
      </c>
      <c r="JW27" s="1472">
        <v>1422.1969999999999</v>
      </c>
      <c r="JX27" s="1472">
        <v>1038.5340000000001</v>
      </c>
      <c r="JY27" s="1472">
        <v>1423.537</v>
      </c>
      <c r="JZ27" s="1472">
        <v>322.029</v>
      </c>
      <c r="KA27" s="1472">
        <v>1242.809</v>
      </c>
      <c r="KB27" s="1472">
        <v>849.56500000000005</v>
      </c>
      <c r="KC27" s="1472">
        <v>59.521000000000001</v>
      </c>
      <c r="KD27" s="1472">
        <v>338.95100000000002</v>
      </c>
      <c r="KE27" s="1472">
        <v>1044.5619999999999</v>
      </c>
      <c r="KF27" s="1472">
        <v>1041.6020000000001</v>
      </c>
      <c r="KG27" s="1472">
        <v>1020.6559999999999</v>
      </c>
      <c r="KH27" s="1472">
        <v>8884.8799999999992</v>
      </c>
      <c r="KI27" s="1472">
        <v>725.16499999999996</v>
      </c>
      <c r="KJ27" s="1472">
        <v>12698.433999999999</v>
      </c>
      <c r="KK27" s="1472">
        <v>1524.2349999999999</v>
      </c>
      <c r="KL27" s="1472">
        <v>732.72799999999995</v>
      </c>
      <c r="KM27" s="1472">
        <v>1441.509</v>
      </c>
      <c r="KN27" s="1472">
        <v>678.37</v>
      </c>
      <c r="KO27" s="1472">
        <v>257.47199999999998</v>
      </c>
      <c r="KP27" s="1472">
        <v>202</v>
      </c>
      <c r="KQ27" s="1472">
        <v>1438.905</v>
      </c>
      <c r="KR27" s="1472">
        <v>977.18799999999999</v>
      </c>
      <c r="KS27" s="1472">
        <v>1190.779</v>
      </c>
      <c r="KT27" s="1472">
        <v>2247.828</v>
      </c>
      <c r="KU27" s="1472">
        <v>906.31799999999998</v>
      </c>
      <c r="KV27" s="1472">
        <v>1199.566</v>
      </c>
      <c r="KW27" s="1472">
        <v>2002.144</v>
      </c>
      <c r="KX27" s="1472">
        <v>531.88300000000004</v>
      </c>
      <c r="KY27" s="1472">
        <v>1648.5360000000001</v>
      </c>
      <c r="KZ27" s="1472">
        <v>1157.893</v>
      </c>
      <c r="LA27" s="1472">
        <v>437.14</v>
      </c>
      <c r="LB27" s="1472">
        <v>461.09</v>
      </c>
      <c r="LC27" s="1472">
        <v>965.4</v>
      </c>
      <c r="LD27" s="1472">
        <v>8985.3459999999995</v>
      </c>
      <c r="LE27" s="1472">
        <v>3806.2370000000001</v>
      </c>
      <c r="LF27" s="1472">
        <v>8793.8179999999993</v>
      </c>
      <c r="LG27" s="1472">
        <v>12645.169</v>
      </c>
      <c r="LH27" s="1472">
        <v>14777.696</v>
      </c>
      <c r="LI27" s="1472">
        <v>6857.3720000000003</v>
      </c>
      <c r="LJ27" s="1472">
        <v>685.03599999999994</v>
      </c>
      <c r="LK27" s="1472">
        <v>181.91300000000001</v>
      </c>
      <c r="LL27" s="1472">
        <v>2164.4409999999998</v>
      </c>
      <c r="LM27" s="1472">
        <v>388.16899999999998</v>
      </c>
      <c r="LN27" s="1472">
        <v>739.375</v>
      </c>
      <c r="LO27" s="1472">
        <v>1860.723</v>
      </c>
      <c r="LP27" s="1472">
        <v>2646.7620000000002</v>
      </c>
      <c r="LQ27" s="1472">
        <v>2219.6489999999999</v>
      </c>
      <c r="LR27" s="1472">
        <v>2797.22</v>
      </c>
      <c r="LS27" s="1472">
        <v>1787.902</v>
      </c>
      <c r="LT27" s="1472">
        <v>1988.828</v>
      </c>
      <c r="LU27" s="1472">
        <v>1046.9000000000001</v>
      </c>
      <c r="LV27" s="1472">
        <v>1324.98</v>
      </c>
      <c r="LW27" s="1472">
        <v>780.4</v>
      </c>
      <c r="LX27" s="1472">
        <v>371.07</v>
      </c>
      <c r="LY27" s="1472">
        <v>216.62</v>
      </c>
      <c r="LZ27" s="1472">
        <v>3061.826</v>
      </c>
      <c r="MA27" s="1472">
        <v>1265.3800000000001</v>
      </c>
      <c r="MB27" s="1472">
        <v>3247.8850000000002</v>
      </c>
      <c r="MC27" s="1472">
        <v>4715.0619999999999</v>
      </c>
      <c r="MD27" s="1472">
        <v>856.8</v>
      </c>
      <c r="ME27" s="1472">
        <v>475.62</v>
      </c>
      <c r="MF27" s="1472">
        <v>3947.8</v>
      </c>
      <c r="MG27" s="1472">
        <v>1190.8</v>
      </c>
      <c r="MH27" s="1472">
        <v>899.61</v>
      </c>
      <c r="MI27" s="1472">
        <v>597.9</v>
      </c>
      <c r="MJ27" s="1472">
        <v>518.76</v>
      </c>
      <c r="MK27" s="1472">
        <v>15240.3495</v>
      </c>
      <c r="ML27" s="1472">
        <v>0</v>
      </c>
      <c r="MM27" s="1472">
        <v>1067.5</v>
      </c>
      <c r="MN27" s="1472">
        <v>1110.19</v>
      </c>
      <c r="MO27" s="1472">
        <v>634.79999999999995</v>
      </c>
      <c r="MP27" s="1472">
        <v>8230.2031200000001</v>
      </c>
      <c r="MQ27" s="1472">
        <v>553.125</v>
      </c>
      <c r="MR27" s="1472">
        <v>413.95150000000001</v>
      </c>
      <c r="MS27" s="1472">
        <v>147.5</v>
      </c>
      <c r="MT27" s="1472">
        <v>792.4</v>
      </c>
      <c r="MU27" s="1472">
        <v>0</v>
      </c>
      <c r="MV27" s="1472">
        <v>315</v>
      </c>
      <c r="MW27" s="1472">
        <v>315</v>
      </c>
      <c r="MX27" s="1472">
        <v>1319.92</v>
      </c>
      <c r="MY27" s="1472">
        <v>8158.0546399999994</v>
      </c>
      <c r="MZ27" s="1472">
        <v>1427.7919999999999</v>
      </c>
      <c r="NA27" s="1472">
        <v>1015.2</v>
      </c>
      <c r="NB27" s="1472">
        <v>848.39</v>
      </c>
      <c r="NC27" s="1472">
        <v>274</v>
      </c>
      <c r="ND27" s="1472">
        <v>93.899960000000007</v>
      </c>
      <c r="NE27" s="1472">
        <v>690.44</v>
      </c>
      <c r="NF27" s="1472">
        <v>0</v>
      </c>
      <c r="NG27" s="1472">
        <v>0</v>
      </c>
      <c r="NH27" s="1472">
        <v>0</v>
      </c>
      <c r="NI27" s="1472">
        <v>0</v>
      </c>
      <c r="NJ27" s="1662">
        <v>2791.05</v>
      </c>
      <c r="NK27" s="1662">
        <v>15231.59</v>
      </c>
      <c r="NL27" s="1662">
        <v>770.67</v>
      </c>
      <c r="NM27" s="1662">
        <v>8893.36</v>
      </c>
      <c r="NN27" s="1662">
        <v>288.96499999999997</v>
      </c>
      <c r="NO27" s="1662">
        <v>282.10000000000002</v>
      </c>
      <c r="NP27" s="1662">
        <v>1022.3025</v>
      </c>
      <c r="NQ27" s="1662">
        <v>838.02</v>
      </c>
      <c r="NR27" s="1662">
        <v>1414.3828500000002</v>
      </c>
      <c r="NS27" s="1662">
        <v>574.59</v>
      </c>
      <c r="NT27" s="1662">
        <v>437.43400000000003</v>
      </c>
      <c r="NU27" s="1662">
        <v>488.19</v>
      </c>
      <c r="NV27" s="1662">
        <v>13579.669619999999</v>
      </c>
      <c r="NW27" s="1662">
        <v>13827.696600000001</v>
      </c>
      <c r="NX27" s="1662">
        <v>33032.654350000004</v>
      </c>
      <c r="NY27" s="1662">
        <v>19204.957750000001</v>
      </c>
      <c r="NZ27" s="1475">
        <v>138.8876130678193</v>
      </c>
      <c r="OA27" s="1475">
        <v>0.17595977855172354</v>
      </c>
      <c r="OB27" s="1475" t="s">
        <v>1366</v>
      </c>
      <c r="OC27" s="1629"/>
      <c r="OD27" s="1629"/>
      <c r="OE27" s="1629"/>
      <c r="OF27" s="1629"/>
      <c r="OG27" s="1629"/>
      <c r="OH27" s="1629"/>
      <c r="OI27" s="1629"/>
      <c r="OJ27" s="1699"/>
      <c r="OK27" s="1699"/>
      <c r="OL27" s="1699"/>
      <c r="OM27" s="1699"/>
      <c r="ON27" s="1699"/>
      <c r="OO27" s="1699"/>
      <c r="OP27" s="1699"/>
    </row>
    <row r="28" spans="1:406">
      <c r="A28" s="1633" t="s">
        <v>1375</v>
      </c>
      <c r="B28" s="1472">
        <v>0</v>
      </c>
      <c r="C28" s="1472">
        <v>0</v>
      </c>
      <c r="D28" s="1472">
        <v>0</v>
      </c>
      <c r="E28" s="1472">
        <v>0</v>
      </c>
      <c r="F28" s="1472">
        <v>0</v>
      </c>
      <c r="G28" s="1472">
        <v>0</v>
      </c>
      <c r="H28" s="1472">
        <v>0</v>
      </c>
      <c r="I28" s="1472">
        <v>0</v>
      </c>
      <c r="J28" s="1472">
        <v>0</v>
      </c>
      <c r="K28" s="1472">
        <v>0</v>
      </c>
      <c r="L28" s="1472">
        <v>0</v>
      </c>
      <c r="M28" s="1472">
        <v>0</v>
      </c>
      <c r="N28" s="1472">
        <v>0</v>
      </c>
      <c r="O28" s="1472">
        <v>0</v>
      </c>
      <c r="P28" s="1472">
        <v>0</v>
      </c>
      <c r="Q28" s="1472">
        <v>0</v>
      </c>
      <c r="R28" s="1472">
        <v>0</v>
      </c>
      <c r="S28" s="1472">
        <v>0</v>
      </c>
      <c r="T28" s="1472">
        <v>0</v>
      </c>
      <c r="U28" s="1472">
        <v>0</v>
      </c>
      <c r="V28" s="1472">
        <v>0</v>
      </c>
      <c r="W28" s="1472">
        <v>0</v>
      </c>
      <c r="X28" s="1472">
        <v>0</v>
      </c>
      <c r="Y28" s="1472">
        <v>0</v>
      </c>
      <c r="Z28" s="1472">
        <v>0</v>
      </c>
      <c r="AA28" s="1472">
        <v>0</v>
      </c>
      <c r="AB28" s="1472">
        <v>0</v>
      </c>
      <c r="AC28" s="1472">
        <v>0</v>
      </c>
      <c r="AD28" s="1472">
        <v>0</v>
      </c>
      <c r="AE28" s="1472">
        <v>0</v>
      </c>
      <c r="AF28" s="1472">
        <v>0</v>
      </c>
      <c r="AG28" s="1472">
        <v>0</v>
      </c>
      <c r="AH28" s="1472">
        <v>0</v>
      </c>
      <c r="AI28" s="1472">
        <v>0</v>
      </c>
      <c r="AJ28" s="1472">
        <v>0</v>
      </c>
      <c r="AK28" s="1472">
        <v>0</v>
      </c>
      <c r="AL28" s="1472">
        <v>0</v>
      </c>
      <c r="AM28" s="1472">
        <v>0</v>
      </c>
      <c r="AN28" s="1472">
        <v>13.5</v>
      </c>
      <c r="AO28" s="1472">
        <v>0</v>
      </c>
      <c r="AP28" s="1472">
        <v>0</v>
      </c>
      <c r="AQ28" s="1472">
        <v>0</v>
      </c>
      <c r="AR28" s="1472">
        <v>0</v>
      </c>
      <c r="AS28" s="1472">
        <v>0</v>
      </c>
      <c r="AT28" s="1472">
        <v>0</v>
      </c>
      <c r="AU28" s="1472">
        <v>18</v>
      </c>
      <c r="AV28" s="1472">
        <v>0</v>
      </c>
      <c r="AW28" s="1472">
        <v>0</v>
      </c>
      <c r="AX28" s="1472">
        <v>0</v>
      </c>
      <c r="AY28" s="1472">
        <v>0</v>
      </c>
      <c r="AZ28" s="1472">
        <v>0</v>
      </c>
      <c r="BA28" s="1472">
        <v>0</v>
      </c>
      <c r="BB28" s="1472">
        <v>0</v>
      </c>
      <c r="BC28" s="1472">
        <v>0</v>
      </c>
      <c r="BD28" s="1472">
        <v>0</v>
      </c>
      <c r="BE28" s="1472">
        <v>0</v>
      </c>
      <c r="BF28" s="1472">
        <v>0</v>
      </c>
      <c r="BG28" s="1472">
        <v>0</v>
      </c>
      <c r="BH28" s="1472">
        <v>0</v>
      </c>
      <c r="BI28" s="1472">
        <v>0</v>
      </c>
      <c r="BJ28" s="1472">
        <v>0</v>
      </c>
      <c r="BK28" s="1472">
        <v>0</v>
      </c>
      <c r="BL28" s="1472">
        <v>0</v>
      </c>
      <c r="BM28" s="1472">
        <v>0</v>
      </c>
      <c r="BN28" s="1472">
        <v>0</v>
      </c>
      <c r="BO28" s="1472">
        <v>0</v>
      </c>
      <c r="BP28" s="1472">
        <v>0</v>
      </c>
      <c r="BQ28" s="1472">
        <v>0</v>
      </c>
      <c r="BR28" s="1472">
        <v>0</v>
      </c>
      <c r="BS28" s="1472">
        <v>0</v>
      </c>
      <c r="BT28" s="1472">
        <v>0</v>
      </c>
      <c r="BU28" s="1472">
        <v>0</v>
      </c>
      <c r="BV28" s="1472">
        <v>0</v>
      </c>
      <c r="BW28" s="1472">
        <v>0</v>
      </c>
      <c r="BX28" s="1472">
        <v>0</v>
      </c>
      <c r="BY28" s="1472">
        <v>0</v>
      </c>
      <c r="BZ28" s="1472">
        <v>0</v>
      </c>
      <c r="CA28" s="1472">
        <v>0</v>
      </c>
      <c r="CB28" s="1472">
        <v>0</v>
      </c>
      <c r="CC28" s="1472">
        <v>0</v>
      </c>
      <c r="CD28" s="1472">
        <v>0</v>
      </c>
      <c r="CE28" s="1472">
        <v>0</v>
      </c>
      <c r="CF28" s="1472">
        <v>0</v>
      </c>
      <c r="CG28" s="1472">
        <v>0</v>
      </c>
      <c r="CH28" s="1472">
        <v>347.49</v>
      </c>
      <c r="CI28" s="1472">
        <v>377.52</v>
      </c>
      <c r="CJ28" s="1472">
        <v>0</v>
      </c>
      <c r="CK28" s="1472">
        <v>0</v>
      </c>
      <c r="CL28" s="1472">
        <v>0</v>
      </c>
      <c r="CM28" s="1472">
        <v>0</v>
      </c>
      <c r="CN28" s="1472">
        <v>0</v>
      </c>
      <c r="CO28" s="1472">
        <v>85.8</v>
      </c>
      <c r="CP28" s="1472">
        <v>28.6</v>
      </c>
      <c r="CQ28" s="1472">
        <v>0</v>
      </c>
      <c r="CR28" s="1472">
        <v>0</v>
      </c>
      <c r="CS28" s="1472">
        <v>0</v>
      </c>
      <c r="CT28" s="1472">
        <v>0</v>
      </c>
      <c r="CU28" s="1472">
        <v>0</v>
      </c>
      <c r="CV28" s="1472">
        <v>0</v>
      </c>
      <c r="CW28" s="1472">
        <v>0</v>
      </c>
      <c r="CX28" s="1472">
        <v>0</v>
      </c>
      <c r="CY28" s="1472">
        <v>0</v>
      </c>
      <c r="CZ28" s="1472">
        <v>0</v>
      </c>
      <c r="DA28" s="1472">
        <v>0</v>
      </c>
      <c r="DB28" s="1472">
        <v>0</v>
      </c>
      <c r="DC28" s="1472">
        <v>0</v>
      </c>
      <c r="DD28" s="1472">
        <v>0</v>
      </c>
      <c r="DE28" s="1472">
        <v>0</v>
      </c>
      <c r="DF28" s="1472">
        <v>0</v>
      </c>
      <c r="DG28" s="1472">
        <v>0</v>
      </c>
      <c r="DH28" s="1472">
        <v>0</v>
      </c>
      <c r="DI28" s="1472">
        <v>0</v>
      </c>
      <c r="DJ28" s="1472">
        <v>0</v>
      </c>
      <c r="DK28" s="1472">
        <v>0</v>
      </c>
      <c r="DL28" s="1472">
        <v>0</v>
      </c>
      <c r="DM28" s="1472">
        <v>0</v>
      </c>
      <c r="DN28" s="1472">
        <v>0</v>
      </c>
      <c r="DO28" s="1472">
        <v>0</v>
      </c>
      <c r="DP28" s="1472">
        <v>0</v>
      </c>
      <c r="DQ28" s="1472">
        <v>0</v>
      </c>
      <c r="DR28" s="1472">
        <v>0</v>
      </c>
      <c r="DS28" s="1472">
        <v>0</v>
      </c>
      <c r="DT28" s="1472">
        <v>0</v>
      </c>
      <c r="DU28" s="1472">
        <v>0</v>
      </c>
      <c r="DV28" s="1472">
        <v>0</v>
      </c>
      <c r="DW28" s="1472">
        <v>0</v>
      </c>
      <c r="DX28" s="1472">
        <v>0</v>
      </c>
      <c r="DY28" s="1472">
        <v>0</v>
      </c>
      <c r="DZ28" s="1472">
        <v>0</v>
      </c>
      <c r="EA28" s="1472">
        <v>0</v>
      </c>
      <c r="EB28" s="1472">
        <v>0</v>
      </c>
      <c r="EC28" s="1472">
        <v>0</v>
      </c>
      <c r="ED28" s="1472">
        <v>0</v>
      </c>
      <c r="EE28" s="1472">
        <v>0</v>
      </c>
      <c r="EF28" s="1472">
        <v>0</v>
      </c>
      <c r="EG28" s="1472">
        <v>0</v>
      </c>
      <c r="EH28" s="1472">
        <v>0</v>
      </c>
      <c r="EI28" s="1472">
        <v>0</v>
      </c>
      <c r="EJ28" s="1472">
        <v>0</v>
      </c>
      <c r="EK28" s="1472">
        <v>0</v>
      </c>
      <c r="EL28" s="1472">
        <v>0</v>
      </c>
      <c r="EM28" s="1472">
        <v>0</v>
      </c>
      <c r="EN28" s="1472">
        <v>0</v>
      </c>
      <c r="EO28" s="1472">
        <v>0</v>
      </c>
      <c r="EP28" s="1472">
        <v>0</v>
      </c>
      <c r="EQ28" s="1472">
        <v>0</v>
      </c>
      <c r="ER28" s="1472">
        <v>0.1</v>
      </c>
      <c r="ES28" s="1472">
        <v>0</v>
      </c>
      <c r="ET28" s="1472">
        <v>0</v>
      </c>
      <c r="EU28" s="1472">
        <v>0</v>
      </c>
      <c r="EV28" s="1472">
        <v>0</v>
      </c>
      <c r="EW28" s="1472">
        <v>0</v>
      </c>
      <c r="EX28" s="1472">
        <v>0</v>
      </c>
      <c r="EY28" s="1472">
        <v>0</v>
      </c>
      <c r="EZ28" s="1472">
        <v>0</v>
      </c>
      <c r="FA28" s="1472">
        <v>0</v>
      </c>
      <c r="FB28" s="1472">
        <v>0</v>
      </c>
      <c r="FC28" s="1472">
        <v>0</v>
      </c>
      <c r="FD28" s="1634">
        <v>0</v>
      </c>
      <c r="FE28" s="1472">
        <v>0.10199999999999999</v>
      </c>
      <c r="FF28" s="1472">
        <v>0</v>
      </c>
      <c r="FG28" s="1472">
        <v>0</v>
      </c>
      <c r="FH28" s="1472">
        <v>0</v>
      </c>
      <c r="FI28" s="1472">
        <v>0</v>
      </c>
      <c r="FJ28" s="1472">
        <v>43.08</v>
      </c>
      <c r="FK28" s="1472">
        <v>41.4</v>
      </c>
      <c r="FL28" s="1472">
        <v>679.12199999999996</v>
      </c>
      <c r="FM28" s="1472">
        <v>0</v>
      </c>
      <c r="FN28" s="1472">
        <v>252</v>
      </c>
      <c r="FO28" s="1472">
        <v>400.1</v>
      </c>
      <c r="FP28" s="1472">
        <v>0</v>
      </c>
      <c r="FQ28" s="1472">
        <v>0</v>
      </c>
      <c r="FR28" s="1472">
        <v>0</v>
      </c>
      <c r="FS28" s="1472">
        <v>0</v>
      </c>
      <c r="FT28" s="1472">
        <v>160</v>
      </c>
      <c r="FU28" s="1472">
        <v>0.27800000000000002</v>
      </c>
      <c r="FV28" s="1472">
        <v>0</v>
      </c>
      <c r="FW28" s="1472">
        <v>0</v>
      </c>
      <c r="FX28" s="1472">
        <v>0</v>
      </c>
      <c r="FY28" s="1472">
        <v>0</v>
      </c>
      <c r="FZ28" s="1472">
        <v>0</v>
      </c>
      <c r="GA28" s="1472">
        <v>0</v>
      </c>
      <c r="GB28" s="1472">
        <v>0</v>
      </c>
      <c r="GC28" s="1472">
        <v>0</v>
      </c>
      <c r="GD28" s="1472">
        <v>0</v>
      </c>
      <c r="GE28" s="1472">
        <v>92</v>
      </c>
      <c r="GF28" s="1472">
        <v>0</v>
      </c>
      <c r="GG28" s="1472">
        <v>68</v>
      </c>
      <c r="GH28" s="1472">
        <v>0</v>
      </c>
      <c r="GI28" s="1472">
        <v>119.6</v>
      </c>
      <c r="GJ28" s="1472">
        <v>178</v>
      </c>
      <c r="GK28" s="1472">
        <v>65.599999999999994</v>
      </c>
      <c r="GL28" s="1472">
        <v>0</v>
      </c>
      <c r="GM28" s="1472">
        <v>0</v>
      </c>
      <c r="GN28" s="1472">
        <v>0</v>
      </c>
      <c r="GO28" s="1472">
        <v>0</v>
      </c>
      <c r="GP28" s="1472">
        <v>0</v>
      </c>
      <c r="GQ28" s="1472">
        <v>0.20100000000000001</v>
      </c>
      <c r="GR28" s="1472">
        <v>44.5</v>
      </c>
      <c r="GS28" s="1472">
        <v>0</v>
      </c>
      <c r="GT28" s="1472">
        <v>0</v>
      </c>
      <c r="GU28" s="1472">
        <v>0</v>
      </c>
      <c r="GV28" s="1472">
        <v>0</v>
      </c>
      <c r="GW28" s="1472">
        <v>0</v>
      </c>
      <c r="GX28" s="1472">
        <v>0</v>
      </c>
      <c r="GY28" s="1472">
        <v>53</v>
      </c>
      <c r="GZ28" s="1472">
        <v>0</v>
      </c>
      <c r="HA28" s="1472">
        <v>0</v>
      </c>
      <c r="HB28" s="1472">
        <v>0</v>
      </c>
      <c r="HC28" s="1472">
        <v>0</v>
      </c>
      <c r="HD28" s="1472">
        <v>0</v>
      </c>
      <c r="HE28" s="1472">
        <v>0</v>
      </c>
      <c r="HF28" s="1472">
        <v>0</v>
      </c>
      <c r="HG28" s="1472">
        <v>0.25700000000000001</v>
      </c>
      <c r="HH28" s="1472">
        <v>0</v>
      </c>
      <c r="HI28" s="1472">
        <v>0</v>
      </c>
      <c r="HJ28" s="1472">
        <v>0</v>
      </c>
      <c r="HK28" s="1472">
        <v>0</v>
      </c>
      <c r="HL28" s="1472">
        <v>0</v>
      </c>
      <c r="HM28" s="1472">
        <v>0</v>
      </c>
      <c r="HN28" s="1472">
        <v>0</v>
      </c>
      <c r="HO28" s="1472">
        <v>0</v>
      </c>
      <c r="HP28" s="1472">
        <v>0</v>
      </c>
      <c r="HQ28" s="1472">
        <v>0</v>
      </c>
      <c r="HR28" s="1472">
        <v>0</v>
      </c>
      <c r="HS28" s="1472">
        <v>0</v>
      </c>
      <c r="HT28" s="1472">
        <v>0</v>
      </c>
      <c r="HU28" s="1472">
        <v>0</v>
      </c>
      <c r="HV28" s="1472">
        <v>0</v>
      </c>
      <c r="HW28" s="1472">
        <v>57</v>
      </c>
      <c r="HX28" s="1472">
        <v>0</v>
      </c>
      <c r="HY28" s="1472">
        <v>0</v>
      </c>
      <c r="HZ28" s="1472">
        <v>0</v>
      </c>
      <c r="IA28" s="1472">
        <v>30.8</v>
      </c>
      <c r="IB28" s="1472">
        <v>36.18</v>
      </c>
      <c r="IC28" s="1472">
        <v>80.09</v>
      </c>
      <c r="ID28" s="1472">
        <v>314.99599999999998</v>
      </c>
      <c r="IE28" s="1472">
        <v>79.872</v>
      </c>
      <c r="IF28" s="1472">
        <v>129.482</v>
      </c>
      <c r="IG28" s="1472">
        <v>0</v>
      </c>
      <c r="IH28" s="1472">
        <v>0</v>
      </c>
      <c r="II28" s="1472">
        <v>0</v>
      </c>
      <c r="IJ28" s="1472">
        <v>0</v>
      </c>
      <c r="IK28" s="1472">
        <v>0</v>
      </c>
      <c r="IL28" s="1472">
        <v>131.191</v>
      </c>
      <c r="IM28" s="1472">
        <v>0</v>
      </c>
      <c r="IN28" s="1472">
        <v>123.75</v>
      </c>
      <c r="IO28" s="1472">
        <v>53.539000000000001</v>
      </c>
      <c r="IP28" s="1472">
        <v>236.48</v>
      </c>
      <c r="IQ28" s="1472">
        <v>0</v>
      </c>
      <c r="IR28" s="1472">
        <v>129.893</v>
      </c>
      <c r="IS28" s="1472">
        <v>126.871</v>
      </c>
      <c r="IT28" s="1472">
        <v>384.041</v>
      </c>
      <c r="IU28" s="1472">
        <v>103.01900000000001</v>
      </c>
      <c r="IV28" s="1472">
        <v>0</v>
      </c>
      <c r="IW28" s="1472">
        <v>0</v>
      </c>
      <c r="IX28" s="1472">
        <v>93.24</v>
      </c>
      <c r="IY28" s="1472">
        <v>127.62</v>
      </c>
      <c r="IZ28" s="1472">
        <v>451.44499999999999</v>
      </c>
      <c r="JA28" s="1472">
        <v>302.28100000000001</v>
      </c>
      <c r="JB28" s="1472">
        <v>599.822</v>
      </c>
      <c r="JC28" s="1472">
        <v>682.77499999999998</v>
      </c>
      <c r="JD28" s="1472">
        <v>421.51900000000001</v>
      </c>
      <c r="JE28" s="1472">
        <v>75</v>
      </c>
      <c r="JF28" s="1472">
        <v>144.72499999999999</v>
      </c>
      <c r="JG28" s="1472">
        <v>404.05599999999998</v>
      </c>
      <c r="JH28" s="1472">
        <v>490.48599999999999</v>
      </c>
      <c r="JI28" s="1472">
        <v>0</v>
      </c>
      <c r="JJ28" s="1472">
        <v>90</v>
      </c>
      <c r="JK28" s="1472">
        <v>335.98500000000001</v>
      </c>
      <c r="JL28" s="1472">
        <v>0</v>
      </c>
      <c r="JM28" s="1472">
        <v>0</v>
      </c>
      <c r="JN28" s="1472">
        <v>17.010000000000002</v>
      </c>
      <c r="JO28" s="1472">
        <v>0</v>
      </c>
      <c r="JP28" s="1472">
        <v>0</v>
      </c>
      <c r="JQ28" s="1472">
        <v>0</v>
      </c>
      <c r="JR28" s="1472">
        <v>0</v>
      </c>
      <c r="JS28" s="1472">
        <v>0</v>
      </c>
      <c r="JT28" s="1472">
        <v>0</v>
      </c>
      <c r="JU28" s="1472">
        <v>0</v>
      </c>
      <c r="JV28" s="1472">
        <v>0</v>
      </c>
      <c r="JW28" s="1472">
        <v>0</v>
      </c>
      <c r="JX28" s="1472">
        <v>0</v>
      </c>
      <c r="JY28" s="1472">
        <v>59.707999999999998</v>
      </c>
      <c r="JZ28" s="1472">
        <v>0</v>
      </c>
      <c r="KA28" s="1472">
        <v>0</v>
      </c>
      <c r="KB28" s="1472">
        <v>29.081</v>
      </c>
      <c r="KC28" s="1472">
        <v>0</v>
      </c>
      <c r="KD28" s="1472">
        <v>0</v>
      </c>
      <c r="KE28" s="1472">
        <v>0</v>
      </c>
      <c r="KF28" s="1472">
        <v>0</v>
      </c>
      <c r="KG28" s="1472">
        <v>0</v>
      </c>
      <c r="KH28" s="1472">
        <v>72.5</v>
      </c>
      <c r="KI28" s="1472">
        <v>161.751</v>
      </c>
      <c r="KJ28" s="1472">
        <v>168.49</v>
      </c>
      <c r="KK28" s="1472">
        <v>35.332000000000001</v>
      </c>
      <c r="KL28" s="1472">
        <v>146.208</v>
      </c>
      <c r="KM28" s="1472">
        <v>87.492000000000004</v>
      </c>
      <c r="KN28" s="1472">
        <v>38.543999999999997</v>
      </c>
      <c r="KO28" s="1472">
        <v>0</v>
      </c>
      <c r="KP28" s="1472">
        <v>41.2</v>
      </c>
      <c r="KQ28" s="1472">
        <v>51.15</v>
      </c>
      <c r="KR28" s="1472">
        <v>441.86599999999999</v>
      </c>
      <c r="KS28" s="1472">
        <v>70.73</v>
      </c>
      <c r="KT28" s="1472">
        <v>23.25</v>
      </c>
      <c r="KU28" s="1472">
        <v>119.435</v>
      </c>
      <c r="KV28" s="1472">
        <v>183.672</v>
      </c>
      <c r="KW28" s="1472">
        <v>139.375</v>
      </c>
      <c r="KX28" s="1472">
        <v>85.837999999999994</v>
      </c>
      <c r="KY28" s="1472">
        <v>0</v>
      </c>
      <c r="KZ28" s="1472">
        <v>142.773</v>
      </c>
      <c r="LA28" s="1472">
        <v>36.299999999999997</v>
      </c>
      <c r="LB28" s="1472">
        <v>65</v>
      </c>
      <c r="LC28" s="1472">
        <v>52.5</v>
      </c>
      <c r="LD28" s="1472">
        <v>0</v>
      </c>
      <c r="LE28" s="1472">
        <v>29.25</v>
      </c>
      <c r="LF28" s="1472">
        <v>125.56</v>
      </c>
      <c r="LG28" s="1472">
        <v>96</v>
      </c>
      <c r="LH28" s="1472">
        <v>262.37299999999999</v>
      </c>
      <c r="LI28" s="1472">
        <v>53.073999999999998</v>
      </c>
      <c r="LJ28" s="1472">
        <v>122.85599999999999</v>
      </c>
      <c r="LK28" s="1472">
        <v>116.05</v>
      </c>
      <c r="LL28" s="1472">
        <v>0</v>
      </c>
      <c r="LM28" s="1472">
        <v>0</v>
      </c>
      <c r="LN28" s="1472">
        <v>0</v>
      </c>
      <c r="LO28" s="1472">
        <v>0</v>
      </c>
      <c r="LP28" s="1472">
        <v>0</v>
      </c>
      <c r="LQ28" s="1472">
        <v>0</v>
      </c>
      <c r="LR28" s="1472">
        <v>0</v>
      </c>
      <c r="LS28" s="1472">
        <v>76</v>
      </c>
      <c r="LT28" s="1472">
        <v>0</v>
      </c>
      <c r="LU28" s="1472">
        <v>120</v>
      </c>
      <c r="LV28" s="1472">
        <v>0</v>
      </c>
      <c r="LW28" s="1472">
        <v>0</v>
      </c>
      <c r="LX28" s="1472">
        <v>0</v>
      </c>
      <c r="LY28" s="1472">
        <v>0</v>
      </c>
      <c r="LZ28" s="1472">
        <v>0</v>
      </c>
      <c r="MA28" s="1472">
        <v>0</v>
      </c>
      <c r="MB28" s="1472">
        <v>0</v>
      </c>
      <c r="MC28" s="1472">
        <v>0</v>
      </c>
      <c r="MD28" s="1472">
        <v>0</v>
      </c>
      <c r="ME28" s="1472">
        <v>935</v>
      </c>
      <c r="MF28" s="1472">
        <v>1779.3530000000001</v>
      </c>
      <c r="MG28" s="1472">
        <v>837.39549999999997</v>
      </c>
      <c r="MH28" s="1472">
        <v>608.69000000000005</v>
      </c>
      <c r="MI28" s="1472">
        <v>538.36149999999998</v>
      </c>
      <c r="MJ28" s="1472">
        <v>839.40448000000004</v>
      </c>
      <c r="MK28" s="1472">
        <v>0</v>
      </c>
      <c r="ML28" s="1472">
        <v>342.08</v>
      </c>
      <c r="MM28" s="1472">
        <v>0</v>
      </c>
      <c r="MN28" s="1472">
        <v>0</v>
      </c>
      <c r="MO28" s="1472">
        <v>0</v>
      </c>
      <c r="MP28" s="1472">
        <v>668.98</v>
      </c>
      <c r="MQ28" s="1472">
        <v>1440.2049999999999</v>
      </c>
      <c r="MR28" s="1472">
        <v>1188.8140000000001</v>
      </c>
      <c r="MS28" s="1472">
        <v>536.39499999999998</v>
      </c>
      <c r="MT28" s="1472">
        <v>769.40640000000008</v>
      </c>
      <c r="MU28" s="1472">
        <v>1776.7278000000001</v>
      </c>
      <c r="MV28" s="1472">
        <v>774.81959999999992</v>
      </c>
      <c r="MW28" s="1472">
        <v>620.57000000000005</v>
      </c>
      <c r="MX28" s="1472">
        <v>450.94200000000001</v>
      </c>
      <c r="MY28" s="1472">
        <v>161.5</v>
      </c>
      <c r="MZ28" s="1472">
        <v>0</v>
      </c>
      <c r="NA28" s="1472">
        <v>150</v>
      </c>
      <c r="NB28" s="1472">
        <v>431</v>
      </c>
      <c r="NC28" s="1472">
        <v>667.8</v>
      </c>
      <c r="ND28" s="1472">
        <v>874</v>
      </c>
      <c r="NE28" s="1472">
        <v>2074.34</v>
      </c>
      <c r="NF28" s="1472">
        <v>806.24400000000003</v>
      </c>
      <c r="NG28" s="1472">
        <v>214.07</v>
      </c>
      <c r="NH28" s="1472">
        <v>0</v>
      </c>
      <c r="NI28" s="1472">
        <v>0</v>
      </c>
      <c r="NJ28" s="1662">
        <v>0</v>
      </c>
      <c r="NK28" s="1662">
        <v>0</v>
      </c>
      <c r="NL28" s="1662">
        <v>1381.5</v>
      </c>
      <c r="NM28" s="1662">
        <v>1892.5</v>
      </c>
      <c r="NN28" s="1662">
        <v>4547.8999999999996</v>
      </c>
      <c r="NO28" s="1662">
        <v>3822.6136000000001</v>
      </c>
      <c r="NP28" s="1662">
        <v>3251.5</v>
      </c>
      <c r="NQ28" s="1662">
        <v>4022.56</v>
      </c>
      <c r="NR28" s="1662">
        <v>2443.9</v>
      </c>
      <c r="NS28" s="1662">
        <v>2660.4</v>
      </c>
      <c r="NT28" s="1662">
        <v>2518.4899999999998</v>
      </c>
      <c r="NU28" s="1662">
        <v>2406.8140199999998</v>
      </c>
      <c r="NV28" s="1662">
        <v>8117.9978000000001</v>
      </c>
      <c r="NW28" s="1662">
        <v>5829.8959999999997</v>
      </c>
      <c r="NX28" s="1662">
        <v>28948.177620000002</v>
      </c>
      <c r="NY28" s="1662">
        <v>23118.281620000002</v>
      </c>
      <c r="NZ28" s="1475">
        <v>396.54706739193983</v>
      </c>
      <c r="OA28" s="1475">
        <v>0.21181445787620021</v>
      </c>
      <c r="OB28" s="1475" t="s">
        <v>1366</v>
      </c>
      <c r="OC28" s="1629"/>
      <c r="OD28" s="1629"/>
      <c r="OE28" s="1629"/>
      <c r="OF28" s="1629"/>
      <c r="OG28" s="1629"/>
      <c r="OH28" s="1629"/>
      <c r="OI28" s="1629"/>
      <c r="OJ28" s="1699"/>
      <c r="OK28" s="1699"/>
      <c r="OL28" s="1699"/>
      <c r="OM28" s="1699"/>
      <c r="ON28" s="1699"/>
      <c r="OO28" s="1699"/>
      <c r="OP28" s="1699"/>
    </row>
    <row r="29" spans="1:406">
      <c r="A29" s="1633" t="s">
        <v>1376</v>
      </c>
      <c r="B29" s="1472">
        <v>0</v>
      </c>
      <c r="C29" s="1472">
        <v>0</v>
      </c>
      <c r="D29" s="1472">
        <v>0</v>
      </c>
      <c r="E29" s="1472">
        <v>0</v>
      </c>
      <c r="F29" s="1472">
        <v>0</v>
      </c>
      <c r="G29" s="1472">
        <v>0</v>
      </c>
      <c r="H29" s="1472">
        <v>0</v>
      </c>
      <c r="I29" s="1472">
        <v>0</v>
      </c>
      <c r="J29" s="1472">
        <v>0</v>
      </c>
      <c r="K29" s="1472">
        <v>0</v>
      </c>
      <c r="L29" s="1472">
        <v>0</v>
      </c>
      <c r="M29" s="1472">
        <v>0</v>
      </c>
      <c r="N29" s="1472">
        <v>0</v>
      </c>
      <c r="O29" s="1472">
        <v>0</v>
      </c>
      <c r="P29" s="1472">
        <v>0</v>
      </c>
      <c r="Q29" s="1472">
        <v>0</v>
      </c>
      <c r="R29" s="1472">
        <v>0</v>
      </c>
      <c r="S29" s="1472">
        <v>0</v>
      </c>
      <c r="T29" s="1472">
        <v>0</v>
      </c>
      <c r="U29" s="1472">
        <v>0</v>
      </c>
      <c r="V29" s="1472">
        <v>0</v>
      </c>
      <c r="W29" s="1472">
        <v>0</v>
      </c>
      <c r="X29" s="1472">
        <v>0</v>
      </c>
      <c r="Y29" s="1472">
        <v>0</v>
      </c>
      <c r="Z29" s="1472">
        <v>8.2620000000000005</v>
      </c>
      <c r="AA29" s="1472">
        <v>8.2620000000000005</v>
      </c>
      <c r="AB29" s="1472">
        <v>29.125</v>
      </c>
      <c r="AC29" s="1472">
        <v>60.884999999999998</v>
      </c>
      <c r="AD29" s="1472">
        <v>0</v>
      </c>
      <c r="AE29" s="1472">
        <v>0</v>
      </c>
      <c r="AF29" s="1472">
        <v>0</v>
      </c>
      <c r="AG29" s="1472">
        <v>0</v>
      </c>
      <c r="AH29" s="1472">
        <v>0</v>
      </c>
      <c r="AI29" s="1472">
        <v>0</v>
      </c>
      <c r="AJ29" s="1472">
        <v>4.95</v>
      </c>
      <c r="AK29" s="1472">
        <v>0</v>
      </c>
      <c r="AL29" s="1472">
        <v>0</v>
      </c>
      <c r="AM29" s="1472">
        <v>37.954000000000001</v>
      </c>
      <c r="AN29" s="1472">
        <v>37.430999999999997</v>
      </c>
      <c r="AO29" s="1472">
        <v>0</v>
      </c>
      <c r="AP29" s="1472">
        <v>0</v>
      </c>
      <c r="AQ29" s="1472">
        <v>0</v>
      </c>
      <c r="AR29" s="1472">
        <v>0</v>
      </c>
      <c r="AS29" s="1472">
        <v>0</v>
      </c>
      <c r="AT29" s="1472">
        <v>0</v>
      </c>
      <c r="AU29" s="1472">
        <v>0</v>
      </c>
      <c r="AV29" s="1472">
        <v>0</v>
      </c>
      <c r="AW29" s="1472">
        <v>0</v>
      </c>
      <c r="AX29" s="1472">
        <v>0</v>
      </c>
      <c r="AY29" s="1472">
        <v>0</v>
      </c>
      <c r="AZ29" s="1472">
        <v>0</v>
      </c>
      <c r="BA29" s="1472">
        <v>0</v>
      </c>
      <c r="BB29" s="1472">
        <v>1.407</v>
      </c>
      <c r="BC29" s="1472">
        <v>0</v>
      </c>
      <c r="BD29" s="1472">
        <v>0</v>
      </c>
      <c r="BE29" s="1472">
        <v>0</v>
      </c>
      <c r="BF29" s="1472">
        <v>0</v>
      </c>
      <c r="BG29" s="1472">
        <v>0</v>
      </c>
      <c r="BH29" s="1472">
        <v>0</v>
      </c>
      <c r="BI29" s="1472">
        <v>0</v>
      </c>
      <c r="BJ29" s="1472">
        <v>0</v>
      </c>
      <c r="BK29" s="1472">
        <v>0</v>
      </c>
      <c r="BL29" s="1472">
        <v>0</v>
      </c>
      <c r="BM29" s="1472">
        <v>0</v>
      </c>
      <c r="BN29" s="1472">
        <v>0</v>
      </c>
      <c r="BO29" s="1472">
        <v>0</v>
      </c>
      <c r="BP29" s="1472">
        <v>0</v>
      </c>
      <c r="BQ29" s="1472">
        <v>0</v>
      </c>
      <c r="BR29" s="1472">
        <v>0</v>
      </c>
      <c r="BS29" s="1472">
        <v>0</v>
      </c>
      <c r="BT29" s="1472">
        <v>0</v>
      </c>
      <c r="BU29" s="1472">
        <v>0</v>
      </c>
      <c r="BV29" s="1472">
        <v>5.7809999999999997</v>
      </c>
      <c r="BW29" s="1472">
        <v>0</v>
      </c>
      <c r="BX29" s="1472">
        <v>0</v>
      </c>
      <c r="BY29" s="1472">
        <v>0</v>
      </c>
      <c r="BZ29" s="1472">
        <v>0</v>
      </c>
      <c r="CA29" s="1472">
        <v>0</v>
      </c>
      <c r="CB29" s="1472">
        <v>0</v>
      </c>
      <c r="CC29" s="1472">
        <v>0</v>
      </c>
      <c r="CD29" s="1472">
        <v>0</v>
      </c>
      <c r="CE29" s="1472">
        <v>0</v>
      </c>
      <c r="CF29" s="1472">
        <v>0</v>
      </c>
      <c r="CG29" s="1472">
        <v>0</v>
      </c>
      <c r="CH29" s="1472">
        <v>0</v>
      </c>
      <c r="CI29" s="1472">
        <v>15.39</v>
      </c>
      <c r="CJ29" s="1472">
        <v>10.26</v>
      </c>
      <c r="CK29" s="1472">
        <v>5.13</v>
      </c>
      <c r="CL29" s="1472">
        <v>0</v>
      </c>
      <c r="CM29" s="1472">
        <v>11</v>
      </c>
      <c r="CN29" s="1472">
        <v>11.59</v>
      </c>
      <c r="CO29" s="1472">
        <v>0</v>
      </c>
      <c r="CP29" s="1472">
        <v>0</v>
      </c>
      <c r="CQ29" s="1472">
        <v>0</v>
      </c>
      <c r="CR29" s="1472">
        <v>0</v>
      </c>
      <c r="CS29" s="1472">
        <v>0</v>
      </c>
      <c r="CT29" s="1472">
        <v>0</v>
      </c>
      <c r="CU29" s="1472">
        <v>0</v>
      </c>
      <c r="CV29" s="1472">
        <v>0.432</v>
      </c>
      <c r="CW29" s="1472">
        <v>0</v>
      </c>
      <c r="CX29" s="1472">
        <v>0</v>
      </c>
      <c r="CY29" s="1472">
        <v>0</v>
      </c>
      <c r="CZ29" s="1472">
        <v>0</v>
      </c>
      <c r="DA29" s="1472">
        <v>0</v>
      </c>
      <c r="DB29" s="1472">
        <v>0</v>
      </c>
      <c r="DC29" s="1472">
        <v>0</v>
      </c>
      <c r="DD29" s="1472">
        <v>0</v>
      </c>
      <c r="DE29" s="1472">
        <v>0</v>
      </c>
      <c r="DF29" s="1472">
        <v>0</v>
      </c>
      <c r="DG29" s="1472">
        <v>0</v>
      </c>
      <c r="DH29" s="1472">
        <v>1.1499999999999999</v>
      </c>
      <c r="DI29" s="1472">
        <v>0</v>
      </c>
      <c r="DJ29" s="1472">
        <v>0</v>
      </c>
      <c r="DK29" s="1472">
        <v>0</v>
      </c>
      <c r="DL29" s="1472">
        <v>0</v>
      </c>
      <c r="DM29" s="1472">
        <v>0</v>
      </c>
      <c r="DN29" s="1472">
        <v>185</v>
      </c>
      <c r="DO29" s="1472">
        <v>0</v>
      </c>
      <c r="DP29" s="1472">
        <v>6.827</v>
      </c>
      <c r="DQ29" s="1472">
        <v>11.116</v>
      </c>
      <c r="DR29" s="1472">
        <v>27.789000000000001</v>
      </c>
      <c r="DS29" s="1472">
        <v>43.814999999999998</v>
      </c>
      <c r="DT29" s="1472">
        <v>55.944000000000003</v>
      </c>
      <c r="DU29" s="1472">
        <v>6.7640000000000002</v>
      </c>
      <c r="DV29" s="1472">
        <v>0</v>
      </c>
      <c r="DW29" s="1472">
        <v>0</v>
      </c>
      <c r="DX29" s="1472">
        <v>0</v>
      </c>
      <c r="DY29" s="1472">
        <v>0</v>
      </c>
      <c r="DZ29" s="1472">
        <v>0</v>
      </c>
      <c r="EA29" s="1472">
        <v>0</v>
      </c>
      <c r="EB29" s="1472">
        <v>0</v>
      </c>
      <c r="EC29" s="1472">
        <v>0</v>
      </c>
      <c r="ED29" s="1472">
        <v>0</v>
      </c>
      <c r="EE29" s="1472">
        <v>9.8810000000000002</v>
      </c>
      <c r="EF29" s="1472">
        <v>9.1560000000000006</v>
      </c>
      <c r="EG29" s="1472">
        <v>39.24</v>
      </c>
      <c r="EH29" s="1472">
        <v>5.2439999999999998</v>
      </c>
      <c r="EI29" s="1472">
        <v>4.742</v>
      </c>
      <c r="EJ29" s="1472">
        <v>0</v>
      </c>
      <c r="EK29" s="1472">
        <v>2.4900000000000002</v>
      </c>
      <c r="EL29" s="1472">
        <v>0</v>
      </c>
      <c r="EM29" s="1472">
        <v>0</v>
      </c>
      <c r="EN29" s="1472">
        <v>0</v>
      </c>
      <c r="EO29" s="1472">
        <v>0</v>
      </c>
      <c r="EP29" s="1472">
        <v>12.875999999999999</v>
      </c>
      <c r="EQ29" s="1472">
        <v>12.875999999999999</v>
      </c>
      <c r="ER29" s="1472">
        <v>6.4379999999999997</v>
      </c>
      <c r="ES29" s="1472">
        <v>0</v>
      </c>
      <c r="ET29" s="1472">
        <v>0</v>
      </c>
      <c r="EU29" s="1472">
        <v>0</v>
      </c>
      <c r="EV29" s="1472">
        <v>0</v>
      </c>
      <c r="EW29" s="1472">
        <v>0</v>
      </c>
      <c r="EX29" s="1472">
        <v>0</v>
      </c>
      <c r="EY29" s="1472">
        <v>0</v>
      </c>
      <c r="EZ29" s="1472">
        <v>11.76</v>
      </c>
      <c r="FA29" s="1472">
        <v>11.76</v>
      </c>
      <c r="FB29" s="1472">
        <v>11.76</v>
      </c>
      <c r="FC29" s="1472">
        <v>28.97</v>
      </c>
      <c r="FD29" s="1634">
        <v>49.917000000000002</v>
      </c>
      <c r="FE29" s="1472">
        <v>15.833</v>
      </c>
      <c r="FF29" s="1472">
        <v>0</v>
      </c>
      <c r="FG29" s="1472">
        <v>0</v>
      </c>
      <c r="FH29" s="1472">
        <v>0</v>
      </c>
      <c r="FI29" s="1472">
        <v>0</v>
      </c>
      <c r="FJ29" s="1472">
        <v>0</v>
      </c>
      <c r="FK29" s="1472">
        <v>0</v>
      </c>
      <c r="FL29" s="1472">
        <v>0</v>
      </c>
      <c r="FM29" s="1472">
        <v>25.2</v>
      </c>
      <c r="FN29" s="1472">
        <v>60.715000000000003</v>
      </c>
      <c r="FO29" s="1472">
        <v>68.16</v>
      </c>
      <c r="FP29" s="1472">
        <v>50.45</v>
      </c>
      <c r="FQ29" s="1472">
        <v>34</v>
      </c>
      <c r="FR29" s="1472">
        <v>0</v>
      </c>
      <c r="FS29" s="1472">
        <v>0</v>
      </c>
      <c r="FT29" s="1472">
        <v>0</v>
      </c>
      <c r="FU29" s="1472">
        <v>0</v>
      </c>
      <c r="FV29" s="1472">
        <v>0</v>
      </c>
      <c r="FW29" s="1472">
        <v>39</v>
      </c>
      <c r="FX29" s="1472">
        <v>78</v>
      </c>
      <c r="FY29" s="1472">
        <v>78</v>
      </c>
      <c r="FZ29" s="1472">
        <v>51.384</v>
      </c>
      <c r="GA29" s="1472">
        <v>43.74</v>
      </c>
      <c r="GB29" s="1472">
        <v>47.423999999999999</v>
      </c>
      <c r="GC29" s="1472">
        <v>19.89</v>
      </c>
      <c r="GD29" s="1472">
        <v>0</v>
      </c>
      <c r="GE29" s="1472">
        <v>0</v>
      </c>
      <c r="GF29" s="1472">
        <v>0.20399999999999999</v>
      </c>
      <c r="GG29" s="1472">
        <v>0</v>
      </c>
      <c r="GH29" s="1472">
        <v>0</v>
      </c>
      <c r="GI29" s="1472">
        <v>0</v>
      </c>
      <c r="GJ29" s="1472">
        <v>0</v>
      </c>
      <c r="GK29" s="1472">
        <v>0</v>
      </c>
      <c r="GL29" s="1472">
        <v>20.350000000000001</v>
      </c>
      <c r="GM29" s="1472">
        <v>30.524999999999999</v>
      </c>
      <c r="GN29" s="1472">
        <v>28.08</v>
      </c>
      <c r="GO29" s="1472">
        <v>0</v>
      </c>
      <c r="GP29" s="1472">
        <v>0</v>
      </c>
      <c r="GQ29" s="1472">
        <v>0</v>
      </c>
      <c r="GR29" s="1472">
        <v>0</v>
      </c>
      <c r="GS29" s="1472">
        <v>0</v>
      </c>
      <c r="GT29" s="1472">
        <v>0</v>
      </c>
      <c r="GU29" s="1472">
        <v>0</v>
      </c>
      <c r="GV29" s="1472">
        <v>8.64</v>
      </c>
      <c r="GW29" s="1472">
        <v>0</v>
      </c>
      <c r="GX29" s="1472">
        <v>25</v>
      </c>
      <c r="GY29" s="1472">
        <v>26.46</v>
      </c>
      <c r="GZ29" s="1472">
        <v>9.18</v>
      </c>
      <c r="HA29" s="1472">
        <v>0</v>
      </c>
      <c r="HB29" s="1472">
        <v>0</v>
      </c>
      <c r="HC29" s="1472">
        <v>0</v>
      </c>
      <c r="HD29" s="1472">
        <v>0</v>
      </c>
      <c r="HE29" s="1472">
        <v>0</v>
      </c>
      <c r="HF29" s="1472">
        <v>0</v>
      </c>
      <c r="HG29" s="1472">
        <v>0</v>
      </c>
      <c r="HH29" s="1472">
        <v>0</v>
      </c>
      <c r="HI29" s="1472">
        <v>0</v>
      </c>
      <c r="HJ29" s="1472">
        <v>0</v>
      </c>
      <c r="HK29" s="1472">
        <v>0</v>
      </c>
      <c r="HL29" s="1472">
        <v>26.5</v>
      </c>
      <c r="HM29" s="1472">
        <v>43.74</v>
      </c>
      <c r="HN29" s="1472">
        <v>0</v>
      </c>
      <c r="HO29" s="1472">
        <v>0</v>
      </c>
      <c r="HP29" s="1472">
        <v>0</v>
      </c>
      <c r="HQ29" s="1472">
        <v>0</v>
      </c>
      <c r="HR29" s="1472">
        <v>0</v>
      </c>
      <c r="HS29" s="1472">
        <v>172.5</v>
      </c>
      <c r="HT29" s="1472">
        <v>0</v>
      </c>
      <c r="HU29" s="1472">
        <v>0</v>
      </c>
      <c r="HV29" s="1472">
        <v>41.8</v>
      </c>
      <c r="HW29" s="1472">
        <v>62.7</v>
      </c>
      <c r="HX29" s="1472">
        <v>76.111999999999995</v>
      </c>
      <c r="HY29" s="1472">
        <v>46.2</v>
      </c>
      <c r="HZ29" s="1472">
        <v>0</v>
      </c>
      <c r="IA29" s="1472">
        <v>0</v>
      </c>
      <c r="IB29" s="1472">
        <v>0</v>
      </c>
      <c r="IC29" s="1472">
        <v>0</v>
      </c>
      <c r="ID29" s="1472">
        <v>0</v>
      </c>
      <c r="IE29" s="1472">
        <v>0</v>
      </c>
      <c r="IF29" s="1472">
        <v>0</v>
      </c>
      <c r="IG29" s="1472">
        <v>0</v>
      </c>
      <c r="IH29" s="1472">
        <v>0</v>
      </c>
      <c r="II29" s="1472">
        <v>0</v>
      </c>
      <c r="IJ29" s="1472">
        <v>0</v>
      </c>
      <c r="IK29" s="1472">
        <v>0</v>
      </c>
      <c r="IL29" s="1472">
        <v>0</v>
      </c>
      <c r="IM29" s="1472">
        <v>0</v>
      </c>
      <c r="IN29" s="1472">
        <v>0</v>
      </c>
      <c r="IO29" s="1472">
        <v>0</v>
      </c>
      <c r="IP29" s="1472">
        <v>0</v>
      </c>
      <c r="IQ29" s="1472">
        <v>0</v>
      </c>
      <c r="IR29" s="1472">
        <v>0</v>
      </c>
      <c r="IS29" s="1472">
        <v>0</v>
      </c>
      <c r="IT29" s="1472">
        <v>0</v>
      </c>
      <c r="IU29" s="1472">
        <v>0</v>
      </c>
      <c r="IV29" s="1472">
        <v>38.723999999999997</v>
      </c>
      <c r="IW29" s="1472">
        <v>0</v>
      </c>
      <c r="IX29" s="1472">
        <v>0</v>
      </c>
      <c r="IY29" s="1472">
        <v>0</v>
      </c>
      <c r="IZ29" s="1472">
        <v>0</v>
      </c>
      <c r="JA29" s="1472">
        <v>0</v>
      </c>
      <c r="JB29" s="1472">
        <v>84.680999999999997</v>
      </c>
      <c r="JC29" s="1472">
        <v>183.376</v>
      </c>
      <c r="JD29" s="1472">
        <v>0</v>
      </c>
      <c r="JE29" s="1472">
        <v>51</v>
      </c>
      <c r="JF29" s="1472">
        <v>9.1999999999999998E-2</v>
      </c>
      <c r="JG29" s="1472">
        <v>0</v>
      </c>
      <c r="JH29" s="1472">
        <v>0</v>
      </c>
      <c r="JI29" s="1472">
        <v>0</v>
      </c>
      <c r="JJ29" s="1472">
        <v>0</v>
      </c>
      <c r="JK29" s="1472">
        <v>0</v>
      </c>
      <c r="JL29" s="1472">
        <v>7.6139999999999999</v>
      </c>
      <c r="JM29" s="1472">
        <v>0</v>
      </c>
      <c r="JN29" s="1472">
        <v>45.027000000000001</v>
      </c>
      <c r="JO29" s="1472">
        <v>0</v>
      </c>
      <c r="JP29" s="1472">
        <v>44.954999999999998</v>
      </c>
      <c r="JQ29" s="1472">
        <v>20.25</v>
      </c>
      <c r="JR29" s="1472">
        <v>0</v>
      </c>
      <c r="JS29" s="1472">
        <v>0</v>
      </c>
      <c r="JT29" s="1472">
        <v>0</v>
      </c>
      <c r="JU29" s="1472">
        <v>7.6719999999999997</v>
      </c>
      <c r="JV29" s="1472">
        <v>0</v>
      </c>
      <c r="JW29" s="1472">
        <v>0</v>
      </c>
      <c r="JX29" s="1472">
        <v>0</v>
      </c>
      <c r="JY29" s="1472">
        <v>0</v>
      </c>
      <c r="JZ29" s="1472">
        <v>0.11799999999999999</v>
      </c>
      <c r="KA29" s="1472">
        <v>45</v>
      </c>
      <c r="KB29" s="1472">
        <v>0</v>
      </c>
      <c r="KC29" s="1472">
        <v>0</v>
      </c>
      <c r="KD29" s="1472">
        <v>0</v>
      </c>
      <c r="KE29" s="1472">
        <v>0</v>
      </c>
      <c r="KF29" s="1472">
        <v>0</v>
      </c>
      <c r="KG29" s="1472">
        <v>0</v>
      </c>
      <c r="KH29" s="1472">
        <v>0</v>
      </c>
      <c r="KI29" s="1472">
        <v>0</v>
      </c>
      <c r="KJ29" s="1472">
        <v>0</v>
      </c>
      <c r="KK29" s="1472">
        <v>42.886000000000003</v>
      </c>
      <c r="KL29" s="1472">
        <v>0</v>
      </c>
      <c r="KM29" s="1472">
        <v>7.085</v>
      </c>
      <c r="KN29" s="1472">
        <v>0</v>
      </c>
      <c r="KO29" s="1472">
        <v>23.41</v>
      </c>
      <c r="KP29" s="1472">
        <v>12.6</v>
      </c>
      <c r="KQ29" s="1472">
        <v>0</v>
      </c>
      <c r="KR29" s="1472">
        <v>0</v>
      </c>
      <c r="KS29" s="1472">
        <v>0</v>
      </c>
      <c r="KT29" s="1472">
        <v>0</v>
      </c>
      <c r="KU29" s="1472">
        <v>66.7</v>
      </c>
      <c r="KV29" s="1472">
        <v>0</v>
      </c>
      <c r="KW29" s="1472">
        <v>7.5</v>
      </c>
      <c r="KX29" s="1472">
        <v>0</v>
      </c>
      <c r="KY29" s="1472">
        <v>1.78</v>
      </c>
      <c r="KZ29" s="1472">
        <v>0</v>
      </c>
      <c r="LA29" s="1472">
        <v>0</v>
      </c>
      <c r="LB29" s="1472">
        <v>0</v>
      </c>
      <c r="LC29" s="1472">
        <v>17.774000000000001</v>
      </c>
      <c r="LD29" s="1472">
        <v>0</v>
      </c>
      <c r="LE29" s="1472">
        <v>32.9</v>
      </c>
      <c r="LF29" s="1472">
        <v>78.466999999999999</v>
      </c>
      <c r="LG29" s="1472">
        <v>42.555</v>
      </c>
      <c r="LH29" s="1472">
        <v>12.577</v>
      </c>
      <c r="LI29" s="1472">
        <v>24.318000000000001</v>
      </c>
      <c r="LJ29" s="1472">
        <v>18.655000000000001</v>
      </c>
      <c r="LK29" s="1472">
        <v>17.59</v>
      </c>
      <c r="LL29" s="1472">
        <v>15.922000000000001</v>
      </c>
      <c r="LM29" s="1472">
        <v>0</v>
      </c>
      <c r="LN29" s="1472">
        <v>0</v>
      </c>
      <c r="LO29" s="1472">
        <v>27.067</v>
      </c>
      <c r="LP29" s="1472">
        <v>44.658000000000001</v>
      </c>
      <c r="LQ29" s="1472">
        <v>8.9290000000000003</v>
      </c>
      <c r="LR29" s="1472">
        <v>0</v>
      </c>
      <c r="LS29" s="1472">
        <v>0</v>
      </c>
      <c r="LT29" s="1472">
        <v>0</v>
      </c>
      <c r="LU29" s="1472">
        <v>2.5999999999999999E-2</v>
      </c>
      <c r="LV29" s="1472">
        <v>10.73</v>
      </c>
      <c r="LW29" s="1472">
        <v>0</v>
      </c>
      <c r="LX29" s="1472">
        <v>0</v>
      </c>
      <c r="LY29" s="1472">
        <v>0</v>
      </c>
      <c r="LZ29" s="1472">
        <v>0</v>
      </c>
      <c r="MA29" s="1472">
        <v>28.72</v>
      </c>
      <c r="MB29" s="1472">
        <v>28.72</v>
      </c>
      <c r="MC29" s="1472">
        <v>50.209000000000003</v>
      </c>
      <c r="MD29" s="1472">
        <v>85</v>
      </c>
      <c r="ME29" s="1472">
        <v>30.24</v>
      </c>
      <c r="MF29" s="1472">
        <v>0</v>
      </c>
      <c r="MG29" s="1472">
        <v>5.6</v>
      </c>
      <c r="MH29" s="1472">
        <v>44</v>
      </c>
      <c r="MI29" s="1472">
        <v>30.8</v>
      </c>
      <c r="MJ29" s="1472">
        <v>0</v>
      </c>
      <c r="MK29" s="1472">
        <v>18.059999999999999</v>
      </c>
      <c r="ML29" s="1472">
        <v>0</v>
      </c>
      <c r="MM29" s="1472">
        <v>118.45922</v>
      </c>
      <c r="MN29" s="1472">
        <v>0</v>
      </c>
      <c r="MO29" s="1472">
        <v>0</v>
      </c>
      <c r="MP29" s="1472">
        <v>7.1959999999999997</v>
      </c>
      <c r="MQ29" s="1472">
        <v>0</v>
      </c>
      <c r="MR29" s="1472">
        <v>0</v>
      </c>
      <c r="MS29" s="1472">
        <v>0</v>
      </c>
      <c r="MT29" s="1472">
        <v>6.4315299999999995</v>
      </c>
      <c r="MU29" s="1472">
        <v>0</v>
      </c>
      <c r="MV29" s="1472">
        <v>0</v>
      </c>
      <c r="MW29" s="1472">
        <v>4.5720000000000001</v>
      </c>
      <c r="MX29" s="1472">
        <v>0</v>
      </c>
      <c r="MY29" s="1472">
        <v>0</v>
      </c>
      <c r="MZ29" s="1472">
        <v>79.763600000000011</v>
      </c>
      <c r="NA29" s="1472">
        <v>109.91976</v>
      </c>
      <c r="NB29" s="1472">
        <v>0</v>
      </c>
      <c r="NC29" s="1472">
        <v>0</v>
      </c>
      <c r="ND29" s="1472">
        <v>0</v>
      </c>
      <c r="NE29" s="1472">
        <v>0</v>
      </c>
      <c r="NF29" s="1472">
        <v>96.24</v>
      </c>
      <c r="NG29" s="1472">
        <v>0</v>
      </c>
      <c r="NH29" s="1472">
        <v>9.7439999999999998</v>
      </c>
      <c r="NI29" s="1472">
        <v>0</v>
      </c>
      <c r="NJ29" s="1662">
        <v>0</v>
      </c>
      <c r="NK29" s="1662">
        <v>64.389960000000002</v>
      </c>
      <c r="NL29" s="1662">
        <v>100.52892</v>
      </c>
      <c r="NM29" s="1662">
        <v>21.46332</v>
      </c>
      <c r="NN29" s="1662">
        <v>0</v>
      </c>
      <c r="NO29" s="1662">
        <v>33.3675</v>
      </c>
      <c r="NP29" s="1662">
        <v>0</v>
      </c>
      <c r="NQ29" s="1662">
        <v>121.62672000000001</v>
      </c>
      <c r="NR29" s="1662">
        <v>120.664</v>
      </c>
      <c r="NS29" s="1662">
        <v>137.13999999999999</v>
      </c>
      <c r="NT29" s="1662">
        <v>94.605999999999995</v>
      </c>
      <c r="NU29" s="1662">
        <v>0</v>
      </c>
      <c r="NV29" s="1662">
        <v>136.65875</v>
      </c>
      <c r="NW29" s="1662">
        <v>295.66736000000003</v>
      </c>
      <c r="NX29" s="1662">
        <v>693.78642000000002</v>
      </c>
      <c r="NY29" s="1662">
        <v>398.11905999999999</v>
      </c>
      <c r="NZ29" s="1475">
        <v>134.65100104387577</v>
      </c>
      <c r="OA29" s="1475">
        <v>3.6476488283250885E-3</v>
      </c>
      <c r="OB29" s="1475" t="s">
        <v>1366</v>
      </c>
      <c r="OC29" s="1629"/>
      <c r="OD29" s="1629"/>
      <c r="OE29" s="1629"/>
      <c r="OF29" s="1629"/>
      <c r="OG29" s="1629"/>
      <c r="OH29" s="1629"/>
      <c r="OI29" s="1629"/>
      <c r="OJ29" s="1699"/>
      <c r="OK29" s="1699"/>
      <c r="OL29" s="1699"/>
      <c r="OM29" s="1699"/>
      <c r="ON29" s="1699"/>
      <c r="OO29" s="1699"/>
      <c r="OP29" s="1699"/>
    </row>
    <row r="30" spans="1:406">
      <c r="A30" s="1633" t="s">
        <v>1377</v>
      </c>
      <c r="B30" s="1472">
        <v>0</v>
      </c>
      <c r="C30" s="1472">
        <v>43471.35</v>
      </c>
      <c r="D30" s="1472">
        <v>50627.976999999999</v>
      </c>
      <c r="E30" s="1472">
        <v>39080.455000000002</v>
      </c>
      <c r="F30" s="1472">
        <v>24878.94</v>
      </c>
      <c r="G30" s="1472">
        <v>33596.400000000001</v>
      </c>
      <c r="H30" s="1472">
        <v>17048.046999999999</v>
      </c>
      <c r="I30" s="1472">
        <v>5131.116</v>
      </c>
      <c r="J30" s="1472">
        <v>7654.6779999999999</v>
      </c>
      <c r="K30" s="1472">
        <v>620.35</v>
      </c>
      <c r="L30" s="1472">
        <v>0</v>
      </c>
      <c r="M30" s="1472">
        <v>150</v>
      </c>
      <c r="N30" s="1472">
        <v>0</v>
      </c>
      <c r="O30" s="1472">
        <v>2553</v>
      </c>
      <c r="P30" s="1472">
        <v>16127.3</v>
      </c>
      <c r="Q30" s="1472">
        <v>17926.05</v>
      </c>
      <c r="R30" s="1472">
        <v>23722.5</v>
      </c>
      <c r="S30" s="1472">
        <v>32614.651000000002</v>
      </c>
      <c r="T30" s="1472">
        <v>30848.377</v>
      </c>
      <c r="U30" s="1472">
        <v>30463.398000000001</v>
      </c>
      <c r="V30" s="1472">
        <v>10187.17</v>
      </c>
      <c r="W30" s="1472">
        <v>1171.4179999999999</v>
      </c>
      <c r="X30" s="1472">
        <v>18.753</v>
      </c>
      <c r="Y30" s="1472">
        <v>10290.219999999999</v>
      </c>
      <c r="Z30" s="1472">
        <v>2124.855</v>
      </c>
      <c r="AA30" s="1472">
        <v>7326.62</v>
      </c>
      <c r="AB30" s="1472">
        <v>68111.960000000006</v>
      </c>
      <c r="AC30" s="1472">
        <v>74571.509000000005</v>
      </c>
      <c r="AD30" s="1472">
        <v>67292.801999999996</v>
      </c>
      <c r="AE30" s="1472">
        <v>25024.994999999999</v>
      </c>
      <c r="AF30" s="1472">
        <v>41017.360000000001</v>
      </c>
      <c r="AG30" s="1472">
        <v>26716.819</v>
      </c>
      <c r="AH30" s="1472">
        <v>10433.869000000001</v>
      </c>
      <c r="AI30" s="1472">
        <v>719.12</v>
      </c>
      <c r="AJ30" s="1472">
        <v>750.12699999999995</v>
      </c>
      <c r="AK30" s="1472">
        <v>66</v>
      </c>
      <c r="AL30" s="1472">
        <v>0</v>
      </c>
      <c r="AM30" s="1472">
        <v>10530</v>
      </c>
      <c r="AN30" s="1472">
        <v>53253.470999999998</v>
      </c>
      <c r="AO30" s="1472">
        <v>86372.587</v>
      </c>
      <c r="AP30" s="1472">
        <v>83314.065000000002</v>
      </c>
      <c r="AQ30" s="1472">
        <v>94762.134000000005</v>
      </c>
      <c r="AR30" s="1472">
        <v>101821.658</v>
      </c>
      <c r="AS30" s="1472">
        <v>40455.843000000001</v>
      </c>
      <c r="AT30" s="1472">
        <v>23088.424999999999</v>
      </c>
      <c r="AU30" s="1472">
        <v>0</v>
      </c>
      <c r="AV30" s="1472">
        <v>0</v>
      </c>
      <c r="AW30" s="1472">
        <v>0</v>
      </c>
      <c r="AX30" s="1472">
        <v>0</v>
      </c>
      <c r="AY30" s="1472">
        <v>16282.44</v>
      </c>
      <c r="AZ30" s="1472">
        <v>78126.930999999997</v>
      </c>
      <c r="BA30" s="1472">
        <v>73848.695999999996</v>
      </c>
      <c r="BB30" s="1472">
        <v>73345.441000000006</v>
      </c>
      <c r="BC30" s="1472">
        <v>83446.671000000002</v>
      </c>
      <c r="BD30" s="1472">
        <v>51575.241000000002</v>
      </c>
      <c r="BE30" s="1472">
        <v>44935.538</v>
      </c>
      <c r="BF30" s="1472">
        <v>16709.400000000001</v>
      </c>
      <c r="BG30" s="1472">
        <v>550.11</v>
      </c>
      <c r="BH30" s="1472">
        <v>1494.3510000000001</v>
      </c>
      <c r="BI30" s="1472">
        <v>0</v>
      </c>
      <c r="BJ30" s="1472">
        <v>0</v>
      </c>
      <c r="BK30" s="1472">
        <v>73.849999999999994</v>
      </c>
      <c r="BL30" s="1472">
        <v>71181.623999999996</v>
      </c>
      <c r="BM30" s="1472">
        <v>56619.489000000001</v>
      </c>
      <c r="BN30" s="1472">
        <v>72451.873999999996</v>
      </c>
      <c r="BO30" s="1472">
        <v>52011.182999999997</v>
      </c>
      <c r="BP30" s="1472">
        <v>25050.163</v>
      </c>
      <c r="BQ30" s="1472">
        <v>13271.34</v>
      </c>
      <c r="BR30" s="1472">
        <v>6827.53</v>
      </c>
      <c r="BS30" s="1472">
        <v>3095.7550000000001</v>
      </c>
      <c r="BT30" s="1472">
        <v>4208.7849999999999</v>
      </c>
      <c r="BU30" s="1472">
        <v>2343.2199999999998</v>
      </c>
      <c r="BV30" s="1472">
        <v>3574.43</v>
      </c>
      <c r="BW30" s="1472">
        <v>2445</v>
      </c>
      <c r="BX30" s="1472">
        <v>53611.190999999999</v>
      </c>
      <c r="BY30" s="1472">
        <v>56491.552000000003</v>
      </c>
      <c r="BZ30" s="1472">
        <v>47432.196000000004</v>
      </c>
      <c r="CA30" s="1472">
        <v>36379.910000000003</v>
      </c>
      <c r="CB30" s="1472">
        <v>24508.03</v>
      </c>
      <c r="CC30" s="1472">
        <v>8838.1959999999999</v>
      </c>
      <c r="CD30" s="1472">
        <v>15906.263000000001</v>
      </c>
      <c r="CE30" s="1472">
        <v>11734.532999999999</v>
      </c>
      <c r="CF30" s="1472">
        <v>10719.349</v>
      </c>
      <c r="CG30" s="1472">
        <v>14283.578</v>
      </c>
      <c r="CH30" s="1472">
        <v>9327.4760000000006</v>
      </c>
      <c r="CI30" s="1472">
        <v>1700.9390000000001</v>
      </c>
      <c r="CJ30" s="1472">
        <v>44281.154999999999</v>
      </c>
      <c r="CK30" s="1472">
        <v>65165.857000000004</v>
      </c>
      <c r="CL30" s="1472">
        <v>43186.964</v>
      </c>
      <c r="CM30" s="1472">
        <v>38694.709000000003</v>
      </c>
      <c r="CN30" s="1472">
        <v>54954.586000000003</v>
      </c>
      <c r="CO30" s="1472">
        <v>33424.963000000003</v>
      </c>
      <c r="CP30" s="1472">
        <v>14454.325000000001</v>
      </c>
      <c r="CQ30" s="1472">
        <v>33196.92</v>
      </c>
      <c r="CR30" s="1472">
        <v>12553.69</v>
      </c>
      <c r="CS30" s="1472">
        <v>5373.3419999999996</v>
      </c>
      <c r="CT30" s="1472">
        <v>2065.6489999999999</v>
      </c>
      <c r="CU30" s="1472">
        <v>8608.0319999999992</v>
      </c>
      <c r="CV30" s="1472">
        <v>48047.44</v>
      </c>
      <c r="CW30" s="1472">
        <v>57983.468999999997</v>
      </c>
      <c r="CX30" s="1472">
        <v>39680.027999999998</v>
      </c>
      <c r="CY30" s="1472">
        <v>33896.563999999998</v>
      </c>
      <c r="CZ30" s="1472">
        <v>35686.275999999998</v>
      </c>
      <c r="DA30" s="1472">
        <v>52432.319000000003</v>
      </c>
      <c r="DB30" s="1472">
        <v>31318.91</v>
      </c>
      <c r="DC30" s="1472">
        <v>14138.567999999999</v>
      </c>
      <c r="DD30" s="1472">
        <v>10962.537</v>
      </c>
      <c r="DE30" s="1472">
        <v>5864.4759999999997</v>
      </c>
      <c r="DF30" s="1472">
        <v>13932.343999999999</v>
      </c>
      <c r="DG30" s="1472">
        <v>29273.685000000001</v>
      </c>
      <c r="DH30" s="1472">
        <v>97437.73</v>
      </c>
      <c r="DI30" s="1472">
        <v>98712.754000000001</v>
      </c>
      <c r="DJ30" s="1472">
        <v>86633.072</v>
      </c>
      <c r="DK30" s="1472">
        <v>63308.821000000004</v>
      </c>
      <c r="DL30" s="1472">
        <v>55289.254000000001</v>
      </c>
      <c r="DM30" s="1472">
        <v>57299.913</v>
      </c>
      <c r="DN30" s="1472">
        <v>24489.452000000001</v>
      </c>
      <c r="DO30" s="1472">
        <v>16306.22</v>
      </c>
      <c r="DP30" s="1472">
        <v>8168.558</v>
      </c>
      <c r="DQ30" s="1472">
        <v>8494.6450000000004</v>
      </c>
      <c r="DR30" s="1472">
        <v>9313.3780000000006</v>
      </c>
      <c r="DS30" s="1472">
        <v>59241.072</v>
      </c>
      <c r="DT30" s="1472">
        <v>80123.589000000007</v>
      </c>
      <c r="DU30" s="1472">
        <v>83025.864000000001</v>
      </c>
      <c r="DV30" s="1472">
        <v>63949.538999999997</v>
      </c>
      <c r="DW30" s="1472">
        <v>47568.394</v>
      </c>
      <c r="DX30" s="1472">
        <v>46984.557000000001</v>
      </c>
      <c r="DY30" s="1472">
        <v>58473.872000000003</v>
      </c>
      <c r="DZ30" s="1472">
        <v>57115.716</v>
      </c>
      <c r="EA30" s="1472">
        <v>27228.172999999999</v>
      </c>
      <c r="EB30" s="1472">
        <v>8533.0949999999993</v>
      </c>
      <c r="EC30" s="1472">
        <v>31685.510999999999</v>
      </c>
      <c r="ED30" s="1472">
        <v>13702.625</v>
      </c>
      <c r="EE30" s="1472">
        <v>73419.582999999999</v>
      </c>
      <c r="EF30" s="1472">
        <v>96965.35</v>
      </c>
      <c r="EG30" s="1472">
        <v>64740.154000000002</v>
      </c>
      <c r="EH30" s="1472">
        <v>58453.385000000002</v>
      </c>
      <c r="EI30" s="1472">
        <v>45407.245000000003</v>
      </c>
      <c r="EJ30" s="1472">
        <v>50766.141000000003</v>
      </c>
      <c r="EK30" s="1472">
        <v>49907.856</v>
      </c>
      <c r="EL30" s="1472">
        <v>48462.271000000001</v>
      </c>
      <c r="EM30" s="1472">
        <v>28028.368999999999</v>
      </c>
      <c r="EN30" s="1472">
        <v>11457.697</v>
      </c>
      <c r="EO30" s="1472">
        <v>21681.365000000002</v>
      </c>
      <c r="EP30" s="1472">
        <v>17022.253000000001</v>
      </c>
      <c r="EQ30" s="1472">
        <v>69472.813999999998</v>
      </c>
      <c r="ER30" s="1472">
        <v>77452.623999999996</v>
      </c>
      <c r="ES30" s="1472">
        <v>51561.45</v>
      </c>
      <c r="ET30" s="1472">
        <v>41195.336000000003</v>
      </c>
      <c r="EU30" s="1472">
        <v>39888.404999999999</v>
      </c>
      <c r="EV30" s="1472">
        <v>47728.703999999998</v>
      </c>
      <c r="EW30" s="1472">
        <v>35383.150999999998</v>
      </c>
      <c r="EX30" s="1472">
        <v>14313.726000000001</v>
      </c>
      <c r="EY30" s="1472">
        <v>11617.083000000001</v>
      </c>
      <c r="EZ30" s="1472">
        <v>9856.7420000000002</v>
      </c>
      <c r="FA30" s="1472">
        <v>4916.1450000000004</v>
      </c>
      <c r="FB30" s="1472">
        <v>12062.842000000001</v>
      </c>
      <c r="FC30" s="1472">
        <v>55208.982000000004</v>
      </c>
      <c r="FD30" s="1634">
        <v>99920.244999999995</v>
      </c>
      <c r="FE30" s="1472">
        <v>119778.959</v>
      </c>
      <c r="FF30" s="1472">
        <v>108302.45600000001</v>
      </c>
      <c r="FG30" s="1472">
        <v>103327.323</v>
      </c>
      <c r="FH30" s="1472">
        <v>74360.948000000004</v>
      </c>
      <c r="FI30" s="1472">
        <v>58861.701999999997</v>
      </c>
      <c r="FJ30" s="1472">
        <v>46931.13</v>
      </c>
      <c r="FK30" s="1472">
        <v>56101.177000000003</v>
      </c>
      <c r="FL30" s="1472">
        <v>68350.539000000004</v>
      </c>
      <c r="FM30" s="1472">
        <v>56920.784</v>
      </c>
      <c r="FN30" s="1472">
        <v>31405.794999999998</v>
      </c>
      <c r="FO30" s="1472">
        <v>91614.313999999998</v>
      </c>
      <c r="FP30" s="1472">
        <v>183922.65400000001</v>
      </c>
      <c r="FQ30" s="1472">
        <v>179161.50599999999</v>
      </c>
      <c r="FR30" s="1472">
        <v>213263.61199999999</v>
      </c>
      <c r="FS30" s="1472">
        <v>218831.52</v>
      </c>
      <c r="FT30" s="1472">
        <v>220597.39199999999</v>
      </c>
      <c r="FU30" s="1472">
        <v>145762.52900000001</v>
      </c>
      <c r="FV30" s="1472">
        <v>99588.982999999993</v>
      </c>
      <c r="FW30" s="1472">
        <v>23512.886999999999</v>
      </c>
      <c r="FX30" s="1472">
        <v>62826.571000000004</v>
      </c>
      <c r="FY30" s="1472">
        <v>14823.9</v>
      </c>
      <c r="FZ30" s="1472">
        <v>20161.579000000002</v>
      </c>
      <c r="GA30" s="1472">
        <v>131282.299</v>
      </c>
      <c r="GB30" s="1472">
        <v>165207.81899999999</v>
      </c>
      <c r="GC30" s="1472">
        <v>109279.963</v>
      </c>
      <c r="GD30" s="1472">
        <v>79898.813999999998</v>
      </c>
      <c r="GE30" s="1472">
        <v>84714.06</v>
      </c>
      <c r="GF30" s="1472">
        <v>58461.745000000003</v>
      </c>
      <c r="GG30" s="1472">
        <v>35864.591999999997</v>
      </c>
      <c r="GH30" s="1472">
        <v>24838.871999999999</v>
      </c>
      <c r="GI30" s="1472">
        <v>39768.724000000002</v>
      </c>
      <c r="GJ30" s="1472">
        <v>19314.77</v>
      </c>
      <c r="GK30" s="1472">
        <v>13041.33</v>
      </c>
      <c r="GL30" s="1472">
        <v>57709.502999999997</v>
      </c>
      <c r="GM30" s="1472">
        <v>249469.378</v>
      </c>
      <c r="GN30" s="1472">
        <v>282980.76</v>
      </c>
      <c r="GO30" s="1472">
        <v>206514.51800000001</v>
      </c>
      <c r="GP30" s="1472">
        <v>207060.011</v>
      </c>
      <c r="GQ30" s="1472">
        <v>189659.386</v>
      </c>
      <c r="GR30" s="1472">
        <v>121353.018</v>
      </c>
      <c r="GS30" s="1472">
        <v>121691.52</v>
      </c>
      <c r="GT30" s="1472">
        <v>82370.281000000003</v>
      </c>
      <c r="GU30" s="1472">
        <v>38909.741999999998</v>
      </c>
      <c r="GV30" s="1472">
        <v>30059.555</v>
      </c>
      <c r="GW30" s="1472">
        <v>2817.922</v>
      </c>
      <c r="GX30" s="1472">
        <v>11656.995999999999</v>
      </c>
      <c r="GY30" s="1472">
        <v>113126.96</v>
      </c>
      <c r="GZ30" s="1472">
        <v>286252.17</v>
      </c>
      <c r="HA30" s="1472">
        <v>290724.087</v>
      </c>
      <c r="HB30" s="1472">
        <v>299116.092</v>
      </c>
      <c r="HC30" s="1472">
        <v>226935.94899999999</v>
      </c>
      <c r="HD30" s="1472">
        <v>286052.95500000002</v>
      </c>
      <c r="HE30" s="1472">
        <v>254203.46900000001</v>
      </c>
      <c r="HF30" s="1472">
        <v>191113.875</v>
      </c>
      <c r="HG30" s="1472">
        <v>164583.079</v>
      </c>
      <c r="HH30" s="1472">
        <v>107469.16800000001</v>
      </c>
      <c r="HI30" s="1472">
        <v>63083.370999999999</v>
      </c>
      <c r="HJ30" s="1472">
        <v>94772.161999999997</v>
      </c>
      <c r="HK30" s="1472">
        <v>108322.333</v>
      </c>
      <c r="HL30" s="1472">
        <v>192867.50700000001</v>
      </c>
      <c r="HM30" s="1472">
        <v>194098.99299999999</v>
      </c>
      <c r="HN30" s="1472">
        <v>271798.89299999998</v>
      </c>
      <c r="HO30" s="1472">
        <v>198262.473</v>
      </c>
      <c r="HP30" s="1472">
        <v>204588.56</v>
      </c>
      <c r="HQ30" s="1472">
        <v>119212.86900000001</v>
      </c>
      <c r="HR30" s="1472">
        <v>101593.57799999999</v>
      </c>
      <c r="HS30" s="1472">
        <v>33667.936000000002</v>
      </c>
      <c r="HT30" s="1472">
        <v>57239.966</v>
      </c>
      <c r="HU30" s="1472">
        <v>5880.73</v>
      </c>
      <c r="HV30" s="1472">
        <v>162311.345</v>
      </c>
      <c r="HW30" s="1472">
        <v>267674.21999999997</v>
      </c>
      <c r="HX30" s="1472">
        <v>361413.36700000003</v>
      </c>
      <c r="HY30" s="1472">
        <v>386756.85800000001</v>
      </c>
      <c r="HZ30" s="1472">
        <v>379432.652</v>
      </c>
      <c r="IA30" s="1472">
        <v>375072.06599999999</v>
      </c>
      <c r="IB30" s="1472">
        <v>291404.15700000001</v>
      </c>
      <c r="IC30" s="1472">
        <v>175612.13399999999</v>
      </c>
      <c r="ID30" s="1472">
        <v>61459.904000000002</v>
      </c>
      <c r="IE30" s="1472">
        <v>37856.103999999999</v>
      </c>
      <c r="IF30" s="1472">
        <v>6546.2150000000001</v>
      </c>
      <c r="IG30" s="1472">
        <v>3564.76</v>
      </c>
      <c r="IH30" s="1472">
        <v>231864.62100000001</v>
      </c>
      <c r="II30" s="1472">
        <v>348516.40399999998</v>
      </c>
      <c r="IJ30" s="1472">
        <v>410128.48700000002</v>
      </c>
      <c r="IK30" s="1472">
        <v>441731.03100000002</v>
      </c>
      <c r="IL30" s="1472">
        <v>386974.94400000002</v>
      </c>
      <c r="IM30" s="1472">
        <v>270884.08600000001</v>
      </c>
      <c r="IN30" s="1472">
        <v>93015.417000000001</v>
      </c>
      <c r="IO30" s="1472">
        <v>91345.625</v>
      </c>
      <c r="IP30" s="1472">
        <v>24497.601999999999</v>
      </c>
      <c r="IQ30" s="1472">
        <v>850.73599999999999</v>
      </c>
      <c r="IR30" s="1472">
        <v>770.65</v>
      </c>
      <c r="IS30" s="1472">
        <v>4490.3130000000001</v>
      </c>
      <c r="IT30" s="1472">
        <v>258062.63800000001</v>
      </c>
      <c r="IU30" s="1472">
        <v>298765.32299999997</v>
      </c>
      <c r="IV30" s="1472">
        <v>311041.538</v>
      </c>
      <c r="IW30" s="1472">
        <v>170534.932</v>
      </c>
      <c r="IX30" s="1472">
        <v>152161.821</v>
      </c>
      <c r="IY30" s="1472">
        <v>169154.63200000001</v>
      </c>
      <c r="IZ30" s="1472">
        <v>71625.09</v>
      </c>
      <c r="JA30" s="1472">
        <v>68221.607000000004</v>
      </c>
      <c r="JB30" s="1472">
        <v>54091.203999999998</v>
      </c>
      <c r="JC30" s="1472">
        <v>22424.514999999999</v>
      </c>
      <c r="JD30" s="1472">
        <v>14315.733</v>
      </c>
      <c r="JE30" s="1472">
        <v>3798.5</v>
      </c>
      <c r="JF30" s="1472">
        <v>196310.201</v>
      </c>
      <c r="JG30" s="1472">
        <v>265231.02</v>
      </c>
      <c r="JH30" s="1472">
        <v>293224.93800000002</v>
      </c>
      <c r="JI30" s="1472">
        <v>245847.152</v>
      </c>
      <c r="JJ30" s="1472">
        <v>213540.948</v>
      </c>
      <c r="JK30" s="1472">
        <v>220745.557</v>
      </c>
      <c r="JL30" s="1472">
        <v>179790.63399999999</v>
      </c>
      <c r="JM30" s="1472">
        <v>83442.593999999997</v>
      </c>
      <c r="JN30" s="1472">
        <v>72880.982999999993</v>
      </c>
      <c r="JO30" s="1472">
        <v>35200.749000000003</v>
      </c>
      <c r="JP30" s="1472">
        <v>11785.582</v>
      </c>
      <c r="JQ30" s="1472">
        <v>1081.172</v>
      </c>
      <c r="JR30" s="1472">
        <v>131630.79500000001</v>
      </c>
      <c r="JS30" s="1472">
        <v>391641.35800000001</v>
      </c>
      <c r="JT30" s="1472">
        <v>366598.31699999998</v>
      </c>
      <c r="JU30" s="1472">
        <v>238226.226</v>
      </c>
      <c r="JV30" s="1472">
        <v>163029.36799999999</v>
      </c>
      <c r="JW30" s="1472">
        <v>61318.275999999998</v>
      </c>
      <c r="JX30" s="1472">
        <v>261406.62899999999</v>
      </c>
      <c r="JY30" s="1472">
        <v>129435.808</v>
      </c>
      <c r="JZ30" s="1472">
        <v>100189.77</v>
      </c>
      <c r="KA30" s="1472">
        <v>119580.868</v>
      </c>
      <c r="KB30" s="1472">
        <v>125829.32799999999</v>
      </c>
      <c r="KC30" s="1472">
        <v>43529.881999999998</v>
      </c>
      <c r="KD30" s="1472">
        <v>46660.847999999998</v>
      </c>
      <c r="KE30" s="1472">
        <v>267733.875</v>
      </c>
      <c r="KF30" s="1472">
        <v>484086.16899999999</v>
      </c>
      <c r="KG30" s="1472">
        <v>295467.00400000002</v>
      </c>
      <c r="KH30" s="1472">
        <v>341857.31800000003</v>
      </c>
      <c r="KI30" s="1472">
        <v>150078.54800000001</v>
      </c>
      <c r="KJ30" s="1472">
        <v>158669.84899999999</v>
      </c>
      <c r="KK30" s="1472">
        <v>104712.516</v>
      </c>
      <c r="KL30" s="1472">
        <v>117675.948</v>
      </c>
      <c r="KM30" s="1472">
        <v>121363.898</v>
      </c>
      <c r="KN30" s="1472">
        <v>83549.599000000002</v>
      </c>
      <c r="KO30" s="1472">
        <v>33183.339</v>
      </c>
      <c r="KP30" s="1472">
        <v>169218.04399999999</v>
      </c>
      <c r="KQ30" s="1472">
        <v>256406.242</v>
      </c>
      <c r="KR30" s="1472">
        <v>235793.495</v>
      </c>
      <c r="KS30" s="1472">
        <v>170431.568</v>
      </c>
      <c r="KT30" s="1472">
        <v>191897.62400000001</v>
      </c>
      <c r="KU30" s="1472">
        <v>146207.927</v>
      </c>
      <c r="KV30" s="1472">
        <v>152509.63699999999</v>
      </c>
      <c r="KW30" s="1472">
        <v>89189.22</v>
      </c>
      <c r="KX30" s="1472">
        <v>36734.120999999999</v>
      </c>
      <c r="KY30" s="1472">
        <v>71424.216</v>
      </c>
      <c r="KZ30" s="1472">
        <v>31898.52</v>
      </c>
      <c r="LA30" s="1472">
        <v>24409.457999999999</v>
      </c>
      <c r="LB30" s="1472">
        <v>40248.803</v>
      </c>
      <c r="LC30" s="1472">
        <v>260360.065</v>
      </c>
      <c r="LD30" s="1472">
        <v>256801.18299999999</v>
      </c>
      <c r="LE30" s="1472">
        <v>208320.87700000001</v>
      </c>
      <c r="LF30" s="1472">
        <v>235135.12700000001</v>
      </c>
      <c r="LG30" s="1472">
        <v>232625.23800000001</v>
      </c>
      <c r="LH30" s="1472">
        <v>255756.08300000001</v>
      </c>
      <c r="LI30" s="1472">
        <v>148369.40100000001</v>
      </c>
      <c r="LJ30" s="1472">
        <v>183024.52799999999</v>
      </c>
      <c r="LK30" s="1472">
        <v>161686.37700000001</v>
      </c>
      <c r="LL30" s="1472">
        <v>87893.697</v>
      </c>
      <c r="LM30" s="1472">
        <v>76328.570999999996</v>
      </c>
      <c r="LN30" s="1472">
        <v>15361.221</v>
      </c>
      <c r="LO30" s="1472">
        <v>21703.796999999999</v>
      </c>
      <c r="LP30" s="1472">
        <v>578437.78700000001</v>
      </c>
      <c r="LQ30" s="1472">
        <v>333357.48300000001</v>
      </c>
      <c r="LR30" s="1472">
        <v>339603.26500000001</v>
      </c>
      <c r="LS30" s="1472">
        <v>370054.05699999997</v>
      </c>
      <c r="LT30" s="1472">
        <v>429067.67099999997</v>
      </c>
      <c r="LU30" s="1472">
        <v>250693.55100000001</v>
      </c>
      <c r="LV30" s="1472">
        <v>252761.08199999999</v>
      </c>
      <c r="LW30" s="1472">
        <v>157561.00899999999</v>
      </c>
      <c r="LX30" s="1472">
        <v>156099.236</v>
      </c>
      <c r="LY30" s="1472">
        <v>70423.945999999996</v>
      </c>
      <c r="LZ30" s="1472">
        <v>33338.017999999996</v>
      </c>
      <c r="MA30" s="1472">
        <v>174664.48</v>
      </c>
      <c r="MB30" s="1472">
        <v>218907.446</v>
      </c>
      <c r="MC30" s="1472">
        <v>216261.32</v>
      </c>
      <c r="MD30" s="1472">
        <v>160013.60399999999</v>
      </c>
      <c r="ME30" s="1472">
        <v>152534.88602000001</v>
      </c>
      <c r="MF30" s="1472">
        <v>126775.48308000001</v>
      </c>
      <c r="MG30" s="1472">
        <v>20382.24123</v>
      </c>
      <c r="MH30" s="1472">
        <v>33712.180999999997</v>
      </c>
      <c r="MI30" s="1472">
        <v>33095.872499999998</v>
      </c>
      <c r="MJ30" s="1472">
        <v>36222.126170000003</v>
      </c>
      <c r="MK30" s="1472">
        <v>20941.631109999998</v>
      </c>
      <c r="ML30" s="1472">
        <v>18247.316420000003</v>
      </c>
      <c r="MM30" s="1472">
        <v>254781.09943</v>
      </c>
      <c r="MN30" s="1472">
        <v>663434.92952000001</v>
      </c>
      <c r="MO30" s="1472">
        <v>543561.15710000007</v>
      </c>
      <c r="MP30" s="1472">
        <v>388544.20329999999</v>
      </c>
      <c r="MQ30" s="1472">
        <v>203080.72341999999</v>
      </c>
      <c r="MR30" s="1472">
        <v>261540.71406999999</v>
      </c>
      <c r="MS30" s="1472">
        <v>225750.43132</v>
      </c>
      <c r="MT30" s="1472">
        <v>245815.74718999999</v>
      </c>
      <c r="MU30" s="1472">
        <v>231367.48309999998</v>
      </c>
      <c r="MV30" s="1472">
        <v>237157.90158000001</v>
      </c>
      <c r="MW30" s="1472">
        <v>150670.98746999999</v>
      </c>
      <c r="MX30" s="1472">
        <v>279174.72422000003</v>
      </c>
      <c r="MY30" s="1472">
        <v>401825.82182000001</v>
      </c>
      <c r="MZ30" s="1472">
        <v>332162.86847000004</v>
      </c>
      <c r="NA30" s="1472">
        <v>322934.88883999997</v>
      </c>
      <c r="NB30" s="1472">
        <v>452715.34947000002</v>
      </c>
      <c r="NC30" s="1472">
        <v>377645.80601999996</v>
      </c>
      <c r="ND30" s="1472">
        <v>371029.57741000003</v>
      </c>
      <c r="NE30" s="1472">
        <v>202092.98927000002</v>
      </c>
      <c r="NF30" s="1472">
        <v>186944.42805000002</v>
      </c>
      <c r="NG30" s="1472">
        <v>147314.20796999999</v>
      </c>
      <c r="NH30" s="1472">
        <v>62567.372859999996</v>
      </c>
      <c r="NI30" s="1472">
        <v>33849.461920000002</v>
      </c>
      <c r="NJ30" s="1662">
        <v>306680.91232</v>
      </c>
      <c r="NK30" s="1662">
        <v>244972.01908000003</v>
      </c>
      <c r="NL30" s="1662">
        <v>261867.68164</v>
      </c>
      <c r="NM30" s="1662">
        <v>240903.37465000001</v>
      </c>
      <c r="NN30" s="1662">
        <v>254422.46865999998</v>
      </c>
      <c r="NO30" s="1662">
        <v>198095.95905</v>
      </c>
      <c r="NP30" s="1662">
        <v>270948.61060000001</v>
      </c>
      <c r="NQ30" s="1662">
        <v>201047.31166000001</v>
      </c>
      <c r="NR30" s="1662">
        <v>162399.81865</v>
      </c>
      <c r="NS30" s="1662">
        <v>134401.69284999999</v>
      </c>
      <c r="NT30" s="1662">
        <v>72370.384609999994</v>
      </c>
      <c r="NU30" s="1662">
        <v>6298.9859999999999</v>
      </c>
      <c r="NV30" s="1662">
        <v>3423952.69392</v>
      </c>
      <c r="NW30" s="1662">
        <v>3170257.4963199999</v>
      </c>
      <c r="NX30" s="1662">
        <v>2354409.2197699999</v>
      </c>
      <c r="NY30" s="1662">
        <v>-815848.27655000007</v>
      </c>
      <c r="NZ30" s="1475">
        <v>-25.734448305761525</v>
      </c>
      <c r="OA30" s="1475">
        <v>-7.4749699500663196</v>
      </c>
      <c r="OB30" s="1475">
        <v>-81.391178344615767</v>
      </c>
      <c r="OC30" s="1629"/>
      <c r="OD30" s="1629"/>
      <c r="OE30" s="1629"/>
      <c r="OF30" s="1629"/>
      <c r="OG30" s="1629"/>
      <c r="OH30" s="1629"/>
      <c r="OI30" s="1629"/>
      <c r="OJ30" s="1699"/>
      <c r="OK30" s="1699"/>
      <c r="OL30" s="1699"/>
      <c r="OM30" s="1699"/>
      <c r="ON30" s="1699"/>
      <c r="OO30" s="1699"/>
      <c r="OP30" s="1699"/>
    </row>
    <row r="31" spans="1:406">
      <c r="A31" s="1633" t="s">
        <v>1378</v>
      </c>
      <c r="B31" s="1472">
        <v>0</v>
      </c>
      <c r="C31" s="1472">
        <v>0</v>
      </c>
      <c r="D31" s="1472">
        <v>0</v>
      </c>
      <c r="E31" s="1472">
        <v>0</v>
      </c>
      <c r="F31" s="1472">
        <v>0</v>
      </c>
      <c r="G31" s="1472">
        <v>0</v>
      </c>
      <c r="H31" s="1472">
        <v>0</v>
      </c>
      <c r="I31" s="1472">
        <v>0</v>
      </c>
      <c r="J31" s="1472">
        <v>0</v>
      </c>
      <c r="K31" s="1472">
        <v>0</v>
      </c>
      <c r="L31" s="1472">
        <v>0</v>
      </c>
      <c r="M31" s="1472">
        <v>0</v>
      </c>
      <c r="N31" s="1472">
        <v>0</v>
      </c>
      <c r="O31" s="1472">
        <v>0</v>
      </c>
      <c r="P31" s="1472">
        <v>0</v>
      </c>
      <c r="Q31" s="1472">
        <v>0</v>
      </c>
      <c r="R31" s="1472">
        <v>0</v>
      </c>
      <c r="S31" s="1472">
        <v>0</v>
      </c>
      <c r="T31" s="1472">
        <v>0</v>
      </c>
      <c r="U31" s="1472">
        <v>0</v>
      </c>
      <c r="V31" s="1472">
        <v>57.75</v>
      </c>
      <c r="W31" s="1472">
        <v>105.75</v>
      </c>
      <c r="X31" s="1472">
        <v>0</v>
      </c>
      <c r="Y31" s="1472">
        <v>31.689</v>
      </c>
      <c r="Z31" s="1472">
        <v>0</v>
      </c>
      <c r="AA31" s="1472">
        <v>0</v>
      </c>
      <c r="AB31" s="1472">
        <v>0</v>
      </c>
      <c r="AC31" s="1472">
        <v>0</v>
      </c>
      <c r="AD31" s="1472">
        <v>0</v>
      </c>
      <c r="AE31" s="1472">
        <v>48.23</v>
      </c>
      <c r="AF31" s="1472">
        <v>0</v>
      </c>
      <c r="AG31" s="1472">
        <v>0</v>
      </c>
      <c r="AH31" s="1472">
        <v>0</v>
      </c>
      <c r="AI31" s="1472">
        <v>57.393000000000001</v>
      </c>
      <c r="AJ31" s="1472">
        <v>0</v>
      </c>
      <c r="AK31" s="1472">
        <v>0</v>
      </c>
      <c r="AL31" s="1472">
        <v>0</v>
      </c>
      <c r="AM31" s="1472">
        <v>0</v>
      </c>
      <c r="AN31" s="1472">
        <v>0</v>
      </c>
      <c r="AO31" s="1472">
        <v>0</v>
      </c>
      <c r="AP31" s="1472">
        <v>0</v>
      </c>
      <c r="AQ31" s="1472">
        <v>0</v>
      </c>
      <c r="AR31" s="1472">
        <v>0</v>
      </c>
      <c r="AS31" s="1472">
        <v>132.827</v>
      </c>
      <c r="AT31" s="1472">
        <v>0</v>
      </c>
      <c r="AU31" s="1472">
        <v>0</v>
      </c>
      <c r="AV31" s="1472">
        <v>0</v>
      </c>
      <c r="AW31" s="1472">
        <v>0</v>
      </c>
      <c r="AX31" s="1472">
        <v>0</v>
      </c>
      <c r="AY31" s="1472">
        <v>0</v>
      </c>
      <c r="AZ31" s="1472">
        <v>0</v>
      </c>
      <c r="BA31" s="1472">
        <v>0</v>
      </c>
      <c r="BB31" s="1472">
        <v>0</v>
      </c>
      <c r="BC31" s="1472">
        <v>0</v>
      </c>
      <c r="BD31" s="1472">
        <v>0</v>
      </c>
      <c r="BE31" s="1472">
        <v>0</v>
      </c>
      <c r="BF31" s="1472">
        <v>0</v>
      </c>
      <c r="BG31" s="1472">
        <v>23.951000000000001</v>
      </c>
      <c r="BH31" s="1472">
        <v>344</v>
      </c>
      <c r="BI31" s="1472">
        <v>0</v>
      </c>
      <c r="BJ31" s="1472">
        <v>434</v>
      </c>
      <c r="BK31" s="1472">
        <v>0</v>
      </c>
      <c r="BL31" s="1472">
        <v>0</v>
      </c>
      <c r="BM31" s="1472">
        <v>0</v>
      </c>
      <c r="BN31" s="1472">
        <v>0</v>
      </c>
      <c r="BO31" s="1472">
        <v>0</v>
      </c>
      <c r="BP31" s="1472">
        <v>26.125</v>
      </c>
      <c r="BQ31" s="1472">
        <v>0</v>
      </c>
      <c r="BR31" s="1472">
        <v>0</v>
      </c>
      <c r="BS31" s="1472">
        <v>0</v>
      </c>
      <c r="BT31" s="1472">
        <v>41.252000000000002</v>
      </c>
      <c r="BU31" s="1472">
        <v>121</v>
      </c>
      <c r="BV31" s="1472">
        <v>464</v>
      </c>
      <c r="BW31" s="1472">
        <v>40</v>
      </c>
      <c r="BX31" s="1472">
        <v>0</v>
      </c>
      <c r="BY31" s="1472">
        <v>0</v>
      </c>
      <c r="BZ31" s="1472">
        <v>0</v>
      </c>
      <c r="CA31" s="1472">
        <v>0</v>
      </c>
      <c r="CB31" s="1472">
        <v>16.5</v>
      </c>
      <c r="CC31" s="1472">
        <v>0</v>
      </c>
      <c r="CD31" s="1472">
        <v>0</v>
      </c>
      <c r="CE31" s="1472">
        <v>0</v>
      </c>
      <c r="CF31" s="1472">
        <v>0</v>
      </c>
      <c r="CG31" s="1472">
        <v>0</v>
      </c>
      <c r="CH31" s="1472">
        <v>0</v>
      </c>
      <c r="CI31" s="1472">
        <v>0</v>
      </c>
      <c r="CJ31" s="1472">
        <v>0</v>
      </c>
      <c r="CK31" s="1472">
        <v>0</v>
      </c>
      <c r="CL31" s="1472">
        <v>0</v>
      </c>
      <c r="CM31" s="1472">
        <v>0</v>
      </c>
      <c r="CN31" s="1472">
        <v>0</v>
      </c>
      <c r="CO31" s="1472">
        <v>0</v>
      </c>
      <c r="CP31" s="1472">
        <v>0</v>
      </c>
      <c r="CQ31" s="1472">
        <v>0</v>
      </c>
      <c r="CR31" s="1472">
        <v>0</v>
      </c>
      <c r="CS31" s="1472">
        <v>0</v>
      </c>
      <c r="CT31" s="1472">
        <v>0</v>
      </c>
      <c r="CU31" s="1472">
        <v>0</v>
      </c>
      <c r="CV31" s="1472">
        <v>0</v>
      </c>
      <c r="CW31" s="1472">
        <v>0</v>
      </c>
      <c r="CX31" s="1472">
        <v>0</v>
      </c>
      <c r="CY31" s="1472">
        <v>0</v>
      </c>
      <c r="CZ31" s="1472">
        <v>0</v>
      </c>
      <c r="DA31" s="1472">
        <v>0</v>
      </c>
      <c r="DB31" s="1472">
        <v>0</v>
      </c>
      <c r="DC31" s="1472">
        <v>0</v>
      </c>
      <c r="DD31" s="1472">
        <v>0</v>
      </c>
      <c r="DE31" s="1472">
        <v>0</v>
      </c>
      <c r="DF31" s="1472">
        <v>0</v>
      </c>
      <c r="DG31" s="1472">
        <v>0</v>
      </c>
      <c r="DH31" s="1472">
        <v>0</v>
      </c>
      <c r="DI31" s="1472">
        <v>0</v>
      </c>
      <c r="DJ31" s="1472">
        <v>0</v>
      </c>
      <c r="DK31" s="1472">
        <v>0</v>
      </c>
      <c r="DL31" s="1472">
        <v>0</v>
      </c>
      <c r="DM31" s="1472">
        <v>0</v>
      </c>
      <c r="DN31" s="1472">
        <v>33.838000000000001</v>
      </c>
      <c r="DO31" s="1472">
        <v>0</v>
      </c>
      <c r="DP31" s="1472">
        <v>0</v>
      </c>
      <c r="DQ31" s="1472">
        <v>0</v>
      </c>
      <c r="DR31" s="1472">
        <v>541.25</v>
      </c>
      <c r="DS31" s="1472">
        <v>0</v>
      </c>
      <c r="DT31" s="1472">
        <v>53.75</v>
      </c>
      <c r="DU31" s="1472">
        <v>0</v>
      </c>
      <c r="DV31" s="1472">
        <v>0</v>
      </c>
      <c r="DW31" s="1472">
        <v>0</v>
      </c>
      <c r="DX31" s="1472">
        <v>0</v>
      </c>
      <c r="DY31" s="1472">
        <v>0</v>
      </c>
      <c r="DZ31" s="1472">
        <v>0</v>
      </c>
      <c r="EA31" s="1472">
        <v>19.742000000000001</v>
      </c>
      <c r="EB31" s="1472">
        <v>0</v>
      </c>
      <c r="EC31" s="1472">
        <v>0</v>
      </c>
      <c r="ED31" s="1472">
        <v>0</v>
      </c>
      <c r="EE31" s="1472">
        <v>15.098000000000001</v>
      </c>
      <c r="EF31" s="1472">
        <v>0</v>
      </c>
      <c r="EG31" s="1472">
        <v>0</v>
      </c>
      <c r="EH31" s="1472">
        <v>0</v>
      </c>
      <c r="EI31" s="1472">
        <v>0</v>
      </c>
      <c r="EJ31" s="1472">
        <v>0</v>
      </c>
      <c r="EK31" s="1472">
        <v>0</v>
      </c>
      <c r="EL31" s="1472">
        <v>0</v>
      </c>
      <c r="EM31" s="1472">
        <v>0</v>
      </c>
      <c r="EN31" s="1472">
        <v>0</v>
      </c>
      <c r="EO31" s="1472">
        <v>68.400000000000006</v>
      </c>
      <c r="EP31" s="1472">
        <v>3211.181</v>
      </c>
      <c r="EQ31" s="1472">
        <v>0</v>
      </c>
      <c r="ER31" s="1472">
        <v>0</v>
      </c>
      <c r="ES31" s="1472">
        <v>0</v>
      </c>
      <c r="ET31" s="1472">
        <v>0</v>
      </c>
      <c r="EU31" s="1472">
        <v>0</v>
      </c>
      <c r="EV31" s="1472">
        <v>0</v>
      </c>
      <c r="EW31" s="1472">
        <v>0</v>
      </c>
      <c r="EX31" s="1472">
        <v>0</v>
      </c>
      <c r="EY31" s="1472">
        <v>0</v>
      </c>
      <c r="EZ31" s="1472">
        <v>0</v>
      </c>
      <c r="FA31" s="1472">
        <v>41.4</v>
      </c>
      <c r="FB31" s="1472">
        <v>5841.3969999999999</v>
      </c>
      <c r="FC31" s="1472">
        <v>137.89500000000001</v>
      </c>
      <c r="FD31" s="1634">
        <v>53.5</v>
      </c>
      <c r="FE31" s="1472">
        <v>0</v>
      </c>
      <c r="FF31" s="1472">
        <v>0</v>
      </c>
      <c r="FG31" s="1472">
        <v>44.55</v>
      </c>
      <c r="FH31" s="1472">
        <v>10.689</v>
      </c>
      <c r="FI31" s="1472">
        <v>0</v>
      </c>
      <c r="FJ31" s="1472">
        <v>74.515000000000001</v>
      </c>
      <c r="FK31" s="1472">
        <v>0</v>
      </c>
      <c r="FL31" s="1472">
        <v>18.21</v>
      </c>
      <c r="FM31" s="1472">
        <v>3971.85</v>
      </c>
      <c r="FN31" s="1472">
        <v>5206.8819999999996</v>
      </c>
      <c r="FO31" s="1472">
        <v>73.5</v>
      </c>
      <c r="FP31" s="1472">
        <v>54.421999999999997</v>
      </c>
      <c r="FQ31" s="1472">
        <v>117.6</v>
      </c>
      <c r="FR31" s="1472">
        <v>0</v>
      </c>
      <c r="FS31" s="1472">
        <v>45.34</v>
      </c>
      <c r="FT31" s="1472">
        <v>0</v>
      </c>
      <c r="FU31" s="1472">
        <v>0</v>
      </c>
      <c r="FV31" s="1472">
        <v>0</v>
      </c>
      <c r="FW31" s="1472">
        <v>0</v>
      </c>
      <c r="FX31" s="1472">
        <v>0.35</v>
      </c>
      <c r="FY31" s="1472">
        <v>8212.66</v>
      </c>
      <c r="FZ31" s="1472">
        <v>15703.23</v>
      </c>
      <c r="GA31" s="1472">
        <v>8839.0419999999995</v>
      </c>
      <c r="GB31" s="1472">
        <v>1819.376</v>
      </c>
      <c r="GC31" s="1472">
        <v>943.572</v>
      </c>
      <c r="GD31" s="1472">
        <v>0</v>
      </c>
      <c r="GE31" s="1472">
        <v>78.567999999999998</v>
      </c>
      <c r="GF31" s="1472">
        <v>0</v>
      </c>
      <c r="GG31" s="1472">
        <v>0</v>
      </c>
      <c r="GH31" s="1472">
        <v>0</v>
      </c>
      <c r="GI31" s="1472">
        <v>0</v>
      </c>
      <c r="GJ31" s="1472">
        <v>0</v>
      </c>
      <c r="GK31" s="1472">
        <v>1566.5840000000001</v>
      </c>
      <c r="GL31" s="1472">
        <v>5093.79</v>
      </c>
      <c r="GM31" s="1472">
        <v>264</v>
      </c>
      <c r="GN31" s="1472">
        <v>0</v>
      </c>
      <c r="GO31" s="1472">
        <v>0</v>
      </c>
      <c r="GP31" s="1472">
        <v>0</v>
      </c>
      <c r="GQ31" s="1472">
        <v>0.4</v>
      </c>
      <c r="GR31" s="1472">
        <v>1</v>
      </c>
      <c r="GS31" s="1472">
        <v>1.0049999999999999</v>
      </c>
      <c r="GT31" s="1472">
        <v>0</v>
      </c>
      <c r="GU31" s="1472">
        <v>0.6</v>
      </c>
      <c r="GV31" s="1472">
        <v>0</v>
      </c>
      <c r="GW31" s="1472">
        <v>0</v>
      </c>
      <c r="GX31" s="1472">
        <v>2560.8530000000001</v>
      </c>
      <c r="GY31" s="1472">
        <v>2114.75</v>
      </c>
      <c r="GZ31" s="1472">
        <v>0</v>
      </c>
      <c r="HA31" s="1472">
        <v>0</v>
      </c>
      <c r="HB31" s="1472">
        <v>0</v>
      </c>
      <c r="HC31" s="1472">
        <v>0</v>
      </c>
      <c r="HD31" s="1472">
        <v>0</v>
      </c>
      <c r="HE31" s="1472">
        <v>0</v>
      </c>
      <c r="HF31" s="1472">
        <v>0</v>
      </c>
      <c r="HG31" s="1472">
        <v>0</v>
      </c>
      <c r="HH31" s="1472">
        <v>0</v>
      </c>
      <c r="HI31" s="1472">
        <v>0</v>
      </c>
      <c r="HJ31" s="1472">
        <v>118.03400000000001</v>
      </c>
      <c r="HK31" s="1472">
        <v>0</v>
      </c>
      <c r="HL31" s="1472">
        <v>0</v>
      </c>
      <c r="HM31" s="1472">
        <v>0</v>
      </c>
      <c r="HN31" s="1472">
        <v>0</v>
      </c>
      <c r="HO31" s="1472">
        <v>0</v>
      </c>
      <c r="HP31" s="1472">
        <v>0</v>
      </c>
      <c r="HQ31" s="1472">
        <v>0</v>
      </c>
      <c r="HR31" s="1472">
        <v>0</v>
      </c>
      <c r="HS31" s="1472">
        <v>0</v>
      </c>
      <c r="HT31" s="1472">
        <v>0</v>
      </c>
      <c r="HU31" s="1472">
        <v>227.5</v>
      </c>
      <c r="HV31" s="1472">
        <v>227.5</v>
      </c>
      <c r="HW31" s="1472">
        <v>0</v>
      </c>
      <c r="HX31" s="1472">
        <v>0</v>
      </c>
      <c r="HY31" s="1472">
        <v>0</v>
      </c>
      <c r="HZ31" s="1472">
        <v>0</v>
      </c>
      <c r="IA31" s="1472">
        <v>0</v>
      </c>
      <c r="IB31" s="1472">
        <v>0</v>
      </c>
      <c r="IC31" s="1472">
        <v>0</v>
      </c>
      <c r="ID31" s="1472">
        <v>0</v>
      </c>
      <c r="IE31" s="1472">
        <v>0</v>
      </c>
      <c r="IF31" s="1472">
        <v>0</v>
      </c>
      <c r="IG31" s="1472">
        <v>0</v>
      </c>
      <c r="IH31" s="1472">
        <v>0</v>
      </c>
      <c r="II31" s="1472">
        <v>0</v>
      </c>
      <c r="IJ31" s="1472">
        <v>0</v>
      </c>
      <c r="IK31" s="1472">
        <v>0</v>
      </c>
      <c r="IL31" s="1472">
        <v>0</v>
      </c>
      <c r="IM31" s="1472">
        <v>0</v>
      </c>
      <c r="IN31" s="1472">
        <v>0</v>
      </c>
      <c r="IO31" s="1472">
        <v>0</v>
      </c>
      <c r="IP31" s="1472">
        <v>0</v>
      </c>
      <c r="IQ31" s="1472">
        <v>0</v>
      </c>
      <c r="IR31" s="1472">
        <v>0</v>
      </c>
      <c r="IS31" s="1472">
        <v>0</v>
      </c>
      <c r="IT31" s="1472">
        <v>0</v>
      </c>
      <c r="IU31" s="1472">
        <v>0</v>
      </c>
      <c r="IV31" s="1472">
        <v>0</v>
      </c>
      <c r="IW31" s="1472">
        <v>0</v>
      </c>
      <c r="IX31" s="1472">
        <v>0</v>
      </c>
      <c r="IY31" s="1472">
        <v>0</v>
      </c>
      <c r="IZ31" s="1472">
        <v>0</v>
      </c>
      <c r="JA31" s="1472">
        <v>0</v>
      </c>
      <c r="JB31" s="1472">
        <v>0</v>
      </c>
      <c r="JC31" s="1472">
        <v>0</v>
      </c>
      <c r="JD31" s="1472">
        <v>0</v>
      </c>
      <c r="JE31" s="1472">
        <v>0</v>
      </c>
      <c r="JF31" s="1472">
        <v>0</v>
      </c>
      <c r="JG31" s="1472">
        <v>0</v>
      </c>
      <c r="JH31" s="1472">
        <v>0</v>
      </c>
      <c r="JI31" s="1472">
        <v>0</v>
      </c>
      <c r="JJ31" s="1472">
        <v>0</v>
      </c>
      <c r="JK31" s="1472">
        <v>13.53</v>
      </c>
      <c r="JL31" s="1472">
        <v>166.25</v>
      </c>
      <c r="JM31" s="1472">
        <v>0</v>
      </c>
      <c r="JN31" s="1472">
        <v>0</v>
      </c>
      <c r="JO31" s="1472">
        <v>0</v>
      </c>
      <c r="JP31" s="1472">
        <v>0</v>
      </c>
      <c r="JQ31" s="1472">
        <v>76.159000000000006</v>
      </c>
      <c r="JR31" s="1472">
        <v>0</v>
      </c>
      <c r="JS31" s="1472">
        <v>0</v>
      </c>
      <c r="JT31" s="1472">
        <v>0</v>
      </c>
      <c r="JU31" s="1472">
        <v>0</v>
      </c>
      <c r="JV31" s="1472">
        <v>0</v>
      </c>
      <c r="JW31" s="1472">
        <v>0</v>
      </c>
      <c r="JX31" s="1472">
        <v>0</v>
      </c>
      <c r="JY31" s="1472">
        <v>0</v>
      </c>
      <c r="JZ31" s="1472">
        <v>0</v>
      </c>
      <c r="KA31" s="1472">
        <v>0</v>
      </c>
      <c r="KB31" s="1472">
        <v>0</v>
      </c>
      <c r="KC31" s="1472">
        <v>0</v>
      </c>
      <c r="KD31" s="1472">
        <v>0</v>
      </c>
      <c r="KE31" s="1472">
        <v>0</v>
      </c>
      <c r="KF31" s="1472">
        <v>0</v>
      </c>
      <c r="KG31" s="1472">
        <v>0</v>
      </c>
      <c r="KH31" s="1472">
        <v>0</v>
      </c>
      <c r="KI31" s="1472">
        <v>0</v>
      </c>
      <c r="KJ31" s="1472">
        <v>0</v>
      </c>
      <c r="KK31" s="1472">
        <v>0</v>
      </c>
      <c r="KL31" s="1472">
        <v>0</v>
      </c>
      <c r="KM31" s="1472">
        <v>0</v>
      </c>
      <c r="KN31" s="1472">
        <v>0</v>
      </c>
      <c r="KO31" s="1472">
        <v>0</v>
      </c>
      <c r="KP31" s="1472">
        <v>0</v>
      </c>
      <c r="KQ31" s="1472">
        <v>0</v>
      </c>
      <c r="KR31" s="1472">
        <v>0</v>
      </c>
      <c r="KS31" s="1472">
        <v>0</v>
      </c>
      <c r="KT31" s="1472">
        <v>0</v>
      </c>
      <c r="KU31" s="1472">
        <v>0</v>
      </c>
      <c r="KV31" s="1472">
        <v>0</v>
      </c>
      <c r="KW31" s="1472">
        <v>52.5</v>
      </c>
      <c r="KX31" s="1472">
        <v>0</v>
      </c>
      <c r="KY31" s="1472">
        <v>0</v>
      </c>
      <c r="KZ31" s="1472">
        <v>0</v>
      </c>
      <c r="LA31" s="1472">
        <v>0</v>
      </c>
      <c r="LB31" s="1472">
        <v>0</v>
      </c>
      <c r="LC31" s="1472">
        <v>0</v>
      </c>
      <c r="LD31" s="1472">
        <v>0</v>
      </c>
      <c r="LE31" s="1472">
        <v>0</v>
      </c>
      <c r="LF31" s="1472">
        <v>0</v>
      </c>
      <c r="LG31" s="1472">
        <v>0</v>
      </c>
      <c r="LH31" s="1472">
        <v>0</v>
      </c>
      <c r="LI31" s="1472">
        <v>46.8</v>
      </c>
      <c r="LJ31" s="1472">
        <v>27.207000000000001</v>
      </c>
      <c r="LK31" s="1472">
        <v>0</v>
      </c>
      <c r="LL31" s="1472">
        <v>0</v>
      </c>
      <c r="LM31" s="1472">
        <v>0</v>
      </c>
      <c r="LN31" s="1472">
        <v>0</v>
      </c>
      <c r="LO31" s="1472">
        <v>0</v>
      </c>
      <c r="LP31" s="1472">
        <v>0</v>
      </c>
      <c r="LQ31" s="1472">
        <v>0</v>
      </c>
      <c r="LR31" s="1472">
        <v>0</v>
      </c>
      <c r="LS31" s="1472">
        <v>0</v>
      </c>
      <c r="LT31" s="1472">
        <v>0</v>
      </c>
      <c r="LU31" s="1472">
        <v>0</v>
      </c>
      <c r="LV31" s="1472">
        <v>0</v>
      </c>
      <c r="LW31" s="1472">
        <v>0</v>
      </c>
      <c r="LX31" s="1472">
        <v>0</v>
      </c>
      <c r="LY31" s="1472">
        <v>0</v>
      </c>
      <c r="LZ31" s="1472">
        <v>0</v>
      </c>
      <c r="MA31" s="1472">
        <v>0</v>
      </c>
      <c r="MB31" s="1472">
        <v>0</v>
      </c>
      <c r="MC31" s="1472">
        <v>0</v>
      </c>
      <c r="MD31" s="1472">
        <v>0</v>
      </c>
      <c r="ME31" s="1472">
        <v>0</v>
      </c>
      <c r="MF31" s="1472">
        <v>0</v>
      </c>
      <c r="MG31" s="1472">
        <v>0</v>
      </c>
      <c r="MH31" s="1472">
        <v>81.061000000000007</v>
      </c>
      <c r="MI31" s="1472">
        <v>0</v>
      </c>
      <c r="MJ31" s="1472">
        <v>0</v>
      </c>
      <c r="MK31" s="1472">
        <v>0</v>
      </c>
      <c r="ML31" s="1472">
        <v>0</v>
      </c>
      <c r="MM31" s="1472">
        <v>0</v>
      </c>
      <c r="MN31" s="1472">
        <v>0</v>
      </c>
      <c r="MO31" s="1472">
        <v>0</v>
      </c>
      <c r="MP31" s="1472">
        <v>0</v>
      </c>
      <c r="MQ31" s="1472">
        <v>0</v>
      </c>
      <c r="MR31" s="1472">
        <v>0</v>
      </c>
      <c r="MS31" s="1472">
        <v>0</v>
      </c>
      <c r="MT31" s="1472">
        <v>0</v>
      </c>
      <c r="MU31" s="1472">
        <v>0</v>
      </c>
      <c r="MV31" s="1472">
        <v>0</v>
      </c>
      <c r="MW31" s="1472">
        <v>8.4980400000000014</v>
      </c>
      <c r="MX31" s="1472">
        <v>0</v>
      </c>
      <c r="MY31" s="1472">
        <v>0</v>
      </c>
      <c r="MZ31" s="1472">
        <v>0</v>
      </c>
      <c r="NA31" s="1472">
        <v>0</v>
      </c>
      <c r="NB31" s="1472">
        <v>2.6846000000000001</v>
      </c>
      <c r="NC31" s="1472">
        <v>6.9011100000000001</v>
      </c>
      <c r="ND31" s="1472">
        <v>0.3</v>
      </c>
      <c r="NE31" s="1472">
        <v>0</v>
      </c>
      <c r="NF31" s="1472">
        <v>0</v>
      </c>
      <c r="NG31" s="1472">
        <v>0</v>
      </c>
      <c r="NH31" s="1472">
        <v>0</v>
      </c>
      <c r="NI31" s="1472">
        <v>0</v>
      </c>
      <c r="NJ31" s="1662">
        <v>0</v>
      </c>
      <c r="NK31" s="1662">
        <v>10.8</v>
      </c>
      <c r="NL31" s="1662">
        <v>0</v>
      </c>
      <c r="NM31" s="1662">
        <v>0</v>
      </c>
      <c r="NN31" s="1662">
        <v>23.04</v>
      </c>
      <c r="NO31" s="1662">
        <v>0</v>
      </c>
      <c r="NP31" s="1662">
        <v>0</v>
      </c>
      <c r="NQ31" s="1662">
        <v>0</v>
      </c>
      <c r="NR31" s="1662">
        <v>0</v>
      </c>
      <c r="NS31" s="1662">
        <v>0</v>
      </c>
      <c r="NT31" s="1662">
        <v>0</v>
      </c>
      <c r="NU31" s="1662">
        <v>0</v>
      </c>
      <c r="NV31" s="1662">
        <v>8.4980400000000014</v>
      </c>
      <c r="NW31" s="1662">
        <v>9.8857100000000013</v>
      </c>
      <c r="NX31" s="1662">
        <v>33.840000000000003</v>
      </c>
      <c r="NY31" s="1662">
        <v>23.95429</v>
      </c>
      <c r="NZ31" s="1475">
        <v>242.31228712960421</v>
      </c>
      <c r="OA31" s="1475">
        <v>2.1947413884645307E-4</v>
      </c>
      <c r="OB31" s="1475" t="s">
        <v>1366</v>
      </c>
      <c r="OC31" s="1629"/>
      <c r="OD31" s="1629"/>
      <c r="OE31" s="1629"/>
      <c r="OF31" s="1629"/>
      <c r="OG31" s="1629"/>
      <c r="OH31" s="1629"/>
      <c r="OI31" s="1629"/>
      <c r="OJ31" s="1699"/>
      <c r="OK31" s="1699"/>
      <c r="OL31" s="1699"/>
      <c r="OM31" s="1699"/>
      <c r="ON31" s="1699"/>
      <c r="OO31" s="1699"/>
      <c r="OP31" s="1699"/>
    </row>
    <row r="32" spans="1:406">
      <c r="A32" s="1633" t="s">
        <v>1379</v>
      </c>
      <c r="B32" s="1472">
        <v>0</v>
      </c>
      <c r="C32" s="1472">
        <v>0</v>
      </c>
      <c r="D32" s="1472">
        <v>48.06</v>
      </c>
      <c r="E32" s="1472">
        <v>0</v>
      </c>
      <c r="F32" s="1472">
        <v>122.41800000000001</v>
      </c>
      <c r="G32" s="1472">
        <v>285.93599999999998</v>
      </c>
      <c r="H32" s="1472">
        <v>140.13</v>
      </c>
      <c r="I32" s="1472">
        <v>283.5</v>
      </c>
      <c r="J32" s="1472">
        <v>381.16500000000002</v>
      </c>
      <c r="K32" s="1472">
        <v>73</v>
      </c>
      <c r="L32" s="1472">
        <v>19.399999999999999</v>
      </c>
      <c r="M32" s="1472">
        <v>164.4</v>
      </c>
      <c r="N32" s="1472">
        <v>16.2</v>
      </c>
      <c r="O32" s="1472">
        <v>0</v>
      </c>
      <c r="P32" s="1472">
        <v>53.744</v>
      </c>
      <c r="Q32" s="1472">
        <v>48.475000000000001</v>
      </c>
      <c r="R32" s="1472">
        <v>73.260000000000005</v>
      </c>
      <c r="S32" s="1472">
        <v>79.92</v>
      </c>
      <c r="T32" s="1472">
        <v>145.80000000000001</v>
      </c>
      <c r="U32" s="1472">
        <v>155.80000000000001</v>
      </c>
      <c r="V32" s="1472">
        <v>278.69</v>
      </c>
      <c r="W32" s="1472">
        <v>226.505</v>
      </c>
      <c r="X32" s="1472">
        <v>192.35599999999999</v>
      </c>
      <c r="Y32" s="1472">
        <v>59.5</v>
      </c>
      <c r="Z32" s="1472">
        <v>0</v>
      </c>
      <c r="AA32" s="1472">
        <v>0</v>
      </c>
      <c r="AB32" s="1472">
        <v>0</v>
      </c>
      <c r="AC32" s="1472">
        <v>0</v>
      </c>
      <c r="AD32" s="1472">
        <v>181.74</v>
      </c>
      <c r="AE32" s="1472">
        <v>139.101</v>
      </c>
      <c r="AF32" s="1472">
        <v>170.17</v>
      </c>
      <c r="AG32" s="1472">
        <v>56.475999999999999</v>
      </c>
      <c r="AH32" s="1472">
        <v>30.559000000000001</v>
      </c>
      <c r="AI32" s="1472">
        <v>168.69</v>
      </c>
      <c r="AJ32" s="1472">
        <v>0</v>
      </c>
      <c r="AK32" s="1472">
        <v>0</v>
      </c>
      <c r="AL32" s="1472">
        <v>0</v>
      </c>
      <c r="AM32" s="1472">
        <v>0</v>
      </c>
      <c r="AN32" s="1472">
        <v>0</v>
      </c>
      <c r="AO32" s="1472">
        <v>239.25</v>
      </c>
      <c r="AP32" s="1472">
        <v>161.875</v>
      </c>
      <c r="AQ32" s="1472">
        <v>242</v>
      </c>
      <c r="AR32" s="1472">
        <v>258.19600000000003</v>
      </c>
      <c r="AS32" s="1472">
        <v>0</v>
      </c>
      <c r="AT32" s="1472">
        <v>0</v>
      </c>
      <c r="AU32" s="1472">
        <v>0</v>
      </c>
      <c r="AV32" s="1472">
        <v>30.6</v>
      </c>
      <c r="AW32" s="1472">
        <v>82.14</v>
      </c>
      <c r="AX32" s="1472">
        <v>17.34</v>
      </c>
      <c r="AY32" s="1472">
        <v>0</v>
      </c>
      <c r="AZ32" s="1472">
        <v>6.5</v>
      </c>
      <c r="BA32" s="1472">
        <v>0</v>
      </c>
      <c r="BB32" s="1472">
        <v>0</v>
      </c>
      <c r="BC32" s="1472">
        <v>283.60000000000002</v>
      </c>
      <c r="BD32" s="1472">
        <v>178.5</v>
      </c>
      <c r="BE32" s="1472">
        <v>154.69999999999999</v>
      </c>
      <c r="BF32" s="1472">
        <v>211.14500000000001</v>
      </c>
      <c r="BG32" s="1472">
        <v>288.35500000000002</v>
      </c>
      <c r="BH32" s="1472">
        <v>207.23</v>
      </c>
      <c r="BI32" s="1472">
        <v>99</v>
      </c>
      <c r="BJ32" s="1472">
        <v>66.959999999999994</v>
      </c>
      <c r="BK32" s="1472">
        <v>10.71</v>
      </c>
      <c r="BL32" s="1472">
        <v>0</v>
      </c>
      <c r="BM32" s="1472">
        <v>0</v>
      </c>
      <c r="BN32" s="1472">
        <v>97.92</v>
      </c>
      <c r="BO32" s="1472">
        <v>337.85</v>
      </c>
      <c r="BP32" s="1472">
        <v>2872.3589999999999</v>
      </c>
      <c r="BQ32" s="1472">
        <v>88.06</v>
      </c>
      <c r="BR32" s="1472">
        <v>0</v>
      </c>
      <c r="BS32" s="1472">
        <v>0</v>
      </c>
      <c r="BT32" s="1472">
        <v>0</v>
      </c>
      <c r="BU32" s="1472">
        <v>0</v>
      </c>
      <c r="BV32" s="1472">
        <v>0</v>
      </c>
      <c r="BW32" s="1472">
        <v>2.88</v>
      </c>
      <c r="BX32" s="1472">
        <v>0</v>
      </c>
      <c r="BY32" s="1472">
        <v>7.2</v>
      </c>
      <c r="BZ32" s="1472">
        <v>1.2</v>
      </c>
      <c r="CA32" s="1472">
        <v>0</v>
      </c>
      <c r="CB32" s="1472">
        <v>0</v>
      </c>
      <c r="CC32" s="1472">
        <v>204.14</v>
      </c>
      <c r="CD32" s="1472">
        <v>28.965</v>
      </c>
      <c r="CE32" s="1472">
        <v>135.434</v>
      </c>
      <c r="CF32" s="1472">
        <v>173.7</v>
      </c>
      <c r="CG32" s="1472">
        <v>117.7</v>
      </c>
      <c r="CH32" s="1472">
        <v>0</v>
      </c>
      <c r="CI32" s="1472">
        <v>74.55</v>
      </c>
      <c r="CJ32" s="1472">
        <v>0</v>
      </c>
      <c r="CK32" s="1472">
        <v>1.85</v>
      </c>
      <c r="CL32" s="1472">
        <v>0</v>
      </c>
      <c r="CM32" s="1472">
        <v>71.599999999999994</v>
      </c>
      <c r="CN32" s="1472">
        <v>256.55399999999997</v>
      </c>
      <c r="CO32" s="1472">
        <v>183.417</v>
      </c>
      <c r="CP32" s="1472">
        <v>238.185</v>
      </c>
      <c r="CQ32" s="1472">
        <v>316.38200000000001</v>
      </c>
      <c r="CR32" s="1472">
        <v>354.68900000000002</v>
      </c>
      <c r="CS32" s="1472">
        <v>313.07</v>
      </c>
      <c r="CT32" s="1472">
        <v>265.18</v>
      </c>
      <c r="CU32" s="1472">
        <v>161.36000000000001</v>
      </c>
      <c r="CV32" s="1472">
        <v>138.05199999999999</v>
      </c>
      <c r="CW32" s="1472">
        <v>0</v>
      </c>
      <c r="CX32" s="1472">
        <v>34.875999999999998</v>
      </c>
      <c r="CY32" s="1472">
        <v>50.66</v>
      </c>
      <c r="CZ32" s="1472">
        <v>166.25700000000001</v>
      </c>
      <c r="DA32" s="1472">
        <v>255.09899999999999</v>
      </c>
      <c r="DB32" s="1472">
        <v>146</v>
      </c>
      <c r="DC32" s="1472">
        <v>65.896000000000001</v>
      </c>
      <c r="DD32" s="1472">
        <v>60.735999999999997</v>
      </c>
      <c r="DE32" s="1472">
        <v>73.12</v>
      </c>
      <c r="DF32" s="1472">
        <v>19.71</v>
      </c>
      <c r="DG32" s="1472">
        <v>0</v>
      </c>
      <c r="DH32" s="1472">
        <v>0</v>
      </c>
      <c r="DI32" s="1472">
        <v>0</v>
      </c>
      <c r="DJ32" s="1472">
        <v>0</v>
      </c>
      <c r="DK32" s="1472">
        <v>103.32599999999999</v>
      </c>
      <c r="DL32" s="1472">
        <v>483.70600000000002</v>
      </c>
      <c r="DM32" s="1472">
        <v>587.12300000000005</v>
      </c>
      <c r="DN32" s="1472">
        <v>598.99</v>
      </c>
      <c r="DO32" s="1472">
        <v>558.75</v>
      </c>
      <c r="DP32" s="1472">
        <v>609.21500000000003</v>
      </c>
      <c r="DQ32" s="1472">
        <v>75.150000000000006</v>
      </c>
      <c r="DR32" s="1472">
        <v>0</v>
      </c>
      <c r="DS32" s="1472">
        <v>197.2</v>
      </c>
      <c r="DT32" s="1472">
        <v>0</v>
      </c>
      <c r="DU32" s="1472">
        <v>0</v>
      </c>
      <c r="DV32" s="1472">
        <v>0</v>
      </c>
      <c r="DW32" s="1472">
        <v>86.954999999999998</v>
      </c>
      <c r="DX32" s="1472">
        <v>406.25</v>
      </c>
      <c r="DY32" s="1472">
        <v>240</v>
      </c>
      <c r="DZ32" s="1472">
        <v>201.12</v>
      </c>
      <c r="EA32" s="1472">
        <v>220.505</v>
      </c>
      <c r="EB32" s="1472">
        <v>561.92200000000003</v>
      </c>
      <c r="EC32" s="1472">
        <v>94.495999999999995</v>
      </c>
      <c r="ED32" s="1472">
        <v>522.70000000000005</v>
      </c>
      <c r="EE32" s="1472">
        <v>0</v>
      </c>
      <c r="EF32" s="1472">
        <v>0</v>
      </c>
      <c r="EG32" s="1472">
        <v>0</v>
      </c>
      <c r="EH32" s="1472">
        <v>0</v>
      </c>
      <c r="EI32" s="1472">
        <v>38.368000000000002</v>
      </c>
      <c r="EJ32" s="1472">
        <v>161.99199999999999</v>
      </c>
      <c r="EK32" s="1472">
        <v>391.05099999999999</v>
      </c>
      <c r="EL32" s="1472">
        <v>300.73500000000001</v>
      </c>
      <c r="EM32" s="1472">
        <v>161.68700000000001</v>
      </c>
      <c r="EN32" s="1472">
        <v>418.45</v>
      </c>
      <c r="EO32" s="1472">
        <v>179.5</v>
      </c>
      <c r="EP32" s="1472">
        <v>324.92</v>
      </c>
      <c r="EQ32" s="1472">
        <v>72.19</v>
      </c>
      <c r="ER32" s="1472">
        <v>0</v>
      </c>
      <c r="ES32" s="1472">
        <v>4.2999999999999997E-2</v>
      </c>
      <c r="ET32" s="1472">
        <v>7.181</v>
      </c>
      <c r="EU32" s="1472">
        <v>154.10900000000001</v>
      </c>
      <c r="EV32" s="1472">
        <v>494.05399999999997</v>
      </c>
      <c r="EW32" s="1472">
        <v>737.40300000000002</v>
      </c>
      <c r="EX32" s="1472">
        <v>579.65599999999995</v>
      </c>
      <c r="EY32" s="1472">
        <v>1080.9190000000001</v>
      </c>
      <c r="EZ32" s="1472">
        <v>595.27</v>
      </c>
      <c r="FA32" s="1472">
        <v>735.07500000000005</v>
      </c>
      <c r="FB32" s="1472">
        <v>373.5</v>
      </c>
      <c r="FC32" s="1472">
        <v>73.5</v>
      </c>
      <c r="FD32" s="1634">
        <v>27</v>
      </c>
      <c r="FE32" s="1472">
        <v>0</v>
      </c>
      <c r="FF32" s="1472">
        <v>32.109000000000002</v>
      </c>
      <c r="FG32" s="1472">
        <v>146.39400000000001</v>
      </c>
      <c r="FH32" s="1472">
        <v>581.04200000000003</v>
      </c>
      <c r="FI32" s="1472">
        <v>677.7</v>
      </c>
      <c r="FJ32" s="1472">
        <v>968.38</v>
      </c>
      <c r="FK32" s="1472">
        <v>1710.386</v>
      </c>
      <c r="FL32" s="1472">
        <v>1305.3230000000001</v>
      </c>
      <c r="FM32" s="1472">
        <v>836.2</v>
      </c>
      <c r="FN32" s="1472">
        <v>374.8</v>
      </c>
      <c r="FO32" s="1472">
        <v>673.5</v>
      </c>
      <c r="FP32" s="1472">
        <v>0</v>
      </c>
      <c r="FQ32" s="1472">
        <v>24.491</v>
      </c>
      <c r="FR32" s="1472">
        <v>277.74099999999999</v>
      </c>
      <c r="FS32" s="1472">
        <v>1081.2149999999999</v>
      </c>
      <c r="FT32" s="1472">
        <v>2071.404</v>
      </c>
      <c r="FU32" s="1472">
        <v>1816.328</v>
      </c>
      <c r="FV32" s="1472">
        <v>1036.8589999999999</v>
      </c>
      <c r="FW32" s="1472">
        <v>1291.211</v>
      </c>
      <c r="FX32" s="1472">
        <v>738.09699999999998</v>
      </c>
      <c r="FY32" s="1472">
        <v>393.69</v>
      </c>
      <c r="FZ32" s="1472">
        <v>1039.8979999999999</v>
      </c>
      <c r="GA32" s="1472">
        <v>1277.386</v>
      </c>
      <c r="GB32" s="1472">
        <v>671.12</v>
      </c>
      <c r="GC32" s="1472">
        <v>603.28899999999999</v>
      </c>
      <c r="GD32" s="1472">
        <v>16.48</v>
      </c>
      <c r="GE32" s="1472">
        <v>72.277000000000001</v>
      </c>
      <c r="GF32" s="1472">
        <v>27.05</v>
      </c>
      <c r="GG32" s="1472">
        <v>3.508</v>
      </c>
      <c r="GH32" s="1472">
        <v>3</v>
      </c>
      <c r="GI32" s="1472">
        <v>0</v>
      </c>
      <c r="GJ32" s="1472">
        <v>26.207000000000001</v>
      </c>
      <c r="GK32" s="1472">
        <v>0</v>
      </c>
      <c r="GL32" s="1472">
        <v>0</v>
      </c>
      <c r="GM32" s="1472">
        <v>0</v>
      </c>
      <c r="GN32" s="1472">
        <v>8</v>
      </c>
      <c r="GO32" s="1472">
        <v>5</v>
      </c>
      <c r="GP32" s="1472">
        <v>57.5</v>
      </c>
      <c r="GQ32" s="1472">
        <v>65.5</v>
      </c>
      <c r="GR32" s="1472">
        <v>85.66</v>
      </c>
      <c r="GS32" s="1472">
        <v>193.45599999999999</v>
      </c>
      <c r="GT32" s="1472">
        <v>0</v>
      </c>
      <c r="GU32" s="1472">
        <v>18.899999999999999</v>
      </c>
      <c r="GV32" s="1472">
        <v>4.32</v>
      </c>
      <c r="GW32" s="1472">
        <v>5.0439999999999996</v>
      </c>
      <c r="GX32" s="1472">
        <v>3.24</v>
      </c>
      <c r="GY32" s="1472">
        <v>0</v>
      </c>
      <c r="GZ32" s="1472">
        <v>0</v>
      </c>
      <c r="HA32" s="1472">
        <v>2</v>
      </c>
      <c r="HB32" s="1472">
        <v>178.04</v>
      </c>
      <c r="HC32" s="1472">
        <v>349.5</v>
      </c>
      <c r="HD32" s="1472">
        <v>1083.77</v>
      </c>
      <c r="HE32" s="1472">
        <v>2071.3490000000002</v>
      </c>
      <c r="HF32" s="1472">
        <v>2714.5479999999998</v>
      </c>
      <c r="HG32" s="1472">
        <v>2699.13</v>
      </c>
      <c r="HH32" s="1472">
        <v>1702.9449999999999</v>
      </c>
      <c r="HI32" s="1472">
        <v>85.32</v>
      </c>
      <c r="HJ32" s="1472">
        <v>705.96</v>
      </c>
      <c r="HK32" s="1472">
        <v>32.4</v>
      </c>
      <c r="HL32" s="1472">
        <v>81.754999999999995</v>
      </c>
      <c r="HM32" s="1472">
        <v>306.08999999999997</v>
      </c>
      <c r="HN32" s="1472">
        <v>345.04</v>
      </c>
      <c r="HO32" s="1472">
        <v>1368.395</v>
      </c>
      <c r="HP32" s="1472">
        <v>1968.0940000000001</v>
      </c>
      <c r="HQ32" s="1472">
        <v>1941.9949999999999</v>
      </c>
      <c r="HR32" s="1472">
        <v>3418.3850000000002</v>
      </c>
      <c r="HS32" s="1472">
        <v>1920.7719999999999</v>
      </c>
      <c r="HT32" s="1472">
        <v>957.928</v>
      </c>
      <c r="HU32" s="1472">
        <v>878.55</v>
      </c>
      <c r="HV32" s="1472">
        <v>1950.71</v>
      </c>
      <c r="HW32" s="1472">
        <v>23.4</v>
      </c>
      <c r="HX32" s="1472">
        <v>5.7</v>
      </c>
      <c r="HY32" s="1472">
        <v>43.2</v>
      </c>
      <c r="HZ32" s="1472">
        <v>463.24099999999999</v>
      </c>
      <c r="IA32" s="1472">
        <v>468.96600000000001</v>
      </c>
      <c r="IB32" s="1472">
        <v>252.631</v>
      </c>
      <c r="IC32" s="1472">
        <v>583.05200000000002</v>
      </c>
      <c r="ID32" s="1472">
        <v>651.51</v>
      </c>
      <c r="IE32" s="1472">
        <v>657.71299999999997</v>
      </c>
      <c r="IF32" s="1472">
        <v>112.71</v>
      </c>
      <c r="IG32" s="1472">
        <v>95.04</v>
      </c>
      <c r="IH32" s="1472">
        <v>0</v>
      </c>
      <c r="II32" s="1472">
        <v>103.68</v>
      </c>
      <c r="IJ32" s="1472">
        <v>179.52</v>
      </c>
      <c r="IK32" s="1472">
        <v>1.2150000000000001</v>
      </c>
      <c r="IL32" s="1472">
        <v>185.74199999999999</v>
      </c>
      <c r="IM32" s="1472">
        <v>36.014000000000003</v>
      </c>
      <c r="IN32" s="1472">
        <v>108.628</v>
      </c>
      <c r="IO32" s="1472">
        <v>767.36</v>
      </c>
      <c r="IP32" s="1472">
        <v>986.19500000000005</v>
      </c>
      <c r="IQ32" s="1472">
        <v>275.98500000000001</v>
      </c>
      <c r="IR32" s="1472">
        <v>806.22</v>
      </c>
      <c r="IS32" s="1472">
        <v>418.16699999999997</v>
      </c>
      <c r="IT32" s="1472">
        <v>106.92</v>
      </c>
      <c r="IU32" s="1472">
        <v>87.92</v>
      </c>
      <c r="IV32" s="1472">
        <v>64.694000000000003</v>
      </c>
      <c r="IW32" s="1472">
        <v>181.94800000000001</v>
      </c>
      <c r="IX32" s="1472">
        <v>6.75</v>
      </c>
      <c r="IY32" s="1472">
        <v>241.33600000000001</v>
      </c>
      <c r="IZ32" s="1472">
        <v>360.62299999999999</v>
      </c>
      <c r="JA32" s="1472">
        <v>534.16300000000001</v>
      </c>
      <c r="JB32" s="1472">
        <v>959.19500000000005</v>
      </c>
      <c r="JC32" s="1472">
        <v>568.04300000000001</v>
      </c>
      <c r="JD32" s="1472">
        <v>191.69200000000001</v>
      </c>
      <c r="JE32" s="1472">
        <v>559.76</v>
      </c>
      <c r="JF32" s="1472">
        <v>174.99299999999999</v>
      </c>
      <c r="JG32" s="1472">
        <v>371.54399999999998</v>
      </c>
      <c r="JH32" s="1472">
        <v>160.4</v>
      </c>
      <c r="JI32" s="1472">
        <v>215.98099999999999</v>
      </c>
      <c r="JJ32" s="1472">
        <v>146.52500000000001</v>
      </c>
      <c r="JK32" s="1472">
        <v>404.303</v>
      </c>
      <c r="JL32" s="1472">
        <v>565.673</v>
      </c>
      <c r="JM32" s="1472">
        <v>1044.1559999999999</v>
      </c>
      <c r="JN32" s="1472">
        <v>872.77800000000002</v>
      </c>
      <c r="JO32" s="1472">
        <v>751.55499999999995</v>
      </c>
      <c r="JP32" s="1472">
        <v>202.77099999999999</v>
      </c>
      <c r="JQ32" s="1472">
        <v>235.01</v>
      </c>
      <c r="JR32" s="1472">
        <v>0</v>
      </c>
      <c r="JS32" s="1472">
        <v>42.511000000000003</v>
      </c>
      <c r="JT32" s="1472">
        <v>377.49599999999998</v>
      </c>
      <c r="JU32" s="1472">
        <v>567.60400000000004</v>
      </c>
      <c r="JV32" s="1472">
        <v>510.28500000000003</v>
      </c>
      <c r="JW32" s="1472">
        <v>303.88</v>
      </c>
      <c r="JX32" s="1472">
        <v>1100.557</v>
      </c>
      <c r="JY32" s="1472">
        <v>650.90300000000002</v>
      </c>
      <c r="JZ32" s="1472">
        <v>917.75900000000001</v>
      </c>
      <c r="KA32" s="1472">
        <v>1526.7539999999999</v>
      </c>
      <c r="KB32" s="1472">
        <v>1606.8</v>
      </c>
      <c r="KC32" s="1472">
        <v>431.601</v>
      </c>
      <c r="KD32" s="1472">
        <v>651.11900000000003</v>
      </c>
      <c r="KE32" s="1472">
        <v>219.846</v>
      </c>
      <c r="KF32" s="1472">
        <v>404.6</v>
      </c>
      <c r="KG32" s="1472">
        <v>701.9</v>
      </c>
      <c r="KH32" s="1472">
        <v>187.9</v>
      </c>
      <c r="KI32" s="1472">
        <v>714.96400000000006</v>
      </c>
      <c r="KJ32" s="1472">
        <v>358.334</v>
      </c>
      <c r="KK32" s="1472">
        <v>1004.962</v>
      </c>
      <c r="KL32" s="1472">
        <v>974.8</v>
      </c>
      <c r="KM32" s="1472">
        <v>2225.877</v>
      </c>
      <c r="KN32" s="1472">
        <v>1039.4670000000001</v>
      </c>
      <c r="KO32" s="1472">
        <v>920.41200000000003</v>
      </c>
      <c r="KP32" s="1472">
        <v>150.22499999999999</v>
      </c>
      <c r="KQ32" s="1472">
        <v>266.471</v>
      </c>
      <c r="KR32" s="1472">
        <v>881.71</v>
      </c>
      <c r="KS32" s="1472">
        <v>403.28</v>
      </c>
      <c r="KT32" s="1472">
        <v>288.13</v>
      </c>
      <c r="KU32" s="1472">
        <v>208.76499999999999</v>
      </c>
      <c r="KV32" s="1472">
        <v>678.53099999999995</v>
      </c>
      <c r="KW32" s="1472">
        <v>1463.394</v>
      </c>
      <c r="KX32" s="1472">
        <v>1320.95</v>
      </c>
      <c r="KY32" s="1472">
        <v>695.76099999999997</v>
      </c>
      <c r="KZ32" s="1472">
        <v>239.535</v>
      </c>
      <c r="LA32" s="1472">
        <v>652.89400000000001</v>
      </c>
      <c r="LB32" s="1472">
        <v>33.399000000000001</v>
      </c>
      <c r="LC32" s="1472">
        <v>486.47399999999999</v>
      </c>
      <c r="LD32" s="1472">
        <v>471.85</v>
      </c>
      <c r="LE32" s="1472">
        <v>908.4</v>
      </c>
      <c r="LF32" s="1472">
        <v>494.1</v>
      </c>
      <c r="LG32" s="1472">
        <v>272.2</v>
      </c>
      <c r="LH32" s="1472">
        <v>707.7</v>
      </c>
      <c r="LI32" s="1472">
        <v>950.09199999999998</v>
      </c>
      <c r="LJ32" s="1472">
        <v>631.43299999999999</v>
      </c>
      <c r="LK32" s="1472">
        <v>395.05799999999999</v>
      </c>
      <c r="LL32" s="1472">
        <v>47.847999999999999</v>
      </c>
      <c r="LM32" s="1472">
        <v>302.8</v>
      </c>
      <c r="LN32" s="1472">
        <v>83.55</v>
      </c>
      <c r="LO32" s="1472">
        <v>167.1</v>
      </c>
      <c r="LP32" s="1472">
        <v>635.67200000000003</v>
      </c>
      <c r="LQ32" s="1472">
        <v>722.54600000000005</v>
      </c>
      <c r="LR32" s="1472">
        <v>852.2</v>
      </c>
      <c r="LS32" s="1472">
        <v>343.74799999999999</v>
      </c>
      <c r="LT32" s="1472">
        <v>514.1</v>
      </c>
      <c r="LU32" s="1472">
        <v>841.03800000000001</v>
      </c>
      <c r="LV32" s="1472">
        <v>705.81</v>
      </c>
      <c r="LW32" s="1472">
        <v>1185.3820000000001</v>
      </c>
      <c r="LX32" s="1472">
        <v>1147.1469999999999</v>
      </c>
      <c r="LY32" s="1472">
        <v>211.4</v>
      </c>
      <c r="LZ32" s="1472">
        <v>302.73599999999999</v>
      </c>
      <c r="MA32" s="1472">
        <v>440.18799999999999</v>
      </c>
      <c r="MB32" s="1472">
        <v>1016.972</v>
      </c>
      <c r="MC32" s="1472">
        <v>591.02200000000005</v>
      </c>
      <c r="MD32" s="1472">
        <v>845.36099999999999</v>
      </c>
      <c r="ME32" s="1472">
        <v>381.88200000000001</v>
      </c>
      <c r="MF32" s="1472">
        <v>95.470500000000001</v>
      </c>
      <c r="MG32" s="1472">
        <v>160.447</v>
      </c>
      <c r="MH32" s="1472">
        <v>281.51749999999998</v>
      </c>
      <c r="MI32" s="1472">
        <v>139.57050000000001</v>
      </c>
      <c r="MJ32" s="1472">
        <v>255.25399999999999</v>
      </c>
      <c r="MK32" s="1472">
        <v>251.22</v>
      </c>
      <c r="ML32" s="1472">
        <v>267.97379999999998</v>
      </c>
      <c r="MM32" s="1472">
        <v>344.20087000000001</v>
      </c>
      <c r="MN32" s="1472">
        <v>53.4</v>
      </c>
      <c r="MO32" s="1472">
        <v>1321.731</v>
      </c>
      <c r="MP32" s="1472">
        <v>1896.845</v>
      </c>
      <c r="MQ32" s="1472">
        <v>2174.3125</v>
      </c>
      <c r="MR32" s="1472">
        <v>2332.4279999999999</v>
      </c>
      <c r="MS32" s="1472">
        <v>2592.3276099999998</v>
      </c>
      <c r="MT32" s="1472">
        <v>1313.0139999999999</v>
      </c>
      <c r="MU32" s="1472">
        <v>2387.4160000000002</v>
      </c>
      <c r="MV32" s="1472">
        <v>1940.4670000000001</v>
      </c>
      <c r="MW32" s="1472">
        <v>2244.25</v>
      </c>
      <c r="MX32" s="1472">
        <v>2030.559</v>
      </c>
      <c r="MY32" s="1472">
        <v>1075.5450000000001</v>
      </c>
      <c r="MZ32" s="1472">
        <v>1780.6523200000001</v>
      </c>
      <c r="NA32" s="1472">
        <v>1129.703</v>
      </c>
      <c r="NB32" s="1472">
        <v>1268.8330000000001</v>
      </c>
      <c r="NC32" s="1472">
        <v>1278.6389999999999</v>
      </c>
      <c r="ND32" s="1472">
        <v>1067.7675099999999</v>
      </c>
      <c r="NE32" s="1472">
        <v>2710.5050000000001</v>
      </c>
      <c r="NF32" s="1472">
        <v>1688.713</v>
      </c>
      <c r="NG32" s="1472">
        <v>1751.3309999999999</v>
      </c>
      <c r="NH32" s="1472">
        <v>863.31514000000004</v>
      </c>
      <c r="NI32" s="1472">
        <v>911.87599999999998</v>
      </c>
      <c r="NJ32" s="1662">
        <v>522.12714000000005</v>
      </c>
      <c r="NK32" s="1662">
        <v>153.03278</v>
      </c>
      <c r="NL32" s="1662">
        <v>1025.164</v>
      </c>
      <c r="NM32" s="1662">
        <v>1258.2435700000001</v>
      </c>
      <c r="NN32" s="1662">
        <v>678.30399999999997</v>
      </c>
      <c r="NO32" s="1662">
        <v>1056.16408</v>
      </c>
      <c r="NP32" s="1662">
        <v>1291.2690400000001</v>
      </c>
      <c r="NQ32" s="1662">
        <v>1158.1179999999999</v>
      </c>
      <c r="NR32" s="1662">
        <v>2017.7253400000002</v>
      </c>
      <c r="NS32" s="1662">
        <v>1410.9496399999998</v>
      </c>
      <c r="NT32" s="1662">
        <v>1974.1079999999999</v>
      </c>
      <c r="NU32" s="1662">
        <v>2210.3180000000002</v>
      </c>
      <c r="NV32" s="1662">
        <v>18868.36578</v>
      </c>
      <c r="NW32" s="1662">
        <v>17557.438969999999</v>
      </c>
      <c r="NX32" s="1662">
        <v>14755.523590000001</v>
      </c>
      <c r="NY32" s="1662">
        <v>-2801.9153799999985</v>
      </c>
      <c r="NZ32" s="1475">
        <v>-15.958565396625147</v>
      </c>
      <c r="OA32" s="1475">
        <v>-2.5671725822227754E-2</v>
      </c>
      <c r="OB32" s="1475">
        <v>142.39238668415447</v>
      </c>
      <c r="OC32" s="1629"/>
      <c r="OD32" s="1629"/>
      <c r="OE32" s="1629"/>
      <c r="OF32" s="1629"/>
      <c r="OG32" s="1629"/>
      <c r="OH32" s="1629"/>
      <c r="OI32" s="1629"/>
      <c r="OJ32" s="1699"/>
      <c r="OK32" s="1699"/>
      <c r="OL32" s="1699"/>
      <c r="OM32" s="1699"/>
      <c r="ON32" s="1699"/>
      <c r="OO32" s="1699"/>
      <c r="OP32" s="1699"/>
    </row>
    <row r="33" spans="1:406">
      <c r="A33" s="1633" t="s">
        <v>1380</v>
      </c>
      <c r="B33" s="1472">
        <v>0</v>
      </c>
      <c r="C33" s="1472">
        <v>0</v>
      </c>
      <c r="D33" s="1472">
        <v>0</v>
      </c>
      <c r="E33" s="1472">
        <v>0</v>
      </c>
      <c r="F33" s="1472">
        <v>0</v>
      </c>
      <c r="G33" s="1472">
        <v>0</v>
      </c>
      <c r="H33" s="1472">
        <v>0</v>
      </c>
      <c r="I33" s="1472">
        <v>0</v>
      </c>
      <c r="J33" s="1472">
        <v>0</v>
      </c>
      <c r="K33" s="1472">
        <v>0</v>
      </c>
      <c r="L33" s="1472">
        <v>0</v>
      </c>
      <c r="M33" s="1472">
        <v>0</v>
      </c>
      <c r="N33" s="1472">
        <v>0</v>
      </c>
      <c r="O33" s="1472">
        <v>0</v>
      </c>
      <c r="P33" s="1472">
        <v>0</v>
      </c>
      <c r="Q33" s="1472">
        <v>0</v>
      </c>
      <c r="R33" s="1472">
        <v>0</v>
      </c>
      <c r="S33" s="1472">
        <v>0</v>
      </c>
      <c r="T33" s="1472">
        <v>0</v>
      </c>
      <c r="U33" s="1472">
        <v>0</v>
      </c>
      <c r="V33" s="1472">
        <v>0</v>
      </c>
      <c r="W33" s="1472">
        <v>0</v>
      </c>
      <c r="X33" s="1472">
        <v>0</v>
      </c>
      <c r="Y33" s="1472">
        <v>0</v>
      </c>
      <c r="Z33" s="1472">
        <v>0</v>
      </c>
      <c r="AA33" s="1472">
        <v>0</v>
      </c>
      <c r="AB33" s="1472">
        <v>0</v>
      </c>
      <c r="AC33" s="1472">
        <v>0</v>
      </c>
      <c r="AD33" s="1472">
        <v>0</v>
      </c>
      <c r="AE33" s="1472">
        <v>0</v>
      </c>
      <c r="AF33" s="1472">
        <v>0</v>
      </c>
      <c r="AG33" s="1472">
        <v>0</v>
      </c>
      <c r="AH33" s="1472">
        <v>0</v>
      </c>
      <c r="AI33" s="1472">
        <v>0</v>
      </c>
      <c r="AJ33" s="1472">
        <v>0</v>
      </c>
      <c r="AK33" s="1472">
        <v>0</v>
      </c>
      <c r="AL33" s="1472">
        <v>0</v>
      </c>
      <c r="AM33" s="1472">
        <v>0</v>
      </c>
      <c r="AN33" s="1472">
        <v>0</v>
      </c>
      <c r="AO33" s="1472">
        <v>0</v>
      </c>
      <c r="AP33" s="1472">
        <v>0</v>
      </c>
      <c r="AQ33" s="1472">
        <v>0</v>
      </c>
      <c r="AR33" s="1472">
        <v>0</v>
      </c>
      <c r="AS33" s="1472">
        <v>0</v>
      </c>
      <c r="AT33" s="1472">
        <v>0</v>
      </c>
      <c r="AU33" s="1472">
        <v>0</v>
      </c>
      <c r="AV33" s="1472">
        <v>0</v>
      </c>
      <c r="AW33" s="1472">
        <v>0</v>
      </c>
      <c r="AX33" s="1472">
        <v>0</v>
      </c>
      <c r="AY33" s="1472">
        <v>0</v>
      </c>
      <c r="AZ33" s="1472">
        <v>0</v>
      </c>
      <c r="BA33" s="1472">
        <v>0</v>
      </c>
      <c r="BB33" s="1472">
        <v>0</v>
      </c>
      <c r="BC33" s="1472">
        <v>0</v>
      </c>
      <c r="BD33" s="1472">
        <v>0</v>
      </c>
      <c r="BE33" s="1472">
        <v>0</v>
      </c>
      <c r="BF33" s="1472">
        <v>0</v>
      </c>
      <c r="BG33" s="1472">
        <v>0</v>
      </c>
      <c r="BH33" s="1472">
        <v>0</v>
      </c>
      <c r="BI33" s="1472">
        <v>0</v>
      </c>
      <c r="BJ33" s="1472">
        <v>0</v>
      </c>
      <c r="BK33" s="1472">
        <v>0</v>
      </c>
      <c r="BL33" s="1472">
        <v>0</v>
      </c>
      <c r="BM33" s="1472">
        <v>0</v>
      </c>
      <c r="BN33" s="1472">
        <v>0</v>
      </c>
      <c r="BO33" s="1472">
        <v>0</v>
      </c>
      <c r="BP33" s="1472">
        <v>0</v>
      </c>
      <c r="BQ33" s="1472">
        <v>0</v>
      </c>
      <c r="BR33" s="1472">
        <v>0</v>
      </c>
      <c r="BS33" s="1472">
        <v>0</v>
      </c>
      <c r="BT33" s="1472">
        <v>0</v>
      </c>
      <c r="BU33" s="1472">
        <v>0</v>
      </c>
      <c r="BV33" s="1472">
        <v>0</v>
      </c>
      <c r="BW33" s="1472">
        <v>0</v>
      </c>
      <c r="BX33" s="1472">
        <v>0</v>
      </c>
      <c r="BY33" s="1472">
        <v>0</v>
      </c>
      <c r="BZ33" s="1472">
        <v>0</v>
      </c>
      <c r="CA33" s="1472">
        <v>0</v>
      </c>
      <c r="CB33" s="1472">
        <v>0</v>
      </c>
      <c r="CC33" s="1472">
        <v>0</v>
      </c>
      <c r="CD33" s="1472">
        <v>0</v>
      </c>
      <c r="CE33" s="1472">
        <v>0</v>
      </c>
      <c r="CF33" s="1472">
        <v>0</v>
      </c>
      <c r="CG33" s="1472">
        <v>0</v>
      </c>
      <c r="CH33" s="1472">
        <v>0</v>
      </c>
      <c r="CI33" s="1472">
        <v>0</v>
      </c>
      <c r="CJ33" s="1472">
        <v>0</v>
      </c>
      <c r="CK33" s="1472">
        <v>0</v>
      </c>
      <c r="CL33" s="1472">
        <v>0</v>
      </c>
      <c r="CM33" s="1472">
        <v>0</v>
      </c>
      <c r="CN33" s="1472">
        <v>0</v>
      </c>
      <c r="CO33" s="1472">
        <v>0</v>
      </c>
      <c r="CP33" s="1472">
        <v>0</v>
      </c>
      <c r="CQ33" s="1472">
        <v>0</v>
      </c>
      <c r="CR33" s="1472">
        <v>0</v>
      </c>
      <c r="CS33" s="1472">
        <v>0</v>
      </c>
      <c r="CT33" s="1472">
        <v>0</v>
      </c>
      <c r="CU33" s="1472">
        <v>0</v>
      </c>
      <c r="CV33" s="1472">
        <v>0</v>
      </c>
      <c r="CW33" s="1472">
        <v>0</v>
      </c>
      <c r="CX33" s="1472">
        <v>0</v>
      </c>
      <c r="CY33" s="1472">
        <v>0</v>
      </c>
      <c r="CZ33" s="1472">
        <v>0</v>
      </c>
      <c r="DA33" s="1472">
        <v>0</v>
      </c>
      <c r="DB33" s="1472">
        <v>0</v>
      </c>
      <c r="DC33" s="1472">
        <v>0</v>
      </c>
      <c r="DD33" s="1472">
        <v>0</v>
      </c>
      <c r="DE33" s="1472">
        <v>0</v>
      </c>
      <c r="DF33" s="1472">
        <v>0</v>
      </c>
      <c r="DG33" s="1472">
        <v>0</v>
      </c>
      <c r="DH33" s="1472">
        <v>0</v>
      </c>
      <c r="DI33" s="1472">
        <v>0</v>
      </c>
      <c r="DJ33" s="1472">
        <v>0</v>
      </c>
      <c r="DK33" s="1472">
        <v>0</v>
      </c>
      <c r="DL33" s="1472">
        <v>0</v>
      </c>
      <c r="DM33" s="1472">
        <v>0</v>
      </c>
      <c r="DN33" s="1472">
        <v>0</v>
      </c>
      <c r="DO33" s="1472">
        <v>0</v>
      </c>
      <c r="DP33" s="1472">
        <v>0</v>
      </c>
      <c r="DQ33" s="1472">
        <v>0</v>
      </c>
      <c r="DR33" s="1472">
        <v>0</v>
      </c>
      <c r="DS33" s="1472">
        <v>0</v>
      </c>
      <c r="DT33" s="1472">
        <v>0</v>
      </c>
      <c r="DU33" s="1472">
        <v>0</v>
      </c>
      <c r="DV33" s="1472">
        <v>0</v>
      </c>
      <c r="DW33" s="1472">
        <v>0</v>
      </c>
      <c r="DX33" s="1472">
        <v>0</v>
      </c>
      <c r="DY33" s="1472">
        <v>0</v>
      </c>
      <c r="DZ33" s="1472">
        <v>0</v>
      </c>
      <c r="EA33" s="1472">
        <v>0</v>
      </c>
      <c r="EB33" s="1472">
        <v>0</v>
      </c>
      <c r="EC33" s="1472">
        <v>0</v>
      </c>
      <c r="ED33" s="1472">
        <v>0</v>
      </c>
      <c r="EE33" s="1472">
        <v>0</v>
      </c>
      <c r="EF33" s="1472">
        <v>0</v>
      </c>
      <c r="EG33" s="1472">
        <v>0</v>
      </c>
      <c r="EH33" s="1472">
        <v>0</v>
      </c>
      <c r="EI33" s="1472">
        <v>0</v>
      </c>
      <c r="EJ33" s="1472">
        <v>0</v>
      </c>
      <c r="EK33" s="1472">
        <v>0</v>
      </c>
      <c r="EL33" s="1472">
        <v>0</v>
      </c>
      <c r="EM33" s="1472">
        <v>1</v>
      </c>
      <c r="EN33" s="1472">
        <v>0</v>
      </c>
      <c r="EO33" s="1472">
        <v>39.066000000000003</v>
      </c>
      <c r="EP33" s="1472">
        <v>60.49</v>
      </c>
      <c r="EQ33" s="1472">
        <v>38.877000000000002</v>
      </c>
      <c r="ER33" s="1472">
        <v>61.116</v>
      </c>
      <c r="ES33" s="1472">
        <v>4</v>
      </c>
      <c r="ET33" s="1472">
        <v>1.3069999999999999</v>
      </c>
      <c r="EU33" s="1472">
        <v>42.430999999999997</v>
      </c>
      <c r="EV33" s="1472">
        <v>0</v>
      </c>
      <c r="EW33" s="1472">
        <v>40.994999999999997</v>
      </c>
      <c r="EX33" s="1472">
        <v>35.630000000000003</v>
      </c>
      <c r="EY33" s="1472">
        <v>2.355</v>
      </c>
      <c r="EZ33" s="1472">
        <v>25.114000000000001</v>
      </c>
      <c r="FA33" s="1472">
        <v>62.963999999999999</v>
      </c>
      <c r="FB33" s="1472">
        <v>111.337</v>
      </c>
      <c r="FC33" s="1472">
        <v>66.456999999999994</v>
      </c>
      <c r="FD33" s="1634">
        <v>53.892000000000003</v>
      </c>
      <c r="FE33" s="1472">
        <v>36.911000000000001</v>
      </c>
      <c r="FF33" s="1472">
        <v>48.759</v>
      </c>
      <c r="FG33" s="1472">
        <v>47.53</v>
      </c>
      <c r="FH33" s="1472">
        <v>19.704000000000001</v>
      </c>
      <c r="FI33" s="1472">
        <v>33.374000000000002</v>
      </c>
      <c r="FJ33" s="1472">
        <v>3.8620000000000001</v>
      </c>
      <c r="FK33" s="1472">
        <v>90.012</v>
      </c>
      <c r="FL33" s="1472">
        <v>56.648000000000003</v>
      </c>
      <c r="FM33" s="1472">
        <v>33.622999999999998</v>
      </c>
      <c r="FN33" s="1472">
        <v>59.634</v>
      </c>
      <c r="FO33" s="1472">
        <v>114.16500000000001</v>
      </c>
      <c r="FP33" s="1472">
        <v>69.611999999999995</v>
      </c>
      <c r="FQ33" s="1472">
        <v>56.048999999999999</v>
      </c>
      <c r="FR33" s="1472">
        <v>29.925000000000001</v>
      </c>
      <c r="FS33" s="1472">
        <v>32.274999999999999</v>
      </c>
      <c r="FT33" s="1472">
        <v>49.613</v>
      </c>
      <c r="FU33" s="1472">
        <v>35.9</v>
      </c>
      <c r="FV33" s="1472">
        <v>27.655000000000001</v>
      </c>
      <c r="FW33" s="1472">
        <v>114.852</v>
      </c>
      <c r="FX33" s="1472">
        <v>66.188000000000002</v>
      </c>
      <c r="FY33" s="1472">
        <v>205.67500000000001</v>
      </c>
      <c r="FZ33" s="1472">
        <v>6.5060000000000002</v>
      </c>
      <c r="GA33" s="1472">
        <v>140.227</v>
      </c>
      <c r="GB33" s="1472">
        <v>27</v>
      </c>
      <c r="GC33" s="1472">
        <v>58.777999999999999</v>
      </c>
      <c r="GD33" s="1472">
        <v>0</v>
      </c>
      <c r="GE33" s="1472">
        <v>22.4</v>
      </c>
      <c r="GF33" s="1472">
        <v>37.375</v>
      </c>
      <c r="GG33" s="1472">
        <v>52.84</v>
      </c>
      <c r="GH33" s="1472">
        <v>28.6</v>
      </c>
      <c r="GI33" s="1472">
        <v>11.842000000000001</v>
      </c>
      <c r="GJ33" s="1472">
        <v>127.55200000000001</v>
      </c>
      <c r="GK33" s="1472">
        <v>137.59700000000001</v>
      </c>
      <c r="GL33" s="1472">
        <v>24.533999999999999</v>
      </c>
      <c r="GM33" s="1472">
        <v>8.9860000000000007</v>
      </c>
      <c r="GN33" s="1472">
        <v>110.83199999999999</v>
      </c>
      <c r="GO33" s="1472">
        <v>60.786000000000001</v>
      </c>
      <c r="GP33" s="1472">
        <v>5.3819999999999997</v>
      </c>
      <c r="GQ33" s="1472">
        <v>44.826000000000001</v>
      </c>
      <c r="GR33" s="1472">
        <v>17.853999999999999</v>
      </c>
      <c r="GS33" s="1472">
        <v>93.91</v>
      </c>
      <c r="GT33" s="1472">
        <v>7.28</v>
      </c>
      <c r="GU33" s="1472">
        <v>1.62</v>
      </c>
      <c r="GV33" s="1472">
        <v>115.312</v>
      </c>
      <c r="GW33" s="1472">
        <v>52.304000000000002</v>
      </c>
      <c r="GX33" s="1472">
        <v>43.061</v>
      </c>
      <c r="GY33" s="1472">
        <v>30.821999999999999</v>
      </c>
      <c r="GZ33" s="1472">
        <v>52.351999999999997</v>
      </c>
      <c r="HA33" s="1472">
        <v>18</v>
      </c>
      <c r="HB33" s="1472">
        <v>4.5350000000000001</v>
      </c>
      <c r="HC33" s="1472">
        <v>201.76400000000001</v>
      </c>
      <c r="HD33" s="1472">
        <v>123.91800000000001</v>
      </c>
      <c r="HE33" s="1472">
        <v>71.52</v>
      </c>
      <c r="HF33" s="1472">
        <v>0.3</v>
      </c>
      <c r="HG33" s="1472">
        <v>14.234999999999999</v>
      </c>
      <c r="HH33" s="1472">
        <v>51.19</v>
      </c>
      <c r="HI33" s="1472">
        <v>80.516000000000005</v>
      </c>
      <c r="HJ33" s="1472">
        <v>68.91</v>
      </c>
      <c r="HK33" s="1472">
        <v>77.992000000000004</v>
      </c>
      <c r="HL33" s="1472">
        <v>75.256</v>
      </c>
      <c r="HM33" s="1472">
        <v>28.248999999999999</v>
      </c>
      <c r="HN33" s="1472">
        <v>197.15899999999999</v>
      </c>
      <c r="HO33" s="1472">
        <v>170.346</v>
      </c>
      <c r="HP33" s="1472">
        <v>167.87100000000001</v>
      </c>
      <c r="HQ33" s="1472">
        <v>55.344000000000001</v>
      </c>
      <c r="HR33" s="1472">
        <v>26.23</v>
      </c>
      <c r="HS33" s="1472">
        <v>0</v>
      </c>
      <c r="HT33" s="1472">
        <v>101.268</v>
      </c>
      <c r="HU33" s="1472">
        <v>140.268</v>
      </c>
      <c r="HV33" s="1472">
        <v>77.787999999999997</v>
      </c>
      <c r="HW33" s="1472">
        <v>36.055</v>
      </c>
      <c r="HX33" s="1472">
        <v>32.573999999999998</v>
      </c>
      <c r="HY33" s="1472">
        <v>131.90100000000001</v>
      </c>
      <c r="HZ33" s="1472">
        <v>29.97</v>
      </c>
      <c r="IA33" s="1472">
        <v>49.228000000000002</v>
      </c>
      <c r="IB33" s="1472">
        <v>84.337999999999994</v>
      </c>
      <c r="IC33" s="1472">
        <v>20.52</v>
      </c>
      <c r="ID33" s="1472">
        <v>20.870999999999999</v>
      </c>
      <c r="IE33" s="1472">
        <v>68.228999999999999</v>
      </c>
      <c r="IF33" s="1472">
        <v>59.463000000000001</v>
      </c>
      <c r="IG33" s="1472">
        <v>127.6</v>
      </c>
      <c r="IH33" s="1472">
        <v>92.073999999999998</v>
      </c>
      <c r="II33" s="1472">
        <v>157.239</v>
      </c>
      <c r="IJ33" s="1472">
        <v>93.244</v>
      </c>
      <c r="IK33" s="1472">
        <v>103.613</v>
      </c>
      <c r="IL33" s="1472">
        <v>141.893</v>
      </c>
      <c r="IM33" s="1472">
        <v>77.602000000000004</v>
      </c>
      <c r="IN33" s="1472">
        <v>42.966000000000001</v>
      </c>
      <c r="IO33" s="1472">
        <v>124.414</v>
      </c>
      <c r="IP33" s="1472">
        <v>0</v>
      </c>
      <c r="IQ33" s="1472">
        <v>55.872999999999998</v>
      </c>
      <c r="IR33" s="1472">
        <v>0</v>
      </c>
      <c r="IS33" s="1472">
        <v>129.68199999999999</v>
      </c>
      <c r="IT33" s="1472">
        <v>189.256</v>
      </c>
      <c r="IU33" s="1472">
        <v>155.61600000000001</v>
      </c>
      <c r="IV33" s="1472">
        <v>217.393</v>
      </c>
      <c r="IW33" s="1472">
        <v>160.55500000000001</v>
      </c>
      <c r="IX33" s="1472">
        <v>143.01300000000001</v>
      </c>
      <c r="IY33" s="1472">
        <v>51.893999999999998</v>
      </c>
      <c r="IZ33" s="1472">
        <v>98.061000000000007</v>
      </c>
      <c r="JA33" s="1472">
        <v>44.194000000000003</v>
      </c>
      <c r="JB33" s="1472">
        <v>40.28</v>
      </c>
      <c r="JC33" s="1472">
        <v>20.8</v>
      </c>
      <c r="JD33" s="1472">
        <v>59.634</v>
      </c>
      <c r="JE33" s="1472">
        <v>386.59500000000003</v>
      </c>
      <c r="JF33" s="1472">
        <v>260.46300000000002</v>
      </c>
      <c r="JG33" s="1472">
        <v>265.584</v>
      </c>
      <c r="JH33" s="1472">
        <v>309.803</v>
      </c>
      <c r="JI33" s="1472">
        <v>268.971</v>
      </c>
      <c r="JJ33" s="1472">
        <v>172.785</v>
      </c>
      <c r="JK33" s="1472">
        <v>86.433000000000007</v>
      </c>
      <c r="JL33" s="1472">
        <v>134.405</v>
      </c>
      <c r="JM33" s="1472">
        <v>74.385999999999996</v>
      </c>
      <c r="JN33" s="1472">
        <v>10.574999999999999</v>
      </c>
      <c r="JO33" s="1472">
        <v>60.673000000000002</v>
      </c>
      <c r="JP33" s="1472">
        <v>368.28</v>
      </c>
      <c r="JQ33" s="1472">
        <v>488.34500000000003</v>
      </c>
      <c r="JR33" s="1472">
        <v>214.24</v>
      </c>
      <c r="JS33" s="1472">
        <v>551.27200000000005</v>
      </c>
      <c r="JT33" s="1472">
        <v>467.16899999999998</v>
      </c>
      <c r="JU33" s="1472">
        <v>24.655999999999999</v>
      </c>
      <c r="JV33" s="1472">
        <v>453.87400000000002</v>
      </c>
      <c r="JW33" s="1472">
        <v>134.428</v>
      </c>
      <c r="JX33" s="1472">
        <v>142.35900000000001</v>
      </c>
      <c r="JY33" s="1472">
        <v>31.18</v>
      </c>
      <c r="JZ33" s="1472">
        <v>31.201000000000001</v>
      </c>
      <c r="KA33" s="1472">
        <v>0</v>
      </c>
      <c r="KB33" s="1472">
        <v>119.434</v>
      </c>
      <c r="KC33" s="1472">
        <v>391.26100000000002</v>
      </c>
      <c r="KD33" s="1472">
        <v>178.93600000000001</v>
      </c>
      <c r="KE33" s="1472">
        <v>21.114000000000001</v>
      </c>
      <c r="KF33" s="1472">
        <v>80.614999999999995</v>
      </c>
      <c r="KG33" s="1472">
        <v>12.757999999999999</v>
      </c>
      <c r="KH33" s="1472">
        <v>6.218</v>
      </c>
      <c r="KI33" s="1472">
        <v>13.231</v>
      </c>
      <c r="KJ33" s="1472">
        <v>71.323999999999998</v>
      </c>
      <c r="KK33" s="1472">
        <v>0</v>
      </c>
      <c r="KL33" s="1472">
        <v>24.686</v>
      </c>
      <c r="KM33" s="1472">
        <v>24.600999999999999</v>
      </c>
      <c r="KN33" s="1472">
        <v>16.7</v>
      </c>
      <c r="KO33" s="1472">
        <v>9.25</v>
      </c>
      <c r="KP33" s="1472">
        <v>0</v>
      </c>
      <c r="KQ33" s="1472">
        <v>12.544</v>
      </c>
      <c r="KR33" s="1472">
        <v>54.796999999999997</v>
      </c>
      <c r="KS33" s="1472">
        <v>45.6</v>
      </c>
      <c r="KT33" s="1472">
        <v>66.7</v>
      </c>
      <c r="KU33" s="1472">
        <v>29.048999999999999</v>
      </c>
      <c r="KV33" s="1472">
        <v>45.6</v>
      </c>
      <c r="KW33" s="1472">
        <v>28.42</v>
      </c>
      <c r="KX33" s="1472">
        <v>0</v>
      </c>
      <c r="KY33" s="1472">
        <v>0</v>
      </c>
      <c r="KZ33" s="1472">
        <v>131.65799999999999</v>
      </c>
      <c r="LA33" s="1472">
        <v>29.2</v>
      </c>
      <c r="LB33" s="1472">
        <v>0</v>
      </c>
      <c r="LC33" s="1472">
        <v>43.881999999999998</v>
      </c>
      <c r="LD33" s="1472">
        <v>95.596999999999994</v>
      </c>
      <c r="LE33" s="1472">
        <v>0</v>
      </c>
      <c r="LF33" s="1472">
        <v>23.785</v>
      </c>
      <c r="LG33" s="1472">
        <v>25.398</v>
      </c>
      <c r="LH33" s="1472">
        <v>40.813000000000002</v>
      </c>
      <c r="LI33" s="1472">
        <v>12.196999999999999</v>
      </c>
      <c r="LJ33" s="1472">
        <v>16.169</v>
      </c>
      <c r="LK33" s="1472">
        <v>1.946</v>
      </c>
      <c r="LL33" s="1472">
        <v>61.963999999999999</v>
      </c>
      <c r="LM33" s="1472">
        <v>69.685000000000002</v>
      </c>
      <c r="LN33" s="1472">
        <v>29.6</v>
      </c>
      <c r="LO33" s="1472">
        <v>20.006</v>
      </c>
      <c r="LP33" s="1472">
        <v>18.649999999999999</v>
      </c>
      <c r="LQ33" s="1472">
        <v>27.48</v>
      </c>
      <c r="LR33" s="1472">
        <v>14.510999999999999</v>
      </c>
      <c r="LS33" s="1472">
        <v>8.3360000000000003</v>
      </c>
      <c r="LT33" s="1472">
        <v>40.665999999999997</v>
      </c>
      <c r="LU33" s="1472">
        <v>75.266000000000005</v>
      </c>
      <c r="LV33" s="1472">
        <v>0</v>
      </c>
      <c r="LW33" s="1472">
        <v>30.774999999999999</v>
      </c>
      <c r="LX33" s="1472">
        <v>0</v>
      </c>
      <c r="LY33" s="1472">
        <v>6.4850000000000003</v>
      </c>
      <c r="LZ33" s="1472">
        <v>0</v>
      </c>
      <c r="MA33" s="1472">
        <v>0</v>
      </c>
      <c r="MB33" s="1472">
        <v>125.276</v>
      </c>
      <c r="MC33" s="1472">
        <v>23.04</v>
      </c>
      <c r="MD33" s="1472">
        <v>0</v>
      </c>
      <c r="ME33" s="1472">
        <v>72.185399999999987</v>
      </c>
      <c r="MF33" s="1472">
        <v>0</v>
      </c>
      <c r="MG33" s="1472">
        <v>36.5</v>
      </c>
      <c r="MH33" s="1472">
        <v>285.00155999999998</v>
      </c>
      <c r="MI33" s="1472">
        <v>0</v>
      </c>
      <c r="MJ33" s="1472">
        <v>4.8439999999999997E-2</v>
      </c>
      <c r="MK33" s="1472">
        <v>45.904580000000003</v>
      </c>
      <c r="ML33" s="1472">
        <v>0</v>
      </c>
      <c r="MM33" s="1472">
        <v>42.743459999999999</v>
      </c>
      <c r="MN33" s="1472">
        <v>0</v>
      </c>
      <c r="MO33" s="1472">
        <v>72.245000000000005</v>
      </c>
      <c r="MP33" s="1472">
        <v>76.203389999999999</v>
      </c>
      <c r="MQ33" s="1472">
        <v>0</v>
      </c>
      <c r="MR33" s="1472">
        <v>169.07677999999999</v>
      </c>
      <c r="MS33" s="1472">
        <v>4.3499999999999997E-2</v>
      </c>
      <c r="MT33" s="1472">
        <v>3.0000000000000001E-3</v>
      </c>
      <c r="MU33" s="1472">
        <v>0</v>
      </c>
      <c r="MV33" s="1472">
        <v>0</v>
      </c>
      <c r="MW33" s="1472">
        <v>69.78</v>
      </c>
      <c r="MX33" s="1472">
        <v>0</v>
      </c>
      <c r="MY33" s="1472">
        <v>34.799999999999997</v>
      </c>
      <c r="MZ33" s="1472">
        <v>87.09</v>
      </c>
      <c r="NA33" s="1472">
        <v>27.5</v>
      </c>
      <c r="NB33" s="1472">
        <v>37.5</v>
      </c>
      <c r="NC33" s="1472">
        <v>20.027200000000001</v>
      </c>
      <c r="ND33" s="1472">
        <v>0</v>
      </c>
      <c r="NE33" s="1472">
        <v>33</v>
      </c>
      <c r="NF33" s="1472">
        <v>0</v>
      </c>
      <c r="NG33" s="1472">
        <v>0</v>
      </c>
      <c r="NH33" s="1472">
        <v>82.558000000000007</v>
      </c>
      <c r="NI33" s="1472">
        <v>10.35</v>
      </c>
      <c r="NJ33" s="1662">
        <v>6.17</v>
      </c>
      <c r="NK33" s="1662">
        <v>81.212910000000008</v>
      </c>
      <c r="NL33" s="1662">
        <v>51</v>
      </c>
      <c r="NM33" s="1662">
        <v>16.998799999999999</v>
      </c>
      <c r="NN33" s="1662">
        <v>3.5000000000000003E-2</v>
      </c>
      <c r="NO33" s="1662">
        <v>26.2255</v>
      </c>
      <c r="NP33" s="1662">
        <v>1</v>
      </c>
      <c r="NQ33" s="1662">
        <v>29.509</v>
      </c>
      <c r="NR33" s="1662">
        <v>54.72</v>
      </c>
      <c r="NS33" s="1662">
        <v>0</v>
      </c>
      <c r="NT33" s="1662">
        <v>25.14</v>
      </c>
      <c r="NU33" s="1662">
        <v>0</v>
      </c>
      <c r="NV33" s="1662">
        <v>430.09512999999993</v>
      </c>
      <c r="NW33" s="1662">
        <v>332.8252</v>
      </c>
      <c r="NX33" s="1662">
        <v>292.01121000000001</v>
      </c>
      <c r="NY33" s="1662">
        <v>-40.81398999999999</v>
      </c>
      <c r="NZ33" s="1475">
        <v>-12.262890550354955</v>
      </c>
      <c r="OA33" s="1475">
        <v>-3.7394618283980639E-4</v>
      </c>
      <c r="OB33" s="1475">
        <v>-100</v>
      </c>
      <c r="OC33" s="1629"/>
      <c r="OD33" s="1629"/>
      <c r="OE33" s="1629"/>
      <c r="OF33" s="1629"/>
      <c r="OG33" s="1629"/>
      <c r="OH33" s="1629"/>
      <c r="OI33" s="1629"/>
      <c r="OJ33" s="1699"/>
      <c r="OK33" s="1699"/>
      <c r="OL33" s="1699"/>
      <c r="OM33" s="1699"/>
      <c r="ON33" s="1699"/>
      <c r="OO33" s="1699"/>
      <c r="OP33" s="1699"/>
    </row>
    <row r="34" spans="1:406">
      <c r="A34" s="1633" t="s">
        <v>1381</v>
      </c>
      <c r="B34" s="1472">
        <v>0</v>
      </c>
      <c r="C34" s="1472">
        <v>0</v>
      </c>
      <c r="D34" s="1472">
        <v>0</v>
      </c>
      <c r="E34" s="1472">
        <v>0</v>
      </c>
      <c r="F34" s="1472">
        <v>0</v>
      </c>
      <c r="G34" s="1472">
        <v>0</v>
      </c>
      <c r="H34" s="1472">
        <v>0</v>
      </c>
      <c r="I34" s="1472">
        <v>0</v>
      </c>
      <c r="J34" s="1472">
        <v>0</v>
      </c>
      <c r="K34" s="1472">
        <v>0</v>
      </c>
      <c r="L34" s="1472">
        <v>0</v>
      </c>
      <c r="M34" s="1472">
        <v>0</v>
      </c>
      <c r="N34" s="1472">
        <v>0</v>
      </c>
      <c r="O34" s="1472">
        <v>0</v>
      </c>
      <c r="P34" s="1472">
        <v>0</v>
      </c>
      <c r="Q34" s="1472">
        <v>0</v>
      </c>
      <c r="R34" s="1472">
        <v>0</v>
      </c>
      <c r="S34" s="1472">
        <v>0</v>
      </c>
      <c r="T34" s="1472">
        <v>0</v>
      </c>
      <c r="U34" s="1472">
        <v>0</v>
      </c>
      <c r="V34" s="1472">
        <v>0</v>
      </c>
      <c r="W34" s="1472">
        <v>0</v>
      </c>
      <c r="X34" s="1472">
        <v>0</v>
      </c>
      <c r="Y34" s="1472">
        <v>0</v>
      </c>
      <c r="Z34" s="1472">
        <v>0</v>
      </c>
      <c r="AA34" s="1472">
        <v>0</v>
      </c>
      <c r="AB34" s="1472">
        <v>0</v>
      </c>
      <c r="AC34" s="1472">
        <v>0</v>
      </c>
      <c r="AD34" s="1472">
        <v>0</v>
      </c>
      <c r="AE34" s="1472">
        <v>0</v>
      </c>
      <c r="AF34" s="1472">
        <v>0</v>
      </c>
      <c r="AG34" s="1472">
        <v>0</v>
      </c>
      <c r="AH34" s="1472">
        <v>0</v>
      </c>
      <c r="AI34" s="1472">
        <v>0</v>
      </c>
      <c r="AJ34" s="1472">
        <v>0</v>
      </c>
      <c r="AK34" s="1472">
        <v>0</v>
      </c>
      <c r="AL34" s="1472">
        <v>0</v>
      </c>
      <c r="AM34" s="1472">
        <v>0</v>
      </c>
      <c r="AN34" s="1472">
        <v>0</v>
      </c>
      <c r="AO34" s="1472">
        <v>0</v>
      </c>
      <c r="AP34" s="1472">
        <v>0</v>
      </c>
      <c r="AQ34" s="1472">
        <v>0</v>
      </c>
      <c r="AR34" s="1472">
        <v>0</v>
      </c>
      <c r="AS34" s="1472">
        <v>0</v>
      </c>
      <c r="AT34" s="1472">
        <v>0</v>
      </c>
      <c r="AU34" s="1472">
        <v>0</v>
      </c>
      <c r="AV34" s="1472">
        <v>0</v>
      </c>
      <c r="AW34" s="1472">
        <v>0</v>
      </c>
      <c r="AX34" s="1472">
        <v>0</v>
      </c>
      <c r="AY34" s="1472">
        <v>0</v>
      </c>
      <c r="AZ34" s="1472">
        <v>0</v>
      </c>
      <c r="BA34" s="1472">
        <v>0</v>
      </c>
      <c r="BB34" s="1472">
        <v>0</v>
      </c>
      <c r="BC34" s="1472">
        <v>0</v>
      </c>
      <c r="BD34" s="1472">
        <v>0</v>
      </c>
      <c r="BE34" s="1472">
        <v>0</v>
      </c>
      <c r="BF34" s="1472">
        <v>0</v>
      </c>
      <c r="BG34" s="1472">
        <v>0</v>
      </c>
      <c r="BH34" s="1472">
        <v>0</v>
      </c>
      <c r="BI34" s="1472">
        <v>0</v>
      </c>
      <c r="BJ34" s="1472">
        <v>0</v>
      </c>
      <c r="BK34" s="1472">
        <v>0</v>
      </c>
      <c r="BL34" s="1472">
        <v>0</v>
      </c>
      <c r="BM34" s="1472">
        <v>0</v>
      </c>
      <c r="BN34" s="1472">
        <v>0</v>
      </c>
      <c r="BO34" s="1472">
        <v>0</v>
      </c>
      <c r="BP34" s="1472">
        <v>0</v>
      </c>
      <c r="BQ34" s="1472">
        <v>0</v>
      </c>
      <c r="BR34" s="1472">
        <v>0</v>
      </c>
      <c r="BS34" s="1472">
        <v>0</v>
      </c>
      <c r="BT34" s="1472">
        <v>0</v>
      </c>
      <c r="BU34" s="1472">
        <v>0</v>
      </c>
      <c r="BV34" s="1472">
        <v>0</v>
      </c>
      <c r="BW34" s="1472">
        <v>0</v>
      </c>
      <c r="BX34" s="1472">
        <v>0</v>
      </c>
      <c r="BY34" s="1472">
        <v>0</v>
      </c>
      <c r="BZ34" s="1472">
        <v>0</v>
      </c>
      <c r="CA34" s="1472">
        <v>0</v>
      </c>
      <c r="CB34" s="1472">
        <v>0</v>
      </c>
      <c r="CC34" s="1472">
        <v>16.5</v>
      </c>
      <c r="CD34" s="1472">
        <v>0</v>
      </c>
      <c r="CE34" s="1472">
        <v>0</v>
      </c>
      <c r="CF34" s="1472">
        <v>0</v>
      </c>
      <c r="CG34" s="1472">
        <v>0</v>
      </c>
      <c r="CH34" s="1472">
        <v>0</v>
      </c>
      <c r="CI34" s="1472">
        <v>0</v>
      </c>
      <c r="CJ34" s="1472">
        <v>0</v>
      </c>
      <c r="CK34" s="1472">
        <v>0</v>
      </c>
      <c r="CL34" s="1472">
        <v>0</v>
      </c>
      <c r="CM34" s="1472">
        <v>0</v>
      </c>
      <c r="CN34" s="1472">
        <v>0</v>
      </c>
      <c r="CO34" s="1472">
        <v>0</v>
      </c>
      <c r="CP34" s="1472">
        <v>0</v>
      </c>
      <c r="CQ34" s="1472">
        <v>0</v>
      </c>
      <c r="CR34" s="1472">
        <v>0</v>
      </c>
      <c r="CS34" s="1472">
        <v>0</v>
      </c>
      <c r="CT34" s="1472">
        <v>0</v>
      </c>
      <c r="CU34" s="1472">
        <v>0</v>
      </c>
      <c r="CV34" s="1472">
        <v>0</v>
      </c>
      <c r="CW34" s="1472">
        <v>0</v>
      </c>
      <c r="CX34" s="1472">
        <v>0</v>
      </c>
      <c r="CY34" s="1472">
        <v>0</v>
      </c>
      <c r="CZ34" s="1472">
        <v>0</v>
      </c>
      <c r="DA34" s="1472">
        <v>0</v>
      </c>
      <c r="DB34" s="1472">
        <v>0</v>
      </c>
      <c r="DC34" s="1472">
        <v>11.36</v>
      </c>
      <c r="DD34" s="1472">
        <v>0</v>
      </c>
      <c r="DE34" s="1472">
        <v>0</v>
      </c>
      <c r="DF34" s="1472">
        <v>0</v>
      </c>
      <c r="DG34" s="1472">
        <v>0</v>
      </c>
      <c r="DH34" s="1472">
        <v>0</v>
      </c>
      <c r="DI34" s="1472">
        <v>0</v>
      </c>
      <c r="DJ34" s="1472">
        <v>0</v>
      </c>
      <c r="DK34" s="1472">
        <v>0</v>
      </c>
      <c r="DL34" s="1472">
        <v>0</v>
      </c>
      <c r="DM34" s="1472">
        <v>0</v>
      </c>
      <c r="DN34" s="1472">
        <v>0</v>
      </c>
      <c r="DO34" s="1472">
        <v>227.67</v>
      </c>
      <c r="DP34" s="1472">
        <v>0</v>
      </c>
      <c r="DQ34" s="1472">
        <v>0</v>
      </c>
      <c r="DR34" s="1472">
        <v>0</v>
      </c>
      <c r="DS34" s="1472">
        <v>0</v>
      </c>
      <c r="DT34" s="1472">
        <v>0</v>
      </c>
      <c r="DU34" s="1472">
        <v>0</v>
      </c>
      <c r="DV34" s="1472">
        <v>0</v>
      </c>
      <c r="DW34" s="1472">
        <v>0</v>
      </c>
      <c r="DX34" s="1472">
        <v>0</v>
      </c>
      <c r="DY34" s="1472">
        <v>0</v>
      </c>
      <c r="DZ34" s="1472">
        <v>374</v>
      </c>
      <c r="EA34" s="1472">
        <v>574</v>
      </c>
      <c r="EB34" s="1472">
        <v>384</v>
      </c>
      <c r="EC34" s="1472">
        <v>191.2</v>
      </c>
      <c r="ED34" s="1472">
        <v>262.64999999999998</v>
      </c>
      <c r="EE34" s="1472">
        <v>0</v>
      </c>
      <c r="EF34" s="1472">
        <v>0</v>
      </c>
      <c r="EG34" s="1472">
        <v>90.24</v>
      </c>
      <c r="EH34" s="1472">
        <v>9.9640000000000004</v>
      </c>
      <c r="EI34" s="1472">
        <v>0</v>
      </c>
      <c r="EJ34" s="1472">
        <v>0</v>
      </c>
      <c r="EK34" s="1472">
        <v>0</v>
      </c>
      <c r="EL34" s="1472">
        <v>377.65499999999997</v>
      </c>
      <c r="EM34" s="1472">
        <v>1476.55</v>
      </c>
      <c r="EN34" s="1472">
        <v>1026.175</v>
      </c>
      <c r="EO34" s="1472">
        <v>902</v>
      </c>
      <c r="EP34" s="1472">
        <v>1214</v>
      </c>
      <c r="EQ34" s="1472">
        <v>506</v>
      </c>
      <c r="ER34" s="1472">
        <v>488</v>
      </c>
      <c r="ES34" s="1472">
        <v>0</v>
      </c>
      <c r="ET34" s="1472">
        <v>72</v>
      </c>
      <c r="EU34" s="1472">
        <v>0</v>
      </c>
      <c r="EV34" s="1472">
        <v>0</v>
      </c>
      <c r="EW34" s="1472">
        <v>0</v>
      </c>
      <c r="EX34" s="1472">
        <v>192</v>
      </c>
      <c r="EY34" s="1472">
        <v>768</v>
      </c>
      <c r="EZ34" s="1472">
        <v>1953.4</v>
      </c>
      <c r="FA34" s="1472">
        <v>197</v>
      </c>
      <c r="FB34" s="1472">
        <v>1576</v>
      </c>
      <c r="FC34" s="1472">
        <v>192</v>
      </c>
      <c r="FD34" s="1634">
        <v>98.04</v>
      </c>
      <c r="FE34" s="1472">
        <v>0</v>
      </c>
      <c r="FF34" s="1472">
        <v>0</v>
      </c>
      <c r="FG34" s="1472">
        <v>0</v>
      </c>
      <c r="FH34" s="1472">
        <v>0</v>
      </c>
      <c r="FI34" s="1472">
        <v>0</v>
      </c>
      <c r="FJ34" s="1472">
        <v>0</v>
      </c>
      <c r="FK34" s="1472">
        <v>864</v>
      </c>
      <c r="FL34" s="1472">
        <v>1005</v>
      </c>
      <c r="FM34" s="1472">
        <v>720</v>
      </c>
      <c r="FN34" s="1472">
        <v>1732</v>
      </c>
      <c r="FO34" s="1472">
        <v>117.45</v>
      </c>
      <c r="FP34" s="1472">
        <v>0</v>
      </c>
      <c r="FQ34" s="1472">
        <v>57.274999999999999</v>
      </c>
      <c r="FR34" s="1472">
        <v>0</v>
      </c>
      <c r="FS34" s="1472">
        <v>0</v>
      </c>
      <c r="FT34" s="1472">
        <v>46.35</v>
      </c>
      <c r="FU34" s="1472">
        <v>141.05000000000001</v>
      </c>
      <c r="FV34" s="1472">
        <v>910</v>
      </c>
      <c r="FW34" s="1472">
        <v>2295</v>
      </c>
      <c r="FX34" s="1472">
        <v>1620</v>
      </c>
      <c r="FY34" s="1472">
        <v>780</v>
      </c>
      <c r="FZ34" s="1472">
        <v>302.87700000000001</v>
      </c>
      <c r="GA34" s="1472">
        <v>0</v>
      </c>
      <c r="GB34" s="1472">
        <v>149.19</v>
      </c>
      <c r="GC34" s="1472">
        <v>0</v>
      </c>
      <c r="GD34" s="1472">
        <v>0</v>
      </c>
      <c r="GE34" s="1472">
        <v>0</v>
      </c>
      <c r="GF34" s="1472">
        <v>0</v>
      </c>
      <c r="GG34" s="1472">
        <v>0</v>
      </c>
      <c r="GH34" s="1472">
        <v>46.4</v>
      </c>
      <c r="GI34" s="1472">
        <v>1069</v>
      </c>
      <c r="GJ34" s="1472">
        <v>2317</v>
      </c>
      <c r="GK34" s="1472">
        <v>0</v>
      </c>
      <c r="GL34" s="1472">
        <v>1630.2</v>
      </c>
      <c r="GM34" s="1472">
        <v>624</v>
      </c>
      <c r="GN34" s="1472">
        <v>1228</v>
      </c>
      <c r="GO34" s="1472">
        <v>603.28</v>
      </c>
      <c r="GP34" s="1472">
        <v>101.52</v>
      </c>
      <c r="GQ34" s="1472">
        <v>43.146000000000001</v>
      </c>
      <c r="GR34" s="1472">
        <v>0</v>
      </c>
      <c r="GS34" s="1472">
        <v>0</v>
      </c>
      <c r="GT34" s="1472">
        <v>657</v>
      </c>
      <c r="GU34" s="1472">
        <v>3301</v>
      </c>
      <c r="GV34" s="1472">
        <v>2450</v>
      </c>
      <c r="GW34" s="1472">
        <v>812</v>
      </c>
      <c r="GX34" s="1472">
        <v>1170.4000000000001</v>
      </c>
      <c r="GY34" s="1472">
        <v>604</v>
      </c>
      <c r="GZ34" s="1472">
        <v>140.84</v>
      </c>
      <c r="HA34" s="1472">
        <v>0</v>
      </c>
      <c r="HB34" s="1472">
        <v>0</v>
      </c>
      <c r="HC34" s="1472">
        <v>0</v>
      </c>
      <c r="HD34" s="1472">
        <v>0</v>
      </c>
      <c r="HE34" s="1472">
        <v>1369.41</v>
      </c>
      <c r="HF34" s="1472">
        <v>5038.3890000000001</v>
      </c>
      <c r="HG34" s="1472">
        <v>3222</v>
      </c>
      <c r="HH34" s="1472">
        <v>2838</v>
      </c>
      <c r="HI34" s="1472">
        <v>409</v>
      </c>
      <c r="HJ34" s="1472">
        <v>2152.1889999999999</v>
      </c>
      <c r="HK34" s="1472">
        <v>219.24</v>
      </c>
      <c r="HL34" s="1472">
        <v>98.4</v>
      </c>
      <c r="HM34" s="1472">
        <v>37.637999999999998</v>
      </c>
      <c r="HN34" s="1472">
        <v>88.97</v>
      </c>
      <c r="HO34" s="1472">
        <v>0</v>
      </c>
      <c r="HP34" s="1472">
        <v>0</v>
      </c>
      <c r="HQ34" s="1472">
        <v>868</v>
      </c>
      <c r="HR34" s="1472">
        <v>2171</v>
      </c>
      <c r="HS34" s="1472">
        <v>4489</v>
      </c>
      <c r="HT34" s="1472">
        <v>4524.3</v>
      </c>
      <c r="HU34" s="1472">
        <v>890</v>
      </c>
      <c r="HV34" s="1472">
        <v>1387.79</v>
      </c>
      <c r="HW34" s="1472">
        <v>0</v>
      </c>
      <c r="HX34" s="1472">
        <v>0</v>
      </c>
      <c r="HY34" s="1472">
        <v>0</v>
      </c>
      <c r="HZ34" s="1472">
        <v>0</v>
      </c>
      <c r="IA34" s="1472">
        <v>0</v>
      </c>
      <c r="IB34" s="1472">
        <v>0</v>
      </c>
      <c r="IC34" s="1472">
        <v>0</v>
      </c>
      <c r="ID34" s="1472">
        <v>423</v>
      </c>
      <c r="IE34" s="1472">
        <v>4648.5</v>
      </c>
      <c r="IF34" s="1472">
        <v>3576.25</v>
      </c>
      <c r="IG34" s="1472">
        <v>547.30499999999995</v>
      </c>
      <c r="IH34" s="1472">
        <v>0</v>
      </c>
      <c r="II34" s="1472">
        <v>0</v>
      </c>
      <c r="IJ34" s="1472">
        <v>0</v>
      </c>
      <c r="IK34" s="1472">
        <v>0</v>
      </c>
      <c r="IL34" s="1472">
        <v>0</v>
      </c>
      <c r="IM34" s="1472">
        <v>0</v>
      </c>
      <c r="IN34" s="1472">
        <v>0</v>
      </c>
      <c r="IO34" s="1472">
        <v>425</v>
      </c>
      <c r="IP34" s="1472">
        <v>2823.5</v>
      </c>
      <c r="IQ34" s="1472">
        <v>3308.4250000000002</v>
      </c>
      <c r="IR34" s="1472">
        <v>935.35799999999995</v>
      </c>
      <c r="IS34" s="1472">
        <v>0</v>
      </c>
      <c r="IT34" s="1472">
        <v>0</v>
      </c>
      <c r="IU34" s="1472">
        <v>0</v>
      </c>
      <c r="IV34" s="1472">
        <v>0</v>
      </c>
      <c r="IW34" s="1472">
        <v>0</v>
      </c>
      <c r="IX34" s="1472">
        <v>0</v>
      </c>
      <c r="IY34" s="1472">
        <v>0</v>
      </c>
      <c r="IZ34" s="1472">
        <v>0</v>
      </c>
      <c r="JA34" s="1472">
        <v>0</v>
      </c>
      <c r="JB34" s="1472">
        <v>1520.25</v>
      </c>
      <c r="JC34" s="1472">
        <v>2705.64</v>
      </c>
      <c r="JD34" s="1472">
        <v>3407.6819999999998</v>
      </c>
      <c r="JE34" s="1472">
        <v>1767.0239999999999</v>
      </c>
      <c r="JF34" s="1472">
        <v>1452.585</v>
      </c>
      <c r="JG34" s="1472">
        <v>945.41399999999999</v>
      </c>
      <c r="JH34" s="1472">
        <v>206.625</v>
      </c>
      <c r="JI34" s="1472">
        <v>1707.866</v>
      </c>
      <c r="JJ34" s="1472">
        <v>0</v>
      </c>
      <c r="JK34" s="1472">
        <v>0</v>
      </c>
      <c r="JL34" s="1472">
        <v>0</v>
      </c>
      <c r="JM34" s="1472">
        <v>0</v>
      </c>
      <c r="JN34" s="1472">
        <v>309</v>
      </c>
      <c r="JO34" s="1472">
        <v>1305.72</v>
      </c>
      <c r="JP34" s="1472">
        <v>1969.7629999999999</v>
      </c>
      <c r="JQ34" s="1472">
        <v>1640.5840000000001</v>
      </c>
      <c r="JR34" s="1472">
        <v>317.61500000000001</v>
      </c>
      <c r="JS34" s="1472">
        <v>0</v>
      </c>
      <c r="JT34" s="1472">
        <v>0</v>
      </c>
      <c r="JU34" s="1472">
        <v>0</v>
      </c>
      <c r="JV34" s="1472">
        <v>0</v>
      </c>
      <c r="JW34" s="1472">
        <v>0</v>
      </c>
      <c r="JX34" s="1472">
        <v>0</v>
      </c>
      <c r="JY34" s="1472">
        <v>0</v>
      </c>
      <c r="JZ34" s="1472">
        <v>172</v>
      </c>
      <c r="KA34" s="1472">
        <v>436.25299999999999</v>
      </c>
      <c r="KB34" s="1472">
        <v>627.18799999999999</v>
      </c>
      <c r="KC34" s="1472">
        <v>23.65</v>
      </c>
      <c r="KD34" s="1472">
        <v>522.17899999999997</v>
      </c>
      <c r="KE34" s="1472">
        <v>433.66899999999998</v>
      </c>
      <c r="KF34" s="1472">
        <v>0</v>
      </c>
      <c r="KG34" s="1472">
        <v>0</v>
      </c>
      <c r="KH34" s="1472">
        <v>0</v>
      </c>
      <c r="KI34" s="1472">
        <v>0</v>
      </c>
      <c r="KJ34" s="1472">
        <v>0</v>
      </c>
      <c r="KK34" s="1472">
        <v>0</v>
      </c>
      <c r="KL34" s="1472">
        <v>0</v>
      </c>
      <c r="KM34" s="1472">
        <v>155</v>
      </c>
      <c r="KN34" s="1472">
        <v>309</v>
      </c>
      <c r="KO34" s="1472">
        <v>309</v>
      </c>
      <c r="KP34" s="1472">
        <v>0</v>
      </c>
      <c r="KQ34" s="1472">
        <v>66</v>
      </c>
      <c r="KR34" s="1472">
        <v>0</v>
      </c>
      <c r="KS34" s="1472">
        <v>0</v>
      </c>
      <c r="KT34" s="1472">
        <v>0</v>
      </c>
      <c r="KU34" s="1472">
        <v>30.905000000000001</v>
      </c>
      <c r="KV34" s="1472">
        <v>157.00399999999999</v>
      </c>
      <c r="KW34" s="1472">
        <v>3337.9160000000002</v>
      </c>
      <c r="KX34" s="1472">
        <v>274</v>
      </c>
      <c r="KY34" s="1472">
        <v>224.69800000000001</v>
      </c>
      <c r="KZ34" s="1472">
        <v>127.7</v>
      </c>
      <c r="LA34" s="1472">
        <v>5597</v>
      </c>
      <c r="LB34" s="1472">
        <v>0</v>
      </c>
      <c r="LC34" s="1472">
        <v>0</v>
      </c>
      <c r="LD34" s="1472">
        <v>110.182</v>
      </c>
      <c r="LE34" s="1472">
        <v>0</v>
      </c>
      <c r="LF34" s="1472">
        <v>161.947</v>
      </c>
      <c r="LG34" s="1472">
        <v>45</v>
      </c>
      <c r="LH34" s="1472">
        <v>0</v>
      </c>
      <c r="LI34" s="1472">
        <v>0</v>
      </c>
      <c r="LJ34" s="1472">
        <v>739.95399999999995</v>
      </c>
      <c r="LK34" s="1472">
        <v>214.50299999999999</v>
      </c>
      <c r="LL34" s="1472">
        <v>261.63600000000002</v>
      </c>
      <c r="LM34" s="1472">
        <v>0</v>
      </c>
      <c r="LN34" s="1472">
        <v>1293.1300000000001</v>
      </c>
      <c r="LO34" s="1472">
        <v>0</v>
      </c>
      <c r="LP34" s="1472">
        <v>0</v>
      </c>
      <c r="LQ34" s="1472">
        <v>3.0150000000000001</v>
      </c>
      <c r="LR34" s="1472">
        <v>0</v>
      </c>
      <c r="LS34" s="1472">
        <v>147.40899999999999</v>
      </c>
      <c r="LT34" s="1472">
        <v>27.791</v>
      </c>
      <c r="LU34" s="1472">
        <v>0</v>
      </c>
      <c r="LV34" s="1472">
        <v>237.5</v>
      </c>
      <c r="LW34" s="1472">
        <v>0</v>
      </c>
      <c r="LX34" s="1472">
        <v>9367.1029999999992</v>
      </c>
      <c r="LY34" s="1472">
        <v>358.738</v>
      </c>
      <c r="LZ34" s="1472">
        <v>336.202</v>
      </c>
      <c r="MA34" s="1472">
        <v>158.51400000000001</v>
      </c>
      <c r="MB34" s="1472">
        <v>0</v>
      </c>
      <c r="MC34" s="1472">
        <v>0</v>
      </c>
      <c r="MD34" s="1472">
        <v>0</v>
      </c>
      <c r="ME34" s="1472">
        <v>0</v>
      </c>
      <c r="MF34" s="1472">
        <v>0</v>
      </c>
      <c r="MG34" s="1472">
        <v>0</v>
      </c>
      <c r="MH34" s="1472">
        <v>1288</v>
      </c>
      <c r="MI34" s="1472">
        <v>39.684100000000001</v>
      </c>
      <c r="MJ34" s="1472">
        <v>294.30420000000004</v>
      </c>
      <c r="MK34" s="1472">
        <v>460.67099999999999</v>
      </c>
      <c r="ML34" s="1472">
        <v>0</v>
      </c>
      <c r="MM34" s="1472">
        <v>0</v>
      </c>
      <c r="MN34" s="1472">
        <v>0</v>
      </c>
      <c r="MO34" s="1472">
        <v>0</v>
      </c>
      <c r="MP34" s="1472">
        <v>0</v>
      </c>
      <c r="MQ34" s="1472">
        <v>0.01</v>
      </c>
      <c r="MR34" s="1472">
        <v>0</v>
      </c>
      <c r="MS34" s="1472">
        <v>0</v>
      </c>
      <c r="MT34" s="1472">
        <v>539.98500000000001</v>
      </c>
      <c r="MU34" s="1472">
        <v>91.25</v>
      </c>
      <c r="MV34" s="1472">
        <v>262.60000000000002</v>
      </c>
      <c r="MW34" s="1472">
        <v>643.13850000000002</v>
      </c>
      <c r="MX34" s="1472">
        <v>316.95075000000003</v>
      </c>
      <c r="MY34" s="1472">
        <v>0</v>
      </c>
      <c r="MZ34" s="1472">
        <v>0</v>
      </c>
      <c r="NA34" s="1472">
        <v>0</v>
      </c>
      <c r="NB34" s="1472">
        <v>0</v>
      </c>
      <c r="NC34" s="1472">
        <v>0</v>
      </c>
      <c r="ND34" s="1472">
        <v>0</v>
      </c>
      <c r="NE34" s="1472">
        <v>0</v>
      </c>
      <c r="NF34" s="1472">
        <v>0</v>
      </c>
      <c r="NG34" s="1472">
        <v>42</v>
      </c>
      <c r="NH34" s="1472">
        <v>1307.9419499999999</v>
      </c>
      <c r="NI34" s="1472">
        <v>0</v>
      </c>
      <c r="NJ34" s="1662">
        <v>56.652000000000001</v>
      </c>
      <c r="NK34" s="1662">
        <v>12.468999999999999</v>
      </c>
      <c r="NL34" s="1662">
        <v>90.533000000000001</v>
      </c>
      <c r="NM34" s="1662">
        <v>0</v>
      </c>
      <c r="NN34" s="1662">
        <v>58.300710000000002</v>
      </c>
      <c r="NO34" s="1662">
        <v>57.274800000000006</v>
      </c>
      <c r="NP34" s="1662">
        <v>0</v>
      </c>
      <c r="NQ34" s="1662">
        <v>0</v>
      </c>
      <c r="NR34" s="1662">
        <v>0</v>
      </c>
      <c r="NS34" s="1662">
        <v>0</v>
      </c>
      <c r="NT34" s="1662">
        <v>107.9</v>
      </c>
      <c r="NU34" s="1662">
        <v>53.95</v>
      </c>
      <c r="NV34" s="1662">
        <v>1536.9835</v>
      </c>
      <c r="NW34" s="1662">
        <v>1666.8926999999999</v>
      </c>
      <c r="NX34" s="1662">
        <v>437.07950999999997</v>
      </c>
      <c r="NY34" s="1662">
        <v>-1229.8131899999998</v>
      </c>
      <c r="NZ34" s="1475">
        <v>-73.778785521107622</v>
      </c>
      <c r="OA34" s="1475">
        <v>-1.1267801751471631E-2</v>
      </c>
      <c r="OB34" s="1475" t="s">
        <v>1366</v>
      </c>
      <c r="OC34" s="1629"/>
      <c r="OD34" s="1629"/>
      <c r="OE34" s="1629"/>
      <c r="OF34" s="1629"/>
      <c r="OG34" s="1629"/>
      <c r="OH34" s="1629"/>
      <c r="OI34" s="1629"/>
      <c r="OJ34" s="1699"/>
      <c r="OK34" s="1699"/>
      <c r="OL34" s="1699"/>
      <c r="OM34" s="1699"/>
      <c r="ON34" s="1699"/>
      <c r="OO34" s="1699"/>
      <c r="OP34" s="1699"/>
    </row>
    <row r="35" spans="1:406">
      <c r="A35" s="1633" t="s">
        <v>1382</v>
      </c>
      <c r="B35" s="1472">
        <v>0</v>
      </c>
      <c r="C35" s="1472">
        <v>0</v>
      </c>
      <c r="D35" s="1472">
        <v>14.94</v>
      </c>
      <c r="E35" s="1472">
        <v>14.94</v>
      </c>
      <c r="F35" s="1472">
        <v>0</v>
      </c>
      <c r="G35" s="1472">
        <v>47.34</v>
      </c>
      <c r="H35" s="1472">
        <v>32.4</v>
      </c>
      <c r="I35" s="1472">
        <v>4.2569999999999997</v>
      </c>
      <c r="J35" s="1472">
        <v>0</v>
      </c>
      <c r="K35" s="1472">
        <v>0</v>
      </c>
      <c r="L35" s="1472">
        <v>0</v>
      </c>
      <c r="M35" s="1472">
        <v>0</v>
      </c>
      <c r="N35" s="1472">
        <v>0</v>
      </c>
      <c r="O35" s="1472">
        <v>0</v>
      </c>
      <c r="P35" s="1472">
        <v>0</v>
      </c>
      <c r="Q35" s="1472">
        <v>0</v>
      </c>
      <c r="R35" s="1472">
        <v>0</v>
      </c>
      <c r="S35" s="1472">
        <v>27</v>
      </c>
      <c r="T35" s="1472">
        <v>27</v>
      </c>
      <c r="U35" s="1472">
        <v>0</v>
      </c>
      <c r="V35" s="1472">
        <v>0</v>
      </c>
      <c r="W35" s="1472">
        <v>0</v>
      </c>
      <c r="X35" s="1472">
        <v>0</v>
      </c>
      <c r="Y35" s="1472">
        <v>0</v>
      </c>
      <c r="Z35" s="1472">
        <v>0</v>
      </c>
      <c r="AA35" s="1472">
        <v>0</v>
      </c>
      <c r="AB35" s="1472">
        <v>0</v>
      </c>
      <c r="AC35" s="1472">
        <v>57.999000000000002</v>
      </c>
      <c r="AD35" s="1472">
        <v>81.900000000000006</v>
      </c>
      <c r="AE35" s="1472">
        <v>74.734999999999999</v>
      </c>
      <c r="AF35" s="1472">
        <v>35.1</v>
      </c>
      <c r="AG35" s="1472">
        <v>0</v>
      </c>
      <c r="AH35" s="1472">
        <v>0</v>
      </c>
      <c r="AI35" s="1472">
        <v>25.872</v>
      </c>
      <c r="AJ35" s="1472">
        <v>0</v>
      </c>
      <c r="AK35" s="1472">
        <v>0</v>
      </c>
      <c r="AL35" s="1472">
        <v>0</v>
      </c>
      <c r="AM35" s="1472">
        <v>0</v>
      </c>
      <c r="AN35" s="1472">
        <v>82.55</v>
      </c>
      <c r="AO35" s="1472">
        <v>76.05</v>
      </c>
      <c r="AP35" s="1472">
        <v>507.45</v>
      </c>
      <c r="AQ35" s="1472">
        <v>83.323999999999998</v>
      </c>
      <c r="AR35" s="1472">
        <v>530.125</v>
      </c>
      <c r="AS35" s="1472">
        <v>39.24</v>
      </c>
      <c r="AT35" s="1472">
        <v>18.75</v>
      </c>
      <c r="AU35" s="1472">
        <v>36.83</v>
      </c>
      <c r="AV35" s="1472">
        <v>16.8</v>
      </c>
      <c r="AW35" s="1472">
        <v>0</v>
      </c>
      <c r="AX35" s="1472">
        <v>0</v>
      </c>
      <c r="AY35" s="1472">
        <v>0</v>
      </c>
      <c r="AZ35" s="1472">
        <v>15</v>
      </c>
      <c r="BA35" s="1472">
        <v>47.396999999999998</v>
      </c>
      <c r="BB35" s="1472">
        <v>211.4</v>
      </c>
      <c r="BC35" s="1472">
        <v>90.6</v>
      </c>
      <c r="BD35" s="1472">
        <v>13.5</v>
      </c>
      <c r="BE35" s="1472">
        <v>8.1</v>
      </c>
      <c r="BF35" s="1472">
        <v>0</v>
      </c>
      <c r="BG35" s="1472">
        <v>0</v>
      </c>
      <c r="BH35" s="1472">
        <v>0</v>
      </c>
      <c r="BI35" s="1472">
        <v>0</v>
      </c>
      <c r="BJ35" s="1472">
        <v>0</v>
      </c>
      <c r="BK35" s="1472">
        <v>0</v>
      </c>
      <c r="BL35" s="1472">
        <v>312.95</v>
      </c>
      <c r="BM35" s="1472">
        <v>277.64999999999998</v>
      </c>
      <c r="BN35" s="1472">
        <v>290.82900000000001</v>
      </c>
      <c r="BO35" s="1472">
        <v>295.39</v>
      </c>
      <c r="BP35" s="1472">
        <v>51.384999999999998</v>
      </c>
      <c r="BQ35" s="1472">
        <v>32.85</v>
      </c>
      <c r="BR35" s="1472">
        <v>5.6</v>
      </c>
      <c r="BS35" s="1472">
        <v>11.7</v>
      </c>
      <c r="BT35" s="1472">
        <v>0</v>
      </c>
      <c r="BU35" s="1472">
        <v>0</v>
      </c>
      <c r="BV35" s="1472">
        <v>0</v>
      </c>
      <c r="BW35" s="1472">
        <v>0</v>
      </c>
      <c r="BX35" s="1472">
        <v>0</v>
      </c>
      <c r="BY35" s="1472">
        <v>234.16499999999999</v>
      </c>
      <c r="BZ35" s="1472">
        <v>508.54599999999999</v>
      </c>
      <c r="CA35" s="1472">
        <v>511.185</v>
      </c>
      <c r="CB35" s="1472">
        <v>473.33</v>
      </c>
      <c r="CC35" s="1472">
        <v>146.5</v>
      </c>
      <c r="CD35" s="1472">
        <v>80.7</v>
      </c>
      <c r="CE35" s="1472">
        <v>11.576000000000001</v>
      </c>
      <c r="CF35" s="1472">
        <v>71.787999999999997</v>
      </c>
      <c r="CG35" s="1472">
        <v>22.95</v>
      </c>
      <c r="CH35" s="1472">
        <v>54.576000000000001</v>
      </c>
      <c r="CI35" s="1472">
        <v>33.576000000000001</v>
      </c>
      <c r="CJ35" s="1472">
        <v>284.822</v>
      </c>
      <c r="CK35" s="1472">
        <v>705.1</v>
      </c>
      <c r="CL35" s="1472">
        <v>724.63599999999997</v>
      </c>
      <c r="CM35" s="1472">
        <v>1083.5</v>
      </c>
      <c r="CN35" s="1472">
        <v>1104.25</v>
      </c>
      <c r="CO35" s="1472">
        <v>447.7</v>
      </c>
      <c r="CP35" s="1472">
        <v>596.63499999999999</v>
      </c>
      <c r="CQ35" s="1472">
        <v>481.00700000000001</v>
      </c>
      <c r="CR35" s="1472">
        <v>23.15</v>
      </c>
      <c r="CS35" s="1472">
        <v>177.48</v>
      </c>
      <c r="CT35" s="1472">
        <v>24.5</v>
      </c>
      <c r="CU35" s="1472">
        <v>61.814999999999998</v>
      </c>
      <c r="CV35" s="1472">
        <v>442.51</v>
      </c>
      <c r="CW35" s="1472">
        <v>1165.7180000000001</v>
      </c>
      <c r="CX35" s="1472">
        <v>1029.8869999999999</v>
      </c>
      <c r="CY35" s="1472">
        <v>914.47</v>
      </c>
      <c r="CZ35" s="1472">
        <v>484.53699999999998</v>
      </c>
      <c r="DA35" s="1472">
        <v>565.39599999999996</v>
      </c>
      <c r="DB35" s="1472">
        <v>1353.2159999999999</v>
      </c>
      <c r="DC35" s="1472">
        <v>877.83900000000006</v>
      </c>
      <c r="DD35" s="1472">
        <v>540.78200000000004</v>
      </c>
      <c r="DE35" s="1472">
        <v>345.59399999999999</v>
      </c>
      <c r="DF35" s="1472">
        <v>52.259</v>
      </c>
      <c r="DG35" s="1472">
        <v>0</v>
      </c>
      <c r="DH35" s="1472">
        <v>105.812</v>
      </c>
      <c r="DI35" s="1472">
        <v>1542.0229999999999</v>
      </c>
      <c r="DJ35" s="1472">
        <v>1166.3900000000001</v>
      </c>
      <c r="DK35" s="1472">
        <v>1048.578</v>
      </c>
      <c r="DL35" s="1472">
        <v>517.50900000000001</v>
      </c>
      <c r="DM35" s="1472">
        <v>161.952</v>
      </c>
      <c r="DN35" s="1472">
        <v>152.22</v>
      </c>
      <c r="DO35" s="1472">
        <v>36.198</v>
      </c>
      <c r="DP35" s="1472">
        <v>108.666</v>
      </c>
      <c r="DQ35" s="1472">
        <v>0</v>
      </c>
      <c r="DR35" s="1472">
        <v>0</v>
      </c>
      <c r="DS35" s="1472">
        <v>141.80000000000001</v>
      </c>
      <c r="DT35" s="1472">
        <v>2758.75</v>
      </c>
      <c r="DU35" s="1472">
        <v>2544.0439999999999</v>
      </c>
      <c r="DV35" s="1472">
        <v>4765.299</v>
      </c>
      <c r="DW35" s="1472">
        <v>4356.0050000000001</v>
      </c>
      <c r="DX35" s="1472">
        <v>2357.8339999999998</v>
      </c>
      <c r="DY35" s="1472">
        <v>825.053</v>
      </c>
      <c r="DZ35" s="1472">
        <v>1589.9159999999999</v>
      </c>
      <c r="EA35" s="1472">
        <v>919.65300000000002</v>
      </c>
      <c r="EB35" s="1472">
        <v>222.57499999999999</v>
      </c>
      <c r="EC35" s="1472">
        <v>76.418000000000006</v>
      </c>
      <c r="ED35" s="1472">
        <v>0</v>
      </c>
      <c r="EE35" s="1472">
        <v>88.555999999999997</v>
      </c>
      <c r="EF35" s="1472">
        <v>1007.578</v>
      </c>
      <c r="EG35" s="1472">
        <v>4723.7299999999996</v>
      </c>
      <c r="EH35" s="1472">
        <v>4918.393</v>
      </c>
      <c r="EI35" s="1472">
        <v>4264.7669999999998</v>
      </c>
      <c r="EJ35" s="1472">
        <v>3477.2869999999998</v>
      </c>
      <c r="EK35" s="1472">
        <v>1939.3620000000001</v>
      </c>
      <c r="EL35" s="1472">
        <v>1446.57</v>
      </c>
      <c r="EM35" s="1472">
        <v>1159.682</v>
      </c>
      <c r="EN35" s="1472">
        <v>449.62900000000002</v>
      </c>
      <c r="EO35" s="1472">
        <v>94.277000000000001</v>
      </c>
      <c r="EP35" s="1472">
        <v>365.15199999999999</v>
      </c>
      <c r="EQ35" s="1472">
        <v>195.8</v>
      </c>
      <c r="ER35" s="1472">
        <v>3349.7950000000001</v>
      </c>
      <c r="ES35" s="1472">
        <v>3799.268</v>
      </c>
      <c r="ET35" s="1472">
        <v>4473.9219999999996</v>
      </c>
      <c r="EU35" s="1472">
        <v>4275.9210000000003</v>
      </c>
      <c r="EV35" s="1472">
        <v>2725.4050000000002</v>
      </c>
      <c r="EW35" s="1472">
        <v>2290.4079999999999</v>
      </c>
      <c r="EX35" s="1472">
        <v>2347.37</v>
      </c>
      <c r="EY35" s="1472">
        <v>2813.817</v>
      </c>
      <c r="EZ35" s="1472">
        <v>1416.184</v>
      </c>
      <c r="FA35" s="1472">
        <v>310.13299999999998</v>
      </c>
      <c r="FB35" s="1472">
        <v>211.28100000000001</v>
      </c>
      <c r="FC35" s="1472">
        <v>372.93</v>
      </c>
      <c r="FD35" s="1634">
        <v>4522.9250000000002</v>
      </c>
      <c r="FE35" s="1472">
        <v>5865.9480000000003</v>
      </c>
      <c r="FF35" s="1472">
        <v>7978.8280000000004</v>
      </c>
      <c r="FG35" s="1472">
        <v>6054.0069999999996</v>
      </c>
      <c r="FH35" s="1472">
        <v>4896.299</v>
      </c>
      <c r="FI35" s="1472">
        <v>5104.3379999999997</v>
      </c>
      <c r="FJ35" s="1472">
        <v>2017.249</v>
      </c>
      <c r="FK35" s="1472">
        <v>1445.373</v>
      </c>
      <c r="FL35" s="1472">
        <v>954.40099999999995</v>
      </c>
      <c r="FM35" s="1472">
        <v>617.80999999999995</v>
      </c>
      <c r="FN35" s="1472">
        <v>293.94600000000003</v>
      </c>
      <c r="FO35" s="1472">
        <v>377.74700000000001</v>
      </c>
      <c r="FP35" s="1472">
        <v>6493.3069999999998</v>
      </c>
      <c r="FQ35" s="1472">
        <v>25488.58</v>
      </c>
      <c r="FR35" s="1472">
        <v>24836.425999999999</v>
      </c>
      <c r="FS35" s="1472">
        <v>19188.105</v>
      </c>
      <c r="FT35" s="1472">
        <v>10110.162</v>
      </c>
      <c r="FU35" s="1472">
        <v>6162.7280000000001</v>
      </c>
      <c r="FV35" s="1472">
        <v>3145.2660000000001</v>
      </c>
      <c r="FW35" s="1472">
        <v>1976.135</v>
      </c>
      <c r="FX35" s="1472">
        <v>1239.8389999999999</v>
      </c>
      <c r="FY35" s="1472">
        <v>1117.165</v>
      </c>
      <c r="FZ35" s="1472">
        <v>1204.287</v>
      </c>
      <c r="GA35" s="1472">
        <v>498.39800000000002</v>
      </c>
      <c r="GB35" s="1472">
        <v>1879.3610000000001</v>
      </c>
      <c r="GC35" s="1472">
        <v>7473.1229999999996</v>
      </c>
      <c r="GD35" s="1472">
        <v>9165.35</v>
      </c>
      <c r="GE35" s="1472">
        <v>17940.346000000001</v>
      </c>
      <c r="GF35" s="1472">
        <v>17999.705000000002</v>
      </c>
      <c r="GG35" s="1472">
        <v>8633.8919999999998</v>
      </c>
      <c r="GH35" s="1472">
        <v>5860.5450000000001</v>
      </c>
      <c r="GI35" s="1472">
        <v>2739.7910000000002</v>
      </c>
      <c r="GJ35" s="1472">
        <v>1459.9829999999999</v>
      </c>
      <c r="GK35" s="1472">
        <v>1078.9939999999999</v>
      </c>
      <c r="GL35" s="1472">
        <v>274.12299999999999</v>
      </c>
      <c r="GM35" s="1472">
        <v>439.267</v>
      </c>
      <c r="GN35" s="1472">
        <v>1994.797</v>
      </c>
      <c r="GO35" s="1472">
        <v>1593.664</v>
      </c>
      <c r="GP35" s="1472">
        <v>5036.8630000000003</v>
      </c>
      <c r="GQ35" s="1472">
        <v>6163.4430000000002</v>
      </c>
      <c r="GR35" s="1472">
        <v>6197.74</v>
      </c>
      <c r="GS35" s="1472">
        <v>6724.3919999999998</v>
      </c>
      <c r="GT35" s="1472">
        <v>7318.0119999999997</v>
      </c>
      <c r="GU35" s="1472">
        <v>5435.6139999999996</v>
      </c>
      <c r="GV35" s="1472">
        <v>7576.2039999999997</v>
      </c>
      <c r="GW35" s="1472">
        <v>3846.558</v>
      </c>
      <c r="GX35" s="1472">
        <v>614.31700000000001</v>
      </c>
      <c r="GY35" s="1472">
        <v>1712.799</v>
      </c>
      <c r="GZ35" s="1472">
        <v>3807.3020000000001</v>
      </c>
      <c r="HA35" s="1472">
        <v>5884.2110000000002</v>
      </c>
      <c r="HB35" s="1472">
        <v>8690.6970000000001</v>
      </c>
      <c r="HC35" s="1472">
        <v>6986.3980000000001</v>
      </c>
      <c r="HD35" s="1472">
        <v>8110.6530000000002</v>
      </c>
      <c r="HE35" s="1472">
        <v>6987.4269999999997</v>
      </c>
      <c r="HF35" s="1472">
        <v>6769.817</v>
      </c>
      <c r="HG35" s="1472">
        <v>3728.424</v>
      </c>
      <c r="HH35" s="1472">
        <v>2621.0230000000001</v>
      </c>
      <c r="HI35" s="1472">
        <v>2125.1039999999998</v>
      </c>
      <c r="HJ35" s="1472">
        <v>704.06100000000004</v>
      </c>
      <c r="HK35" s="1472">
        <v>1452.625</v>
      </c>
      <c r="HL35" s="1472">
        <v>664.38900000000001</v>
      </c>
      <c r="HM35" s="1472">
        <v>1697.356</v>
      </c>
      <c r="HN35" s="1472">
        <v>4330.4610000000002</v>
      </c>
      <c r="HO35" s="1472">
        <v>5481.5910000000003</v>
      </c>
      <c r="HP35" s="1472">
        <v>5072.0020000000004</v>
      </c>
      <c r="HQ35" s="1472">
        <v>7182.674</v>
      </c>
      <c r="HR35" s="1472">
        <v>5182.2049999999999</v>
      </c>
      <c r="HS35" s="1472">
        <v>2129.8270000000002</v>
      </c>
      <c r="HT35" s="1472">
        <v>1996.3610000000001</v>
      </c>
      <c r="HU35" s="1472">
        <v>1461.81</v>
      </c>
      <c r="HV35" s="1472">
        <v>1007.561</v>
      </c>
      <c r="HW35" s="1472">
        <v>435.57</v>
      </c>
      <c r="HX35" s="1472">
        <v>1759.1679999999999</v>
      </c>
      <c r="HY35" s="1472">
        <v>8069.7460000000001</v>
      </c>
      <c r="HZ35" s="1472">
        <v>7637.9160000000002</v>
      </c>
      <c r="IA35" s="1472">
        <v>5913.174</v>
      </c>
      <c r="IB35" s="1472">
        <v>5934.13</v>
      </c>
      <c r="IC35" s="1472">
        <v>5272.7929999999997</v>
      </c>
      <c r="ID35" s="1472">
        <v>2321.4279999999999</v>
      </c>
      <c r="IE35" s="1472">
        <v>2255.63</v>
      </c>
      <c r="IF35" s="1472">
        <v>1472.8219999999999</v>
      </c>
      <c r="IG35" s="1472">
        <v>2791.114</v>
      </c>
      <c r="IH35" s="1472">
        <v>188.23699999999999</v>
      </c>
      <c r="II35" s="1472">
        <v>1546.029</v>
      </c>
      <c r="IJ35" s="1472">
        <v>5935.3969999999999</v>
      </c>
      <c r="IK35" s="1472">
        <v>11839.625</v>
      </c>
      <c r="IL35" s="1472">
        <v>11762.377</v>
      </c>
      <c r="IM35" s="1472">
        <v>12181.665999999999</v>
      </c>
      <c r="IN35" s="1472">
        <v>13403.396000000001</v>
      </c>
      <c r="IO35" s="1472">
        <v>7568.6850000000004</v>
      </c>
      <c r="IP35" s="1472">
        <v>5312.3850000000002</v>
      </c>
      <c r="IQ35" s="1472">
        <v>3600.4380000000001</v>
      </c>
      <c r="IR35" s="1472">
        <v>2857.2440000000001</v>
      </c>
      <c r="IS35" s="1472">
        <v>2412.5230000000001</v>
      </c>
      <c r="IT35" s="1472">
        <v>462.41500000000002</v>
      </c>
      <c r="IU35" s="1472">
        <v>833.447</v>
      </c>
      <c r="IV35" s="1472">
        <v>1582.4390000000001</v>
      </c>
      <c r="IW35" s="1472">
        <v>4427.4210000000003</v>
      </c>
      <c r="IX35" s="1472">
        <v>3192.181</v>
      </c>
      <c r="IY35" s="1472">
        <v>7560.9009999999998</v>
      </c>
      <c r="IZ35" s="1472">
        <v>5008.8429999999998</v>
      </c>
      <c r="JA35" s="1472">
        <v>7525.2330000000002</v>
      </c>
      <c r="JB35" s="1472">
        <v>3911.42</v>
      </c>
      <c r="JC35" s="1472">
        <v>4274.7550000000001</v>
      </c>
      <c r="JD35" s="1472">
        <v>3219.59</v>
      </c>
      <c r="JE35" s="1472">
        <v>2860.62</v>
      </c>
      <c r="JF35" s="1472">
        <v>2356.462</v>
      </c>
      <c r="JG35" s="1472">
        <v>432.827</v>
      </c>
      <c r="JH35" s="1472">
        <v>1004.878</v>
      </c>
      <c r="JI35" s="1472">
        <v>1827.021</v>
      </c>
      <c r="JJ35" s="1472">
        <v>4849.2439999999997</v>
      </c>
      <c r="JK35" s="1472">
        <v>4991.5370000000003</v>
      </c>
      <c r="JL35" s="1472">
        <v>4826.6350000000002</v>
      </c>
      <c r="JM35" s="1472">
        <v>4154.2449999999999</v>
      </c>
      <c r="JN35" s="1472">
        <v>2893.558</v>
      </c>
      <c r="JO35" s="1472">
        <v>2434.38</v>
      </c>
      <c r="JP35" s="1472">
        <v>893.98299999999995</v>
      </c>
      <c r="JQ35" s="1472">
        <v>1214.6510000000001</v>
      </c>
      <c r="JR35" s="1472">
        <v>221.90299999999999</v>
      </c>
      <c r="JS35" s="1472">
        <v>68.992000000000004</v>
      </c>
      <c r="JT35" s="1472">
        <v>766.32</v>
      </c>
      <c r="JU35" s="1472">
        <v>1464.9490000000001</v>
      </c>
      <c r="JV35" s="1472">
        <v>2706.6390000000001</v>
      </c>
      <c r="JW35" s="1472">
        <v>1332.1020000000001</v>
      </c>
      <c r="JX35" s="1472">
        <v>4752.701</v>
      </c>
      <c r="JY35" s="1472">
        <v>3430.7579999999998</v>
      </c>
      <c r="JZ35" s="1472">
        <v>1981.0060000000001</v>
      </c>
      <c r="KA35" s="1472">
        <v>1105.8009999999999</v>
      </c>
      <c r="KB35" s="1472">
        <v>1234.135</v>
      </c>
      <c r="KC35" s="1472">
        <v>966.34799999999996</v>
      </c>
      <c r="KD35" s="1472">
        <v>694.20899999999995</v>
      </c>
      <c r="KE35" s="1472">
        <v>197.94300000000001</v>
      </c>
      <c r="KF35" s="1472">
        <v>652.28700000000003</v>
      </c>
      <c r="KG35" s="1472">
        <v>1357.2059999999999</v>
      </c>
      <c r="KH35" s="1472">
        <v>4711.1580000000004</v>
      </c>
      <c r="KI35" s="1472">
        <v>6619.8879999999999</v>
      </c>
      <c r="KJ35" s="1472">
        <v>5869.3059999999996</v>
      </c>
      <c r="KK35" s="1472">
        <v>3000.6889999999999</v>
      </c>
      <c r="KL35" s="1472">
        <v>3827.8620000000001</v>
      </c>
      <c r="KM35" s="1472">
        <v>1355.16</v>
      </c>
      <c r="KN35" s="1472">
        <v>1077.27</v>
      </c>
      <c r="KO35" s="1472">
        <v>2002.0360000000001</v>
      </c>
      <c r="KP35" s="1472">
        <v>145.50800000000001</v>
      </c>
      <c r="KQ35" s="1472">
        <v>162.84100000000001</v>
      </c>
      <c r="KR35" s="1472">
        <v>1224.33</v>
      </c>
      <c r="KS35" s="1472">
        <v>3820.346</v>
      </c>
      <c r="KT35" s="1472">
        <v>4238.0820000000003</v>
      </c>
      <c r="KU35" s="1472">
        <v>7636.0349999999999</v>
      </c>
      <c r="KV35" s="1472">
        <v>8120.393</v>
      </c>
      <c r="KW35" s="1472">
        <v>4152.3969999999999</v>
      </c>
      <c r="KX35" s="1472">
        <v>2064.261</v>
      </c>
      <c r="KY35" s="1472">
        <v>2732.864</v>
      </c>
      <c r="KZ35" s="1472">
        <v>954.62300000000005</v>
      </c>
      <c r="LA35" s="1472">
        <v>691.20899999999995</v>
      </c>
      <c r="LB35" s="1472">
        <v>598.18899999999996</v>
      </c>
      <c r="LC35" s="1472">
        <v>482.36200000000002</v>
      </c>
      <c r="LD35" s="1472">
        <v>401.60399999999998</v>
      </c>
      <c r="LE35" s="1472">
        <v>4542.0770000000002</v>
      </c>
      <c r="LF35" s="1472">
        <v>6379.7250000000004</v>
      </c>
      <c r="LG35" s="1472">
        <v>13004.362999999999</v>
      </c>
      <c r="LH35" s="1472">
        <v>9796.1309999999994</v>
      </c>
      <c r="LI35" s="1472">
        <v>8240.1769999999997</v>
      </c>
      <c r="LJ35" s="1472">
        <v>5119.241</v>
      </c>
      <c r="LK35" s="1472">
        <v>4105.5559999999996</v>
      </c>
      <c r="LL35" s="1472">
        <v>3620.4810000000002</v>
      </c>
      <c r="LM35" s="1472">
        <v>5767.3459999999995</v>
      </c>
      <c r="LN35" s="1472">
        <v>1655.4069999999999</v>
      </c>
      <c r="LO35" s="1472">
        <v>1481.567</v>
      </c>
      <c r="LP35" s="1472">
        <v>2558.1039999999998</v>
      </c>
      <c r="LQ35" s="1472">
        <v>3562.5369999999998</v>
      </c>
      <c r="LR35" s="1472">
        <v>8209.85</v>
      </c>
      <c r="LS35" s="1472">
        <v>7326.1369999999997</v>
      </c>
      <c r="LT35" s="1472">
        <v>7497.5230000000001</v>
      </c>
      <c r="LU35" s="1472">
        <v>7031.7569999999996</v>
      </c>
      <c r="LV35" s="1472">
        <v>3525.66</v>
      </c>
      <c r="LW35" s="1472">
        <v>3885.6129999999998</v>
      </c>
      <c r="LX35" s="1472">
        <v>3252.02</v>
      </c>
      <c r="LY35" s="1472">
        <v>2822.5529999999999</v>
      </c>
      <c r="LZ35" s="1472">
        <v>1225.037</v>
      </c>
      <c r="MA35" s="1472">
        <v>1933.4390000000001</v>
      </c>
      <c r="MB35" s="1472">
        <v>1531.691</v>
      </c>
      <c r="MC35" s="1472">
        <v>4179.46</v>
      </c>
      <c r="MD35" s="1472">
        <v>4379.8609999999999</v>
      </c>
      <c r="ME35" s="1472">
        <v>6453.9010900000003</v>
      </c>
      <c r="MF35" s="1472">
        <v>3574.2539300000003</v>
      </c>
      <c r="MG35" s="1472">
        <v>4950.8966799999998</v>
      </c>
      <c r="MH35" s="1472">
        <v>2168.0438799999997</v>
      </c>
      <c r="MI35" s="1472">
        <v>1397.2170700000001</v>
      </c>
      <c r="MJ35" s="1472">
        <v>2376.1253199999996</v>
      </c>
      <c r="MK35" s="1472">
        <v>1295.2495800000002</v>
      </c>
      <c r="ML35" s="1472">
        <v>994.13824</v>
      </c>
      <c r="MM35" s="1472">
        <v>1160.33701</v>
      </c>
      <c r="MN35" s="1472">
        <v>2689.2557900000002</v>
      </c>
      <c r="MO35" s="1472">
        <v>5607.7109199999995</v>
      </c>
      <c r="MP35" s="1472">
        <v>10476.14662</v>
      </c>
      <c r="MQ35" s="1472">
        <v>10127.25778</v>
      </c>
      <c r="MR35" s="1472">
        <v>10834.85269</v>
      </c>
      <c r="MS35" s="1472">
        <v>6771.5729199999996</v>
      </c>
      <c r="MT35" s="1472">
        <v>5144.8736600000002</v>
      </c>
      <c r="MU35" s="1472">
        <v>3102.8146000000002</v>
      </c>
      <c r="MV35" s="1472">
        <v>2962.4922900000001</v>
      </c>
      <c r="MW35" s="1472">
        <v>942.88343000000009</v>
      </c>
      <c r="MX35" s="1472">
        <v>816.93240000000003</v>
      </c>
      <c r="MY35" s="1472">
        <v>1432.066</v>
      </c>
      <c r="MZ35" s="1472">
        <v>3472.0099100000002</v>
      </c>
      <c r="NA35" s="1472">
        <v>4266.4249400000008</v>
      </c>
      <c r="NB35" s="1472">
        <v>8645.2465600000014</v>
      </c>
      <c r="NC35" s="1472">
        <v>9884.2083399999992</v>
      </c>
      <c r="ND35" s="1472">
        <v>9166.3883299999998</v>
      </c>
      <c r="NE35" s="1472">
        <v>4864.8833299999997</v>
      </c>
      <c r="NF35" s="1472">
        <v>3579.0170699999999</v>
      </c>
      <c r="NG35" s="1472">
        <v>2439.4870899999996</v>
      </c>
      <c r="NH35" s="1472">
        <v>2381.0667899999999</v>
      </c>
      <c r="NI35" s="1472">
        <v>1638.3907899999999</v>
      </c>
      <c r="NJ35" s="1662">
        <v>1342.79358</v>
      </c>
      <c r="NK35" s="1662">
        <v>1527.6796200000001</v>
      </c>
      <c r="NL35" s="1662">
        <v>4969.6818400000002</v>
      </c>
      <c r="NM35" s="1662">
        <v>4287.7562600000001</v>
      </c>
      <c r="NN35" s="1662">
        <v>7645.5990999999995</v>
      </c>
      <c r="NO35" s="1662">
        <v>8014.7015300000003</v>
      </c>
      <c r="NP35" s="1662">
        <v>7218.1677599999994</v>
      </c>
      <c r="NQ35" s="1662">
        <v>6503.3863600000004</v>
      </c>
      <c r="NR35" s="1662">
        <v>5225.32132</v>
      </c>
      <c r="NS35" s="1662">
        <v>6173.8152900000005</v>
      </c>
      <c r="NT35" s="1662">
        <v>3197.5592099999999</v>
      </c>
      <c r="NU35" s="1662">
        <v>2899.1111299999998</v>
      </c>
      <c r="NV35" s="1662">
        <v>60814.335949999993</v>
      </c>
      <c r="NW35" s="1662">
        <v>52586.121549999996</v>
      </c>
      <c r="NX35" s="1662">
        <v>59005.572999999989</v>
      </c>
      <c r="NY35" s="1662">
        <v>6419.4514499999932</v>
      </c>
      <c r="NZ35" s="1475">
        <v>12.20750125847605</v>
      </c>
      <c r="OA35" s="1475">
        <v>5.8816336399674672E-2</v>
      </c>
      <c r="OB35" s="1475">
        <v>76.948695494070734</v>
      </c>
      <c r="OC35" s="1629"/>
      <c r="OD35" s="1629"/>
      <c r="OE35" s="1629"/>
      <c r="OF35" s="1629"/>
      <c r="OG35" s="1629"/>
      <c r="OH35" s="1629"/>
      <c r="OI35" s="1629"/>
      <c r="OJ35" s="1699"/>
      <c r="OK35" s="1699"/>
      <c r="OL35" s="1699"/>
      <c r="OM35" s="1699"/>
      <c r="ON35" s="1699"/>
      <c r="OO35" s="1699"/>
      <c r="OP35" s="1699"/>
    </row>
    <row r="36" spans="1:406">
      <c r="A36" s="1633" t="s">
        <v>1383</v>
      </c>
      <c r="B36" s="1472">
        <v>20</v>
      </c>
      <c r="C36" s="1472">
        <v>103.61</v>
      </c>
      <c r="D36" s="1472">
        <v>62.564</v>
      </c>
      <c r="E36" s="1472">
        <v>60</v>
      </c>
      <c r="F36" s="1472">
        <v>157.6</v>
      </c>
      <c r="G36" s="1472">
        <v>111.842</v>
      </c>
      <c r="H36" s="1472">
        <v>217.196</v>
      </c>
      <c r="I36" s="1472">
        <v>50.7</v>
      </c>
      <c r="J36" s="1472">
        <v>0</v>
      </c>
      <c r="K36" s="1472">
        <v>0</v>
      </c>
      <c r="L36" s="1472">
        <v>29.4</v>
      </c>
      <c r="M36" s="1472">
        <v>0</v>
      </c>
      <c r="N36" s="1472">
        <v>0</v>
      </c>
      <c r="O36" s="1472">
        <v>31.5</v>
      </c>
      <c r="P36" s="1472">
        <v>0</v>
      </c>
      <c r="Q36" s="1472">
        <v>0</v>
      </c>
      <c r="R36" s="1472">
        <v>0</v>
      </c>
      <c r="S36" s="1472">
        <v>64</v>
      </c>
      <c r="T36" s="1472">
        <v>64</v>
      </c>
      <c r="U36" s="1472">
        <v>0</v>
      </c>
      <c r="V36" s="1472">
        <v>48</v>
      </c>
      <c r="W36" s="1472">
        <v>0</v>
      </c>
      <c r="X36" s="1472">
        <v>0</v>
      </c>
      <c r="Y36" s="1472">
        <v>0</v>
      </c>
      <c r="Z36" s="1472">
        <v>31</v>
      </c>
      <c r="AA36" s="1472">
        <v>0</v>
      </c>
      <c r="AB36" s="1472">
        <v>0</v>
      </c>
      <c r="AC36" s="1472">
        <v>0</v>
      </c>
      <c r="AD36" s="1472">
        <v>60</v>
      </c>
      <c r="AE36" s="1472">
        <v>50.4</v>
      </c>
      <c r="AF36" s="1472">
        <v>0</v>
      </c>
      <c r="AG36" s="1472">
        <v>52</v>
      </c>
      <c r="AH36" s="1472">
        <v>93.8</v>
      </c>
      <c r="AI36" s="1472">
        <v>55</v>
      </c>
      <c r="AJ36" s="1472">
        <v>43</v>
      </c>
      <c r="AK36" s="1472">
        <v>12</v>
      </c>
      <c r="AL36" s="1472">
        <v>12</v>
      </c>
      <c r="AM36" s="1472">
        <v>61</v>
      </c>
      <c r="AN36" s="1472">
        <v>43</v>
      </c>
      <c r="AO36" s="1472">
        <v>21.375</v>
      </c>
      <c r="AP36" s="1472">
        <v>0</v>
      </c>
      <c r="AQ36" s="1472">
        <v>91.125</v>
      </c>
      <c r="AR36" s="1472">
        <v>63</v>
      </c>
      <c r="AS36" s="1472">
        <v>135.75</v>
      </c>
      <c r="AT36" s="1472">
        <v>0</v>
      </c>
      <c r="AU36" s="1472">
        <v>69.5</v>
      </c>
      <c r="AV36" s="1472">
        <v>26.5</v>
      </c>
      <c r="AW36" s="1472">
        <v>0</v>
      </c>
      <c r="AX36" s="1472">
        <v>0</v>
      </c>
      <c r="AY36" s="1472">
        <v>0</v>
      </c>
      <c r="AZ36" s="1472">
        <v>0</v>
      </c>
      <c r="BA36" s="1472">
        <v>23</v>
      </c>
      <c r="BB36" s="1472">
        <v>0</v>
      </c>
      <c r="BC36" s="1472">
        <v>0</v>
      </c>
      <c r="BD36" s="1472">
        <v>6.25</v>
      </c>
      <c r="BE36" s="1472">
        <v>26.5</v>
      </c>
      <c r="BF36" s="1472">
        <v>48.8</v>
      </c>
      <c r="BG36" s="1472">
        <v>47.5</v>
      </c>
      <c r="BH36" s="1472">
        <v>20</v>
      </c>
      <c r="BI36" s="1472">
        <v>0</v>
      </c>
      <c r="BJ36" s="1472">
        <v>62</v>
      </c>
      <c r="BK36" s="1472">
        <v>8.5500000000000007</v>
      </c>
      <c r="BL36" s="1472">
        <v>21</v>
      </c>
      <c r="BM36" s="1472">
        <v>0</v>
      </c>
      <c r="BN36" s="1472">
        <v>51</v>
      </c>
      <c r="BO36" s="1472">
        <v>30</v>
      </c>
      <c r="BP36" s="1472">
        <v>50</v>
      </c>
      <c r="BQ36" s="1472">
        <v>37.215000000000003</v>
      </c>
      <c r="BR36" s="1472">
        <v>27.36</v>
      </c>
      <c r="BS36" s="1472">
        <v>32</v>
      </c>
      <c r="BT36" s="1472">
        <v>0</v>
      </c>
      <c r="BU36" s="1472">
        <v>0</v>
      </c>
      <c r="BV36" s="1472">
        <v>30</v>
      </c>
      <c r="BW36" s="1472">
        <v>9.94</v>
      </c>
      <c r="BX36" s="1472">
        <v>21</v>
      </c>
      <c r="BY36" s="1472">
        <v>0</v>
      </c>
      <c r="BZ36" s="1472">
        <v>7.625</v>
      </c>
      <c r="CA36" s="1472">
        <v>26.745000000000001</v>
      </c>
      <c r="CB36" s="1472">
        <v>48.875</v>
      </c>
      <c r="CC36" s="1472">
        <v>53.25</v>
      </c>
      <c r="CD36" s="1472">
        <v>19</v>
      </c>
      <c r="CE36" s="1472">
        <v>110.96</v>
      </c>
      <c r="CF36" s="1472">
        <v>141.61000000000001</v>
      </c>
      <c r="CG36" s="1472">
        <v>0</v>
      </c>
      <c r="CH36" s="1472">
        <v>0</v>
      </c>
      <c r="CI36" s="1472">
        <v>22</v>
      </c>
      <c r="CJ36" s="1472">
        <v>20</v>
      </c>
      <c r="CK36" s="1472">
        <v>0</v>
      </c>
      <c r="CL36" s="1472">
        <v>0</v>
      </c>
      <c r="CM36" s="1472">
        <v>41</v>
      </c>
      <c r="CN36" s="1472">
        <v>0</v>
      </c>
      <c r="CO36" s="1472">
        <v>0</v>
      </c>
      <c r="CP36" s="1472">
        <v>41</v>
      </c>
      <c r="CQ36" s="1472">
        <v>61</v>
      </c>
      <c r="CR36" s="1472">
        <v>0</v>
      </c>
      <c r="CS36" s="1472">
        <v>0</v>
      </c>
      <c r="CT36" s="1472">
        <v>20.9</v>
      </c>
      <c r="CU36" s="1472">
        <v>7.15</v>
      </c>
      <c r="CV36" s="1472">
        <v>12.24</v>
      </c>
      <c r="CW36" s="1472">
        <v>31.77</v>
      </c>
      <c r="CX36" s="1472">
        <v>68.084000000000003</v>
      </c>
      <c r="CY36" s="1472">
        <v>6.12</v>
      </c>
      <c r="CZ36" s="1472">
        <v>14.754</v>
      </c>
      <c r="DA36" s="1472">
        <v>9.6</v>
      </c>
      <c r="DB36" s="1472">
        <v>65.412000000000006</v>
      </c>
      <c r="DC36" s="1472">
        <v>47.04</v>
      </c>
      <c r="DD36" s="1472">
        <v>30.12</v>
      </c>
      <c r="DE36" s="1472">
        <v>19.62</v>
      </c>
      <c r="DF36" s="1472">
        <v>0</v>
      </c>
      <c r="DG36" s="1472">
        <v>0</v>
      </c>
      <c r="DH36" s="1472">
        <v>0</v>
      </c>
      <c r="DI36" s="1472">
        <v>0</v>
      </c>
      <c r="DJ36" s="1472">
        <v>179.5</v>
      </c>
      <c r="DK36" s="1472">
        <v>268.85000000000002</v>
      </c>
      <c r="DL36" s="1472">
        <v>377.5</v>
      </c>
      <c r="DM36" s="1472">
        <v>281.74</v>
      </c>
      <c r="DN36" s="1472">
        <v>227.929</v>
      </c>
      <c r="DO36" s="1472">
        <v>290.45999999999998</v>
      </c>
      <c r="DP36" s="1472">
        <v>149.82</v>
      </c>
      <c r="DQ36" s="1472">
        <v>190.5</v>
      </c>
      <c r="DR36" s="1472">
        <v>314</v>
      </c>
      <c r="DS36" s="1472">
        <v>248.56</v>
      </c>
      <c r="DT36" s="1472">
        <v>366.55599999999998</v>
      </c>
      <c r="DU36" s="1472">
        <v>8.4</v>
      </c>
      <c r="DV36" s="1472">
        <v>82.43</v>
      </c>
      <c r="DW36" s="1472">
        <v>88</v>
      </c>
      <c r="DX36" s="1472">
        <v>65</v>
      </c>
      <c r="DY36" s="1472">
        <v>217.1</v>
      </c>
      <c r="DZ36" s="1472">
        <v>431.78</v>
      </c>
      <c r="EA36" s="1472">
        <v>511.2</v>
      </c>
      <c r="EB36" s="1472">
        <v>352.98500000000001</v>
      </c>
      <c r="EC36" s="1472">
        <v>148.56</v>
      </c>
      <c r="ED36" s="1472">
        <v>363.72</v>
      </c>
      <c r="EE36" s="1472">
        <v>297.471</v>
      </c>
      <c r="EF36" s="1472">
        <v>112.24</v>
      </c>
      <c r="EG36" s="1472">
        <v>105.91</v>
      </c>
      <c r="EH36" s="1472">
        <v>275.67399999999998</v>
      </c>
      <c r="EI36" s="1472">
        <v>244.84399999999999</v>
      </c>
      <c r="EJ36" s="1472">
        <v>91.025000000000006</v>
      </c>
      <c r="EK36" s="1472">
        <v>141.32</v>
      </c>
      <c r="EL36" s="1472">
        <v>307.82</v>
      </c>
      <c r="EM36" s="1472">
        <v>175.02</v>
      </c>
      <c r="EN36" s="1472">
        <v>70.98</v>
      </c>
      <c r="EO36" s="1472">
        <v>164.08</v>
      </c>
      <c r="EP36" s="1472">
        <v>234.148</v>
      </c>
      <c r="EQ36" s="1472">
        <v>203.54</v>
      </c>
      <c r="ER36" s="1472">
        <v>58.945</v>
      </c>
      <c r="ES36" s="1472">
        <v>12.04</v>
      </c>
      <c r="ET36" s="1472">
        <v>95.76</v>
      </c>
      <c r="EU36" s="1472">
        <v>113.883</v>
      </c>
      <c r="EV36" s="1472">
        <v>125.583</v>
      </c>
      <c r="EW36" s="1472">
        <v>191.76</v>
      </c>
      <c r="EX36" s="1472">
        <v>128.6</v>
      </c>
      <c r="EY36" s="1472">
        <v>79.900000000000006</v>
      </c>
      <c r="EZ36" s="1472">
        <v>85.68</v>
      </c>
      <c r="FA36" s="1472">
        <v>35</v>
      </c>
      <c r="FB36" s="1472">
        <v>0</v>
      </c>
      <c r="FC36" s="1472">
        <v>0</v>
      </c>
      <c r="FD36" s="1634">
        <v>0</v>
      </c>
      <c r="FE36" s="1472">
        <v>0</v>
      </c>
      <c r="FF36" s="1472">
        <v>0</v>
      </c>
      <c r="FG36" s="1472">
        <v>0</v>
      </c>
      <c r="FH36" s="1472">
        <v>0</v>
      </c>
      <c r="FI36" s="1472">
        <v>0</v>
      </c>
      <c r="FJ36" s="1472">
        <v>0</v>
      </c>
      <c r="FK36" s="1472">
        <v>0</v>
      </c>
      <c r="FL36" s="1472">
        <v>0</v>
      </c>
      <c r="FM36" s="1472">
        <v>0</v>
      </c>
      <c r="FN36" s="1472">
        <v>0</v>
      </c>
      <c r="FO36" s="1472">
        <v>0</v>
      </c>
      <c r="FP36" s="1472">
        <v>0</v>
      </c>
      <c r="FQ36" s="1472">
        <v>0</v>
      </c>
      <c r="FR36" s="1472">
        <v>0</v>
      </c>
      <c r="FS36" s="1472">
        <v>0</v>
      </c>
      <c r="FT36" s="1472">
        <v>0</v>
      </c>
      <c r="FU36" s="1472">
        <v>0</v>
      </c>
      <c r="FV36" s="1472">
        <v>0</v>
      </c>
      <c r="FW36" s="1472">
        <v>0</v>
      </c>
      <c r="FX36" s="1472">
        <v>0</v>
      </c>
      <c r="FY36" s="1472">
        <v>0</v>
      </c>
      <c r="FZ36" s="1472">
        <v>0</v>
      </c>
      <c r="GA36" s="1472">
        <v>0</v>
      </c>
      <c r="GB36" s="1472">
        <v>0</v>
      </c>
      <c r="GC36" s="1472">
        <v>0</v>
      </c>
      <c r="GD36" s="1472">
        <v>0</v>
      </c>
      <c r="GE36" s="1472">
        <v>0</v>
      </c>
      <c r="GF36" s="1472">
        <v>0</v>
      </c>
      <c r="GG36" s="1472">
        <v>0</v>
      </c>
      <c r="GH36" s="1472">
        <v>0</v>
      </c>
      <c r="GI36" s="1472">
        <v>0</v>
      </c>
      <c r="GJ36" s="1472">
        <v>0</v>
      </c>
      <c r="GK36" s="1472">
        <v>0</v>
      </c>
      <c r="GL36" s="1472">
        <v>0</v>
      </c>
      <c r="GM36" s="1472">
        <v>0</v>
      </c>
      <c r="GN36" s="1472">
        <v>0</v>
      </c>
      <c r="GO36" s="1472">
        <v>0</v>
      </c>
      <c r="GP36" s="1472">
        <v>0</v>
      </c>
      <c r="GQ36" s="1472">
        <v>0</v>
      </c>
      <c r="GR36" s="1472">
        <v>0</v>
      </c>
      <c r="GS36" s="1472">
        <v>0</v>
      </c>
      <c r="GT36" s="1472">
        <v>0</v>
      </c>
      <c r="GU36" s="1472">
        <v>0</v>
      </c>
      <c r="GV36" s="1472">
        <v>0</v>
      </c>
      <c r="GW36" s="1472">
        <v>0</v>
      </c>
      <c r="GX36" s="1472">
        <v>0</v>
      </c>
      <c r="GY36" s="1472">
        <v>0</v>
      </c>
      <c r="GZ36" s="1472">
        <v>0</v>
      </c>
      <c r="HA36" s="1472">
        <v>0</v>
      </c>
      <c r="HB36" s="1472">
        <v>0</v>
      </c>
      <c r="HC36" s="1472">
        <v>0</v>
      </c>
      <c r="HD36" s="1472">
        <v>0</v>
      </c>
      <c r="HE36" s="1472">
        <v>0</v>
      </c>
      <c r="HF36" s="1472">
        <v>0</v>
      </c>
      <c r="HG36" s="1472">
        <v>0</v>
      </c>
      <c r="HH36" s="1472">
        <v>0</v>
      </c>
      <c r="HI36" s="1472">
        <v>0</v>
      </c>
      <c r="HJ36" s="1472">
        <v>259.5</v>
      </c>
      <c r="HK36" s="1472">
        <v>727.5</v>
      </c>
      <c r="HL36" s="1472">
        <v>0</v>
      </c>
      <c r="HM36" s="1472">
        <v>499.5</v>
      </c>
      <c r="HN36" s="1472">
        <v>0</v>
      </c>
      <c r="HO36" s="1472">
        <v>524.4</v>
      </c>
      <c r="HP36" s="1472">
        <v>748.5</v>
      </c>
      <c r="HQ36" s="1472">
        <v>798.3</v>
      </c>
      <c r="HR36" s="1472">
        <v>630</v>
      </c>
      <c r="HS36" s="1472">
        <v>981.3</v>
      </c>
      <c r="HT36" s="1472">
        <v>1127.4000000000001</v>
      </c>
      <c r="HU36" s="1472">
        <v>250.5</v>
      </c>
      <c r="HV36" s="1472">
        <v>790.5</v>
      </c>
      <c r="HW36" s="1472">
        <v>276</v>
      </c>
      <c r="HX36" s="1472">
        <v>547.5</v>
      </c>
      <c r="HY36" s="1472">
        <v>250.5</v>
      </c>
      <c r="HZ36" s="1472">
        <v>258</v>
      </c>
      <c r="IA36" s="1472">
        <v>505.5</v>
      </c>
      <c r="IB36" s="1472">
        <v>679.5</v>
      </c>
      <c r="IC36" s="1472">
        <v>471</v>
      </c>
      <c r="ID36" s="1472">
        <v>975.3</v>
      </c>
      <c r="IE36" s="1472">
        <v>741.3</v>
      </c>
      <c r="IF36" s="1472">
        <v>245.4</v>
      </c>
      <c r="IG36" s="1472">
        <v>492.9</v>
      </c>
      <c r="IH36" s="1472">
        <v>495.9</v>
      </c>
      <c r="II36" s="1472">
        <v>495.9</v>
      </c>
      <c r="IJ36" s="1472">
        <v>373.2</v>
      </c>
      <c r="IK36" s="1472">
        <v>317.82</v>
      </c>
      <c r="IL36" s="1472">
        <v>241.5</v>
      </c>
      <c r="IM36" s="1472">
        <v>116.7</v>
      </c>
      <c r="IN36" s="1472">
        <v>421.8</v>
      </c>
      <c r="IO36" s="1472">
        <v>178.5</v>
      </c>
      <c r="IP36" s="1472">
        <v>553.5</v>
      </c>
      <c r="IQ36" s="1472">
        <v>898.5</v>
      </c>
      <c r="IR36" s="1472">
        <v>522</v>
      </c>
      <c r="IS36" s="1472">
        <v>339</v>
      </c>
      <c r="IT36" s="1472">
        <v>339</v>
      </c>
      <c r="IU36" s="1472">
        <v>60.476999999999997</v>
      </c>
      <c r="IV36" s="1472">
        <v>169.5</v>
      </c>
      <c r="IW36" s="1472">
        <v>0</v>
      </c>
      <c r="IX36" s="1472">
        <v>84.75</v>
      </c>
      <c r="IY36" s="1472">
        <v>245.25</v>
      </c>
      <c r="IZ36" s="1472">
        <v>0</v>
      </c>
      <c r="JA36" s="1472">
        <v>159.6</v>
      </c>
      <c r="JB36" s="1472">
        <v>169.5</v>
      </c>
      <c r="JC36" s="1472">
        <v>237.15</v>
      </c>
      <c r="JD36" s="1472">
        <v>0</v>
      </c>
      <c r="JE36" s="1472">
        <v>268.5</v>
      </c>
      <c r="JF36" s="1472">
        <v>0</v>
      </c>
      <c r="JG36" s="1472">
        <v>0</v>
      </c>
      <c r="JH36" s="1472">
        <v>206.25</v>
      </c>
      <c r="JI36" s="1472">
        <v>13.95</v>
      </c>
      <c r="JJ36" s="1472">
        <v>0</v>
      </c>
      <c r="JK36" s="1472">
        <v>0</v>
      </c>
      <c r="JL36" s="1472">
        <v>0</v>
      </c>
      <c r="JM36" s="1472">
        <v>69.75</v>
      </c>
      <c r="JN36" s="1472">
        <v>0</v>
      </c>
      <c r="JO36" s="1472">
        <v>0</v>
      </c>
      <c r="JP36" s="1472">
        <v>0</v>
      </c>
      <c r="JQ36" s="1472">
        <v>271.86</v>
      </c>
      <c r="JR36" s="1472">
        <v>0</v>
      </c>
      <c r="JS36" s="1472">
        <v>0</v>
      </c>
      <c r="JT36" s="1472">
        <v>102.75</v>
      </c>
      <c r="JU36" s="1472">
        <v>0</v>
      </c>
      <c r="JV36" s="1472">
        <v>45</v>
      </c>
      <c r="JW36" s="1472">
        <v>30.6</v>
      </c>
      <c r="JX36" s="1472">
        <v>118.32</v>
      </c>
      <c r="JY36" s="1472">
        <v>133.5</v>
      </c>
      <c r="JZ36" s="1472">
        <v>162.75</v>
      </c>
      <c r="KA36" s="1472">
        <v>17.13</v>
      </c>
      <c r="KB36" s="1472">
        <v>85.17</v>
      </c>
      <c r="KC36" s="1472">
        <v>17.503</v>
      </c>
      <c r="KD36" s="1472">
        <v>0</v>
      </c>
      <c r="KE36" s="1472">
        <v>39.75</v>
      </c>
      <c r="KF36" s="1472">
        <v>17.34</v>
      </c>
      <c r="KG36" s="1472">
        <v>92.85</v>
      </c>
      <c r="KH36" s="1472">
        <v>0</v>
      </c>
      <c r="KI36" s="1472">
        <v>75.150000000000006</v>
      </c>
      <c r="KJ36" s="1472">
        <v>0</v>
      </c>
      <c r="KK36" s="1472">
        <v>349.95</v>
      </c>
      <c r="KL36" s="1472">
        <v>0</v>
      </c>
      <c r="KM36" s="1472">
        <v>160.80000000000001</v>
      </c>
      <c r="KN36" s="1472">
        <v>57</v>
      </c>
      <c r="KO36" s="1472">
        <v>38.700000000000003</v>
      </c>
      <c r="KP36" s="1472">
        <v>150.75</v>
      </c>
      <c r="KQ36" s="1472">
        <v>116.1</v>
      </c>
      <c r="KR36" s="1472">
        <v>77.400000000000006</v>
      </c>
      <c r="KS36" s="1472">
        <v>116.55</v>
      </c>
      <c r="KT36" s="1472">
        <v>0</v>
      </c>
      <c r="KU36" s="1472">
        <v>116.1</v>
      </c>
      <c r="KV36" s="1472">
        <v>0</v>
      </c>
      <c r="KW36" s="1472">
        <v>15.45</v>
      </c>
      <c r="KX36" s="1472">
        <v>135.44999999999999</v>
      </c>
      <c r="KY36" s="1472">
        <v>135.44999999999999</v>
      </c>
      <c r="KZ36" s="1472">
        <v>38.700000000000003</v>
      </c>
      <c r="LA36" s="1472">
        <v>38.700000000000003</v>
      </c>
      <c r="LB36" s="1472">
        <v>77.400000000000006</v>
      </c>
      <c r="LC36" s="1472">
        <v>15</v>
      </c>
      <c r="LD36" s="1472">
        <v>0</v>
      </c>
      <c r="LE36" s="1472">
        <v>0</v>
      </c>
      <c r="LF36" s="1472">
        <v>34.799999999999997</v>
      </c>
      <c r="LG36" s="1472">
        <v>77.400000000000006</v>
      </c>
      <c r="LH36" s="1472">
        <v>0</v>
      </c>
      <c r="LI36" s="1472">
        <v>75.3</v>
      </c>
      <c r="LJ36" s="1472">
        <v>61.8</v>
      </c>
      <c r="LK36" s="1472">
        <v>30.9</v>
      </c>
      <c r="LL36" s="1472">
        <v>61.8</v>
      </c>
      <c r="LM36" s="1472">
        <v>13.5</v>
      </c>
      <c r="LN36" s="1472">
        <v>65.400000000000006</v>
      </c>
      <c r="LO36" s="1472">
        <v>0</v>
      </c>
      <c r="LP36" s="1472">
        <v>0</v>
      </c>
      <c r="LQ36" s="1472">
        <v>114.45</v>
      </c>
      <c r="LR36" s="1472">
        <v>83.25</v>
      </c>
      <c r="LS36" s="1472">
        <v>83.25</v>
      </c>
      <c r="LT36" s="1472">
        <v>0</v>
      </c>
      <c r="LU36" s="1472">
        <v>100.65</v>
      </c>
      <c r="LV36" s="1472">
        <v>86.25</v>
      </c>
      <c r="LW36" s="1472">
        <v>0</v>
      </c>
      <c r="LX36" s="1472">
        <v>87</v>
      </c>
      <c r="LY36" s="1472">
        <v>0</v>
      </c>
      <c r="LZ36" s="1472">
        <v>0</v>
      </c>
      <c r="MA36" s="1472">
        <v>70.2</v>
      </c>
      <c r="MB36" s="1472">
        <v>64.349999999999994</v>
      </c>
      <c r="MC36" s="1472">
        <v>0</v>
      </c>
      <c r="MD36" s="1472">
        <v>15.6</v>
      </c>
      <c r="ME36" s="1472">
        <v>41.4</v>
      </c>
      <c r="MF36" s="1472">
        <v>0</v>
      </c>
      <c r="MG36" s="1472">
        <v>0</v>
      </c>
      <c r="MH36" s="1472">
        <v>99.75</v>
      </c>
      <c r="MI36" s="1472">
        <v>119.7</v>
      </c>
      <c r="MJ36" s="1472">
        <v>0</v>
      </c>
      <c r="MK36" s="1472">
        <v>0</v>
      </c>
      <c r="ML36" s="1472">
        <v>99.75</v>
      </c>
      <c r="MM36" s="1472">
        <v>0</v>
      </c>
      <c r="MN36" s="1472">
        <v>0</v>
      </c>
      <c r="MO36" s="1472">
        <v>59.85</v>
      </c>
      <c r="MP36" s="1472">
        <v>0</v>
      </c>
      <c r="MQ36" s="1472">
        <v>53.85</v>
      </c>
      <c r="MR36" s="1472">
        <v>0</v>
      </c>
      <c r="MS36" s="1472">
        <v>102.75</v>
      </c>
      <c r="MT36" s="1472">
        <v>41.1</v>
      </c>
      <c r="MU36" s="1472">
        <v>123.3</v>
      </c>
      <c r="MV36" s="1472">
        <v>55.5</v>
      </c>
      <c r="MW36" s="1472">
        <v>15</v>
      </c>
      <c r="MX36" s="1472">
        <v>0</v>
      </c>
      <c r="MY36" s="1472">
        <v>61.65</v>
      </c>
      <c r="MZ36" s="1472">
        <v>41.1</v>
      </c>
      <c r="NA36" s="1472">
        <v>16.2</v>
      </c>
      <c r="NB36" s="1472">
        <v>41.1</v>
      </c>
      <c r="NC36" s="1472">
        <v>0</v>
      </c>
      <c r="ND36" s="1472">
        <v>0</v>
      </c>
      <c r="NE36" s="1472">
        <v>44.1</v>
      </c>
      <c r="NF36" s="1472">
        <v>66.150000000000006</v>
      </c>
      <c r="NG36" s="1472">
        <v>44.1</v>
      </c>
      <c r="NH36" s="1472">
        <v>44.1</v>
      </c>
      <c r="NI36" s="1472">
        <v>0</v>
      </c>
      <c r="NJ36" s="1662">
        <v>66.150000000000006</v>
      </c>
      <c r="NK36" s="1662">
        <v>88.2</v>
      </c>
      <c r="NL36" s="1662">
        <v>44.1</v>
      </c>
      <c r="NM36" s="1662">
        <v>20.100000000000001</v>
      </c>
      <c r="NN36" s="1662">
        <v>113.25</v>
      </c>
      <c r="NO36" s="1662">
        <v>0</v>
      </c>
      <c r="NP36" s="1662">
        <v>47.7</v>
      </c>
      <c r="NQ36" s="1662">
        <v>145.5</v>
      </c>
      <c r="NR36" s="1662">
        <v>48.9</v>
      </c>
      <c r="NS36" s="1662">
        <v>222.15</v>
      </c>
      <c r="NT36" s="1662">
        <v>148.5</v>
      </c>
      <c r="NU36" s="1662">
        <v>0</v>
      </c>
      <c r="NV36" s="1662">
        <v>551.1</v>
      </c>
      <c r="NW36" s="1662">
        <v>358.50000000000006</v>
      </c>
      <c r="NX36" s="1662">
        <v>944.55</v>
      </c>
      <c r="NY36" s="1662">
        <v>586.04999999999995</v>
      </c>
      <c r="NZ36" s="1475">
        <v>163.47280334728026</v>
      </c>
      <c r="OA36" s="1475">
        <v>5.3695108087513264E-3</v>
      </c>
      <c r="OB36" s="1475" t="s">
        <v>1366</v>
      </c>
      <c r="OC36" s="1629"/>
      <c r="OD36" s="1629"/>
      <c r="OE36" s="1629"/>
      <c r="OF36" s="1629"/>
      <c r="OG36" s="1629"/>
      <c r="OH36" s="1629"/>
      <c r="OI36" s="1629"/>
      <c r="OJ36" s="1699"/>
      <c r="OK36" s="1699"/>
      <c r="OL36" s="1699"/>
      <c r="OM36" s="1699"/>
      <c r="ON36" s="1699"/>
      <c r="OO36" s="1699"/>
      <c r="OP36" s="1699"/>
    </row>
    <row r="37" spans="1:406">
      <c r="A37" s="1633" t="s">
        <v>1384</v>
      </c>
      <c r="B37" s="1472">
        <v>21.57</v>
      </c>
      <c r="C37" s="1472">
        <v>30</v>
      </c>
      <c r="D37" s="1472">
        <v>16.055</v>
      </c>
      <c r="E37" s="1472">
        <v>20.445</v>
      </c>
      <c r="F37" s="1472">
        <v>0</v>
      </c>
      <c r="G37" s="1472">
        <v>3.6</v>
      </c>
      <c r="H37" s="1472">
        <v>24.984999999999999</v>
      </c>
      <c r="I37" s="1472">
        <v>5.5259999999999998</v>
      </c>
      <c r="J37" s="1472">
        <v>0</v>
      </c>
      <c r="K37" s="1472">
        <v>0</v>
      </c>
      <c r="L37" s="1472">
        <v>6.9790000000000001</v>
      </c>
      <c r="M37" s="1472">
        <v>148.37200000000001</v>
      </c>
      <c r="N37" s="1472">
        <v>0</v>
      </c>
      <c r="O37" s="1472">
        <v>16.794</v>
      </c>
      <c r="P37" s="1472">
        <v>38.768999999999998</v>
      </c>
      <c r="Q37" s="1472">
        <v>17.873999999999999</v>
      </c>
      <c r="R37" s="1472">
        <v>0</v>
      </c>
      <c r="S37" s="1472">
        <v>0</v>
      </c>
      <c r="T37" s="1472">
        <v>2.1</v>
      </c>
      <c r="U37" s="1472">
        <v>48.46</v>
      </c>
      <c r="V37" s="1472">
        <v>110.5</v>
      </c>
      <c r="W37" s="1472">
        <v>0</v>
      </c>
      <c r="X37" s="1472">
        <v>33.151000000000003</v>
      </c>
      <c r="Y37" s="1472">
        <v>35.084000000000003</v>
      </c>
      <c r="Z37" s="1472">
        <v>32.508000000000003</v>
      </c>
      <c r="AA37" s="1472">
        <v>54</v>
      </c>
      <c r="AB37" s="1472">
        <v>17.369</v>
      </c>
      <c r="AC37" s="1472">
        <v>54.244999999999997</v>
      </c>
      <c r="AD37" s="1472">
        <v>8.173</v>
      </c>
      <c r="AE37" s="1472">
        <v>2.25</v>
      </c>
      <c r="AF37" s="1472">
        <v>160.6</v>
      </c>
      <c r="AG37" s="1472">
        <v>23.407</v>
      </c>
      <c r="AH37" s="1472">
        <v>13.356999999999999</v>
      </c>
      <c r="AI37" s="1472">
        <v>16.672000000000001</v>
      </c>
      <c r="AJ37" s="1472">
        <v>12.454000000000001</v>
      </c>
      <c r="AK37" s="1472">
        <v>124.916</v>
      </c>
      <c r="AL37" s="1472">
        <v>71.69</v>
      </c>
      <c r="AM37" s="1472">
        <v>79.888999999999996</v>
      </c>
      <c r="AN37" s="1472">
        <v>88.691000000000003</v>
      </c>
      <c r="AO37" s="1472">
        <v>40.875</v>
      </c>
      <c r="AP37" s="1472">
        <v>32.588000000000001</v>
      </c>
      <c r="AQ37" s="1472">
        <v>124.44</v>
      </c>
      <c r="AR37" s="1472">
        <v>0</v>
      </c>
      <c r="AS37" s="1472">
        <v>28</v>
      </c>
      <c r="AT37" s="1472">
        <v>81.763999999999996</v>
      </c>
      <c r="AU37" s="1472">
        <v>93.004999999999995</v>
      </c>
      <c r="AV37" s="1472">
        <v>54.069000000000003</v>
      </c>
      <c r="AW37" s="1472">
        <v>44.05</v>
      </c>
      <c r="AX37" s="1472">
        <v>59</v>
      </c>
      <c r="AY37" s="1472">
        <v>63.5</v>
      </c>
      <c r="AZ37" s="1472">
        <v>49.5</v>
      </c>
      <c r="BA37" s="1472">
        <v>123.27200000000001</v>
      </c>
      <c r="BB37" s="1472">
        <v>0</v>
      </c>
      <c r="BC37" s="1472">
        <v>47.465000000000003</v>
      </c>
      <c r="BD37" s="1472">
        <v>790.97900000000004</v>
      </c>
      <c r="BE37" s="1472">
        <v>804.95600000000002</v>
      </c>
      <c r="BF37" s="1472">
        <v>138.56299999999999</v>
      </c>
      <c r="BG37" s="1472">
        <v>1020.48</v>
      </c>
      <c r="BH37" s="1472">
        <v>764</v>
      </c>
      <c r="BI37" s="1472">
        <v>2987.34</v>
      </c>
      <c r="BJ37" s="1472">
        <v>28.285</v>
      </c>
      <c r="BK37" s="1472">
        <v>1.155</v>
      </c>
      <c r="BL37" s="1472">
        <v>0</v>
      </c>
      <c r="BM37" s="1472">
        <v>0</v>
      </c>
      <c r="BN37" s="1472">
        <v>4.6760000000000002</v>
      </c>
      <c r="BO37" s="1472">
        <v>133.976</v>
      </c>
      <c r="BP37" s="1472">
        <v>0</v>
      </c>
      <c r="BQ37" s="1472">
        <v>9.8819999999999997</v>
      </c>
      <c r="BR37" s="1472">
        <v>581.1</v>
      </c>
      <c r="BS37" s="1472">
        <v>702.84</v>
      </c>
      <c r="BT37" s="1472">
        <v>2152.6999999999998</v>
      </c>
      <c r="BU37" s="1472">
        <v>1217.2819999999999</v>
      </c>
      <c r="BV37" s="1472">
        <v>705.11699999999996</v>
      </c>
      <c r="BW37" s="1472">
        <v>21.681000000000001</v>
      </c>
      <c r="BX37" s="1472">
        <v>889.43100000000004</v>
      </c>
      <c r="BY37" s="1472">
        <v>33.213000000000001</v>
      </c>
      <c r="BZ37" s="1472">
        <v>210.57400000000001</v>
      </c>
      <c r="CA37" s="1472">
        <v>484.19400000000002</v>
      </c>
      <c r="CB37" s="1472">
        <v>37.762</v>
      </c>
      <c r="CC37" s="1472">
        <v>82.965000000000003</v>
      </c>
      <c r="CD37" s="1472">
        <v>34.561999999999998</v>
      </c>
      <c r="CE37" s="1472">
        <v>240.76499999999999</v>
      </c>
      <c r="CF37" s="1472">
        <v>87.478999999999999</v>
      </c>
      <c r="CG37" s="1472">
        <v>68.921000000000006</v>
      </c>
      <c r="CH37" s="1472">
        <v>34.511000000000003</v>
      </c>
      <c r="CI37" s="1472">
        <v>28.24</v>
      </c>
      <c r="CJ37" s="1472">
        <v>28.07</v>
      </c>
      <c r="CK37" s="1472">
        <v>165.197</v>
      </c>
      <c r="CL37" s="1472">
        <v>68.087999999999994</v>
      </c>
      <c r="CM37" s="1472">
        <v>89.46</v>
      </c>
      <c r="CN37" s="1472">
        <v>38.344000000000001</v>
      </c>
      <c r="CO37" s="1472">
        <v>171.80799999999999</v>
      </c>
      <c r="CP37" s="1472">
        <v>93.024000000000001</v>
      </c>
      <c r="CQ37" s="1472">
        <v>111.696</v>
      </c>
      <c r="CR37" s="1472">
        <v>152.27699999999999</v>
      </c>
      <c r="CS37" s="1472">
        <v>152.56299999999999</v>
      </c>
      <c r="CT37" s="1472">
        <v>183.99199999999999</v>
      </c>
      <c r="CU37" s="1472">
        <v>88.417000000000002</v>
      </c>
      <c r="CV37" s="1472">
        <v>191.899</v>
      </c>
      <c r="CW37" s="1472">
        <v>211.71</v>
      </c>
      <c r="CX37" s="1472">
        <v>512.61099999999999</v>
      </c>
      <c r="CY37" s="1472">
        <v>113.84</v>
      </c>
      <c r="CZ37" s="1472">
        <v>170.489</v>
      </c>
      <c r="DA37" s="1472">
        <v>139.917</v>
      </c>
      <c r="DB37" s="1472">
        <v>89.882999999999996</v>
      </c>
      <c r="DC37" s="1472">
        <v>212.09399999999999</v>
      </c>
      <c r="DD37" s="1472">
        <v>262.01</v>
      </c>
      <c r="DE37" s="1472">
        <v>480.09100000000001</v>
      </c>
      <c r="DF37" s="1472">
        <v>235.94399999999999</v>
      </c>
      <c r="DG37" s="1472">
        <v>334.10899999999998</v>
      </c>
      <c r="DH37" s="1472">
        <v>529.50400000000002</v>
      </c>
      <c r="DI37" s="1472">
        <v>349.13400000000001</v>
      </c>
      <c r="DJ37" s="1472">
        <v>138.97499999999999</v>
      </c>
      <c r="DK37" s="1472">
        <v>223.30699999999999</v>
      </c>
      <c r="DL37" s="1472">
        <v>374.012</v>
      </c>
      <c r="DM37" s="1472">
        <v>307.339</v>
      </c>
      <c r="DN37" s="1472">
        <v>81.040999999999997</v>
      </c>
      <c r="DO37" s="1472">
        <v>118.294</v>
      </c>
      <c r="DP37" s="1472">
        <v>210.06200000000001</v>
      </c>
      <c r="DQ37" s="1472">
        <v>169.27500000000001</v>
      </c>
      <c r="DR37" s="1472">
        <v>444.71699999999998</v>
      </c>
      <c r="DS37" s="1472">
        <v>333.84699999999998</v>
      </c>
      <c r="DT37" s="1472">
        <v>163.88200000000001</v>
      </c>
      <c r="DU37" s="1472">
        <v>227.59100000000001</v>
      </c>
      <c r="DV37" s="1472">
        <v>412.57900000000001</v>
      </c>
      <c r="DW37" s="1472">
        <v>203.95599999999999</v>
      </c>
      <c r="DX37" s="1472">
        <v>226.99600000000001</v>
      </c>
      <c r="DY37" s="1472">
        <v>111.383</v>
      </c>
      <c r="DZ37" s="1472">
        <v>168.92699999999999</v>
      </c>
      <c r="EA37" s="1472">
        <v>142.80799999999999</v>
      </c>
      <c r="EB37" s="1472">
        <v>198.84100000000001</v>
      </c>
      <c r="EC37" s="1472">
        <v>227.29400000000001</v>
      </c>
      <c r="ED37" s="1472">
        <v>285.12400000000002</v>
      </c>
      <c r="EE37" s="1472">
        <v>467.81400000000002</v>
      </c>
      <c r="EF37" s="1472">
        <v>493.68299999999999</v>
      </c>
      <c r="EG37" s="1472">
        <v>5152.5879999999997</v>
      </c>
      <c r="EH37" s="1472">
        <v>311.58300000000003</v>
      </c>
      <c r="EI37" s="1472">
        <v>331.98099999999999</v>
      </c>
      <c r="EJ37" s="1472">
        <v>337.11200000000002</v>
      </c>
      <c r="EK37" s="1472">
        <v>146.429</v>
      </c>
      <c r="EL37" s="1472">
        <v>49.298000000000002</v>
      </c>
      <c r="EM37" s="1472">
        <v>226.745</v>
      </c>
      <c r="EN37" s="1472">
        <v>356.52300000000002</v>
      </c>
      <c r="EO37" s="1472">
        <v>290.68900000000002</v>
      </c>
      <c r="EP37" s="1472">
        <v>382.68200000000002</v>
      </c>
      <c r="EQ37" s="1472">
        <v>299.03899999999999</v>
      </c>
      <c r="ER37" s="1472">
        <v>378.77600000000001</v>
      </c>
      <c r="ES37" s="1472">
        <v>380.52100000000002</v>
      </c>
      <c r="ET37" s="1472">
        <v>262.38600000000002</v>
      </c>
      <c r="EU37" s="1472">
        <v>294.68700000000001</v>
      </c>
      <c r="EV37" s="1472">
        <v>214.53399999999999</v>
      </c>
      <c r="EW37" s="1472">
        <v>260.17599999999999</v>
      </c>
      <c r="EX37" s="1472">
        <v>161.94999999999999</v>
      </c>
      <c r="EY37" s="1472">
        <v>381.61500000000001</v>
      </c>
      <c r="EZ37" s="1472">
        <v>212.696</v>
      </c>
      <c r="FA37" s="1472">
        <v>404.81099999999998</v>
      </c>
      <c r="FB37" s="1472">
        <v>595.81700000000001</v>
      </c>
      <c r="FC37" s="1472">
        <v>367.61</v>
      </c>
      <c r="FD37" s="1634">
        <v>359.85399999999998</v>
      </c>
      <c r="FE37" s="1472">
        <v>386.35899999999998</v>
      </c>
      <c r="FF37" s="1472">
        <v>420.09</v>
      </c>
      <c r="FG37" s="1472">
        <v>255.13</v>
      </c>
      <c r="FH37" s="1472">
        <v>481.86099999999999</v>
      </c>
      <c r="FI37" s="1472">
        <v>361.09100000000001</v>
      </c>
      <c r="FJ37" s="1472">
        <v>311.94799999999998</v>
      </c>
      <c r="FK37" s="1472">
        <v>398.42700000000002</v>
      </c>
      <c r="FL37" s="1472">
        <v>120.83499999999999</v>
      </c>
      <c r="FM37" s="1472">
        <v>235.88399999999999</v>
      </c>
      <c r="FN37" s="1472">
        <v>468.56299999999999</v>
      </c>
      <c r="FO37" s="1472">
        <v>435.26600000000002</v>
      </c>
      <c r="FP37" s="1472">
        <v>284.262</v>
      </c>
      <c r="FQ37" s="1472">
        <v>475.00200000000001</v>
      </c>
      <c r="FR37" s="1472">
        <v>595.37599999999998</v>
      </c>
      <c r="FS37" s="1472">
        <v>587.57399999999996</v>
      </c>
      <c r="FT37" s="1472">
        <v>490.255</v>
      </c>
      <c r="FU37" s="1472">
        <v>522.60799999999995</v>
      </c>
      <c r="FV37" s="1472">
        <v>849.14</v>
      </c>
      <c r="FW37" s="1472">
        <v>493.904</v>
      </c>
      <c r="FX37" s="1472">
        <v>603.04</v>
      </c>
      <c r="FY37" s="1472">
        <v>3213.596</v>
      </c>
      <c r="FZ37" s="1472">
        <v>2916.547</v>
      </c>
      <c r="GA37" s="1472">
        <v>3255.7150000000001</v>
      </c>
      <c r="GB37" s="1472">
        <v>445.64299999999997</v>
      </c>
      <c r="GC37" s="1472">
        <v>364.84699999999998</v>
      </c>
      <c r="GD37" s="1472">
        <v>478.53399999999999</v>
      </c>
      <c r="GE37" s="1472">
        <v>185.63800000000001</v>
      </c>
      <c r="GF37" s="1472">
        <v>361.68</v>
      </c>
      <c r="GG37" s="1472">
        <v>62.92</v>
      </c>
      <c r="GH37" s="1472">
        <v>378.53100000000001</v>
      </c>
      <c r="GI37" s="1472">
        <v>585.28</v>
      </c>
      <c r="GJ37" s="1472">
        <v>775.71900000000005</v>
      </c>
      <c r="GK37" s="1472">
        <v>353.267</v>
      </c>
      <c r="GL37" s="1472">
        <v>820.86099999999999</v>
      </c>
      <c r="GM37" s="1472">
        <v>478.30200000000002</v>
      </c>
      <c r="GN37" s="1472">
        <v>701.50099999999998</v>
      </c>
      <c r="GO37" s="1472">
        <v>626.31899999999996</v>
      </c>
      <c r="GP37" s="1472">
        <v>651.88</v>
      </c>
      <c r="GQ37" s="1472">
        <v>426.92599999999999</v>
      </c>
      <c r="GR37" s="1472">
        <v>476.83300000000003</v>
      </c>
      <c r="GS37" s="1472">
        <v>288.36</v>
      </c>
      <c r="GT37" s="1472">
        <v>435.33</v>
      </c>
      <c r="GU37" s="1472">
        <v>860.28099999999995</v>
      </c>
      <c r="GV37" s="1472">
        <v>593.22900000000004</v>
      </c>
      <c r="GW37" s="1472">
        <v>664.71299999999997</v>
      </c>
      <c r="GX37" s="1472">
        <v>904.03800000000001</v>
      </c>
      <c r="GY37" s="1472">
        <v>724.60599999999999</v>
      </c>
      <c r="GZ37" s="1472">
        <v>429.85</v>
      </c>
      <c r="HA37" s="1472">
        <v>468.34300000000002</v>
      </c>
      <c r="HB37" s="1472">
        <v>1026.884</v>
      </c>
      <c r="HC37" s="1472">
        <v>706.94399999999996</v>
      </c>
      <c r="HD37" s="1472">
        <v>1076.288</v>
      </c>
      <c r="HE37" s="1472">
        <v>921.92</v>
      </c>
      <c r="HF37" s="1472">
        <v>907.30799999999999</v>
      </c>
      <c r="HG37" s="1472">
        <v>1001.504</v>
      </c>
      <c r="HH37" s="1472">
        <v>1205.9259999999999</v>
      </c>
      <c r="HI37" s="1472">
        <v>950.755</v>
      </c>
      <c r="HJ37" s="1472">
        <v>549.34900000000005</v>
      </c>
      <c r="HK37" s="1472">
        <v>271.10399999999998</v>
      </c>
      <c r="HL37" s="1472">
        <v>505.37099999999998</v>
      </c>
      <c r="HM37" s="1472">
        <v>391.92700000000002</v>
      </c>
      <c r="HN37" s="1472">
        <v>387.39</v>
      </c>
      <c r="HO37" s="1472">
        <v>212.345</v>
      </c>
      <c r="HP37" s="1472">
        <v>421.75599999999997</v>
      </c>
      <c r="HQ37" s="1472">
        <v>809.99699999999996</v>
      </c>
      <c r="HR37" s="1472">
        <v>1832.2460000000001</v>
      </c>
      <c r="HS37" s="1472">
        <v>3572.5039999999999</v>
      </c>
      <c r="HT37" s="1472">
        <v>1793.96</v>
      </c>
      <c r="HU37" s="1472">
        <v>1693.3219999999999</v>
      </c>
      <c r="HV37" s="1472">
        <v>1296.164</v>
      </c>
      <c r="HW37" s="1472">
        <v>1140.0139999999999</v>
      </c>
      <c r="HX37" s="1472">
        <v>1018.453</v>
      </c>
      <c r="HY37" s="1472">
        <v>1063.415</v>
      </c>
      <c r="HZ37" s="1472">
        <v>326.63499999999999</v>
      </c>
      <c r="IA37" s="1472">
        <v>740.56899999999996</v>
      </c>
      <c r="IB37" s="1472">
        <v>1805.6189999999999</v>
      </c>
      <c r="IC37" s="1472">
        <v>7691.9530000000004</v>
      </c>
      <c r="ID37" s="1472">
        <v>9298.5169999999998</v>
      </c>
      <c r="IE37" s="1472">
        <v>5137.41</v>
      </c>
      <c r="IF37" s="1472">
        <v>5798.7349999999997</v>
      </c>
      <c r="IG37" s="1472">
        <v>2320.6089999999999</v>
      </c>
      <c r="IH37" s="1472">
        <v>2428.5050000000001</v>
      </c>
      <c r="II37" s="1472">
        <v>2972.3110000000001</v>
      </c>
      <c r="IJ37" s="1472">
        <v>2100.375</v>
      </c>
      <c r="IK37" s="1472">
        <v>2624.3020000000001</v>
      </c>
      <c r="IL37" s="1472">
        <v>4403.2150000000001</v>
      </c>
      <c r="IM37" s="1472">
        <v>3276.01</v>
      </c>
      <c r="IN37" s="1472">
        <v>2405.2649999999999</v>
      </c>
      <c r="IO37" s="1472">
        <v>2982.1680000000001</v>
      </c>
      <c r="IP37" s="1472">
        <v>6347.16</v>
      </c>
      <c r="IQ37" s="1472">
        <v>4901.2150000000001</v>
      </c>
      <c r="IR37" s="1472">
        <v>5040.0050000000001</v>
      </c>
      <c r="IS37" s="1472">
        <v>5336.7640000000001</v>
      </c>
      <c r="IT37" s="1472">
        <v>3586.4989999999998</v>
      </c>
      <c r="IU37" s="1472">
        <v>2122.1750000000002</v>
      </c>
      <c r="IV37" s="1472">
        <v>6028.95</v>
      </c>
      <c r="IW37" s="1472">
        <v>2822.2979999999998</v>
      </c>
      <c r="IX37" s="1472">
        <v>4961.8379999999997</v>
      </c>
      <c r="IY37" s="1472">
        <v>3226.7330000000002</v>
      </c>
      <c r="IZ37" s="1472">
        <v>2270.5</v>
      </c>
      <c r="JA37" s="1472">
        <v>2812.152</v>
      </c>
      <c r="JB37" s="1472">
        <v>3131.9490000000001</v>
      </c>
      <c r="JC37" s="1472">
        <v>4190.7979999999998</v>
      </c>
      <c r="JD37" s="1472">
        <v>3018.4740000000002</v>
      </c>
      <c r="JE37" s="1472">
        <v>3125.7150000000001</v>
      </c>
      <c r="JF37" s="1472">
        <v>2230.326</v>
      </c>
      <c r="JG37" s="1472">
        <v>1965.5150000000001</v>
      </c>
      <c r="JH37" s="1472">
        <v>3242.605</v>
      </c>
      <c r="JI37" s="1472">
        <v>3782.1419999999998</v>
      </c>
      <c r="JJ37" s="1472">
        <v>1948.0730000000001</v>
      </c>
      <c r="JK37" s="1472">
        <v>2005.328</v>
      </c>
      <c r="JL37" s="1472">
        <v>999.67200000000003</v>
      </c>
      <c r="JM37" s="1472">
        <v>2211.1790000000001</v>
      </c>
      <c r="JN37" s="1472">
        <v>2714.2629999999999</v>
      </c>
      <c r="JO37" s="1472">
        <v>2825.3710000000001</v>
      </c>
      <c r="JP37" s="1472">
        <v>3688.5830000000001</v>
      </c>
      <c r="JQ37" s="1472">
        <v>3301.6619999999998</v>
      </c>
      <c r="JR37" s="1472">
        <v>2311.1689999999999</v>
      </c>
      <c r="JS37" s="1472">
        <v>1125.068</v>
      </c>
      <c r="JT37" s="1472">
        <v>2636.174</v>
      </c>
      <c r="JU37" s="1472">
        <v>2789.8939999999998</v>
      </c>
      <c r="JV37" s="1472">
        <v>1634.9770000000001</v>
      </c>
      <c r="JW37" s="1472">
        <v>863.68700000000001</v>
      </c>
      <c r="JX37" s="1472">
        <v>3395.8090000000002</v>
      </c>
      <c r="JY37" s="1472">
        <v>4509.0450000000001</v>
      </c>
      <c r="JZ37" s="1472">
        <v>5348.9269999999997</v>
      </c>
      <c r="KA37" s="1472">
        <v>4584.7079999999996</v>
      </c>
      <c r="KB37" s="1472">
        <v>4077.9810000000002</v>
      </c>
      <c r="KC37" s="1472">
        <v>4260.8440000000001</v>
      </c>
      <c r="KD37" s="1472">
        <v>3650.9340000000002</v>
      </c>
      <c r="KE37" s="1472">
        <v>2059.453</v>
      </c>
      <c r="KF37" s="1472">
        <v>1740.953</v>
      </c>
      <c r="KG37" s="1472">
        <v>2000.7360000000001</v>
      </c>
      <c r="KH37" s="1472">
        <v>2051.6439999999998</v>
      </c>
      <c r="KI37" s="1472">
        <v>2188.402</v>
      </c>
      <c r="KJ37" s="1472">
        <v>2761.6260000000002</v>
      </c>
      <c r="KK37" s="1472">
        <v>4359.6729999999998</v>
      </c>
      <c r="KL37" s="1472">
        <v>5878.1809999999996</v>
      </c>
      <c r="KM37" s="1472">
        <v>5425.6660000000002</v>
      </c>
      <c r="KN37" s="1472">
        <v>4574.4989999999998</v>
      </c>
      <c r="KO37" s="1472">
        <v>5525.8180000000002</v>
      </c>
      <c r="KP37" s="1472">
        <v>4263.183</v>
      </c>
      <c r="KQ37" s="1472">
        <v>4673.2669999999998</v>
      </c>
      <c r="KR37" s="1472">
        <v>3622.8470000000002</v>
      </c>
      <c r="KS37" s="1472">
        <v>2733.8159999999998</v>
      </c>
      <c r="KT37" s="1472">
        <v>2433.5279999999998</v>
      </c>
      <c r="KU37" s="1472">
        <v>2227.268</v>
      </c>
      <c r="KV37" s="1472">
        <v>5448.2860000000001</v>
      </c>
      <c r="KW37" s="1472">
        <v>4714.2190000000001</v>
      </c>
      <c r="KX37" s="1472">
        <v>7201.723</v>
      </c>
      <c r="KY37" s="1472">
        <v>5891.1980000000003</v>
      </c>
      <c r="KZ37" s="1472">
        <v>4955.7749999999996</v>
      </c>
      <c r="LA37" s="1472">
        <v>5712.1049999999996</v>
      </c>
      <c r="LB37" s="1472">
        <v>3557.8809999999999</v>
      </c>
      <c r="LC37" s="1472">
        <v>3898.7530000000002</v>
      </c>
      <c r="LD37" s="1472">
        <v>2593.4540000000002</v>
      </c>
      <c r="LE37" s="1472">
        <v>5214.7719999999999</v>
      </c>
      <c r="LF37" s="1472">
        <v>2618.9290000000001</v>
      </c>
      <c r="LG37" s="1472">
        <v>4519.835</v>
      </c>
      <c r="LH37" s="1472">
        <v>3204.636</v>
      </c>
      <c r="LI37" s="1472">
        <v>4853.0519999999997</v>
      </c>
      <c r="LJ37" s="1472">
        <v>6172.0950000000003</v>
      </c>
      <c r="LK37" s="1472">
        <v>6615.518</v>
      </c>
      <c r="LL37" s="1472">
        <v>7815.8239999999996</v>
      </c>
      <c r="LM37" s="1472">
        <v>5182.1459999999997</v>
      </c>
      <c r="LN37" s="1472">
        <v>3868.5810000000001</v>
      </c>
      <c r="LO37" s="1472">
        <v>4452.7139999999999</v>
      </c>
      <c r="LP37" s="1472">
        <v>4896.6949999999997</v>
      </c>
      <c r="LQ37" s="1472">
        <v>4879.5810000000001</v>
      </c>
      <c r="LR37" s="1472">
        <v>4942.6869999999999</v>
      </c>
      <c r="LS37" s="1472">
        <v>3884.3719999999998</v>
      </c>
      <c r="LT37" s="1472">
        <v>3294.4479999999999</v>
      </c>
      <c r="LU37" s="1472">
        <v>4656.0730000000003</v>
      </c>
      <c r="LV37" s="1472">
        <v>5277.6750000000002</v>
      </c>
      <c r="LW37" s="1472">
        <v>7258.0910000000003</v>
      </c>
      <c r="LX37" s="1472">
        <v>13826.416999999999</v>
      </c>
      <c r="LY37" s="1472">
        <v>8640.0959999999995</v>
      </c>
      <c r="LZ37" s="1472">
        <v>7488.45</v>
      </c>
      <c r="MA37" s="1472">
        <v>5791.5219999999999</v>
      </c>
      <c r="MB37" s="1472">
        <v>8213.2549999999992</v>
      </c>
      <c r="MC37" s="1472">
        <v>4747.5389999999998</v>
      </c>
      <c r="MD37" s="1472">
        <v>8889.1280000000006</v>
      </c>
      <c r="ME37" s="1472">
        <v>4601.4321600000003</v>
      </c>
      <c r="MF37" s="1472">
        <v>6186.6016100000006</v>
      </c>
      <c r="MG37" s="1472">
        <v>13204.02189</v>
      </c>
      <c r="MH37" s="1472">
        <v>17660.967829999998</v>
      </c>
      <c r="MI37" s="1472">
        <v>14923.909659999999</v>
      </c>
      <c r="MJ37" s="1472">
        <v>14239.16222</v>
      </c>
      <c r="MK37" s="1472">
        <v>11999.017240000001</v>
      </c>
      <c r="ML37" s="1472">
        <v>6342.7104900000004</v>
      </c>
      <c r="MM37" s="1472">
        <v>8921.8231099999994</v>
      </c>
      <c r="MN37" s="1472">
        <v>8671.9696100000001</v>
      </c>
      <c r="MO37" s="1472">
        <v>7638.5274500000005</v>
      </c>
      <c r="MP37" s="1472">
        <v>6358.1726799999997</v>
      </c>
      <c r="MQ37" s="1472">
        <v>4573.5309699999998</v>
      </c>
      <c r="MR37" s="1472">
        <v>9271.5955299999987</v>
      </c>
      <c r="MS37" s="1472">
        <v>17544.083989999999</v>
      </c>
      <c r="MT37" s="1472">
        <v>18633.769100000001</v>
      </c>
      <c r="MU37" s="1472">
        <v>16161.634480000001</v>
      </c>
      <c r="MV37" s="1472">
        <v>16257.94184</v>
      </c>
      <c r="MW37" s="1472">
        <v>10716.430400000001</v>
      </c>
      <c r="MX37" s="1472">
        <v>7434.8529500000004</v>
      </c>
      <c r="MY37" s="1472">
        <v>10292.07164</v>
      </c>
      <c r="MZ37" s="1472">
        <v>8387.8125999999993</v>
      </c>
      <c r="NA37" s="1472">
        <v>9879.3424500000001</v>
      </c>
      <c r="NB37" s="1472">
        <v>10153.65885</v>
      </c>
      <c r="NC37" s="1472">
        <v>6181.4996900000006</v>
      </c>
      <c r="ND37" s="1472">
        <v>12987.37066</v>
      </c>
      <c r="NE37" s="1472">
        <v>18549.29205</v>
      </c>
      <c r="NF37" s="1472">
        <v>20081.201850000001</v>
      </c>
      <c r="NG37" s="1472">
        <v>21276.018680000001</v>
      </c>
      <c r="NH37" s="1472">
        <v>19948.223829999999</v>
      </c>
      <c r="NI37" s="1472">
        <v>17184.516230000001</v>
      </c>
      <c r="NJ37" s="1662">
        <v>10821.58106</v>
      </c>
      <c r="NK37" s="1662">
        <v>12250.105720000001</v>
      </c>
      <c r="NL37" s="1662">
        <v>12050.35982</v>
      </c>
      <c r="NM37" s="1662">
        <v>12582.82424</v>
      </c>
      <c r="NN37" s="1662">
        <v>10479.08142</v>
      </c>
      <c r="NO37" s="1662">
        <v>6581.4099900000001</v>
      </c>
      <c r="NP37" s="1662">
        <v>13294.35318</v>
      </c>
      <c r="NQ37" s="1662">
        <v>27920.82849</v>
      </c>
      <c r="NR37" s="1662">
        <v>31411.977129999999</v>
      </c>
      <c r="NS37" s="1662">
        <v>32376.84907</v>
      </c>
      <c r="NT37" s="1662">
        <v>29424.66246</v>
      </c>
      <c r="NU37" s="1662">
        <v>24140.62788</v>
      </c>
      <c r="NV37" s="1662">
        <v>131092.18965000001</v>
      </c>
      <c r="NW37" s="1662">
        <v>162355.86148000002</v>
      </c>
      <c r="NX37" s="1662">
        <v>223334.66045999998</v>
      </c>
      <c r="NY37" s="1662">
        <v>60978.798979999963</v>
      </c>
      <c r="NZ37" s="1475">
        <v>37.558729585818917</v>
      </c>
      <c r="OA37" s="1475">
        <v>0.55870031606140125</v>
      </c>
      <c r="OB37" s="1475">
        <v>40.478949520012165</v>
      </c>
      <c r="OC37" s="1629"/>
      <c r="OD37" s="1629"/>
      <c r="OE37" s="1629"/>
      <c r="OF37" s="1629"/>
      <c r="OG37" s="1629"/>
      <c r="OH37" s="1629"/>
      <c r="OI37" s="1629"/>
      <c r="OJ37" s="1699"/>
      <c r="OK37" s="1699"/>
      <c r="OL37" s="1699"/>
      <c r="OM37" s="1699"/>
      <c r="ON37" s="1699"/>
      <c r="OO37" s="1699"/>
      <c r="OP37" s="1699"/>
    </row>
    <row r="38" spans="1:406">
      <c r="A38" s="1633" t="s">
        <v>1385</v>
      </c>
      <c r="B38" s="1472">
        <v>18.86</v>
      </c>
      <c r="C38" s="1472">
        <v>484.41500000000002</v>
      </c>
      <c r="D38" s="1472">
        <v>1308.873</v>
      </c>
      <c r="E38" s="1472">
        <v>188.52099999999999</v>
      </c>
      <c r="F38" s="1472">
        <v>242.58500000000001</v>
      </c>
      <c r="G38" s="1472">
        <v>607.26</v>
      </c>
      <c r="H38" s="1472">
        <v>740</v>
      </c>
      <c r="I38" s="1472">
        <v>900.25199999999995</v>
      </c>
      <c r="J38" s="1472">
        <v>819.65300000000002</v>
      </c>
      <c r="K38" s="1472">
        <v>431.36399999999998</v>
      </c>
      <c r="L38" s="1472">
        <v>827.59799999999996</v>
      </c>
      <c r="M38" s="1472">
        <v>373.42</v>
      </c>
      <c r="N38" s="1472">
        <v>77.66</v>
      </c>
      <c r="O38" s="1472">
        <v>10.516999999999999</v>
      </c>
      <c r="P38" s="1472">
        <v>764.41700000000003</v>
      </c>
      <c r="Q38" s="1472">
        <v>222.398</v>
      </c>
      <c r="R38" s="1472">
        <v>0</v>
      </c>
      <c r="S38" s="1472">
        <v>428.27499999999998</v>
      </c>
      <c r="T38" s="1472">
        <v>317.23899999999998</v>
      </c>
      <c r="U38" s="1472">
        <v>974.37699999999995</v>
      </c>
      <c r="V38" s="1472">
        <v>785.33</v>
      </c>
      <c r="W38" s="1472">
        <v>1153.826</v>
      </c>
      <c r="X38" s="1472">
        <v>1625.43</v>
      </c>
      <c r="Y38" s="1472">
        <v>444.87</v>
      </c>
      <c r="Z38" s="1472">
        <v>12.269</v>
      </c>
      <c r="AA38" s="1472">
        <v>19.88</v>
      </c>
      <c r="AB38" s="1472">
        <v>0</v>
      </c>
      <c r="AC38" s="1472">
        <v>305</v>
      </c>
      <c r="AD38" s="1472">
        <v>10.045</v>
      </c>
      <c r="AE38" s="1472">
        <v>317.02600000000001</v>
      </c>
      <c r="AF38" s="1472">
        <v>122.35299999999999</v>
      </c>
      <c r="AG38" s="1472">
        <v>691.74900000000002</v>
      </c>
      <c r="AH38" s="1472">
        <v>2118.3229999999999</v>
      </c>
      <c r="AI38" s="1472">
        <v>1021.888</v>
      </c>
      <c r="AJ38" s="1472">
        <v>2740.596</v>
      </c>
      <c r="AK38" s="1472">
        <v>1457.3810000000001</v>
      </c>
      <c r="AL38" s="1472">
        <v>762.95299999999997</v>
      </c>
      <c r="AM38" s="1472">
        <v>237.16499999999999</v>
      </c>
      <c r="AN38" s="1472">
        <v>2.44</v>
      </c>
      <c r="AO38" s="1472">
        <v>0</v>
      </c>
      <c r="AP38" s="1472">
        <v>11.731</v>
      </c>
      <c r="AQ38" s="1472">
        <v>401.64299999999997</v>
      </c>
      <c r="AR38" s="1472">
        <v>481.62700000000001</v>
      </c>
      <c r="AS38" s="1472">
        <v>747.23699999999997</v>
      </c>
      <c r="AT38" s="1472">
        <v>1389.317</v>
      </c>
      <c r="AU38" s="1472">
        <v>2439.9110000000001</v>
      </c>
      <c r="AV38" s="1472">
        <v>1196.1579999999999</v>
      </c>
      <c r="AW38" s="1472">
        <v>339.69</v>
      </c>
      <c r="AX38" s="1472">
        <v>471.91500000000002</v>
      </c>
      <c r="AY38" s="1472">
        <v>414.22199999999998</v>
      </c>
      <c r="AZ38" s="1472">
        <v>1037.2560000000001</v>
      </c>
      <c r="BA38" s="1472">
        <v>214.77199999999999</v>
      </c>
      <c r="BB38" s="1472">
        <v>843.029</v>
      </c>
      <c r="BC38" s="1472">
        <v>986.745</v>
      </c>
      <c r="BD38" s="1472">
        <v>157.99299999999999</v>
      </c>
      <c r="BE38" s="1472">
        <v>794.47</v>
      </c>
      <c r="BF38" s="1472">
        <v>1162.8779999999999</v>
      </c>
      <c r="BG38" s="1472">
        <v>1717.3240000000001</v>
      </c>
      <c r="BH38" s="1472">
        <v>283.17</v>
      </c>
      <c r="BI38" s="1472">
        <v>137.852</v>
      </c>
      <c r="BJ38" s="1472">
        <v>221.50700000000001</v>
      </c>
      <c r="BK38" s="1472">
        <v>74.909000000000006</v>
      </c>
      <c r="BL38" s="1472">
        <v>64.718000000000004</v>
      </c>
      <c r="BM38" s="1472">
        <v>26.696999999999999</v>
      </c>
      <c r="BN38" s="1472">
        <v>32.204999999999998</v>
      </c>
      <c r="BO38" s="1472">
        <v>1176.269</v>
      </c>
      <c r="BP38" s="1472">
        <v>373.93</v>
      </c>
      <c r="BQ38" s="1472">
        <v>1108.057</v>
      </c>
      <c r="BR38" s="1472">
        <v>416.88400000000001</v>
      </c>
      <c r="BS38" s="1472">
        <v>1610.4369999999999</v>
      </c>
      <c r="BT38" s="1472">
        <v>499.673</v>
      </c>
      <c r="BU38" s="1472">
        <v>564.63300000000004</v>
      </c>
      <c r="BV38" s="1472">
        <v>214.178</v>
      </c>
      <c r="BW38" s="1472">
        <v>267.91000000000003</v>
      </c>
      <c r="BX38" s="1472">
        <v>481.06099999999998</v>
      </c>
      <c r="BY38" s="1472">
        <v>555.06399999999996</v>
      </c>
      <c r="BZ38" s="1472">
        <v>183.27099999999999</v>
      </c>
      <c r="CA38" s="1472">
        <v>225.28299999999999</v>
      </c>
      <c r="CB38" s="1472">
        <v>29.556000000000001</v>
      </c>
      <c r="CC38" s="1472">
        <v>55.911999999999999</v>
      </c>
      <c r="CD38" s="1472">
        <v>464.17899999999997</v>
      </c>
      <c r="CE38" s="1472">
        <v>539.05200000000002</v>
      </c>
      <c r="CF38" s="1472">
        <v>150.79499999999999</v>
      </c>
      <c r="CG38" s="1472">
        <v>507</v>
      </c>
      <c r="CH38" s="1472">
        <v>921.06899999999996</v>
      </c>
      <c r="CI38" s="1472">
        <v>43.18</v>
      </c>
      <c r="CJ38" s="1472">
        <v>500.35500000000002</v>
      </c>
      <c r="CK38" s="1472">
        <v>72.994</v>
      </c>
      <c r="CL38" s="1472">
        <v>41.463999999999999</v>
      </c>
      <c r="CM38" s="1472">
        <v>43.732999999999997</v>
      </c>
      <c r="CN38" s="1472">
        <v>449.58</v>
      </c>
      <c r="CO38" s="1472">
        <v>28.63</v>
      </c>
      <c r="CP38" s="1472">
        <v>261.13600000000002</v>
      </c>
      <c r="CQ38" s="1472">
        <v>751.88900000000001</v>
      </c>
      <c r="CR38" s="1472">
        <v>100.27800000000001</v>
      </c>
      <c r="CS38" s="1472">
        <v>212.53299999999999</v>
      </c>
      <c r="CT38" s="1472">
        <v>657.99</v>
      </c>
      <c r="CU38" s="1472">
        <v>670.25599999999997</v>
      </c>
      <c r="CV38" s="1472">
        <v>500.95499999999998</v>
      </c>
      <c r="CW38" s="1472">
        <v>100.441</v>
      </c>
      <c r="CX38" s="1472">
        <v>216.161</v>
      </c>
      <c r="CY38" s="1472">
        <v>460.947</v>
      </c>
      <c r="CZ38" s="1472">
        <v>247.19200000000001</v>
      </c>
      <c r="DA38" s="1472">
        <v>123.133</v>
      </c>
      <c r="DB38" s="1472">
        <v>211.53800000000001</v>
      </c>
      <c r="DC38" s="1472">
        <v>529.00199999999995</v>
      </c>
      <c r="DD38" s="1472">
        <v>161.06800000000001</v>
      </c>
      <c r="DE38" s="1472">
        <v>430.5</v>
      </c>
      <c r="DF38" s="1472">
        <v>212.10599999999999</v>
      </c>
      <c r="DG38" s="1472">
        <v>116.89100000000001</v>
      </c>
      <c r="DH38" s="1472">
        <v>338.834</v>
      </c>
      <c r="DI38" s="1472">
        <v>441.93</v>
      </c>
      <c r="DJ38" s="1472">
        <v>409.87799999999999</v>
      </c>
      <c r="DK38" s="1472">
        <v>37.978999999999999</v>
      </c>
      <c r="DL38" s="1472">
        <v>223.21700000000001</v>
      </c>
      <c r="DM38" s="1472">
        <v>208.36600000000001</v>
      </c>
      <c r="DN38" s="1472">
        <v>329.95800000000003</v>
      </c>
      <c r="DO38" s="1472">
        <v>463.22800000000001</v>
      </c>
      <c r="DP38" s="1472">
        <v>632.58299999999997</v>
      </c>
      <c r="DQ38" s="1472">
        <v>428.32400000000001</v>
      </c>
      <c r="DR38" s="1472">
        <v>603.27099999999996</v>
      </c>
      <c r="DS38" s="1472">
        <v>753.35599999999999</v>
      </c>
      <c r="DT38" s="1472">
        <v>456.55500000000001</v>
      </c>
      <c r="DU38" s="1472">
        <v>312.81099999999998</v>
      </c>
      <c r="DV38" s="1472">
        <v>165.52699999999999</v>
      </c>
      <c r="DW38" s="1472">
        <v>122.84399999999999</v>
      </c>
      <c r="DX38" s="1472">
        <v>440.47899999999998</v>
      </c>
      <c r="DY38" s="1472">
        <v>258.108</v>
      </c>
      <c r="DZ38" s="1472">
        <v>570.68600000000004</v>
      </c>
      <c r="EA38" s="1472">
        <v>513.80399999999997</v>
      </c>
      <c r="EB38" s="1472">
        <v>923.86699999999996</v>
      </c>
      <c r="EC38" s="1472">
        <v>391.005</v>
      </c>
      <c r="ED38" s="1472">
        <v>267.64699999999999</v>
      </c>
      <c r="EE38" s="1472">
        <v>216.07499999999999</v>
      </c>
      <c r="EF38" s="1472">
        <v>143.75700000000001</v>
      </c>
      <c r="EG38" s="1472">
        <v>189.61199999999999</v>
      </c>
      <c r="EH38" s="1472">
        <v>234.71700000000001</v>
      </c>
      <c r="EI38" s="1472">
        <v>396.90800000000002</v>
      </c>
      <c r="EJ38" s="1472">
        <v>160.387</v>
      </c>
      <c r="EK38" s="1472">
        <v>367.25200000000001</v>
      </c>
      <c r="EL38" s="1472">
        <v>488.346</v>
      </c>
      <c r="EM38" s="1472">
        <v>555.19399999999996</v>
      </c>
      <c r="EN38" s="1472">
        <v>987.84299999999996</v>
      </c>
      <c r="EO38" s="1472">
        <v>352.56700000000001</v>
      </c>
      <c r="EP38" s="1472">
        <v>129.31100000000001</v>
      </c>
      <c r="EQ38" s="1472">
        <v>162.83199999999999</v>
      </c>
      <c r="ER38" s="1472">
        <v>290.61399999999998</v>
      </c>
      <c r="ES38" s="1472">
        <v>101.66200000000001</v>
      </c>
      <c r="ET38" s="1472">
        <v>281.30700000000002</v>
      </c>
      <c r="EU38" s="1472">
        <v>381.31599999999997</v>
      </c>
      <c r="EV38" s="1472">
        <v>413.84899999999999</v>
      </c>
      <c r="EW38" s="1472">
        <v>604.64700000000005</v>
      </c>
      <c r="EX38" s="1472">
        <v>447.303</v>
      </c>
      <c r="EY38" s="1472">
        <v>644.17499999999995</v>
      </c>
      <c r="EZ38" s="1472">
        <v>1059.6659999999999</v>
      </c>
      <c r="FA38" s="1472">
        <v>777.08199999999999</v>
      </c>
      <c r="FB38" s="1472">
        <v>438.11799999999999</v>
      </c>
      <c r="FC38" s="1472">
        <v>106.785</v>
      </c>
      <c r="FD38" s="1634">
        <v>558.77700000000004</v>
      </c>
      <c r="FE38" s="1472">
        <v>251.40299999999999</v>
      </c>
      <c r="FF38" s="1472">
        <v>324.75</v>
      </c>
      <c r="FG38" s="1472">
        <v>630.053</v>
      </c>
      <c r="FH38" s="1472">
        <v>199.078</v>
      </c>
      <c r="FI38" s="1472">
        <v>424.92</v>
      </c>
      <c r="FJ38" s="1472">
        <v>393.608</v>
      </c>
      <c r="FK38" s="1472">
        <v>1129.2439999999999</v>
      </c>
      <c r="FL38" s="1472">
        <v>1000.737</v>
      </c>
      <c r="FM38" s="1472">
        <v>543.83299999999997</v>
      </c>
      <c r="FN38" s="1472">
        <v>244.46899999999999</v>
      </c>
      <c r="FO38" s="1472">
        <v>201.11099999999999</v>
      </c>
      <c r="FP38" s="1472">
        <v>239.423</v>
      </c>
      <c r="FQ38" s="1472">
        <v>265.62700000000001</v>
      </c>
      <c r="FR38" s="1472">
        <v>60.718000000000004</v>
      </c>
      <c r="FS38" s="1472">
        <v>63.021999999999998</v>
      </c>
      <c r="FT38" s="1472">
        <v>164.27699999999999</v>
      </c>
      <c r="FU38" s="1472">
        <v>438.53</v>
      </c>
      <c r="FV38" s="1472">
        <v>453.98200000000003</v>
      </c>
      <c r="FW38" s="1472">
        <v>1216.4290000000001</v>
      </c>
      <c r="FX38" s="1472">
        <v>1214.1030000000001</v>
      </c>
      <c r="FY38" s="1472">
        <v>316.89800000000002</v>
      </c>
      <c r="FZ38" s="1472">
        <v>40.844000000000001</v>
      </c>
      <c r="GA38" s="1472">
        <v>151.297</v>
      </c>
      <c r="GB38" s="1472">
        <v>0</v>
      </c>
      <c r="GC38" s="1472">
        <v>0</v>
      </c>
      <c r="GD38" s="1472">
        <v>0</v>
      </c>
      <c r="GE38" s="1472">
        <v>248.76900000000001</v>
      </c>
      <c r="GF38" s="1472">
        <v>785.89599999999996</v>
      </c>
      <c r="GG38" s="1472">
        <v>987.90599999999995</v>
      </c>
      <c r="GH38" s="1472">
        <v>748.90899999999999</v>
      </c>
      <c r="GI38" s="1472">
        <v>2670.0949999999998</v>
      </c>
      <c r="GJ38" s="1472">
        <v>1254.394</v>
      </c>
      <c r="GK38" s="1472">
        <v>1265.221</v>
      </c>
      <c r="GL38" s="1472">
        <v>329.86900000000003</v>
      </c>
      <c r="GM38" s="1472">
        <v>637.221</v>
      </c>
      <c r="GN38" s="1472">
        <v>335.80399999999997</v>
      </c>
      <c r="GO38" s="1472">
        <v>345.34899999999999</v>
      </c>
      <c r="GP38" s="1472">
        <v>559.45899999999995</v>
      </c>
      <c r="GQ38" s="1472">
        <v>206.35400000000001</v>
      </c>
      <c r="GR38" s="1472">
        <v>712.49800000000005</v>
      </c>
      <c r="GS38" s="1472">
        <v>514.66399999999999</v>
      </c>
      <c r="GT38" s="1472">
        <v>1262.991</v>
      </c>
      <c r="GU38" s="1472">
        <v>2218.1129999999998</v>
      </c>
      <c r="GV38" s="1472">
        <v>1190.32</v>
      </c>
      <c r="GW38" s="1472">
        <v>707.34199999999998</v>
      </c>
      <c r="GX38" s="1472">
        <v>895.35799999999995</v>
      </c>
      <c r="GY38" s="1472">
        <v>1435.404</v>
      </c>
      <c r="GZ38" s="1472">
        <v>2482.9160000000002</v>
      </c>
      <c r="HA38" s="1472">
        <v>987.24800000000005</v>
      </c>
      <c r="HB38" s="1472">
        <v>656.76900000000001</v>
      </c>
      <c r="HC38" s="1472">
        <v>88.364000000000004</v>
      </c>
      <c r="HD38" s="1472">
        <v>531.16700000000003</v>
      </c>
      <c r="HE38" s="1472">
        <v>551.59799999999996</v>
      </c>
      <c r="HF38" s="1472">
        <v>1016.127</v>
      </c>
      <c r="HG38" s="1472">
        <v>1605.1379999999999</v>
      </c>
      <c r="HH38" s="1472">
        <v>884.20299999999997</v>
      </c>
      <c r="HI38" s="1472">
        <v>336.01400000000001</v>
      </c>
      <c r="HJ38" s="1472">
        <v>1058.346</v>
      </c>
      <c r="HK38" s="1472">
        <v>2050.6170000000002</v>
      </c>
      <c r="HL38" s="1472">
        <v>2447.096</v>
      </c>
      <c r="HM38" s="1472">
        <v>1125.0039999999999</v>
      </c>
      <c r="HN38" s="1472">
        <v>1275.28</v>
      </c>
      <c r="HO38" s="1472">
        <v>930.84199999999998</v>
      </c>
      <c r="HP38" s="1472">
        <v>823.28499999999997</v>
      </c>
      <c r="HQ38" s="1472">
        <v>1133.7570000000001</v>
      </c>
      <c r="HR38" s="1472">
        <v>1356.8340000000001</v>
      </c>
      <c r="HS38" s="1472">
        <v>1901.3779999999999</v>
      </c>
      <c r="HT38" s="1472">
        <v>2401.1579999999999</v>
      </c>
      <c r="HU38" s="1472">
        <v>2396.0709999999999</v>
      </c>
      <c r="HV38" s="1472">
        <v>1056.8789999999999</v>
      </c>
      <c r="HW38" s="1472">
        <v>3401.6959999999999</v>
      </c>
      <c r="HX38" s="1472">
        <v>303.16800000000001</v>
      </c>
      <c r="HY38" s="1472">
        <v>2166.9720000000002</v>
      </c>
      <c r="HZ38" s="1472">
        <v>1876.665</v>
      </c>
      <c r="IA38" s="1472">
        <v>1216.7139999999999</v>
      </c>
      <c r="IB38" s="1472">
        <v>1849.6279999999999</v>
      </c>
      <c r="IC38" s="1472">
        <v>557.42600000000004</v>
      </c>
      <c r="ID38" s="1472">
        <v>1567.308</v>
      </c>
      <c r="IE38" s="1472">
        <v>1624.826</v>
      </c>
      <c r="IF38" s="1472">
        <v>2266.922</v>
      </c>
      <c r="IG38" s="1472">
        <v>900.52300000000002</v>
      </c>
      <c r="IH38" s="1472">
        <v>2012.45</v>
      </c>
      <c r="II38" s="1472">
        <v>3649.9650000000001</v>
      </c>
      <c r="IJ38" s="1472">
        <v>2118.21</v>
      </c>
      <c r="IK38" s="1472">
        <v>3342.8960000000002</v>
      </c>
      <c r="IL38" s="1472">
        <v>114.495</v>
      </c>
      <c r="IM38" s="1472">
        <v>681.39</v>
      </c>
      <c r="IN38" s="1472">
        <v>2609.3470000000002</v>
      </c>
      <c r="IO38" s="1472">
        <v>814.995</v>
      </c>
      <c r="IP38" s="1472">
        <v>305.822</v>
      </c>
      <c r="IQ38" s="1472">
        <v>3170.4459999999999</v>
      </c>
      <c r="IR38" s="1472">
        <v>1168.664</v>
      </c>
      <c r="IS38" s="1472">
        <v>1541.8620000000001</v>
      </c>
      <c r="IT38" s="1472">
        <v>2029.9880000000001</v>
      </c>
      <c r="IU38" s="1472">
        <v>3132.9720000000002</v>
      </c>
      <c r="IV38" s="1472">
        <v>898.04499999999996</v>
      </c>
      <c r="IW38" s="1472">
        <v>2698.3760000000002</v>
      </c>
      <c r="IX38" s="1472">
        <v>1440.1410000000001</v>
      </c>
      <c r="IY38" s="1472">
        <v>3042.578</v>
      </c>
      <c r="IZ38" s="1472">
        <v>1312.307</v>
      </c>
      <c r="JA38" s="1472">
        <v>1409.229</v>
      </c>
      <c r="JB38" s="1472">
        <v>652.41300000000001</v>
      </c>
      <c r="JC38" s="1472">
        <v>599.90599999999995</v>
      </c>
      <c r="JD38" s="1472">
        <v>439.22500000000002</v>
      </c>
      <c r="JE38" s="1472">
        <v>545.24400000000003</v>
      </c>
      <c r="JF38" s="1472">
        <v>2123.9470000000001</v>
      </c>
      <c r="JG38" s="1472">
        <v>3195.76</v>
      </c>
      <c r="JH38" s="1472">
        <v>1241.8689999999999</v>
      </c>
      <c r="JI38" s="1472">
        <v>1511.6869999999999</v>
      </c>
      <c r="JJ38" s="1472">
        <v>2654.4470000000001</v>
      </c>
      <c r="JK38" s="1472">
        <v>1948.34</v>
      </c>
      <c r="JL38" s="1472">
        <v>1750.9179999999999</v>
      </c>
      <c r="JM38" s="1472">
        <v>1254.1120000000001</v>
      </c>
      <c r="JN38" s="1472">
        <v>753.84199999999998</v>
      </c>
      <c r="JO38" s="1472">
        <v>803.50199999999995</v>
      </c>
      <c r="JP38" s="1472">
        <v>1092.2049999999999</v>
      </c>
      <c r="JQ38" s="1472">
        <v>925.78399999999999</v>
      </c>
      <c r="JR38" s="1472">
        <v>505.88</v>
      </c>
      <c r="JS38" s="1472">
        <v>3552.1089999999999</v>
      </c>
      <c r="JT38" s="1472">
        <v>2045.9590000000001</v>
      </c>
      <c r="JU38" s="1472">
        <v>1228.3979999999999</v>
      </c>
      <c r="JV38" s="1472">
        <v>3455.8389999999999</v>
      </c>
      <c r="JW38" s="1472">
        <v>1405.788</v>
      </c>
      <c r="JX38" s="1472">
        <v>1208.7929999999999</v>
      </c>
      <c r="JY38" s="1472">
        <v>432.87799999999999</v>
      </c>
      <c r="JZ38" s="1472">
        <v>498.48399999999998</v>
      </c>
      <c r="KA38" s="1472">
        <v>623.76099999999997</v>
      </c>
      <c r="KB38" s="1472">
        <v>318.19499999999999</v>
      </c>
      <c r="KC38" s="1472">
        <v>818.48500000000001</v>
      </c>
      <c r="KD38" s="1472">
        <v>0</v>
      </c>
      <c r="KE38" s="1472">
        <v>906.29600000000005</v>
      </c>
      <c r="KF38" s="1472">
        <v>1550.4190000000001</v>
      </c>
      <c r="KG38" s="1472">
        <v>2573.806</v>
      </c>
      <c r="KH38" s="1472">
        <v>2316.6729999999998</v>
      </c>
      <c r="KI38" s="1472">
        <v>1657.452</v>
      </c>
      <c r="KJ38" s="1472">
        <v>389.95100000000002</v>
      </c>
      <c r="KK38" s="1472">
        <v>710.10699999999997</v>
      </c>
      <c r="KL38" s="1472">
        <v>1119.921</v>
      </c>
      <c r="KM38" s="1472">
        <v>498.1</v>
      </c>
      <c r="KN38" s="1472">
        <v>135.86000000000001</v>
      </c>
      <c r="KO38" s="1472">
        <v>1340.99</v>
      </c>
      <c r="KP38" s="1472">
        <v>756.97400000000005</v>
      </c>
      <c r="KQ38" s="1472">
        <v>2810.4209999999998</v>
      </c>
      <c r="KR38" s="1472">
        <v>2420.741</v>
      </c>
      <c r="KS38" s="1472">
        <v>1099.259</v>
      </c>
      <c r="KT38" s="1472">
        <v>275.91000000000003</v>
      </c>
      <c r="KU38" s="1472">
        <v>170.66900000000001</v>
      </c>
      <c r="KV38" s="1472">
        <v>462.56599999999997</v>
      </c>
      <c r="KW38" s="1472">
        <v>143.04400000000001</v>
      </c>
      <c r="KX38" s="1472">
        <v>1186.181</v>
      </c>
      <c r="KY38" s="1472">
        <v>778.75199999999995</v>
      </c>
      <c r="KZ38" s="1472">
        <v>181.10400000000001</v>
      </c>
      <c r="LA38" s="1472">
        <v>340.721</v>
      </c>
      <c r="LB38" s="1472">
        <v>995.255</v>
      </c>
      <c r="LC38" s="1472">
        <v>2607.788</v>
      </c>
      <c r="LD38" s="1472">
        <v>374.57400000000001</v>
      </c>
      <c r="LE38" s="1472">
        <v>3.0000000000000001E-3</v>
      </c>
      <c r="LF38" s="1472">
        <v>251.386</v>
      </c>
      <c r="LG38" s="1472">
        <v>3406.6619999999998</v>
      </c>
      <c r="LH38" s="1472">
        <v>97.664000000000001</v>
      </c>
      <c r="LI38" s="1472">
        <v>451.81400000000002</v>
      </c>
      <c r="LJ38" s="1472">
        <v>443.178</v>
      </c>
      <c r="LK38" s="1472">
        <v>545.65300000000002</v>
      </c>
      <c r="LL38" s="1472">
        <v>614.26900000000001</v>
      </c>
      <c r="LM38" s="1472">
        <v>635.45600000000002</v>
      </c>
      <c r="LN38" s="1472">
        <v>100.82</v>
      </c>
      <c r="LO38" s="1472">
        <v>796.95799999999997</v>
      </c>
      <c r="LP38" s="1472">
        <v>3207.4</v>
      </c>
      <c r="LQ38" s="1472">
        <v>911.44399999999996</v>
      </c>
      <c r="LR38" s="1472">
        <v>1431.4069999999999</v>
      </c>
      <c r="LS38" s="1472">
        <v>1034.3920000000001</v>
      </c>
      <c r="LT38" s="1472">
        <v>36.814999999999998</v>
      </c>
      <c r="LU38" s="1472">
        <v>691.904</v>
      </c>
      <c r="LV38" s="1472">
        <v>156.244</v>
      </c>
      <c r="LW38" s="1472">
        <v>651.16600000000005</v>
      </c>
      <c r="LX38" s="1472">
        <v>556.89200000000005</v>
      </c>
      <c r="LY38" s="1472">
        <v>608.49800000000005</v>
      </c>
      <c r="LZ38" s="1472">
        <v>589.38900000000001</v>
      </c>
      <c r="MA38" s="1472">
        <v>1075.605</v>
      </c>
      <c r="MB38" s="1472">
        <v>1917.9259999999999</v>
      </c>
      <c r="MC38" s="1472">
        <v>1080.2850000000001</v>
      </c>
      <c r="MD38" s="1472">
        <v>1388.7149999999999</v>
      </c>
      <c r="ME38" s="1472">
        <v>1568.5771999999999</v>
      </c>
      <c r="MF38" s="1472">
        <v>324.21598</v>
      </c>
      <c r="MG38" s="1472">
        <v>63.023040000000002</v>
      </c>
      <c r="MH38" s="1472">
        <v>381.6576</v>
      </c>
      <c r="MI38" s="1472">
        <v>198.43726000000001</v>
      </c>
      <c r="MJ38" s="1472">
        <v>508.31200999999999</v>
      </c>
      <c r="MK38" s="1472">
        <v>137.96808999999999</v>
      </c>
      <c r="ML38" s="1472">
        <v>0</v>
      </c>
      <c r="MM38" s="1472">
        <v>1413.5668700000001</v>
      </c>
      <c r="MN38" s="1472">
        <v>2287.0803700000001</v>
      </c>
      <c r="MO38" s="1472">
        <v>592.14883999999995</v>
      </c>
      <c r="MP38" s="1472">
        <v>28.39227</v>
      </c>
      <c r="MQ38" s="1472">
        <v>127.80969999999999</v>
      </c>
      <c r="MR38" s="1472">
        <v>2229.5271899999998</v>
      </c>
      <c r="MS38" s="1472">
        <v>129.31892999999999</v>
      </c>
      <c r="MT38" s="1472">
        <v>1076.3317099999999</v>
      </c>
      <c r="MU38" s="1472">
        <v>521.80732</v>
      </c>
      <c r="MV38" s="1472">
        <v>595.95280000000002</v>
      </c>
      <c r="MW38" s="1472">
        <v>849.61797000000001</v>
      </c>
      <c r="MX38" s="1472">
        <v>468.57902000000001</v>
      </c>
      <c r="MY38" s="1472">
        <v>1710.15021</v>
      </c>
      <c r="MZ38" s="1472">
        <v>711.22963000000004</v>
      </c>
      <c r="NA38" s="1472">
        <v>1622.6250700000001</v>
      </c>
      <c r="NB38" s="1472">
        <v>762.34935999999993</v>
      </c>
      <c r="NC38" s="1472">
        <v>1400.6636699999999</v>
      </c>
      <c r="ND38" s="1472">
        <v>267.35428999999999</v>
      </c>
      <c r="NE38" s="1472">
        <v>303.22557</v>
      </c>
      <c r="NF38" s="1472">
        <v>1186.2608300000002</v>
      </c>
      <c r="NG38" s="1472">
        <v>485.35561999999999</v>
      </c>
      <c r="NH38" s="1472">
        <v>1004.25114</v>
      </c>
      <c r="NI38" s="1472">
        <v>439.30631</v>
      </c>
      <c r="NJ38" s="1662">
        <v>1101.0566000000001</v>
      </c>
      <c r="NK38" s="1662">
        <v>891.37357999999995</v>
      </c>
      <c r="NL38" s="1662">
        <v>556.72381999999993</v>
      </c>
      <c r="NM38" s="1662">
        <v>1510.2106799999999</v>
      </c>
      <c r="NN38" s="1662">
        <v>1361.9803300000001</v>
      </c>
      <c r="NO38" s="1662">
        <v>702.84102000000007</v>
      </c>
      <c r="NP38" s="1662">
        <v>678.88851</v>
      </c>
      <c r="NQ38" s="1662">
        <v>442.03194999999999</v>
      </c>
      <c r="NR38" s="1662">
        <v>717.20745999999997</v>
      </c>
      <c r="NS38" s="1662">
        <v>1165.45877</v>
      </c>
      <c r="NT38" s="1662">
        <v>916.29836</v>
      </c>
      <c r="NU38" s="1662">
        <v>346.80920000000003</v>
      </c>
      <c r="NV38" s="1662">
        <v>9851.5539700000008</v>
      </c>
      <c r="NW38" s="1662">
        <v>10361.35072</v>
      </c>
      <c r="NX38" s="1662">
        <v>10390.880279999999</v>
      </c>
      <c r="NY38" s="1662">
        <v>29.529559999999037</v>
      </c>
      <c r="NZ38" s="1475">
        <v>0.28499720546086849</v>
      </c>
      <c r="OA38" s="1475">
        <v>2.7055591092511844E-4</v>
      </c>
      <c r="OB38" s="1475">
        <v>-21.055265516218046</v>
      </c>
      <c r="OC38" s="1629"/>
      <c r="OD38" s="1629"/>
      <c r="OE38" s="1629"/>
      <c r="OF38" s="1629"/>
      <c r="OG38" s="1629"/>
      <c r="OH38" s="1629"/>
      <c r="OI38" s="1629"/>
      <c r="OJ38" s="1699"/>
      <c r="OK38" s="1699"/>
      <c r="OL38" s="1699"/>
      <c r="OM38" s="1699"/>
      <c r="ON38" s="1699"/>
      <c r="OO38" s="1699"/>
      <c r="OP38" s="1699"/>
    </row>
    <row r="39" spans="1:406">
      <c r="A39" s="1633" t="s">
        <v>1386</v>
      </c>
      <c r="B39" s="1472">
        <v>0</v>
      </c>
      <c r="C39" s="1472">
        <v>0</v>
      </c>
      <c r="D39" s="1472">
        <v>0</v>
      </c>
      <c r="E39" s="1472">
        <v>0</v>
      </c>
      <c r="F39" s="1472">
        <v>0</v>
      </c>
      <c r="G39" s="1472">
        <v>0</v>
      </c>
      <c r="H39" s="1472">
        <v>0</v>
      </c>
      <c r="I39" s="1472">
        <v>0</v>
      </c>
      <c r="J39" s="1472">
        <v>0</v>
      </c>
      <c r="K39" s="1472">
        <v>0</v>
      </c>
      <c r="L39" s="1472">
        <v>0</v>
      </c>
      <c r="M39" s="1472">
        <v>0</v>
      </c>
      <c r="N39" s="1472">
        <v>0</v>
      </c>
      <c r="O39" s="1472">
        <v>0</v>
      </c>
      <c r="P39" s="1472">
        <v>0</v>
      </c>
      <c r="Q39" s="1472">
        <v>0</v>
      </c>
      <c r="R39" s="1472">
        <v>4.25</v>
      </c>
      <c r="S39" s="1472">
        <v>45.05</v>
      </c>
      <c r="T39" s="1472">
        <v>0</v>
      </c>
      <c r="U39" s="1472">
        <v>62.125</v>
      </c>
      <c r="V39" s="1472">
        <v>51.575000000000003</v>
      </c>
      <c r="W39" s="1472">
        <v>11.875</v>
      </c>
      <c r="X39" s="1472">
        <v>24.225000000000001</v>
      </c>
      <c r="Y39" s="1472">
        <v>6.375</v>
      </c>
      <c r="Z39" s="1472">
        <v>0</v>
      </c>
      <c r="AA39" s="1472">
        <v>0</v>
      </c>
      <c r="AB39" s="1472">
        <v>0</v>
      </c>
      <c r="AC39" s="1472">
        <v>0</v>
      </c>
      <c r="AD39" s="1472">
        <v>0</v>
      </c>
      <c r="AE39" s="1472">
        <v>0</v>
      </c>
      <c r="AF39" s="1472">
        <v>0</v>
      </c>
      <c r="AG39" s="1472">
        <v>0</v>
      </c>
      <c r="AH39" s="1472">
        <v>0</v>
      </c>
      <c r="AI39" s="1472">
        <v>0</v>
      </c>
      <c r="AJ39" s="1472">
        <v>0</v>
      </c>
      <c r="AK39" s="1472">
        <v>0</v>
      </c>
      <c r="AL39" s="1472">
        <v>0</v>
      </c>
      <c r="AM39" s="1472">
        <v>0</v>
      </c>
      <c r="AN39" s="1472">
        <v>0</v>
      </c>
      <c r="AO39" s="1472">
        <v>0</v>
      </c>
      <c r="AP39" s="1472">
        <v>0</v>
      </c>
      <c r="AQ39" s="1472">
        <v>0</v>
      </c>
      <c r="AR39" s="1472">
        <v>0</v>
      </c>
      <c r="AS39" s="1472">
        <v>0</v>
      </c>
      <c r="AT39" s="1472">
        <v>0</v>
      </c>
      <c r="AU39" s="1472">
        <v>0</v>
      </c>
      <c r="AV39" s="1472">
        <v>0</v>
      </c>
      <c r="AW39" s="1472">
        <v>0</v>
      </c>
      <c r="AX39" s="1472">
        <v>0</v>
      </c>
      <c r="AY39" s="1472">
        <v>0</v>
      </c>
      <c r="AZ39" s="1472">
        <v>0</v>
      </c>
      <c r="BA39" s="1472">
        <v>0</v>
      </c>
      <c r="BB39" s="1472">
        <v>0</v>
      </c>
      <c r="BC39" s="1472">
        <v>0</v>
      </c>
      <c r="BD39" s="1472">
        <v>0</v>
      </c>
      <c r="BE39" s="1472">
        <v>0</v>
      </c>
      <c r="BF39" s="1472">
        <v>0</v>
      </c>
      <c r="BG39" s="1472">
        <v>0</v>
      </c>
      <c r="BH39" s="1472">
        <v>0</v>
      </c>
      <c r="BI39" s="1472">
        <v>0</v>
      </c>
      <c r="BJ39" s="1472">
        <v>0</v>
      </c>
      <c r="BK39" s="1472">
        <v>0</v>
      </c>
      <c r="BL39" s="1472">
        <v>0</v>
      </c>
      <c r="BM39" s="1472">
        <v>0</v>
      </c>
      <c r="BN39" s="1472">
        <v>0</v>
      </c>
      <c r="BO39" s="1472">
        <v>0</v>
      </c>
      <c r="BP39" s="1472">
        <v>0</v>
      </c>
      <c r="BQ39" s="1472">
        <v>0</v>
      </c>
      <c r="BR39" s="1472">
        <v>0</v>
      </c>
      <c r="BS39" s="1472">
        <v>0</v>
      </c>
      <c r="BT39" s="1472">
        <v>0</v>
      </c>
      <c r="BU39" s="1472">
        <v>0</v>
      </c>
      <c r="BV39" s="1472">
        <v>0</v>
      </c>
      <c r="BW39" s="1472">
        <v>0</v>
      </c>
      <c r="BX39" s="1472">
        <v>0</v>
      </c>
      <c r="BY39" s="1472">
        <v>0</v>
      </c>
      <c r="BZ39" s="1472">
        <v>0</v>
      </c>
      <c r="CA39" s="1472">
        <v>0</v>
      </c>
      <c r="CB39" s="1472">
        <v>0</v>
      </c>
      <c r="CC39" s="1472">
        <v>0</v>
      </c>
      <c r="CD39" s="1472">
        <v>0</v>
      </c>
      <c r="CE39" s="1472">
        <v>0</v>
      </c>
      <c r="CF39" s="1472">
        <v>0</v>
      </c>
      <c r="CG39" s="1472">
        <v>0</v>
      </c>
      <c r="CH39" s="1472">
        <v>0</v>
      </c>
      <c r="CI39" s="1472">
        <v>0</v>
      </c>
      <c r="CJ39" s="1472">
        <v>0</v>
      </c>
      <c r="CK39" s="1472">
        <v>0</v>
      </c>
      <c r="CL39" s="1472">
        <v>0</v>
      </c>
      <c r="CM39" s="1472">
        <v>0</v>
      </c>
      <c r="CN39" s="1472">
        <v>0</v>
      </c>
      <c r="CO39" s="1472">
        <v>0</v>
      </c>
      <c r="CP39" s="1472">
        <v>0</v>
      </c>
      <c r="CQ39" s="1472">
        <v>7</v>
      </c>
      <c r="CR39" s="1472">
        <v>0</v>
      </c>
      <c r="CS39" s="1472">
        <v>0</v>
      </c>
      <c r="CT39" s="1472">
        <v>0</v>
      </c>
      <c r="CU39" s="1472">
        <v>0</v>
      </c>
      <c r="CV39" s="1472">
        <v>0</v>
      </c>
      <c r="CW39" s="1472">
        <v>0</v>
      </c>
      <c r="CX39" s="1472">
        <v>0</v>
      </c>
      <c r="CY39" s="1472">
        <v>0</v>
      </c>
      <c r="CZ39" s="1472">
        <v>0</v>
      </c>
      <c r="DA39" s="1472">
        <v>0</v>
      </c>
      <c r="DB39" s="1472">
        <v>0</v>
      </c>
      <c r="DC39" s="1472">
        <v>0</v>
      </c>
      <c r="DD39" s="1472">
        <v>0</v>
      </c>
      <c r="DE39" s="1472">
        <v>0</v>
      </c>
      <c r="DF39" s="1472">
        <v>9.3000000000000007</v>
      </c>
      <c r="DG39" s="1472">
        <v>5.85</v>
      </c>
      <c r="DH39" s="1472">
        <v>0.45</v>
      </c>
      <c r="DI39" s="1472">
        <v>6.12</v>
      </c>
      <c r="DJ39" s="1472">
        <v>11.25</v>
      </c>
      <c r="DK39" s="1472">
        <v>7.35</v>
      </c>
      <c r="DL39" s="1472">
        <v>15.45</v>
      </c>
      <c r="DM39" s="1472">
        <v>10.199999999999999</v>
      </c>
      <c r="DN39" s="1472">
        <v>11.2</v>
      </c>
      <c r="DO39" s="1472">
        <v>22.125</v>
      </c>
      <c r="DP39" s="1472">
        <v>17.2</v>
      </c>
      <c r="DQ39" s="1472">
        <v>14.6</v>
      </c>
      <c r="DR39" s="1472">
        <v>46.725000000000001</v>
      </c>
      <c r="DS39" s="1472">
        <v>9.1</v>
      </c>
      <c r="DT39" s="1472">
        <v>38.975000000000001</v>
      </c>
      <c r="DU39" s="1472">
        <v>2.9750000000000001</v>
      </c>
      <c r="DV39" s="1472">
        <v>48.1</v>
      </c>
      <c r="DW39" s="1472">
        <v>29.15</v>
      </c>
      <c r="DX39" s="1472">
        <v>22.274999999999999</v>
      </c>
      <c r="DY39" s="1472">
        <v>40.6</v>
      </c>
      <c r="DZ39" s="1472">
        <v>41.93</v>
      </c>
      <c r="EA39" s="1472">
        <v>48.23</v>
      </c>
      <c r="EB39" s="1472">
        <v>76.325000000000003</v>
      </c>
      <c r="EC39" s="1472">
        <v>23.98</v>
      </c>
      <c r="ED39" s="1472">
        <v>58.8</v>
      </c>
      <c r="EE39" s="1472">
        <v>118.75</v>
      </c>
      <c r="EF39" s="1472">
        <v>100.126</v>
      </c>
      <c r="EG39" s="1472">
        <v>172.1</v>
      </c>
      <c r="EH39" s="1472">
        <v>87.1</v>
      </c>
      <c r="EI39" s="1472">
        <v>145.30000000000001</v>
      </c>
      <c r="EJ39" s="1472">
        <v>202.095</v>
      </c>
      <c r="EK39" s="1472">
        <v>194.625</v>
      </c>
      <c r="EL39" s="1472">
        <v>152.625</v>
      </c>
      <c r="EM39" s="1472">
        <v>86.27</v>
      </c>
      <c r="EN39" s="1472">
        <v>151.72499999999999</v>
      </c>
      <c r="EO39" s="1472">
        <v>48.875</v>
      </c>
      <c r="EP39" s="1472">
        <v>143.79599999999999</v>
      </c>
      <c r="EQ39" s="1472">
        <v>110.27200000000001</v>
      </c>
      <c r="ER39" s="1472">
        <v>163.37299999999999</v>
      </c>
      <c r="ES39" s="1472">
        <v>195.57499999999999</v>
      </c>
      <c r="ET39" s="1472">
        <v>149.1</v>
      </c>
      <c r="EU39" s="1472">
        <v>169.77799999999999</v>
      </c>
      <c r="EV39" s="1472">
        <v>235.27500000000001</v>
      </c>
      <c r="EW39" s="1472">
        <v>207.27799999999999</v>
      </c>
      <c r="EX39" s="1472">
        <v>217.74700000000001</v>
      </c>
      <c r="EY39" s="1472">
        <v>147.88999999999999</v>
      </c>
      <c r="EZ39" s="1472">
        <v>308.99200000000002</v>
      </c>
      <c r="FA39" s="1472">
        <v>26.175000000000001</v>
      </c>
      <c r="FB39" s="1472">
        <v>228.042</v>
      </c>
      <c r="FC39" s="1472">
        <v>245.95</v>
      </c>
      <c r="FD39" s="1634">
        <v>138.17400000000001</v>
      </c>
      <c r="FE39" s="1472">
        <v>194.10499999999999</v>
      </c>
      <c r="FF39" s="1472">
        <v>137.51499999999999</v>
      </c>
      <c r="FG39" s="1472">
        <v>260.92</v>
      </c>
      <c r="FH39" s="1472">
        <v>172.03</v>
      </c>
      <c r="FI39" s="1472">
        <v>205.27</v>
      </c>
      <c r="FJ39" s="1472">
        <v>292</v>
      </c>
      <c r="FK39" s="1472">
        <v>253.2</v>
      </c>
      <c r="FL39" s="1472">
        <v>285.97500000000002</v>
      </c>
      <c r="FM39" s="1472">
        <v>278.5</v>
      </c>
      <c r="FN39" s="1472">
        <v>317.5</v>
      </c>
      <c r="FO39" s="1472">
        <v>307.75599999999997</v>
      </c>
      <c r="FP39" s="1472">
        <v>231.95</v>
      </c>
      <c r="FQ39" s="1472">
        <v>263</v>
      </c>
      <c r="FR39" s="1472">
        <v>164.56200000000001</v>
      </c>
      <c r="FS39" s="1472">
        <v>216.6</v>
      </c>
      <c r="FT39" s="1472">
        <v>220.82499999999999</v>
      </c>
      <c r="FU39" s="1472">
        <v>180.1</v>
      </c>
      <c r="FV39" s="1472">
        <v>353.43</v>
      </c>
      <c r="FW39" s="1472">
        <v>292.64999999999998</v>
      </c>
      <c r="FX39" s="1472">
        <v>298.45</v>
      </c>
      <c r="FY39" s="1472">
        <v>133.17500000000001</v>
      </c>
      <c r="FZ39" s="1472">
        <v>400.5</v>
      </c>
      <c r="GA39" s="1472">
        <v>424.84</v>
      </c>
      <c r="GB39" s="1472">
        <v>461.89499999999998</v>
      </c>
      <c r="GC39" s="1472">
        <v>411.27499999999998</v>
      </c>
      <c r="GD39" s="1472">
        <v>466.37</v>
      </c>
      <c r="GE39" s="1472">
        <v>346.23</v>
      </c>
      <c r="GF39" s="1472">
        <v>478.9</v>
      </c>
      <c r="GG39" s="1472">
        <v>310.89999999999998</v>
      </c>
      <c r="GH39" s="1472">
        <v>298.35000000000002</v>
      </c>
      <c r="GI39" s="1472">
        <v>446.8</v>
      </c>
      <c r="GJ39" s="1472">
        <v>402.1</v>
      </c>
      <c r="GK39" s="1472">
        <v>221.85</v>
      </c>
      <c r="GL39" s="1472">
        <v>438.83</v>
      </c>
      <c r="GM39" s="1472">
        <v>486.25</v>
      </c>
      <c r="GN39" s="1472">
        <v>366.15</v>
      </c>
      <c r="GO39" s="1472">
        <v>425.69200000000001</v>
      </c>
      <c r="GP39" s="1472">
        <v>88.68</v>
      </c>
      <c r="GQ39" s="1472">
        <v>361.084</v>
      </c>
      <c r="GR39" s="1472">
        <v>307.42</v>
      </c>
      <c r="GS39" s="1472">
        <v>564.95000000000005</v>
      </c>
      <c r="GT39" s="1472">
        <v>548.39</v>
      </c>
      <c r="GU39" s="1472">
        <v>250.92</v>
      </c>
      <c r="GV39" s="1472">
        <v>625.32000000000005</v>
      </c>
      <c r="GW39" s="1472">
        <v>175.45</v>
      </c>
      <c r="GX39" s="1472">
        <v>391.77499999999998</v>
      </c>
      <c r="GY39" s="1472">
        <v>426.31</v>
      </c>
      <c r="GZ39" s="1472">
        <v>459.25</v>
      </c>
      <c r="HA39" s="1472">
        <v>380.44499999999999</v>
      </c>
      <c r="HB39" s="1472">
        <v>452.755</v>
      </c>
      <c r="HC39" s="1472">
        <v>562.27099999999996</v>
      </c>
      <c r="HD39" s="1472">
        <v>518.6</v>
      </c>
      <c r="HE39" s="1472">
        <v>669.1</v>
      </c>
      <c r="HF39" s="1472">
        <v>500.47699999999998</v>
      </c>
      <c r="HG39" s="1472">
        <v>816.34799999999996</v>
      </c>
      <c r="HH39" s="1472">
        <v>919.5</v>
      </c>
      <c r="HI39" s="1472">
        <v>249.64</v>
      </c>
      <c r="HJ39" s="1472">
        <v>1219.7</v>
      </c>
      <c r="HK39" s="1472">
        <v>193.679</v>
      </c>
      <c r="HL39" s="1472">
        <v>231</v>
      </c>
      <c r="HM39" s="1472">
        <v>235.7</v>
      </c>
      <c r="HN39" s="1472">
        <v>514.54999999999995</v>
      </c>
      <c r="HO39" s="1472">
        <v>411.3</v>
      </c>
      <c r="HP39" s="1472">
        <v>526.98</v>
      </c>
      <c r="HQ39" s="1472">
        <v>87.983999999999995</v>
      </c>
      <c r="HR39" s="1472">
        <v>529.31500000000005</v>
      </c>
      <c r="HS39" s="1472">
        <v>578.04999999999995</v>
      </c>
      <c r="HT39" s="1472">
        <v>611.1</v>
      </c>
      <c r="HU39" s="1472">
        <v>333.2</v>
      </c>
      <c r="HV39" s="1472">
        <v>636.85</v>
      </c>
      <c r="HW39" s="1472">
        <v>626.15</v>
      </c>
      <c r="HX39" s="1472">
        <v>278.3</v>
      </c>
      <c r="HY39" s="1472">
        <v>928.4</v>
      </c>
      <c r="HZ39" s="1472">
        <v>717.4</v>
      </c>
      <c r="IA39" s="1472">
        <v>416.55</v>
      </c>
      <c r="IB39" s="1472">
        <v>649.24</v>
      </c>
      <c r="IC39" s="1472">
        <v>609.41999999999996</v>
      </c>
      <c r="ID39" s="1472">
        <v>776.3</v>
      </c>
      <c r="IE39" s="1472">
        <v>935.6</v>
      </c>
      <c r="IF39" s="1472">
        <v>536.25</v>
      </c>
      <c r="IG39" s="1472">
        <v>221.05</v>
      </c>
      <c r="IH39" s="1472">
        <v>763.52</v>
      </c>
      <c r="II39" s="1472">
        <v>606.58000000000004</v>
      </c>
      <c r="IJ39" s="1472">
        <v>467.6</v>
      </c>
      <c r="IK39" s="1472">
        <v>317.95</v>
      </c>
      <c r="IL39" s="1472">
        <v>587.4</v>
      </c>
      <c r="IM39" s="1472">
        <v>562.85</v>
      </c>
      <c r="IN39" s="1472">
        <v>263.75</v>
      </c>
      <c r="IO39" s="1472">
        <v>518.4</v>
      </c>
      <c r="IP39" s="1472">
        <v>488.17500000000001</v>
      </c>
      <c r="IQ39" s="1472">
        <v>676.51700000000005</v>
      </c>
      <c r="IR39" s="1472">
        <v>379</v>
      </c>
      <c r="IS39" s="1472">
        <v>230.65</v>
      </c>
      <c r="IT39" s="1472">
        <v>410.75</v>
      </c>
      <c r="IU39" s="1472">
        <v>413.774</v>
      </c>
      <c r="IV39" s="1472">
        <v>225.25</v>
      </c>
      <c r="IW39" s="1472">
        <v>388.5</v>
      </c>
      <c r="IX39" s="1472">
        <v>241.65</v>
      </c>
      <c r="IY39" s="1472">
        <v>385.5</v>
      </c>
      <c r="IZ39" s="1472">
        <v>286.8</v>
      </c>
      <c r="JA39" s="1472">
        <v>273.875</v>
      </c>
      <c r="JB39" s="1472">
        <v>399.53500000000003</v>
      </c>
      <c r="JC39" s="1472">
        <v>289.57499999999999</v>
      </c>
      <c r="JD39" s="1472">
        <v>300.887</v>
      </c>
      <c r="JE39" s="1472">
        <v>35.75</v>
      </c>
      <c r="JF39" s="1472">
        <v>45.825000000000003</v>
      </c>
      <c r="JG39" s="1472">
        <v>101.383</v>
      </c>
      <c r="JH39" s="1472">
        <v>121.575</v>
      </c>
      <c r="JI39" s="1472">
        <v>34.174999999999997</v>
      </c>
      <c r="JJ39" s="1472">
        <v>138.15</v>
      </c>
      <c r="JK39" s="1472">
        <v>393.14600000000002</v>
      </c>
      <c r="JL39" s="1472">
        <v>316.96899999999999</v>
      </c>
      <c r="JM39" s="1472">
        <v>355.875</v>
      </c>
      <c r="JN39" s="1472">
        <v>520.77499999999998</v>
      </c>
      <c r="JO39" s="1472">
        <v>370.67500000000001</v>
      </c>
      <c r="JP39" s="1472">
        <v>332.47</v>
      </c>
      <c r="JQ39" s="1472">
        <v>207.54499999999999</v>
      </c>
      <c r="JR39" s="1472">
        <v>475.08199999999999</v>
      </c>
      <c r="JS39" s="1472">
        <v>501.529</v>
      </c>
      <c r="JT39" s="1472">
        <v>554.34199999999998</v>
      </c>
      <c r="JU39" s="1472">
        <v>217.8</v>
      </c>
      <c r="JV39" s="1472">
        <v>301.39100000000002</v>
      </c>
      <c r="JW39" s="1472">
        <v>452.09</v>
      </c>
      <c r="JX39" s="1472">
        <v>523.32399999999996</v>
      </c>
      <c r="JY39" s="1472">
        <v>607.26400000000001</v>
      </c>
      <c r="JZ39" s="1472">
        <v>575.64800000000002</v>
      </c>
      <c r="KA39" s="1472">
        <v>349.54599999999999</v>
      </c>
      <c r="KB39" s="1472">
        <v>410.37</v>
      </c>
      <c r="KC39" s="1472">
        <v>273.24200000000002</v>
      </c>
      <c r="KD39" s="1472">
        <v>135.89699999999999</v>
      </c>
      <c r="KE39" s="1472">
        <v>344.97199999999998</v>
      </c>
      <c r="KF39" s="1472">
        <v>416.983</v>
      </c>
      <c r="KG39" s="1472">
        <v>399.88600000000002</v>
      </c>
      <c r="KH39" s="1472">
        <v>320.02100000000002</v>
      </c>
      <c r="KI39" s="1472">
        <v>209.23500000000001</v>
      </c>
      <c r="KJ39" s="1472">
        <v>203.25899999999999</v>
      </c>
      <c r="KK39" s="1472">
        <v>206.131</v>
      </c>
      <c r="KL39" s="1472">
        <v>147.89599999999999</v>
      </c>
      <c r="KM39" s="1472">
        <v>30</v>
      </c>
      <c r="KN39" s="1472">
        <v>15.872999999999999</v>
      </c>
      <c r="KO39" s="1472">
        <v>28.5</v>
      </c>
      <c r="KP39" s="1472">
        <v>47.1</v>
      </c>
      <c r="KQ39" s="1472">
        <v>96.504000000000005</v>
      </c>
      <c r="KR39" s="1472">
        <v>104.38200000000001</v>
      </c>
      <c r="KS39" s="1472">
        <v>28.5</v>
      </c>
      <c r="KT39" s="1472">
        <v>23.35</v>
      </c>
      <c r="KU39" s="1472">
        <v>38.725999999999999</v>
      </c>
      <c r="KV39" s="1472">
        <v>108.75</v>
      </c>
      <c r="KW39" s="1472">
        <v>13.25</v>
      </c>
      <c r="KX39" s="1472">
        <v>32.1</v>
      </c>
      <c r="KY39" s="1472">
        <v>37.35</v>
      </c>
      <c r="KZ39" s="1472">
        <v>4.5</v>
      </c>
      <c r="LA39" s="1472">
        <v>27.175000000000001</v>
      </c>
      <c r="LB39" s="1472">
        <v>38.496000000000002</v>
      </c>
      <c r="LC39" s="1472">
        <v>14</v>
      </c>
      <c r="LD39" s="1472">
        <v>4.5</v>
      </c>
      <c r="LE39" s="1472">
        <v>0</v>
      </c>
      <c r="LF39" s="1472">
        <v>9.25</v>
      </c>
      <c r="LG39" s="1472">
        <v>0</v>
      </c>
      <c r="LH39" s="1472">
        <v>23.378</v>
      </c>
      <c r="LI39" s="1472">
        <v>25.484999999999999</v>
      </c>
      <c r="LJ39" s="1472">
        <v>4.75</v>
      </c>
      <c r="LK39" s="1472">
        <v>8.14</v>
      </c>
      <c r="LL39" s="1472">
        <v>21.099</v>
      </c>
      <c r="LM39" s="1472">
        <v>27.096</v>
      </c>
      <c r="LN39" s="1472">
        <v>20.74</v>
      </c>
      <c r="LO39" s="1472">
        <v>33.731999999999999</v>
      </c>
      <c r="LP39" s="1472">
        <v>30.89</v>
      </c>
      <c r="LQ39" s="1472">
        <v>7.9470000000000001</v>
      </c>
      <c r="LR39" s="1472">
        <v>207.58099999999999</v>
      </c>
      <c r="LS39" s="1472">
        <v>10.86</v>
      </c>
      <c r="LT39" s="1472">
        <v>30.08</v>
      </c>
      <c r="LU39" s="1472">
        <v>26.193000000000001</v>
      </c>
      <c r="LV39" s="1472">
        <v>48.265000000000001</v>
      </c>
      <c r="LW39" s="1472">
        <v>51.731999999999999</v>
      </c>
      <c r="LX39" s="1472">
        <v>323.15100000000001</v>
      </c>
      <c r="LY39" s="1472">
        <v>61.78</v>
      </c>
      <c r="LZ39" s="1472">
        <v>28.15</v>
      </c>
      <c r="MA39" s="1472">
        <v>78.876000000000005</v>
      </c>
      <c r="MB39" s="1472">
        <v>123.40600000000001</v>
      </c>
      <c r="MC39" s="1472">
        <v>115.09099999999999</v>
      </c>
      <c r="MD39" s="1472">
        <v>47.298000000000002</v>
      </c>
      <c r="ME39" s="1472">
        <v>45.125</v>
      </c>
      <c r="MF39" s="1472">
        <v>44.13</v>
      </c>
      <c r="MG39" s="1472">
        <v>33.03</v>
      </c>
      <c r="MH39" s="1472">
        <v>49.14</v>
      </c>
      <c r="MI39" s="1472">
        <v>24.89</v>
      </c>
      <c r="MJ39" s="1472">
        <v>16.28</v>
      </c>
      <c r="MK39" s="1472">
        <v>76.983440000000002</v>
      </c>
      <c r="ML39" s="1472">
        <v>77.379100000000008</v>
      </c>
      <c r="MM39" s="1472">
        <v>8.14</v>
      </c>
      <c r="MN39" s="1472">
        <v>35.200000000000003</v>
      </c>
      <c r="MO39" s="1472">
        <v>0</v>
      </c>
      <c r="MP39" s="1472">
        <v>2.64</v>
      </c>
      <c r="MQ39" s="1472">
        <v>7.39</v>
      </c>
      <c r="MR39" s="1472">
        <v>1.8335999999999999</v>
      </c>
      <c r="MS39" s="1472">
        <v>15.53</v>
      </c>
      <c r="MT39" s="1472">
        <v>0</v>
      </c>
      <c r="MU39" s="1472">
        <v>62.183190000000003</v>
      </c>
      <c r="MV39" s="1472">
        <v>51.207850000000001</v>
      </c>
      <c r="MW39" s="1472">
        <v>0</v>
      </c>
      <c r="MX39" s="1472">
        <v>8.6623000000000001</v>
      </c>
      <c r="MY39" s="1472">
        <v>8.14</v>
      </c>
      <c r="MZ39" s="1472">
        <v>12.89</v>
      </c>
      <c r="NA39" s="1472">
        <v>2.9705100000000004</v>
      </c>
      <c r="NB39" s="1472">
        <v>23.7212</v>
      </c>
      <c r="NC39" s="1472">
        <v>49.671190000000003</v>
      </c>
      <c r="ND39" s="1472">
        <v>27.227599999999999</v>
      </c>
      <c r="NE39" s="1472">
        <v>29.032</v>
      </c>
      <c r="NF39" s="1472">
        <v>61.585589999999996</v>
      </c>
      <c r="NG39" s="1472">
        <v>19.448</v>
      </c>
      <c r="NH39" s="1472">
        <v>169.13111999999998</v>
      </c>
      <c r="NI39" s="1472">
        <v>61.388480000000001</v>
      </c>
      <c r="NJ39" s="1662">
        <v>55.552</v>
      </c>
      <c r="NK39" s="1662">
        <v>207.40505999999999</v>
      </c>
      <c r="NL39" s="1662">
        <v>67.150999999999996</v>
      </c>
      <c r="NM39" s="1662">
        <v>15.066000000000001</v>
      </c>
      <c r="NN39" s="1662">
        <v>49.854999999999997</v>
      </c>
      <c r="NO39" s="1662">
        <v>66.98</v>
      </c>
      <c r="NP39" s="1662">
        <v>20.515799999999999</v>
      </c>
      <c r="NQ39" s="1662">
        <v>26.625</v>
      </c>
      <c r="NR39" s="1662">
        <v>108.40795</v>
      </c>
      <c r="NS39" s="1662">
        <v>37.22</v>
      </c>
      <c r="NT39" s="1662">
        <v>45.46</v>
      </c>
      <c r="NU39" s="1662">
        <v>82.687399999999997</v>
      </c>
      <c r="NV39" s="1662">
        <v>261.50373999999999</v>
      </c>
      <c r="NW39" s="1662">
        <v>473.86799000000002</v>
      </c>
      <c r="NX39" s="1662">
        <v>782.92521000000011</v>
      </c>
      <c r="NY39" s="1662">
        <v>309.05722000000009</v>
      </c>
      <c r="NZ39" s="1475">
        <v>65.220109085654855</v>
      </c>
      <c r="OA39" s="1475">
        <v>2.8316459061729156E-3</v>
      </c>
      <c r="OB39" s="1475">
        <v>34.695304395873606</v>
      </c>
      <c r="OC39" s="1629"/>
      <c r="OD39" s="1629"/>
      <c r="OE39" s="1629"/>
      <c r="OF39" s="1629"/>
      <c r="OG39" s="1629"/>
      <c r="OH39" s="1629"/>
      <c r="OI39" s="1629"/>
      <c r="OJ39" s="1699"/>
      <c r="OK39" s="1699"/>
      <c r="OL39" s="1699"/>
      <c r="OM39" s="1699"/>
      <c r="ON39" s="1699"/>
      <c r="OO39" s="1699"/>
      <c r="OP39" s="1699"/>
    </row>
    <row r="40" spans="1:406">
      <c r="A40" s="1633" t="s">
        <v>1387</v>
      </c>
      <c r="B40" s="1472">
        <v>2.548</v>
      </c>
      <c r="C40" s="1472">
        <v>52.872</v>
      </c>
      <c r="D40" s="1472">
        <v>3.22</v>
      </c>
      <c r="E40" s="1472">
        <v>11.55</v>
      </c>
      <c r="F40" s="1472">
        <v>11.945</v>
      </c>
      <c r="G40" s="1472">
        <v>41.55</v>
      </c>
      <c r="H40" s="1472">
        <v>42.613</v>
      </c>
      <c r="I40" s="1472">
        <v>20.289000000000001</v>
      </c>
      <c r="J40" s="1472">
        <v>3.077</v>
      </c>
      <c r="K40" s="1472">
        <v>8.25</v>
      </c>
      <c r="L40" s="1472">
        <v>7.6550000000000002</v>
      </c>
      <c r="M40" s="1472">
        <v>11.33</v>
      </c>
      <c r="N40" s="1472">
        <v>10.420999999999999</v>
      </c>
      <c r="O40" s="1472">
        <v>8.1</v>
      </c>
      <c r="P40" s="1472">
        <v>25.05</v>
      </c>
      <c r="Q40" s="1472">
        <v>46.65</v>
      </c>
      <c r="R40" s="1472">
        <v>177.1</v>
      </c>
      <c r="S40" s="1472">
        <v>8.8989999999999991</v>
      </c>
      <c r="T40" s="1472">
        <v>12.24</v>
      </c>
      <c r="U40" s="1472">
        <v>16.861999999999998</v>
      </c>
      <c r="V40" s="1472">
        <v>18.609000000000002</v>
      </c>
      <c r="W40" s="1472">
        <v>22.206</v>
      </c>
      <c r="X40" s="1472">
        <v>77.504000000000005</v>
      </c>
      <c r="Y40" s="1472">
        <v>32.259</v>
      </c>
      <c r="Z40" s="1472">
        <v>94.875</v>
      </c>
      <c r="AA40" s="1472">
        <v>26.544</v>
      </c>
      <c r="AB40" s="1472">
        <v>62.734999999999999</v>
      </c>
      <c r="AC40" s="1472">
        <v>107.02</v>
      </c>
      <c r="AD40" s="1472">
        <v>58.131999999999998</v>
      </c>
      <c r="AE40" s="1472">
        <v>51.9</v>
      </c>
      <c r="AF40" s="1472">
        <v>45.62</v>
      </c>
      <c r="AG40" s="1472">
        <v>52.005000000000003</v>
      </c>
      <c r="AH40" s="1472">
        <v>49.875</v>
      </c>
      <c r="AI40" s="1472">
        <v>58.646999999999998</v>
      </c>
      <c r="AJ40" s="1472">
        <v>40.817</v>
      </c>
      <c r="AK40" s="1472">
        <v>86.340999999999994</v>
      </c>
      <c r="AL40" s="1472">
        <v>82.581000000000003</v>
      </c>
      <c r="AM40" s="1472">
        <v>40.125</v>
      </c>
      <c r="AN40" s="1472">
        <v>46.677999999999997</v>
      </c>
      <c r="AO40" s="1472">
        <v>69.188999999999993</v>
      </c>
      <c r="AP40" s="1472">
        <v>70.224000000000004</v>
      </c>
      <c r="AQ40" s="1472">
        <v>13.589</v>
      </c>
      <c r="AR40" s="1472">
        <v>45.08</v>
      </c>
      <c r="AS40" s="1472">
        <v>14.234</v>
      </c>
      <c r="AT40" s="1472">
        <v>24.634</v>
      </c>
      <c r="AU40" s="1472">
        <v>37.506999999999998</v>
      </c>
      <c r="AV40" s="1472">
        <v>41.259</v>
      </c>
      <c r="AW40" s="1472">
        <v>50.103000000000002</v>
      </c>
      <c r="AX40" s="1472">
        <v>31.731000000000002</v>
      </c>
      <c r="AY40" s="1472">
        <v>22.503</v>
      </c>
      <c r="AZ40" s="1472">
        <v>81.358999999999995</v>
      </c>
      <c r="BA40" s="1472">
        <v>64.138999999999996</v>
      </c>
      <c r="BB40" s="1472">
        <v>56.183</v>
      </c>
      <c r="BC40" s="1472">
        <v>103.607</v>
      </c>
      <c r="BD40" s="1472">
        <v>118.453</v>
      </c>
      <c r="BE40" s="1472">
        <v>54.341000000000001</v>
      </c>
      <c r="BF40" s="1472">
        <v>88.965999999999994</v>
      </c>
      <c r="BG40" s="1472">
        <v>60.218000000000004</v>
      </c>
      <c r="BH40" s="1472">
        <v>157.11199999999999</v>
      </c>
      <c r="BI40" s="1472">
        <v>84.132999999999996</v>
      </c>
      <c r="BJ40" s="1472">
        <v>62.006999999999998</v>
      </c>
      <c r="BK40" s="1472">
        <v>133.506</v>
      </c>
      <c r="BL40" s="1472">
        <v>118.459</v>
      </c>
      <c r="BM40" s="1472">
        <v>116.58499999999999</v>
      </c>
      <c r="BN40" s="1472">
        <v>97.28</v>
      </c>
      <c r="BO40" s="1472">
        <v>117.205</v>
      </c>
      <c r="BP40" s="1472">
        <v>107.405</v>
      </c>
      <c r="BQ40" s="1472">
        <v>109.58799999999999</v>
      </c>
      <c r="BR40" s="1472">
        <v>58.65</v>
      </c>
      <c r="BS40" s="1472">
        <v>84.332999999999998</v>
      </c>
      <c r="BT40" s="1472">
        <v>125.15</v>
      </c>
      <c r="BU40" s="1472">
        <v>110.526</v>
      </c>
      <c r="BV40" s="1472">
        <v>176.904</v>
      </c>
      <c r="BW40" s="1472">
        <v>56.8</v>
      </c>
      <c r="BX40" s="1472">
        <v>308.29000000000002</v>
      </c>
      <c r="BY40" s="1472">
        <v>126.76</v>
      </c>
      <c r="BZ40" s="1472">
        <v>122.66</v>
      </c>
      <c r="CA40" s="1472">
        <v>167.828</v>
      </c>
      <c r="CB40" s="1472">
        <v>150.88999999999999</v>
      </c>
      <c r="CC40" s="1472">
        <v>112.869</v>
      </c>
      <c r="CD40" s="1472">
        <v>140.27099999999999</v>
      </c>
      <c r="CE40" s="1472">
        <v>185.715</v>
      </c>
      <c r="CF40" s="1472">
        <v>141.13</v>
      </c>
      <c r="CG40" s="1472">
        <v>192.44</v>
      </c>
      <c r="CH40" s="1472">
        <v>122.33199999999999</v>
      </c>
      <c r="CI40" s="1472">
        <v>177.221</v>
      </c>
      <c r="CJ40" s="1472">
        <v>157.13</v>
      </c>
      <c r="CK40" s="1472">
        <v>146.11000000000001</v>
      </c>
      <c r="CL40" s="1472">
        <v>117.523</v>
      </c>
      <c r="CM40" s="1472">
        <v>151.13</v>
      </c>
      <c r="CN40" s="1472">
        <v>298.90600000000001</v>
      </c>
      <c r="CO40" s="1472">
        <v>325.30399999999997</v>
      </c>
      <c r="CP40" s="1472">
        <v>238.321</v>
      </c>
      <c r="CQ40" s="1472">
        <v>91.393000000000001</v>
      </c>
      <c r="CR40" s="1472">
        <v>103.038</v>
      </c>
      <c r="CS40" s="1472">
        <v>146.928</v>
      </c>
      <c r="CT40" s="1472">
        <v>249.29499999999999</v>
      </c>
      <c r="CU40" s="1472">
        <v>181.72800000000001</v>
      </c>
      <c r="CV40" s="1472">
        <v>220.553</v>
      </c>
      <c r="CW40" s="1472">
        <v>223.53399999999999</v>
      </c>
      <c r="CX40" s="1472">
        <v>362.767</v>
      </c>
      <c r="CY40" s="1472">
        <v>167.61699999999999</v>
      </c>
      <c r="CZ40" s="1472">
        <v>281.839</v>
      </c>
      <c r="DA40" s="1472">
        <v>92.864000000000004</v>
      </c>
      <c r="DB40" s="1472">
        <v>215.48099999999999</v>
      </c>
      <c r="DC40" s="1472">
        <v>99.103999999999999</v>
      </c>
      <c r="DD40" s="1472">
        <v>172.40799999999999</v>
      </c>
      <c r="DE40" s="1472">
        <v>167.61199999999999</v>
      </c>
      <c r="DF40" s="1472">
        <v>290.43599999999998</v>
      </c>
      <c r="DG40" s="1472">
        <v>328.37400000000002</v>
      </c>
      <c r="DH40" s="1472">
        <v>429.137</v>
      </c>
      <c r="DI40" s="1472">
        <v>266.35599999999999</v>
      </c>
      <c r="DJ40" s="1472">
        <v>590.31799999999998</v>
      </c>
      <c r="DK40" s="1472">
        <v>399.56</v>
      </c>
      <c r="DL40" s="1472">
        <v>197.905</v>
      </c>
      <c r="DM40" s="1472">
        <v>215.30099999999999</v>
      </c>
      <c r="DN40" s="1472">
        <v>135.91900000000001</v>
      </c>
      <c r="DO40" s="1472">
        <v>148.911</v>
      </c>
      <c r="DP40" s="1472">
        <v>230.75399999999999</v>
      </c>
      <c r="DQ40" s="1472">
        <v>258.57299999999998</v>
      </c>
      <c r="DR40" s="1472">
        <v>451.65100000000001</v>
      </c>
      <c r="DS40" s="1472">
        <v>674.76</v>
      </c>
      <c r="DT40" s="1472">
        <v>663.33500000000004</v>
      </c>
      <c r="DU40" s="1472">
        <v>418.33800000000002</v>
      </c>
      <c r="DV40" s="1472">
        <v>761.86599999999999</v>
      </c>
      <c r="DW40" s="1472">
        <v>505.08300000000003</v>
      </c>
      <c r="DX40" s="1472">
        <v>338.12900000000002</v>
      </c>
      <c r="DY40" s="1472">
        <v>322.22800000000001</v>
      </c>
      <c r="DZ40" s="1472">
        <v>430.26499999999999</v>
      </c>
      <c r="EA40" s="1472">
        <v>430.87799999999999</v>
      </c>
      <c r="EB40" s="1472">
        <v>753.67499999999995</v>
      </c>
      <c r="EC40" s="1472">
        <v>761.07899999999995</v>
      </c>
      <c r="ED40" s="1472">
        <v>1283.749</v>
      </c>
      <c r="EE40" s="1472">
        <v>707.84299999999996</v>
      </c>
      <c r="EF40" s="1472">
        <v>752.34400000000005</v>
      </c>
      <c r="EG40" s="1472">
        <v>592.74699999999996</v>
      </c>
      <c r="EH40" s="1472">
        <v>858.09799999999996</v>
      </c>
      <c r="EI40" s="1472">
        <v>850.19</v>
      </c>
      <c r="EJ40" s="1472">
        <v>319.02600000000001</v>
      </c>
      <c r="EK40" s="1472">
        <v>530.28800000000001</v>
      </c>
      <c r="EL40" s="1472">
        <v>429.98899999999998</v>
      </c>
      <c r="EM40" s="1472">
        <v>368.72</v>
      </c>
      <c r="EN40" s="1472">
        <v>675.35299999999995</v>
      </c>
      <c r="EO40" s="1472">
        <v>747.23800000000006</v>
      </c>
      <c r="EP40" s="1472">
        <v>567.28300000000002</v>
      </c>
      <c r="EQ40" s="1472">
        <v>637.91200000000003</v>
      </c>
      <c r="ER40" s="1472">
        <v>1474.81</v>
      </c>
      <c r="ES40" s="1472">
        <v>921.27499999999998</v>
      </c>
      <c r="ET40" s="1472">
        <v>1543.037</v>
      </c>
      <c r="EU40" s="1472">
        <v>1087.3330000000001</v>
      </c>
      <c r="EV40" s="1472">
        <v>1052.0899999999999</v>
      </c>
      <c r="EW40" s="1472">
        <v>1123.3630000000001</v>
      </c>
      <c r="EX40" s="1472">
        <v>836.34699999999998</v>
      </c>
      <c r="EY40" s="1472">
        <v>1010.284</v>
      </c>
      <c r="EZ40" s="1472">
        <v>1223.8879999999999</v>
      </c>
      <c r="FA40" s="1472">
        <v>1262.356</v>
      </c>
      <c r="FB40" s="1472">
        <v>2274.8049999999998</v>
      </c>
      <c r="FC40" s="1472">
        <v>2537.4380000000001</v>
      </c>
      <c r="FD40" s="1634">
        <v>2361.0160000000001</v>
      </c>
      <c r="FE40" s="1472">
        <v>1884.7809999999999</v>
      </c>
      <c r="FF40" s="1472">
        <v>2660.5329999999999</v>
      </c>
      <c r="FG40" s="1472">
        <v>2201.261</v>
      </c>
      <c r="FH40" s="1472">
        <v>1497.69</v>
      </c>
      <c r="FI40" s="1472">
        <v>1728.7819999999999</v>
      </c>
      <c r="FJ40" s="1472">
        <v>1407.9829999999999</v>
      </c>
      <c r="FK40" s="1472">
        <v>1792.606</v>
      </c>
      <c r="FL40" s="1472">
        <v>1627.1590000000001</v>
      </c>
      <c r="FM40" s="1472">
        <v>2018.694</v>
      </c>
      <c r="FN40" s="1472">
        <v>2716.6680000000001</v>
      </c>
      <c r="FO40" s="1472">
        <v>3092.011</v>
      </c>
      <c r="FP40" s="1472">
        <v>2821.9720000000002</v>
      </c>
      <c r="FQ40" s="1472">
        <v>3340.817</v>
      </c>
      <c r="FR40" s="1472">
        <v>3459.6060000000002</v>
      </c>
      <c r="FS40" s="1472">
        <v>2162.6669999999999</v>
      </c>
      <c r="FT40" s="1472">
        <v>5777.5709999999999</v>
      </c>
      <c r="FU40" s="1472">
        <v>4958.0479999999998</v>
      </c>
      <c r="FV40" s="1472">
        <v>4341.7740000000003</v>
      </c>
      <c r="FW40" s="1472">
        <v>2580.4180000000001</v>
      </c>
      <c r="FX40" s="1472">
        <v>1958.972</v>
      </c>
      <c r="FY40" s="1472">
        <v>2872.2370000000001</v>
      </c>
      <c r="FZ40" s="1472">
        <v>3573.6979999999999</v>
      </c>
      <c r="GA40" s="1472">
        <v>3490.2139999999999</v>
      </c>
      <c r="GB40" s="1472">
        <v>3845.078</v>
      </c>
      <c r="GC40" s="1472">
        <v>4101.433</v>
      </c>
      <c r="GD40" s="1472">
        <v>3430.3919999999998</v>
      </c>
      <c r="GE40" s="1472">
        <v>3323.1329999999998</v>
      </c>
      <c r="GF40" s="1472">
        <v>2867.1410000000001</v>
      </c>
      <c r="GG40" s="1472">
        <v>2114.6610000000001</v>
      </c>
      <c r="GH40" s="1472">
        <v>1662.05</v>
      </c>
      <c r="GI40" s="1472">
        <v>1824.32</v>
      </c>
      <c r="GJ40" s="1472">
        <v>3132.127</v>
      </c>
      <c r="GK40" s="1472">
        <v>4493.741</v>
      </c>
      <c r="GL40" s="1472">
        <v>3312.8980000000001</v>
      </c>
      <c r="GM40" s="1472">
        <v>3917.0810000000001</v>
      </c>
      <c r="GN40" s="1472">
        <v>4257.2330000000002</v>
      </c>
      <c r="GO40" s="1472">
        <v>3641.1610000000001</v>
      </c>
      <c r="GP40" s="1472">
        <v>2721.1320000000001</v>
      </c>
      <c r="GQ40" s="1472">
        <v>2460.9659999999999</v>
      </c>
      <c r="GR40" s="1472">
        <v>2791.5889999999999</v>
      </c>
      <c r="GS40" s="1472">
        <v>1683.3150000000001</v>
      </c>
      <c r="GT40" s="1472">
        <v>1935.0650000000001</v>
      </c>
      <c r="GU40" s="1472">
        <v>1888.5920000000001</v>
      </c>
      <c r="GV40" s="1472">
        <v>3875.692</v>
      </c>
      <c r="GW40" s="1472">
        <v>3722.7950000000001</v>
      </c>
      <c r="GX40" s="1472">
        <v>3200.3820000000001</v>
      </c>
      <c r="GY40" s="1472">
        <v>4246.0919999999996</v>
      </c>
      <c r="GZ40" s="1472">
        <v>4543.1540000000005</v>
      </c>
      <c r="HA40" s="1472">
        <v>3672.9639999999999</v>
      </c>
      <c r="HB40" s="1472">
        <v>4058.326</v>
      </c>
      <c r="HC40" s="1472">
        <v>3161.413</v>
      </c>
      <c r="HD40" s="1472">
        <v>2342.4029999999998</v>
      </c>
      <c r="HE40" s="1472">
        <v>2474.1610000000001</v>
      </c>
      <c r="HF40" s="1472">
        <v>2258.0889999999999</v>
      </c>
      <c r="HG40" s="1472">
        <v>1858.405</v>
      </c>
      <c r="HH40" s="1472">
        <v>2141.067</v>
      </c>
      <c r="HI40" s="1472">
        <v>3193.4690000000001</v>
      </c>
      <c r="HJ40" s="1472">
        <v>3832.924</v>
      </c>
      <c r="HK40" s="1472">
        <v>4165.6530000000002</v>
      </c>
      <c r="HL40" s="1472">
        <v>4818.9629999999997</v>
      </c>
      <c r="HM40" s="1472">
        <v>4287.5029999999997</v>
      </c>
      <c r="HN40" s="1472">
        <v>3493.6559999999999</v>
      </c>
      <c r="HO40" s="1472">
        <v>1926.213</v>
      </c>
      <c r="HP40" s="1472">
        <v>2220.4859999999999</v>
      </c>
      <c r="HQ40" s="1472">
        <v>2045.4829999999999</v>
      </c>
      <c r="HR40" s="1472">
        <v>1517.0360000000001</v>
      </c>
      <c r="HS40" s="1472">
        <v>1717.1980000000001</v>
      </c>
      <c r="HT40" s="1472">
        <v>1925.5440000000001</v>
      </c>
      <c r="HU40" s="1472">
        <v>2734.4780000000001</v>
      </c>
      <c r="HV40" s="1472">
        <v>4455.9660000000003</v>
      </c>
      <c r="HW40" s="1472">
        <v>3310.6060000000002</v>
      </c>
      <c r="HX40" s="1472">
        <v>3769.625</v>
      </c>
      <c r="HY40" s="1472">
        <v>4959.4170000000004</v>
      </c>
      <c r="HZ40" s="1472">
        <v>2820.6529999999998</v>
      </c>
      <c r="IA40" s="1472">
        <v>2209.6590000000001</v>
      </c>
      <c r="IB40" s="1472">
        <v>1823.819</v>
      </c>
      <c r="IC40" s="1472">
        <v>1584.9780000000001</v>
      </c>
      <c r="ID40" s="1472">
        <v>1954.059</v>
      </c>
      <c r="IE40" s="1472">
        <v>2033.046</v>
      </c>
      <c r="IF40" s="1472">
        <v>2776.998</v>
      </c>
      <c r="IG40" s="1472">
        <v>3822.4859999999999</v>
      </c>
      <c r="IH40" s="1472">
        <v>3962.5859999999998</v>
      </c>
      <c r="II40" s="1472">
        <v>3765.2040000000002</v>
      </c>
      <c r="IJ40" s="1472">
        <v>3406.049</v>
      </c>
      <c r="IK40" s="1472">
        <v>4529.4780000000001</v>
      </c>
      <c r="IL40" s="1472">
        <v>2569.1559999999999</v>
      </c>
      <c r="IM40" s="1472">
        <v>1881.9559999999999</v>
      </c>
      <c r="IN40" s="1472">
        <v>1998.3340000000001</v>
      </c>
      <c r="IO40" s="1472">
        <v>1520.355</v>
      </c>
      <c r="IP40" s="1472">
        <v>1934.038</v>
      </c>
      <c r="IQ40" s="1472">
        <v>2048.386</v>
      </c>
      <c r="IR40" s="1472">
        <v>3427.4169999999999</v>
      </c>
      <c r="IS40" s="1472">
        <v>3881.806</v>
      </c>
      <c r="IT40" s="1472">
        <v>2975.6869999999999</v>
      </c>
      <c r="IU40" s="1472">
        <v>3138.2130000000002</v>
      </c>
      <c r="IV40" s="1472">
        <v>4331.5870000000004</v>
      </c>
      <c r="IW40" s="1472">
        <v>2746.2350000000001</v>
      </c>
      <c r="IX40" s="1472">
        <v>2050.181</v>
      </c>
      <c r="IY40" s="1472">
        <v>2154.8150000000001</v>
      </c>
      <c r="IZ40" s="1472">
        <v>2173.694</v>
      </c>
      <c r="JA40" s="1472">
        <v>1836.8</v>
      </c>
      <c r="JB40" s="1472">
        <v>2096.241</v>
      </c>
      <c r="JC40" s="1472">
        <v>2254.2449999999999</v>
      </c>
      <c r="JD40" s="1472">
        <v>2837.4369999999999</v>
      </c>
      <c r="JE40" s="1472">
        <v>2837.4319999999998</v>
      </c>
      <c r="JF40" s="1472">
        <v>2976.37</v>
      </c>
      <c r="JG40" s="1472">
        <v>2983.6709999999998</v>
      </c>
      <c r="JH40" s="1472">
        <v>2208.8580000000002</v>
      </c>
      <c r="JI40" s="1472">
        <v>2420.2890000000002</v>
      </c>
      <c r="JJ40" s="1472">
        <v>2281.6329999999998</v>
      </c>
      <c r="JK40" s="1472">
        <v>2429.4229999999998</v>
      </c>
      <c r="JL40" s="1472">
        <v>2619.2579999999998</v>
      </c>
      <c r="JM40" s="1472">
        <v>2546.6320000000001</v>
      </c>
      <c r="JN40" s="1472">
        <v>2233.0329999999999</v>
      </c>
      <c r="JO40" s="1472">
        <v>1923.2349999999999</v>
      </c>
      <c r="JP40" s="1472">
        <v>2366.6959999999999</v>
      </c>
      <c r="JQ40" s="1472">
        <v>3099.415</v>
      </c>
      <c r="JR40" s="1472">
        <v>2681.1489999999999</v>
      </c>
      <c r="JS40" s="1472">
        <v>3172.837</v>
      </c>
      <c r="JT40" s="1472">
        <v>3354.8820000000001</v>
      </c>
      <c r="JU40" s="1472">
        <v>2567.7550000000001</v>
      </c>
      <c r="JV40" s="1472">
        <v>1061.194</v>
      </c>
      <c r="JW40" s="1472">
        <v>1652.7080000000001</v>
      </c>
      <c r="JX40" s="1472">
        <v>3583.1550000000002</v>
      </c>
      <c r="JY40" s="1472">
        <v>2871.2339999999999</v>
      </c>
      <c r="JZ40" s="1472">
        <v>2492.2359999999999</v>
      </c>
      <c r="KA40" s="1472">
        <v>3115.328</v>
      </c>
      <c r="KB40" s="1472">
        <v>3092.3</v>
      </c>
      <c r="KC40" s="1472">
        <v>4395.2150000000001</v>
      </c>
      <c r="KD40" s="1472">
        <v>3367.11</v>
      </c>
      <c r="KE40" s="1472">
        <v>2729.681</v>
      </c>
      <c r="KF40" s="1472">
        <v>2388.5279999999998</v>
      </c>
      <c r="KG40" s="1472">
        <v>2536.9470000000001</v>
      </c>
      <c r="KH40" s="1472">
        <v>3075.85</v>
      </c>
      <c r="KI40" s="1472">
        <v>3321.4780000000001</v>
      </c>
      <c r="KJ40" s="1472">
        <v>3648.6509999999998</v>
      </c>
      <c r="KK40" s="1472">
        <v>3487.3890000000001</v>
      </c>
      <c r="KL40" s="1472">
        <v>3287.259</v>
      </c>
      <c r="KM40" s="1472">
        <v>3886.0859999999998</v>
      </c>
      <c r="KN40" s="1472">
        <v>3250.3719999999998</v>
      </c>
      <c r="KO40" s="1472">
        <v>3851.9430000000002</v>
      </c>
      <c r="KP40" s="1472">
        <v>2583.2429999999999</v>
      </c>
      <c r="KQ40" s="1472">
        <v>3357.4209999999998</v>
      </c>
      <c r="KR40" s="1472">
        <v>2792.0419999999999</v>
      </c>
      <c r="KS40" s="1472">
        <v>2617.2669999999998</v>
      </c>
      <c r="KT40" s="1472">
        <v>2093.5949999999998</v>
      </c>
      <c r="KU40" s="1472">
        <v>2515.2779999999998</v>
      </c>
      <c r="KV40" s="1472">
        <v>3417.4</v>
      </c>
      <c r="KW40" s="1472">
        <v>3834.154</v>
      </c>
      <c r="KX40" s="1472">
        <v>3796.0230000000001</v>
      </c>
      <c r="KY40" s="1472">
        <v>2966.5320000000002</v>
      </c>
      <c r="KZ40" s="1472">
        <v>2249.6779999999999</v>
      </c>
      <c r="LA40" s="1472">
        <v>3528.9839999999999</v>
      </c>
      <c r="LB40" s="1472">
        <v>2536.0909999999999</v>
      </c>
      <c r="LC40" s="1472">
        <v>2447.2080000000001</v>
      </c>
      <c r="LD40" s="1472">
        <v>1800.818</v>
      </c>
      <c r="LE40" s="1472">
        <v>2337.0619999999999</v>
      </c>
      <c r="LF40" s="1472">
        <v>2084.86</v>
      </c>
      <c r="LG40" s="1472">
        <v>3123.357</v>
      </c>
      <c r="LH40" s="1472">
        <v>3196.01</v>
      </c>
      <c r="LI40" s="1472">
        <v>3256.5039999999999</v>
      </c>
      <c r="LJ40" s="1472">
        <v>2993.8989999999999</v>
      </c>
      <c r="LK40" s="1472">
        <v>2514.4110000000001</v>
      </c>
      <c r="LL40" s="1472">
        <v>3921.43</v>
      </c>
      <c r="LM40" s="1472">
        <v>4497.7479999999996</v>
      </c>
      <c r="LN40" s="1472">
        <v>2489.1320000000001</v>
      </c>
      <c r="LO40" s="1472">
        <v>3495.1619999999998</v>
      </c>
      <c r="LP40" s="1472">
        <v>3648.819</v>
      </c>
      <c r="LQ40" s="1472">
        <v>4155.8280000000004</v>
      </c>
      <c r="LR40" s="1472">
        <v>4668.13</v>
      </c>
      <c r="LS40" s="1472">
        <v>4639.1819999999998</v>
      </c>
      <c r="LT40" s="1472">
        <v>3961.9720000000002</v>
      </c>
      <c r="LU40" s="1472">
        <v>4184.8429999999998</v>
      </c>
      <c r="LV40" s="1472">
        <v>4255.6549999999997</v>
      </c>
      <c r="LW40" s="1472">
        <v>4211.2790000000005</v>
      </c>
      <c r="LX40" s="1472">
        <v>5142.2809999999999</v>
      </c>
      <c r="LY40" s="1472">
        <v>3048.4279999999999</v>
      </c>
      <c r="LZ40" s="1472">
        <v>2903.66</v>
      </c>
      <c r="MA40" s="1472">
        <v>3478.53</v>
      </c>
      <c r="MB40" s="1472">
        <v>5487.3029999999999</v>
      </c>
      <c r="MC40" s="1472">
        <v>4471.7020000000002</v>
      </c>
      <c r="MD40" s="1472">
        <v>4514.6350000000002</v>
      </c>
      <c r="ME40" s="1472">
        <v>5658.6828299999997</v>
      </c>
      <c r="MF40" s="1472">
        <v>4760.33554</v>
      </c>
      <c r="MG40" s="1472">
        <v>7252.1421100000007</v>
      </c>
      <c r="MH40" s="1472">
        <v>6647.4188199999999</v>
      </c>
      <c r="MI40" s="1472">
        <v>5299.97667</v>
      </c>
      <c r="MJ40" s="1472">
        <v>5843.2707399999999</v>
      </c>
      <c r="MK40" s="1472">
        <v>4632.3727099999996</v>
      </c>
      <c r="ML40" s="1472">
        <v>4330.93966</v>
      </c>
      <c r="MM40" s="1472">
        <v>3283.6092000000003</v>
      </c>
      <c r="MN40" s="1472">
        <v>5221.4716799999997</v>
      </c>
      <c r="MO40" s="1472">
        <v>4338.7020300000004</v>
      </c>
      <c r="MP40" s="1472">
        <v>4338.5243700000001</v>
      </c>
      <c r="MQ40" s="1472">
        <v>4340.6144899999999</v>
      </c>
      <c r="MR40" s="1472">
        <v>4396.6234800000002</v>
      </c>
      <c r="MS40" s="1472">
        <v>5006.68307</v>
      </c>
      <c r="MT40" s="1472">
        <v>4440.7414000000008</v>
      </c>
      <c r="MU40" s="1472">
        <v>5023.7073399999999</v>
      </c>
      <c r="MV40" s="1472">
        <v>4388.6497199999994</v>
      </c>
      <c r="MW40" s="1472">
        <v>3878.5619100000004</v>
      </c>
      <c r="MX40" s="1472">
        <v>2705.93091</v>
      </c>
      <c r="MY40" s="1472">
        <v>3733.0858199999998</v>
      </c>
      <c r="MZ40" s="1472">
        <v>4000.6782899999998</v>
      </c>
      <c r="NA40" s="1472">
        <v>3923.21164</v>
      </c>
      <c r="NB40" s="1472">
        <v>4227.9946100000006</v>
      </c>
      <c r="NC40" s="1472">
        <v>4260.4697900000001</v>
      </c>
      <c r="ND40" s="1472">
        <v>5666.2668800000001</v>
      </c>
      <c r="NE40" s="1472">
        <v>5822.7796100000005</v>
      </c>
      <c r="NF40" s="1472">
        <v>5305.1254300000001</v>
      </c>
      <c r="NG40" s="1472">
        <v>5561.0827099999997</v>
      </c>
      <c r="NH40" s="1472">
        <v>4425.8677900000002</v>
      </c>
      <c r="NI40" s="1472">
        <v>4091.8327599999998</v>
      </c>
      <c r="NJ40" s="1662">
        <v>2678.2122200000003</v>
      </c>
      <c r="NK40" s="1662">
        <v>3472.3012899999999</v>
      </c>
      <c r="NL40" s="1662">
        <v>3606.9609300000002</v>
      </c>
      <c r="NM40" s="1662">
        <v>1997.06636</v>
      </c>
      <c r="NN40" s="1662">
        <v>2501.10475</v>
      </c>
      <c r="NO40" s="1662">
        <v>3801.1442700000002</v>
      </c>
      <c r="NP40" s="1662">
        <v>5483.9202599999999</v>
      </c>
      <c r="NQ40" s="1662">
        <v>5278.8421399999997</v>
      </c>
      <c r="NR40" s="1662">
        <v>5411.9742000000006</v>
      </c>
      <c r="NS40" s="1662">
        <v>6267.82971</v>
      </c>
      <c r="NT40" s="1662">
        <v>5642.8559299999997</v>
      </c>
      <c r="NU40" s="1662">
        <v>3523.9269900000004</v>
      </c>
      <c r="NV40" s="1662">
        <v>52988.828349999996</v>
      </c>
      <c r="NW40" s="1662">
        <v>53724.326240000002</v>
      </c>
      <c r="NX40" s="1662">
        <v>49666.139049999998</v>
      </c>
      <c r="NY40" s="1662">
        <v>-4058.1871900000042</v>
      </c>
      <c r="NZ40" s="1475">
        <v>-7.5537237486628772</v>
      </c>
      <c r="OA40" s="1475">
        <v>-3.7181946899822876E-2</v>
      </c>
      <c r="OB40" s="1475">
        <v>-13.879007361972429</v>
      </c>
      <c r="OC40" s="1629"/>
      <c r="OD40" s="1629"/>
      <c r="OE40" s="1629"/>
      <c r="OF40" s="1629"/>
      <c r="OG40" s="1629"/>
      <c r="OH40" s="1629"/>
      <c r="OI40" s="1629"/>
      <c r="OJ40" s="1699"/>
      <c r="OK40" s="1699"/>
      <c r="OL40" s="1699"/>
      <c r="OM40" s="1699"/>
      <c r="ON40" s="1699"/>
      <c r="OO40" s="1699"/>
      <c r="OP40" s="1699"/>
    </row>
    <row r="41" spans="1:406">
      <c r="A41" s="1633" t="s">
        <v>1309</v>
      </c>
      <c r="B41" s="1472">
        <v>3032.1260000000002</v>
      </c>
      <c r="C41" s="1472">
        <v>3011.7420000000002</v>
      </c>
      <c r="D41" s="1472">
        <v>2826.674</v>
      </c>
      <c r="E41" s="1472">
        <v>7671.5159999999996</v>
      </c>
      <c r="F41" s="1472">
        <v>13089.071</v>
      </c>
      <c r="G41" s="1472">
        <v>17086.054</v>
      </c>
      <c r="H41" s="1472">
        <v>12611.973</v>
      </c>
      <c r="I41" s="1472">
        <v>12658.26</v>
      </c>
      <c r="J41" s="1472">
        <v>16734.723000000002</v>
      </c>
      <c r="K41" s="1472">
        <v>18085.312999999998</v>
      </c>
      <c r="L41" s="1472">
        <v>28408.133999999998</v>
      </c>
      <c r="M41" s="1472">
        <v>16209.32</v>
      </c>
      <c r="N41" s="1472">
        <v>15914.7</v>
      </c>
      <c r="O41" s="1472">
        <v>11365.369000000001</v>
      </c>
      <c r="P41" s="1472">
        <v>12755.433999999999</v>
      </c>
      <c r="Q41" s="1472">
        <v>23543.659</v>
      </c>
      <c r="R41" s="1472">
        <v>32924.764999999999</v>
      </c>
      <c r="S41" s="1472">
        <v>34000.177000000003</v>
      </c>
      <c r="T41" s="1472">
        <v>34174.324000000001</v>
      </c>
      <c r="U41" s="1472">
        <v>31096.866000000002</v>
      </c>
      <c r="V41" s="1472">
        <v>20835.812000000002</v>
      </c>
      <c r="W41" s="1472">
        <v>25945.91</v>
      </c>
      <c r="X41" s="1472">
        <v>17371.832999999999</v>
      </c>
      <c r="Y41" s="1472">
        <v>8134.7510000000002</v>
      </c>
      <c r="Z41" s="1472">
        <v>14125.735000000001</v>
      </c>
      <c r="AA41" s="1472">
        <v>10663.707</v>
      </c>
      <c r="AB41" s="1472">
        <v>7081.9880000000003</v>
      </c>
      <c r="AC41" s="1472">
        <v>20770.150000000001</v>
      </c>
      <c r="AD41" s="1472">
        <v>19497.072</v>
      </c>
      <c r="AE41" s="1472">
        <v>17928.460999999999</v>
      </c>
      <c r="AF41" s="1472">
        <v>21839.68</v>
      </c>
      <c r="AG41" s="1472">
        <v>16351.1</v>
      </c>
      <c r="AH41" s="1472">
        <v>21551.465</v>
      </c>
      <c r="AI41" s="1472">
        <v>17280.143</v>
      </c>
      <c r="AJ41" s="1472">
        <v>11664.031000000001</v>
      </c>
      <c r="AK41" s="1472">
        <v>9392.4789999999994</v>
      </c>
      <c r="AL41" s="1472">
        <v>586.19200000000001</v>
      </c>
      <c r="AM41" s="1472">
        <v>4232.5720000000001</v>
      </c>
      <c r="AN41" s="1472">
        <v>4423.1949999999997</v>
      </c>
      <c r="AO41" s="1472">
        <v>7153.4440000000004</v>
      </c>
      <c r="AP41" s="1472">
        <v>8677.509</v>
      </c>
      <c r="AQ41" s="1472">
        <v>8194.1689999999999</v>
      </c>
      <c r="AR41" s="1472">
        <v>17160.599999999999</v>
      </c>
      <c r="AS41" s="1472">
        <v>6974.94</v>
      </c>
      <c r="AT41" s="1472">
        <v>5469.1750000000002</v>
      </c>
      <c r="AU41" s="1472">
        <v>5225.1540000000005</v>
      </c>
      <c r="AV41" s="1472">
        <v>2692.2020000000002</v>
      </c>
      <c r="AW41" s="1472">
        <v>2067.1950000000002</v>
      </c>
      <c r="AX41" s="1472">
        <v>1224.309</v>
      </c>
      <c r="AY41" s="1472">
        <v>515.54</v>
      </c>
      <c r="AZ41" s="1472">
        <v>3471.0630000000001</v>
      </c>
      <c r="BA41" s="1472">
        <v>5612.2030000000004</v>
      </c>
      <c r="BB41" s="1472">
        <v>11236.878000000001</v>
      </c>
      <c r="BC41" s="1472">
        <v>16227.168</v>
      </c>
      <c r="BD41" s="1472">
        <v>11326.798000000001</v>
      </c>
      <c r="BE41" s="1472">
        <v>9705.7520000000004</v>
      </c>
      <c r="BF41" s="1472">
        <v>4340.7730000000001</v>
      </c>
      <c r="BG41" s="1472">
        <v>5107.6480000000001</v>
      </c>
      <c r="BH41" s="1472">
        <v>2383.8809999999999</v>
      </c>
      <c r="BI41" s="1472">
        <v>4267.0519999999997</v>
      </c>
      <c r="BJ41" s="1472">
        <v>6089.7610000000004</v>
      </c>
      <c r="BK41" s="1472">
        <v>3233.24</v>
      </c>
      <c r="BL41" s="1472">
        <v>4931.1379999999999</v>
      </c>
      <c r="BM41" s="1472">
        <v>4361.0460000000003</v>
      </c>
      <c r="BN41" s="1472">
        <v>5144.2839999999997</v>
      </c>
      <c r="BO41" s="1472">
        <v>6022.2330000000002</v>
      </c>
      <c r="BP41" s="1472">
        <v>6630.1580000000004</v>
      </c>
      <c r="BQ41" s="1472">
        <v>4592.0209999999997</v>
      </c>
      <c r="BR41" s="1472">
        <v>3363.152</v>
      </c>
      <c r="BS41" s="1472">
        <v>6096.9520000000002</v>
      </c>
      <c r="BT41" s="1472">
        <v>4515.2510000000002</v>
      </c>
      <c r="BU41" s="1472">
        <v>6566.3429999999998</v>
      </c>
      <c r="BV41" s="1472">
        <v>9450.9490000000005</v>
      </c>
      <c r="BW41" s="1472">
        <v>5151.9970000000003</v>
      </c>
      <c r="BX41" s="1472">
        <v>8238.41</v>
      </c>
      <c r="BY41" s="1472">
        <v>8537.0149999999994</v>
      </c>
      <c r="BZ41" s="1472">
        <v>9270.8359999999993</v>
      </c>
      <c r="CA41" s="1472">
        <v>4015.1819999999998</v>
      </c>
      <c r="CB41" s="1472">
        <v>6413.1369999999997</v>
      </c>
      <c r="CC41" s="1472">
        <v>7852.1689999999999</v>
      </c>
      <c r="CD41" s="1472">
        <v>3534.797</v>
      </c>
      <c r="CE41" s="1472">
        <v>4252.8339999999998</v>
      </c>
      <c r="CF41" s="1472">
        <v>6931.1819999999998</v>
      </c>
      <c r="CG41" s="1472">
        <v>4844.3059999999996</v>
      </c>
      <c r="CH41" s="1472">
        <v>8366.268</v>
      </c>
      <c r="CI41" s="1472">
        <v>4594.357</v>
      </c>
      <c r="CJ41" s="1472">
        <v>6139.41</v>
      </c>
      <c r="CK41" s="1472">
        <v>8820.2710000000006</v>
      </c>
      <c r="CL41" s="1472">
        <v>8974.7849999999999</v>
      </c>
      <c r="CM41" s="1472">
        <v>12414.032999999999</v>
      </c>
      <c r="CN41" s="1472">
        <v>13796.449000000001</v>
      </c>
      <c r="CO41" s="1472">
        <v>5661.6930000000002</v>
      </c>
      <c r="CP41" s="1472">
        <v>2966.2530000000002</v>
      </c>
      <c r="CQ41" s="1472">
        <v>3365.587</v>
      </c>
      <c r="CR41" s="1472">
        <v>3273.5859999999998</v>
      </c>
      <c r="CS41" s="1472">
        <v>5095.2690000000002</v>
      </c>
      <c r="CT41" s="1472">
        <v>4181.9470000000001</v>
      </c>
      <c r="CU41" s="1472">
        <v>2726.4459999999999</v>
      </c>
      <c r="CV41" s="1472">
        <v>2676.5529999999999</v>
      </c>
      <c r="CW41" s="1472">
        <v>3493.9670000000001</v>
      </c>
      <c r="CX41" s="1472">
        <v>5497.8850000000002</v>
      </c>
      <c r="CY41" s="1472">
        <v>2702.9059999999999</v>
      </c>
      <c r="CZ41" s="1472">
        <v>2890.386</v>
      </c>
      <c r="DA41" s="1472">
        <v>2134.056</v>
      </c>
      <c r="DB41" s="1472">
        <v>2257.4360000000001</v>
      </c>
      <c r="DC41" s="1472">
        <v>4413.5429999999997</v>
      </c>
      <c r="DD41" s="1472">
        <v>1773.7739999999999</v>
      </c>
      <c r="DE41" s="1472">
        <v>1212.462</v>
      </c>
      <c r="DF41" s="1472">
        <v>1974.287</v>
      </c>
      <c r="DG41" s="1472">
        <v>1587.6959999999999</v>
      </c>
      <c r="DH41" s="1472">
        <v>2853.34</v>
      </c>
      <c r="DI41" s="1472">
        <v>8289.5310000000009</v>
      </c>
      <c r="DJ41" s="1472">
        <v>8899.9320000000007</v>
      </c>
      <c r="DK41" s="1472">
        <v>5159.0370000000003</v>
      </c>
      <c r="DL41" s="1472">
        <v>4189.2359999999999</v>
      </c>
      <c r="DM41" s="1472">
        <v>2314.86</v>
      </c>
      <c r="DN41" s="1472">
        <v>2113.58</v>
      </c>
      <c r="DO41" s="1472">
        <v>7199.4889999999996</v>
      </c>
      <c r="DP41" s="1472">
        <v>8427.0030000000006</v>
      </c>
      <c r="DQ41" s="1472">
        <v>4851.4449999999997</v>
      </c>
      <c r="DR41" s="1472">
        <v>1085.0619999999999</v>
      </c>
      <c r="DS41" s="1472">
        <v>2746.8719999999998</v>
      </c>
      <c r="DT41" s="1472">
        <v>11963.901</v>
      </c>
      <c r="DU41" s="1472">
        <v>20400.986000000001</v>
      </c>
      <c r="DV41" s="1472">
        <v>17027.388999999999</v>
      </c>
      <c r="DW41" s="1472">
        <v>18692.811000000002</v>
      </c>
      <c r="DX41" s="1472">
        <v>11619.39</v>
      </c>
      <c r="DY41" s="1472">
        <v>5437.3140000000003</v>
      </c>
      <c r="DZ41" s="1472">
        <v>8608.2289999999994</v>
      </c>
      <c r="EA41" s="1472">
        <v>5275.6239999999998</v>
      </c>
      <c r="EB41" s="1472">
        <v>6650.2190000000001</v>
      </c>
      <c r="EC41" s="1472">
        <v>3627.73</v>
      </c>
      <c r="ED41" s="1472">
        <v>3103.835</v>
      </c>
      <c r="EE41" s="1472">
        <v>791.08900000000006</v>
      </c>
      <c r="EF41" s="1472">
        <v>5428.2129999999997</v>
      </c>
      <c r="EG41" s="1472">
        <v>10690.996999999999</v>
      </c>
      <c r="EH41" s="1472">
        <v>8844.98</v>
      </c>
      <c r="EI41" s="1472">
        <v>6847.134</v>
      </c>
      <c r="EJ41" s="1472">
        <v>2276.4360000000001</v>
      </c>
      <c r="EK41" s="1472">
        <v>6480.0510000000004</v>
      </c>
      <c r="EL41" s="1472">
        <v>4021.1619999999998</v>
      </c>
      <c r="EM41" s="1472">
        <v>13882.664000000001</v>
      </c>
      <c r="EN41" s="1472">
        <v>9589.857</v>
      </c>
      <c r="EO41" s="1472">
        <v>4064.02</v>
      </c>
      <c r="EP41" s="1472">
        <v>1918.731</v>
      </c>
      <c r="EQ41" s="1472">
        <v>1052.9739999999999</v>
      </c>
      <c r="ER41" s="1472">
        <v>4436.0259999999998</v>
      </c>
      <c r="ES41" s="1472">
        <v>5011.6540000000005</v>
      </c>
      <c r="ET41" s="1472">
        <v>4203.6180000000004</v>
      </c>
      <c r="EU41" s="1472">
        <v>4808.0240000000003</v>
      </c>
      <c r="EV41" s="1472">
        <v>4057.7930000000001</v>
      </c>
      <c r="EW41" s="1472">
        <v>2951.6669999999999</v>
      </c>
      <c r="EX41" s="1472">
        <v>3530.4969999999998</v>
      </c>
      <c r="EY41" s="1472">
        <v>3896.1669999999999</v>
      </c>
      <c r="EZ41" s="1472">
        <v>2877.2139999999999</v>
      </c>
      <c r="FA41" s="1472">
        <v>2094.625</v>
      </c>
      <c r="FB41" s="1472">
        <v>7171.66</v>
      </c>
      <c r="FC41" s="1472">
        <v>8638.8539999999994</v>
      </c>
      <c r="FD41" s="1634">
        <v>5975.6689999999999</v>
      </c>
      <c r="FE41" s="1472">
        <v>3567.3240000000001</v>
      </c>
      <c r="FF41" s="1472">
        <v>11159.608</v>
      </c>
      <c r="FG41" s="1472">
        <v>2568.1219999999998</v>
      </c>
      <c r="FH41" s="1472">
        <v>1435.67</v>
      </c>
      <c r="FI41" s="1472">
        <v>2102.424</v>
      </c>
      <c r="FJ41" s="1472">
        <v>828.13099999999997</v>
      </c>
      <c r="FK41" s="1472">
        <v>893.26499999999999</v>
      </c>
      <c r="FL41" s="1472">
        <v>323.95800000000003</v>
      </c>
      <c r="FM41" s="1472">
        <v>847.43399999999997</v>
      </c>
      <c r="FN41" s="1472">
        <v>3237.105</v>
      </c>
      <c r="FO41" s="1472">
        <v>4320.8689999999997</v>
      </c>
      <c r="FP41" s="1472">
        <v>9123.652</v>
      </c>
      <c r="FQ41" s="1472">
        <v>3459.319</v>
      </c>
      <c r="FR41" s="1472">
        <v>1053.366</v>
      </c>
      <c r="FS41" s="1472">
        <v>637.97799999999995</v>
      </c>
      <c r="FT41" s="1472">
        <v>116.95099999999999</v>
      </c>
      <c r="FU41" s="1472">
        <v>337.47899999999998</v>
      </c>
      <c r="FV41" s="1472">
        <v>2502.4160000000002</v>
      </c>
      <c r="FW41" s="1472">
        <v>317.274</v>
      </c>
      <c r="FX41" s="1472">
        <v>151.91399999999999</v>
      </c>
      <c r="FY41" s="1472">
        <v>167.89699999999999</v>
      </c>
      <c r="FZ41" s="1472">
        <v>142.60300000000001</v>
      </c>
      <c r="GA41" s="1472">
        <v>859.49900000000002</v>
      </c>
      <c r="GB41" s="1472">
        <v>485.33600000000001</v>
      </c>
      <c r="GC41" s="1472">
        <v>2265.1759999999999</v>
      </c>
      <c r="GD41" s="1472">
        <v>1397.932</v>
      </c>
      <c r="GE41" s="1472">
        <v>3214.308</v>
      </c>
      <c r="GF41" s="1472">
        <v>1555.7739999999999</v>
      </c>
      <c r="GG41" s="1472">
        <v>801.27200000000005</v>
      </c>
      <c r="GH41" s="1472">
        <v>3740.319</v>
      </c>
      <c r="GI41" s="1472">
        <v>749.30700000000002</v>
      </c>
      <c r="GJ41" s="1472">
        <v>1292.567</v>
      </c>
      <c r="GK41" s="1472">
        <v>3653.2620000000002</v>
      </c>
      <c r="GL41" s="1472">
        <v>1076.278</v>
      </c>
      <c r="GM41" s="1472">
        <v>1566.675</v>
      </c>
      <c r="GN41" s="1472">
        <v>6218.7110000000002</v>
      </c>
      <c r="GO41" s="1472">
        <v>2949.9180000000001</v>
      </c>
      <c r="GP41" s="1472">
        <v>6058.1809999999996</v>
      </c>
      <c r="GQ41" s="1472">
        <v>4909.8980000000001</v>
      </c>
      <c r="GR41" s="1472">
        <v>205.50200000000001</v>
      </c>
      <c r="GS41" s="1472">
        <v>233.078</v>
      </c>
      <c r="GT41" s="1472">
        <v>156.322</v>
      </c>
      <c r="GU41" s="1472">
        <v>194.85</v>
      </c>
      <c r="GV41" s="1472">
        <v>521.00300000000004</v>
      </c>
      <c r="GW41" s="1472">
        <v>320.93</v>
      </c>
      <c r="GX41" s="1472">
        <v>60.21</v>
      </c>
      <c r="GY41" s="1472">
        <v>0</v>
      </c>
      <c r="GZ41" s="1472">
        <v>982.10900000000004</v>
      </c>
      <c r="HA41" s="1472">
        <v>6659.5870000000004</v>
      </c>
      <c r="HB41" s="1472">
        <v>3288.6350000000002</v>
      </c>
      <c r="HC41" s="1472">
        <v>900.80600000000004</v>
      </c>
      <c r="HD41" s="1472">
        <v>983.77099999999996</v>
      </c>
      <c r="HE41" s="1472">
        <v>1377.146</v>
      </c>
      <c r="HF41" s="1472">
        <v>1040.0360000000001</v>
      </c>
      <c r="HG41" s="1472">
        <v>1004.242</v>
      </c>
      <c r="HH41" s="1472">
        <v>743.60500000000002</v>
      </c>
      <c r="HI41" s="1472">
        <v>0</v>
      </c>
      <c r="HJ41" s="1472">
        <v>0</v>
      </c>
      <c r="HK41" s="1472">
        <v>304.81700000000001</v>
      </c>
      <c r="HL41" s="1472">
        <v>1888.1120000000001</v>
      </c>
      <c r="HM41" s="1472">
        <v>8009.1229999999996</v>
      </c>
      <c r="HN41" s="1472">
        <v>10869.376</v>
      </c>
      <c r="HO41" s="1472">
        <v>8704.527</v>
      </c>
      <c r="HP41" s="1472">
        <v>3812.569</v>
      </c>
      <c r="HQ41" s="1472">
        <v>4157.2060000000001</v>
      </c>
      <c r="HR41" s="1472">
        <v>2782.2730000000001</v>
      </c>
      <c r="HS41" s="1472">
        <v>1282.566</v>
      </c>
      <c r="HT41" s="1472">
        <v>1154.9179999999999</v>
      </c>
      <c r="HU41" s="1472">
        <v>1041.4880000000001</v>
      </c>
      <c r="HV41" s="1472">
        <v>1159.729</v>
      </c>
      <c r="HW41" s="1472">
        <v>916.78</v>
      </c>
      <c r="HX41" s="1472">
        <v>374.54300000000001</v>
      </c>
      <c r="HY41" s="1472">
        <v>4024.76</v>
      </c>
      <c r="HZ41" s="1472">
        <v>5033.5479999999998</v>
      </c>
      <c r="IA41" s="1472">
        <v>4199.6030000000001</v>
      </c>
      <c r="IB41" s="1472">
        <v>4637.8270000000002</v>
      </c>
      <c r="IC41" s="1472">
        <v>1358.1849999999999</v>
      </c>
      <c r="ID41" s="1472">
        <v>584.83399999999995</v>
      </c>
      <c r="IE41" s="1472">
        <v>999.2</v>
      </c>
      <c r="IF41" s="1472">
        <v>1389.721</v>
      </c>
      <c r="IG41" s="1472">
        <v>378.13499999999999</v>
      </c>
      <c r="IH41" s="1472">
        <v>913.00599999999997</v>
      </c>
      <c r="II41" s="1472">
        <v>84.137</v>
      </c>
      <c r="IJ41" s="1472">
        <v>0</v>
      </c>
      <c r="IK41" s="1472">
        <v>1013.351</v>
      </c>
      <c r="IL41" s="1472">
        <v>820.23900000000003</v>
      </c>
      <c r="IM41" s="1472">
        <v>911.08900000000006</v>
      </c>
      <c r="IN41" s="1472">
        <v>19.914999999999999</v>
      </c>
      <c r="IO41" s="1472">
        <v>298.524</v>
      </c>
      <c r="IP41" s="1472">
        <v>88.183999999999997</v>
      </c>
      <c r="IQ41" s="1472">
        <v>135.78</v>
      </c>
      <c r="IR41" s="1472">
        <v>0</v>
      </c>
      <c r="IS41" s="1472">
        <v>1325.3109999999999</v>
      </c>
      <c r="IT41" s="1472">
        <v>0</v>
      </c>
      <c r="IU41" s="1472">
        <v>0</v>
      </c>
      <c r="IV41" s="1472">
        <v>0</v>
      </c>
      <c r="IW41" s="1472">
        <v>210.66200000000001</v>
      </c>
      <c r="IX41" s="1472">
        <v>0</v>
      </c>
      <c r="IY41" s="1472">
        <v>2181.8560000000002</v>
      </c>
      <c r="IZ41" s="1472">
        <v>0.755</v>
      </c>
      <c r="JA41" s="1472">
        <v>500.62099999999998</v>
      </c>
      <c r="JB41" s="1472">
        <v>292.64</v>
      </c>
      <c r="JC41" s="1472">
        <v>1145.4269999999999</v>
      </c>
      <c r="JD41" s="1472">
        <v>280.089</v>
      </c>
      <c r="JE41" s="1472">
        <v>213.983</v>
      </c>
      <c r="JF41" s="1472">
        <v>385.08100000000002</v>
      </c>
      <c r="JG41" s="1472">
        <v>788.69600000000003</v>
      </c>
      <c r="JH41" s="1472">
        <v>225.58500000000001</v>
      </c>
      <c r="JI41" s="1472">
        <v>50.530999999999999</v>
      </c>
      <c r="JJ41" s="1472">
        <v>0</v>
      </c>
      <c r="JK41" s="1472">
        <v>1105.3879999999999</v>
      </c>
      <c r="JL41" s="1472">
        <v>597.34100000000001</v>
      </c>
      <c r="JM41" s="1472">
        <v>1830.287</v>
      </c>
      <c r="JN41" s="1472">
        <v>270.935</v>
      </c>
      <c r="JO41" s="1472">
        <v>0</v>
      </c>
      <c r="JP41" s="1472">
        <v>0</v>
      </c>
      <c r="JQ41" s="1472">
        <v>0</v>
      </c>
      <c r="JR41" s="1472">
        <v>0</v>
      </c>
      <c r="JS41" s="1472">
        <v>0</v>
      </c>
      <c r="JT41" s="1472">
        <v>0</v>
      </c>
      <c r="JU41" s="1472">
        <v>349.63099999999997</v>
      </c>
      <c r="JV41" s="1472">
        <v>591.27499999999998</v>
      </c>
      <c r="JW41" s="1472">
        <v>662.62400000000002</v>
      </c>
      <c r="JX41" s="1472">
        <v>679.46699999999998</v>
      </c>
      <c r="JY41" s="1472">
        <v>547.53800000000001</v>
      </c>
      <c r="JZ41" s="1472">
        <v>361.899</v>
      </c>
      <c r="KA41" s="1472">
        <v>382.19</v>
      </c>
      <c r="KB41" s="1472">
        <v>0</v>
      </c>
      <c r="KC41" s="1472">
        <v>0</v>
      </c>
      <c r="KD41" s="1472">
        <v>0</v>
      </c>
      <c r="KE41" s="1472">
        <v>0</v>
      </c>
      <c r="KF41" s="1472">
        <v>44.460999999999999</v>
      </c>
      <c r="KG41" s="1472">
        <v>216.93299999999999</v>
      </c>
      <c r="KH41" s="1472">
        <v>1534.6189999999999</v>
      </c>
      <c r="KI41" s="1472">
        <v>638.66499999999996</v>
      </c>
      <c r="KJ41" s="1472">
        <v>501.62099999999998</v>
      </c>
      <c r="KK41" s="1472">
        <v>723.32899999999995</v>
      </c>
      <c r="KL41" s="1472">
        <v>544.51700000000005</v>
      </c>
      <c r="KM41" s="1472">
        <v>0</v>
      </c>
      <c r="KN41" s="1472">
        <v>244.94</v>
      </c>
      <c r="KO41" s="1472">
        <v>395.709</v>
      </c>
      <c r="KP41" s="1472">
        <v>0</v>
      </c>
      <c r="KQ41" s="1472">
        <v>0</v>
      </c>
      <c r="KR41" s="1472">
        <v>305.399</v>
      </c>
      <c r="KS41" s="1472">
        <v>0</v>
      </c>
      <c r="KT41" s="1472">
        <v>475.25400000000002</v>
      </c>
      <c r="KU41" s="1472">
        <v>944.74400000000003</v>
      </c>
      <c r="KV41" s="1472">
        <v>152.98699999999999</v>
      </c>
      <c r="KW41" s="1472">
        <v>154.98500000000001</v>
      </c>
      <c r="KX41" s="1472">
        <v>437.988</v>
      </c>
      <c r="KY41" s="1472">
        <v>520.68499999999995</v>
      </c>
      <c r="KZ41" s="1472">
        <v>1184.0650000000001</v>
      </c>
      <c r="LA41" s="1472">
        <v>334.52699999999999</v>
      </c>
      <c r="LB41" s="1472">
        <v>0</v>
      </c>
      <c r="LC41" s="1472">
        <v>353.96600000000001</v>
      </c>
      <c r="LD41" s="1472">
        <v>0</v>
      </c>
      <c r="LE41" s="1472">
        <v>205.40799999999999</v>
      </c>
      <c r="LF41" s="1472">
        <v>0</v>
      </c>
      <c r="LG41" s="1472">
        <v>0</v>
      </c>
      <c r="LH41" s="1472">
        <v>287.17099999999999</v>
      </c>
      <c r="LI41" s="1472">
        <v>536.12099999999998</v>
      </c>
      <c r="LJ41" s="1472">
        <v>500.24599999999998</v>
      </c>
      <c r="LK41" s="1472">
        <v>1083.115</v>
      </c>
      <c r="LL41" s="1472">
        <v>1229.5709999999999</v>
      </c>
      <c r="LM41" s="1472">
        <v>934.89499999999998</v>
      </c>
      <c r="LN41" s="1472">
        <v>319.334</v>
      </c>
      <c r="LO41" s="1472">
        <v>426.23599999999999</v>
      </c>
      <c r="LP41" s="1472">
        <v>184.012</v>
      </c>
      <c r="LQ41" s="1472">
        <v>0</v>
      </c>
      <c r="LR41" s="1472">
        <v>172.07499999999999</v>
      </c>
      <c r="LS41" s="1472">
        <v>0</v>
      </c>
      <c r="LT41" s="1472">
        <v>1085.954</v>
      </c>
      <c r="LU41" s="1472">
        <v>2026</v>
      </c>
      <c r="LV41" s="1472">
        <v>465.60599999999999</v>
      </c>
      <c r="LW41" s="1472">
        <v>1104.9970000000001</v>
      </c>
      <c r="LX41" s="1472">
        <v>1961.307</v>
      </c>
      <c r="LY41" s="1472">
        <v>1323.326</v>
      </c>
      <c r="LZ41" s="1472">
        <v>665.35699999999997</v>
      </c>
      <c r="MA41" s="1472">
        <v>0</v>
      </c>
      <c r="MB41" s="1472">
        <v>0</v>
      </c>
      <c r="MC41" s="1472">
        <v>300.18200000000002</v>
      </c>
      <c r="MD41" s="1472">
        <v>0</v>
      </c>
      <c r="ME41" s="1472">
        <v>975.26481999999999</v>
      </c>
      <c r="MF41" s="1472">
        <v>932.52033999999992</v>
      </c>
      <c r="MG41" s="1472">
        <v>2553.85</v>
      </c>
      <c r="MH41" s="1472">
        <v>4119.5554000000002</v>
      </c>
      <c r="MI41" s="1472">
        <v>1515.07476</v>
      </c>
      <c r="MJ41" s="1472">
        <v>2441.1288100000002</v>
      </c>
      <c r="MK41" s="1472">
        <v>798.83051</v>
      </c>
      <c r="ML41" s="1472">
        <v>1879.1651899999999</v>
      </c>
      <c r="MM41" s="1472">
        <v>665.65566999999999</v>
      </c>
      <c r="MN41" s="1472">
        <v>686.0384499999999</v>
      </c>
      <c r="MO41" s="1472">
        <v>110.79241999999999</v>
      </c>
      <c r="MP41" s="1472">
        <v>0</v>
      </c>
      <c r="MQ41" s="1472">
        <v>373.78505999999999</v>
      </c>
      <c r="MR41" s="1472">
        <v>1054.2538100000002</v>
      </c>
      <c r="MS41" s="1472">
        <v>3944.9973</v>
      </c>
      <c r="MT41" s="1472">
        <v>2577.6820600000001</v>
      </c>
      <c r="MU41" s="1472">
        <v>3866.5766899999999</v>
      </c>
      <c r="MV41" s="1472">
        <v>6910.8331500000004</v>
      </c>
      <c r="MW41" s="1472">
        <v>7602.3371999999999</v>
      </c>
      <c r="MX41" s="1472">
        <v>6583.0436200000004</v>
      </c>
      <c r="MY41" s="1472">
        <v>7409.3653400000003</v>
      </c>
      <c r="MZ41" s="1472">
        <v>5129.1801299999997</v>
      </c>
      <c r="NA41" s="1472">
        <v>5294.6918800000003</v>
      </c>
      <c r="NB41" s="1472">
        <v>3708.6437999999998</v>
      </c>
      <c r="NC41" s="1472">
        <v>3260.3100899999999</v>
      </c>
      <c r="ND41" s="1472">
        <v>76.173339999999996</v>
      </c>
      <c r="NE41" s="1472">
        <v>1146.30186</v>
      </c>
      <c r="NF41" s="1472">
        <v>5084.4343499999995</v>
      </c>
      <c r="NG41" s="1472">
        <v>5601.83025</v>
      </c>
      <c r="NH41" s="1472">
        <v>2143.2429300000003</v>
      </c>
      <c r="NI41" s="1472">
        <v>3115.5734900000002</v>
      </c>
      <c r="NJ41" s="1662">
        <v>635.75801999999999</v>
      </c>
      <c r="NK41" s="1662">
        <v>119.74146</v>
      </c>
      <c r="NL41" s="1662">
        <v>132.05860999999999</v>
      </c>
      <c r="NM41" s="1662">
        <v>42.378830000000001</v>
      </c>
      <c r="NN41" s="1662">
        <v>0</v>
      </c>
      <c r="NO41" s="1662">
        <v>455.12533000000002</v>
      </c>
      <c r="NP41" s="1662">
        <v>620.12282999999991</v>
      </c>
      <c r="NQ41" s="1662">
        <v>1386.5801799999999</v>
      </c>
      <c r="NR41" s="1662">
        <v>1983.3769299999999</v>
      </c>
      <c r="NS41" s="1662">
        <v>3735.8310299999998</v>
      </c>
      <c r="NT41" s="1662">
        <v>4017.8468199999998</v>
      </c>
      <c r="NU41" s="1662">
        <v>3924.8469700000001</v>
      </c>
      <c r="NV41" s="1662">
        <v>29672.116999999998</v>
      </c>
      <c r="NW41" s="1662">
        <v>48552.791079999995</v>
      </c>
      <c r="NX41" s="1662">
        <v>17053.667009999997</v>
      </c>
      <c r="NY41" s="1662">
        <v>-31499.124069999998</v>
      </c>
      <c r="NZ41" s="1475">
        <v>-64.876031571695179</v>
      </c>
      <c r="OA41" s="1475">
        <v>-0.28860146260568909</v>
      </c>
      <c r="OB41" s="1475">
        <v>25.975104827329876</v>
      </c>
      <c r="OC41" s="1629"/>
      <c r="OD41" s="1629"/>
      <c r="OE41" s="1629"/>
      <c r="OF41" s="1629"/>
      <c r="OG41" s="1629"/>
      <c r="OH41" s="1629"/>
      <c r="OI41" s="1629"/>
      <c r="OJ41" s="1699"/>
      <c r="OK41" s="1699"/>
      <c r="OL41" s="1699"/>
      <c r="OM41" s="1699"/>
      <c r="ON41" s="1699"/>
      <c r="OO41" s="1699"/>
      <c r="OP41" s="1699"/>
    </row>
    <row r="42" spans="1:406">
      <c r="A42" s="1633" t="s">
        <v>1388</v>
      </c>
      <c r="B42" s="1472">
        <v>0</v>
      </c>
      <c r="C42" s="1472">
        <v>0</v>
      </c>
      <c r="D42" s="1472">
        <v>0</v>
      </c>
      <c r="E42" s="1472">
        <v>0</v>
      </c>
      <c r="F42" s="1472">
        <v>0</v>
      </c>
      <c r="G42" s="1472">
        <v>0</v>
      </c>
      <c r="H42" s="1472">
        <v>0</v>
      </c>
      <c r="I42" s="1472">
        <v>0</v>
      </c>
      <c r="J42" s="1472">
        <v>0</v>
      </c>
      <c r="K42" s="1472">
        <v>0</v>
      </c>
      <c r="L42" s="1472">
        <v>0</v>
      </c>
      <c r="M42" s="1472">
        <v>0</v>
      </c>
      <c r="N42" s="1472">
        <v>0</v>
      </c>
      <c r="O42" s="1472">
        <v>0</v>
      </c>
      <c r="P42" s="1472">
        <v>0</v>
      </c>
      <c r="Q42" s="1472">
        <v>0</v>
      </c>
      <c r="R42" s="1472">
        <v>0</v>
      </c>
      <c r="S42" s="1472">
        <v>0</v>
      </c>
      <c r="T42" s="1472">
        <v>0</v>
      </c>
      <c r="U42" s="1472">
        <v>0</v>
      </c>
      <c r="V42" s="1472">
        <v>0</v>
      </c>
      <c r="W42" s="1472">
        <v>0</v>
      </c>
      <c r="X42" s="1472">
        <v>0</v>
      </c>
      <c r="Y42" s="1472">
        <v>0</v>
      </c>
      <c r="Z42" s="1472">
        <v>0</v>
      </c>
      <c r="AA42" s="1472">
        <v>0</v>
      </c>
      <c r="AB42" s="1472">
        <v>0</v>
      </c>
      <c r="AC42" s="1472">
        <v>0</v>
      </c>
      <c r="AD42" s="1472">
        <v>0</v>
      </c>
      <c r="AE42" s="1472">
        <v>0</v>
      </c>
      <c r="AF42" s="1472">
        <v>0</v>
      </c>
      <c r="AG42" s="1472">
        <v>0</v>
      </c>
      <c r="AH42" s="1472">
        <v>0</v>
      </c>
      <c r="AI42" s="1472">
        <v>0</v>
      </c>
      <c r="AJ42" s="1472">
        <v>0</v>
      </c>
      <c r="AK42" s="1472">
        <v>0</v>
      </c>
      <c r="AL42" s="1472">
        <v>0</v>
      </c>
      <c r="AM42" s="1472">
        <v>0</v>
      </c>
      <c r="AN42" s="1472">
        <v>0</v>
      </c>
      <c r="AO42" s="1472">
        <v>0</v>
      </c>
      <c r="AP42" s="1472">
        <v>0</v>
      </c>
      <c r="AQ42" s="1472">
        <v>0</v>
      </c>
      <c r="AR42" s="1472">
        <v>0</v>
      </c>
      <c r="AS42" s="1472">
        <v>0</v>
      </c>
      <c r="AT42" s="1472">
        <v>0</v>
      </c>
      <c r="AU42" s="1472">
        <v>0</v>
      </c>
      <c r="AV42" s="1472">
        <v>0</v>
      </c>
      <c r="AW42" s="1472">
        <v>0</v>
      </c>
      <c r="AX42" s="1472">
        <v>0</v>
      </c>
      <c r="AY42" s="1472">
        <v>0</v>
      </c>
      <c r="AZ42" s="1472">
        <v>0</v>
      </c>
      <c r="BA42" s="1472">
        <v>0</v>
      </c>
      <c r="BB42" s="1472">
        <v>0</v>
      </c>
      <c r="BC42" s="1472">
        <v>0</v>
      </c>
      <c r="BD42" s="1472">
        <v>0</v>
      </c>
      <c r="BE42" s="1472">
        <v>0</v>
      </c>
      <c r="BF42" s="1472">
        <v>0</v>
      </c>
      <c r="BG42" s="1472">
        <v>0</v>
      </c>
      <c r="BH42" s="1472">
        <v>0</v>
      </c>
      <c r="BI42" s="1472">
        <v>0</v>
      </c>
      <c r="BJ42" s="1472">
        <v>0</v>
      </c>
      <c r="BK42" s="1472">
        <v>0</v>
      </c>
      <c r="BL42" s="1472">
        <v>0</v>
      </c>
      <c r="BM42" s="1472">
        <v>0</v>
      </c>
      <c r="BN42" s="1472">
        <v>0</v>
      </c>
      <c r="BO42" s="1472">
        <v>0</v>
      </c>
      <c r="BP42" s="1472">
        <v>0</v>
      </c>
      <c r="BQ42" s="1472">
        <v>0</v>
      </c>
      <c r="BR42" s="1472">
        <v>0</v>
      </c>
      <c r="BS42" s="1472">
        <v>0</v>
      </c>
      <c r="BT42" s="1472">
        <v>0</v>
      </c>
      <c r="BU42" s="1472">
        <v>0</v>
      </c>
      <c r="BV42" s="1472">
        <v>0</v>
      </c>
      <c r="BW42" s="1472">
        <v>0</v>
      </c>
      <c r="BX42" s="1472">
        <v>0</v>
      </c>
      <c r="BY42" s="1472">
        <v>0</v>
      </c>
      <c r="BZ42" s="1472">
        <v>0</v>
      </c>
      <c r="CA42" s="1472">
        <v>0</v>
      </c>
      <c r="CB42" s="1472">
        <v>0</v>
      </c>
      <c r="CC42" s="1472">
        <v>0</v>
      </c>
      <c r="CD42" s="1472">
        <v>0</v>
      </c>
      <c r="CE42" s="1472">
        <v>0</v>
      </c>
      <c r="CF42" s="1472">
        <v>0</v>
      </c>
      <c r="CG42" s="1472">
        <v>0</v>
      </c>
      <c r="CH42" s="1472">
        <v>0</v>
      </c>
      <c r="CI42" s="1472">
        <v>0</v>
      </c>
      <c r="CJ42" s="1472">
        <v>0</v>
      </c>
      <c r="CK42" s="1472">
        <v>0</v>
      </c>
      <c r="CL42" s="1472">
        <v>0</v>
      </c>
      <c r="CM42" s="1472">
        <v>0</v>
      </c>
      <c r="CN42" s="1472">
        <v>0</v>
      </c>
      <c r="CO42" s="1472">
        <v>0</v>
      </c>
      <c r="CP42" s="1472">
        <v>0</v>
      </c>
      <c r="CQ42" s="1472">
        <v>0</v>
      </c>
      <c r="CR42" s="1472">
        <v>0</v>
      </c>
      <c r="CS42" s="1472">
        <v>0</v>
      </c>
      <c r="CT42" s="1472">
        <v>0</v>
      </c>
      <c r="CU42" s="1472">
        <v>0</v>
      </c>
      <c r="CV42" s="1472">
        <v>0</v>
      </c>
      <c r="CW42" s="1472">
        <v>0</v>
      </c>
      <c r="CX42" s="1472">
        <v>0</v>
      </c>
      <c r="CY42" s="1472">
        <v>0</v>
      </c>
      <c r="CZ42" s="1472">
        <v>0</v>
      </c>
      <c r="DA42" s="1472">
        <v>0</v>
      </c>
      <c r="DB42" s="1472">
        <v>0</v>
      </c>
      <c r="DC42" s="1472">
        <v>0</v>
      </c>
      <c r="DD42" s="1472">
        <v>0</v>
      </c>
      <c r="DE42" s="1472">
        <v>0</v>
      </c>
      <c r="DF42" s="1472">
        <v>0</v>
      </c>
      <c r="DG42" s="1472">
        <v>0</v>
      </c>
      <c r="DH42" s="1472">
        <v>0</v>
      </c>
      <c r="DI42" s="1472">
        <v>0</v>
      </c>
      <c r="DJ42" s="1472">
        <v>0</v>
      </c>
      <c r="DK42" s="1472">
        <v>0</v>
      </c>
      <c r="DL42" s="1472">
        <v>0</v>
      </c>
      <c r="DM42" s="1472">
        <v>0</v>
      </c>
      <c r="DN42" s="1472">
        <v>0</v>
      </c>
      <c r="DO42" s="1472">
        <v>0</v>
      </c>
      <c r="DP42" s="1472">
        <v>0</v>
      </c>
      <c r="DQ42" s="1472">
        <v>0</v>
      </c>
      <c r="DR42" s="1472">
        <v>0</v>
      </c>
      <c r="DS42" s="1472">
        <v>0</v>
      </c>
      <c r="DT42" s="1472">
        <v>0.25</v>
      </c>
      <c r="DU42" s="1472">
        <v>0</v>
      </c>
      <c r="DV42" s="1472">
        <v>0</v>
      </c>
      <c r="DW42" s="1472">
        <v>0</v>
      </c>
      <c r="DX42" s="1472">
        <v>0</v>
      </c>
      <c r="DY42" s="1472">
        <v>0</v>
      </c>
      <c r="DZ42" s="1472">
        <v>0</v>
      </c>
      <c r="EA42" s="1472">
        <v>0</v>
      </c>
      <c r="EB42" s="1472">
        <v>0</v>
      </c>
      <c r="EC42" s="1472">
        <v>0</v>
      </c>
      <c r="ED42" s="1472">
        <v>0</v>
      </c>
      <c r="EE42" s="1472">
        <v>0</v>
      </c>
      <c r="EF42" s="1472">
        <v>0</v>
      </c>
      <c r="EG42" s="1472">
        <v>0</v>
      </c>
      <c r="EH42" s="1472">
        <v>0</v>
      </c>
      <c r="EI42" s="1472">
        <v>0</v>
      </c>
      <c r="EJ42" s="1472">
        <v>0</v>
      </c>
      <c r="EK42" s="1472">
        <v>0</v>
      </c>
      <c r="EL42" s="1472">
        <v>0</v>
      </c>
      <c r="EM42" s="1472">
        <v>0</v>
      </c>
      <c r="EN42" s="1472">
        <v>0</v>
      </c>
      <c r="EO42" s="1472">
        <v>0</v>
      </c>
      <c r="EP42" s="1472">
        <v>0</v>
      </c>
      <c r="EQ42" s="1472">
        <v>0</v>
      </c>
      <c r="ER42" s="1472">
        <v>0.24199999999999999</v>
      </c>
      <c r="ES42" s="1472">
        <v>0</v>
      </c>
      <c r="ET42" s="1472">
        <v>1.0900000000000001</v>
      </c>
      <c r="EU42" s="1472">
        <v>0</v>
      </c>
      <c r="EV42" s="1472">
        <v>0</v>
      </c>
      <c r="EW42" s="1472">
        <v>0.63800000000000001</v>
      </c>
      <c r="EX42" s="1472">
        <v>0</v>
      </c>
      <c r="EY42" s="1472">
        <v>0</v>
      </c>
      <c r="EZ42" s="1472">
        <v>0</v>
      </c>
      <c r="FA42" s="1472">
        <v>0</v>
      </c>
      <c r="FB42" s="1472">
        <v>0</v>
      </c>
      <c r="FC42" s="1472">
        <v>0</v>
      </c>
      <c r="FD42" s="1634">
        <v>0</v>
      </c>
      <c r="FE42" s="1472">
        <v>0</v>
      </c>
      <c r="FF42" s="1472">
        <v>0</v>
      </c>
      <c r="FG42" s="1472">
        <v>0</v>
      </c>
      <c r="FH42" s="1472">
        <v>0</v>
      </c>
      <c r="FI42" s="1472">
        <v>0</v>
      </c>
      <c r="FJ42" s="1472">
        <v>0</v>
      </c>
      <c r="FK42" s="1472">
        <v>0</v>
      </c>
      <c r="FL42" s="1472">
        <v>0</v>
      </c>
      <c r="FM42" s="1472">
        <v>0</v>
      </c>
      <c r="FN42" s="1472">
        <v>0</v>
      </c>
      <c r="FO42" s="1472">
        <v>0</v>
      </c>
      <c r="FP42" s="1472">
        <v>0</v>
      </c>
      <c r="FQ42" s="1472">
        <v>0</v>
      </c>
      <c r="FR42" s="1472">
        <v>0</v>
      </c>
      <c r="FS42" s="1472">
        <v>0</v>
      </c>
      <c r="FT42" s="1472">
        <v>0</v>
      </c>
      <c r="FU42" s="1472">
        <v>0</v>
      </c>
      <c r="FV42" s="1472">
        <v>0</v>
      </c>
      <c r="FW42" s="1472">
        <v>0</v>
      </c>
      <c r="FX42" s="1472">
        <v>0</v>
      </c>
      <c r="FY42" s="1472">
        <v>0</v>
      </c>
      <c r="FZ42" s="1472">
        <v>0</v>
      </c>
      <c r="GA42" s="1472">
        <v>0</v>
      </c>
      <c r="GB42" s="1472">
        <v>0</v>
      </c>
      <c r="GC42" s="1472">
        <v>1.65</v>
      </c>
      <c r="GD42" s="1472">
        <v>0</v>
      </c>
      <c r="GE42" s="1472">
        <v>3.5640000000000001</v>
      </c>
      <c r="GF42" s="1472">
        <v>3.5640000000000001</v>
      </c>
      <c r="GG42" s="1472">
        <v>5.3460000000000001</v>
      </c>
      <c r="GH42" s="1472">
        <v>0</v>
      </c>
      <c r="GI42" s="1472">
        <v>0</v>
      </c>
      <c r="GJ42" s="1472">
        <v>1.786</v>
      </c>
      <c r="GK42" s="1472">
        <v>1.786</v>
      </c>
      <c r="GL42" s="1472">
        <v>0</v>
      </c>
      <c r="GM42" s="1472">
        <v>1.786</v>
      </c>
      <c r="GN42" s="1472">
        <v>0</v>
      </c>
      <c r="GO42" s="1472">
        <v>1.786</v>
      </c>
      <c r="GP42" s="1472">
        <v>1.786</v>
      </c>
      <c r="GQ42" s="1472">
        <v>1.786</v>
      </c>
      <c r="GR42" s="1472">
        <v>0</v>
      </c>
      <c r="GS42" s="1472">
        <v>0</v>
      </c>
      <c r="GT42" s="1472">
        <v>3.3</v>
      </c>
      <c r="GU42" s="1472">
        <v>0</v>
      </c>
      <c r="GV42" s="1472">
        <v>1.452</v>
      </c>
      <c r="GW42" s="1472">
        <v>2.1779999999999999</v>
      </c>
      <c r="GX42" s="1472">
        <v>0</v>
      </c>
      <c r="GY42" s="1472">
        <v>2.1779999999999999</v>
      </c>
      <c r="GZ42" s="1472">
        <v>0</v>
      </c>
      <c r="HA42" s="1472">
        <v>4.3559999999999999</v>
      </c>
      <c r="HB42" s="1472">
        <v>2.1779999999999999</v>
      </c>
      <c r="HC42" s="1472">
        <v>2.508</v>
      </c>
      <c r="HD42" s="1472">
        <v>2.508</v>
      </c>
      <c r="HE42" s="1472">
        <v>2.508</v>
      </c>
      <c r="HF42" s="1472">
        <v>1.98</v>
      </c>
      <c r="HG42" s="1472">
        <v>3.96</v>
      </c>
      <c r="HH42" s="1472">
        <v>14.143000000000001</v>
      </c>
      <c r="HI42" s="1472">
        <v>3.82</v>
      </c>
      <c r="HJ42" s="1472">
        <v>5.0819999999999999</v>
      </c>
      <c r="HK42" s="1472">
        <v>2.9039999999999999</v>
      </c>
      <c r="HL42" s="1472">
        <v>5.0819999999999999</v>
      </c>
      <c r="HM42" s="1472">
        <v>5.0819999999999999</v>
      </c>
      <c r="HN42" s="1472">
        <v>0</v>
      </c>
      <c r="HO42" s="1472">
        <v>5.0819999999999999</v>
      </c>
      <c r="HP42" s="1472">
        <v>0</v>
      </c>
      <c r="HQ42" s="1472">
        <v>0</v>
      </c>
      <c r="HR42" s="1472">
        <v>0</v>
      </c>
      <c r="HS42" s="1472">
        <v>5.0819999999999999</v>
      </c>
      <c r="HT42" s="1472">
        <v>7.26</v>
      </c>
      <c r="HU42" s="1472">
        <v>2.9039999999999999</v>
      </c>
      <c r="HV42" s="1472">
        <v>5.8079999999999998</v>
      </c>
      <c r="HW42" s="1472">
        <v>0</v>
      </c>
      <c r="HX42" s="1472">
        <v>6.6879999999999997</v>
      </c>
      <c r="HY42" s="1472">
        <v>6.6879999999999997</v>
      </c>
      <c r="HZ42" s="1472">
        <v>4.4189999999999996</v>
      </c>
      <c r="IA42" s="1472">
        <v>0</v>
      </c>
      <c r="IB42" s="1472">
        <v>0</v>
      </c>
      <c r="IC42" s="1472">
        <v>13.375999999999999</v>
      </c>
      <c r="ID42" s="1472">
        <v>1.661</v>
      </c>
      <c r="IE42" s="1472">
        <v>0</v>
      </c>
      <c r="IF42" s="1472">
        <v>0</v>
      </c>
      <c r="IG42" s="1472">
        <v>6.6879999999999997</v>
      </c>
      <c r="IH42" s="1472">
        <v>0</v>
      </c>
      <c r="II42" s="1472">
        <v>0</v>
      </c>
      <c r="IJ42" s="1472">
        <v>6.6879999999999997</v>
      </c>
      <c r="IK42" s="1472">
        <v>0</v>
      </c>
      <c r="IL42" s="1472">
        <v>0</v>
      </c>
      <c r="IM42" s="1472">
        <v>0</v>
      </c>
      <c r="IN42" s="1472">
        <v>0</v>
      </c>
      <c r="IO42" s="1472">
        <v>6.6879999999999997</v>
      </c>
      <c r="IP42" s="1472">
        <v>0</v>
      </c>
      <c r="IQ42" s="1472">
        <v>11.205</v>
      </c>
      <c r="IR42" s="1472">
        <v>0</v>
      </c>
      <c r="IS42" s="1472">
        <v>1.423</v>
      </c>
      <c r="IT42" s="1472">
        <v>1.4590000000000001</v>
      </c>
      <c r="IU42" s="1472">
        <v>0</v>
      </c>
      <c r="IV42" s="1472">
        <v>0</v>
      </c>
      <c r="IW42" s="1472">
        <v>0</v>
      </c>
      <c r="IX42" s="1472">
        <v>1.4590000000000001</v>
      </c>
      <c r="IY42" s="1472">
        <v>2.9180000000000001</v>
      </c>
      <c r="IZ42" s="1472">
        <v>0</v>
      </c>
      <c r="JA42" s="1472">
        <v>0</v>
      </c>
      <c r="JB42" s="1472">
        <v>0</v>
      </c>
      <c r="JC42" s="1472">
        <v>2.9180000000000001</v>
      </c>
      <c r="JD42" s="1472">
        <v>0</v>
      </c>
      <c r="JE42" s="1472">
        <v>0</v>
      </c>
      <c r="JF42" s="1472">
        <v>0</v>
      </c>
      <c r="JG42" s="1472">
        <v>0</v>
      </c>
      <c r="JH42" s="1472">
        <v>4.0359999999999996</v>
      </c>
      <c r="JI42" s="1472">
        <v>1.756</v>
      </c>
      <c r="JJ42" s="1472">
        <v>1.758</v>
      </c>
      <c r="JK42" s="1472">
        <v>0</v>
      </c>
      <c r="JL42" s="1472">
        <v>0</v>
      </c>
      <c r="JM42" s="1472">
        <v>0</v>
      </c>
      <c r="JN42" s="1472">
        <v>0</v>
      </c>
      <c r="JO42" s="1472">
        <v>0</v>
      </c>
      <c r="JP42" s="1472">
        <v>2.04</v>
      </c>
      <c r="JQ42" s="1472">
        <v>3.968</v>
      </c>
      <c r="JR42" s="1472">
        <v>0</v>
      </c>
      <c r="JS42" s="1472">
        <v>0</v>
      </c>
      <c r="JT42" s="1472">
        <v>0</v>
      </c>
      <c r="JU42" s="1472">
        <v>0</v>
      </c>
      <c r="JV42" s="1472">
        <v>0</v>
      </c>
      <c r="JW42" s="1472">
        <v>0</v>
      </c>
      <c r="JX42" s="1472">
        <v>0</v>
      </c>
      <c r="JY42" s="1472">
        <v>0</v>
      </c>
      <c r="JZ42" s="1472">
        <v>0</v>
      </c>
      <c r="KA42" s="1472">
        <v>0</v>
      </c>
      <c r="KB42" s="1472">
        <v>0</v>
      </c>
      <c r="KC42" s="1472">
        <v>20.091999999999999</v>
      </c>
      <c r="KD42" s="1472">
        <v>0</v>
      </c>
      <c r="KE42" s="1472">
        <v>13.41</v>
      </c>
      <c r="KF42" s="1472">
        <v>0</v>
      </c>
      <c r="KG42" s="1472">
        <v>4.71</v>
      </c>
      <c r="KH42" s="1472">
        <v>0</v>
      </c>
      <c r="KI42" s="1472">
        <v>0</v>
      </c>
      <c r="KJ42" s="1472">
        <v>0</v>
      </c>
      <c r="KK42" s="1472">
        <v>8.5559999999999992</v>
      </c>
      <c r="KL42" s="1472">
        <v>1.7999999999999999E-2</v>
      </c>
      <c r="KM42" s="1472">
        <v>2.8260000000000001</v>
      </c>
      <c r="KN42" s="1472">
        <v>0</v>
      </c>
      <c r="KO42" s="1472">
        <v>4.71</v>
      </c>
      <c r="KP42" s="1472">
        <v>0</v>
      </c>
      <c r="KQ42" s="1472">
        <v>0</v>
      </c>
      <c r="KR42" s="1472">
        <v>0</v>
      </c>
      <c r="KS42" s="1472">
        <v>0</v>
      </c>
      <c r="KT42" s="1472">
        <v>0</v>
      </c>
      <c r="KU42" s="1472">
        <v>0</v>
      </c>
      <c r="KV42" s="1472">
        <v>0</v>
      </c>
      <c r="KW42" s="1472">
        <v>0</v>
      </c>
      <c r="KX42" s="1472">
        <v>0</v>
      </c>
      <c r="KY42" s="1472">
        <v>6.28</v>
      </c>
      <c r="KZ42" s="1472">
        <v>5.024</v>
      </c>
      <c r="LA42" s="1472">
        <v>0</v>
      </c>
      <c r="LB42" s="1472">
        <v>0</v>
      </c>
      <c r="LC42" s="1472">
        <v>1.8440000000000001</v>
      </c>
      <c r="LD42" s="1472">
        <v>0</v>
      </c>
      <c r="LE42" s="1472">
        <v>0</v>
      </c>
      <c r="LF42" s="1472">
        <v>0</v>
      </c>
      <c r="LG42" s="1472">
        <v>13.191000000000001</v>
      </c>
      <c r="LH42" s="1472">
        <v>4.0179999999999998</v>
      </c>
      <c r="LI42" s="1472">
        <v>0</v>
      </c>
      <c r="LJ42" s="1472">
        <v>2.82</v>
      </c>
      <c r="LK42" s="1472">
        <v>0</v>
      </c>
      <c r="LL42" s="1472">
        <v>8.9390000000000001</v>
      </c>
      <c r="LM42" s="1472">
        <v>0</v>
      </c>
      <c r="LN42" s="1472">
        <v>0</v>
      </c>
      <c r="LO42" s="1472">
        <v>0</v>
      </c>
      <c r="LP42" s="1472">
        <v>0</v>
      </c>
      <c r="LQ42" s="1472">
        <v>24.033999999999999</v>
      </c>
      <c r="LR42" s="1472">
        <v>16.417999999999999</v>
      </c>
      <c r="LS42" s="1472">
        <v>25.89</v>
      </c>
      <c r="LT42" s="1472">
        <v>42.658000000000001</v>
      </c>
      <c r="LU42" s="1472">
        <v>9.4220000000000006</v>
      </c>
      <c r="LV42" s="1472">
        <v>0</v>
      </c>
      <c r="LW42" s="1472">
        <v>9.5229999999999997</v>
      </c>
      <c r="LX42" s="1472">
        <v>0</v>
      </c>
      <c r="LY42" s="1472">
        <v>26.587</v>
      </c>
      <c r="LZ42" s="1472">
        <v>7.6879999999999997</v>
      </c>
      <c r="MA42" s="1472">
        <v>7.65</v>
      </c>
      <c r="MB42" s="1472">
        <v>0</v>
      </c>
      <c r="MC42" s="1472">
        <v>10.848000000000001</v>
      </c>
      <c r="MD42" s="1472">
        <v>32.643999999999998</v>
      </c>
      <c r="ME42" s="1472">
        <v>9.4847999999999999</v>
      </c>
      <c r="MF42" s="1472">
        <v>4.7519999999999998</v>
      </c>
      <c r="MG42" s="1472">
        <v>24.914000000000001</v>
      </c>
      <c r="MH42" s="1472">
        <v>18.660810000000001</v>
      </c>
      <c r="MI42" s="1472">
        <v>14.4308</v>
      </c>
      <c r="MJ42" s="1472">
        <v>10.6812</v>
      </c>
      <c r="MK42" s="1472">
        <v>18.194400000000002</v>
      </c>
      <c r="ML42" s="1472">
        <v>4.3499999999999996</v>
      </c>
      <c r="MM42" s="1472">
        <v>14.159600000000001</v>
      </c>
      <c r="MN42" s="1472">
        <v>39.116</v>
      </c>
      <c r="MO42" s="1472">
        <v>27.778200000000002</v>
      </c>
      <c r="MP42" s="1472">
        <v>31.5</v>
      </c>
      <c r="MQ42" s="1472">
        <v>27</v>
      </c>
      <c r="MR42" s="1472">
        <v>21.6</v>
      </c>
      <c r="MS42" s="1472">
        <v>16.2</v>
      </c>
      <c r="MT42" s="1472">
        <v>44.4</v>
      </c>
      <c r="MU42" s="1472">
        <v>11.481999999999999</v>
      </c>
      <c r="MV42" s="1472">
        <v>0</v>
      </c>
      <c r="MW42" s="1472">
        <v>0</v>
      </c>
      <c r="MX42" s="1472">
        <v>43.2</v>
      </c>
      <c r="MY42" s="1472">
        <v>31.017799999999998</v>
      </c>
      <c r="MZ42" s="1472">
        <v>15.5052</v>
      </c>
      <c r="NA42" s="1472">
        <v>0</v>
      </c>
      <c r="NB42" s="1472">
        <v>6.9658800000000003</v>
      </c>
      <c r="NC42" s="1472">
        <v>43.65</v>
      </c>
      <c r="ND42" s="1472">
        <v>43.297199999999997</v>
      </c>
      <c r="NE42" s="1472">
        <v>0</v>
      </c>
      <c r="NF42" s="1472">
        <v>33.01247</v>
      </c>
      <c r="NG42" s="1472">
        <v>37.335599999999999</v>
      </c>
      <c r="NH42" s="1472">
        <v>7.0331400000000004</v>
      </c>
      <c r="NI42" s="1472">
        <v>0</v>
      </c>
      <c r="NJ42" s="1662">
        <v>91.83981</v>
      </c>
      <c r="NK42" s="1662">
        <v>7.1827200000000007</v>
      </c>
      <c r="NL42" s="1662">
        <v>19.1844</v>
      </c>
      <c r="NM42" s="1662">
        <v>8.64</v>
      </c>
      <c r="NN42" s="1662">
        <v>23.128400000000003</v>
      </c>
      <c r="NO42" s="1662">
        <v>9.39</v>
      </c>
      <c r="NP42" s="1662">
        <v>164.85</v>
      </c>
      <c r="NQ42" s="1662">
        <v>0</v>
      </c>
      <c r="NR42" s="1662">
        <v>8.64</v>
      </c>
      <c r="NS42" s="1662">
        <v>8.64</v>
      </c>
      <c r="NT42" s="1662">
        <v>136.74</v>
      </c>
      <c r="NU42" s="1662">
        <v>177.8896</v>
      </c>
      <c r="NV42" s="1662">
        <v>237.58579999999998</v>
      </c>
      <c r="NW42" s="1662">
        <v>261.01729</v>
      </c>
      <c r="NX42" s="1662">
        <v>656.12492999999995</v>
      </c>
      <c r="NY42" s="1662">
        <v>395.10763999999995</v>
      </c>
      <c r="NZ42" s="1475">
        <v>151.37220986395192</v>
      </c>
      <c r="OA42" s="1475">
        <v>3.620057578022742E-3</v>
      </c>
      <c r="OB42" s="1475" t="s">
        <v>1366</v>
      </c>
      <c r="OC42" s="1629"/>
      <c r="OD42" s="1629"/>
      <c r="OE42" s="1629"/>
      <c r="OF42" s="1629"/>
      <c r="OG42" s="1629"/>
      <c r="OH42" s="1629"/>
      <c r="OI42" s="1629"/>
      <c r="OJ42" s="1699"/>
      <c r="OK42" s="1699"/>
      <c r="OL42" s="1699"/>
      <c r="OM42" s="1699"/>
      <c r="ON42" s="1699"/>
      <c r="OO42" s="1699"/>
      <c r="OP42" s="1699"/>
    </row>
    <row r="43" spans="1:406">
      <c r="A43" s="1633" t="s">
        <v>1389</v>
      </c>
      <c r="B43" s="1472">
        <v>283.59800000000001</v>
      </c>
      <c r="C43" s="1472">
        <v>183.179</v>
      </c>
      <c r="D43" s="1472">
        <v>602.827</v>
      </c>
      <c r="E43" s="1472">
        <v>610.51099999999997</v>
      </c>
      <c r="F43" s="1472">
        <v>368.93700000000001</v>
      </c>
      <c r="G43" s="1472">
        <v>503.40199999999999</v>
      </c>
      <c r="H43" s="1472">
        <v>489.34800000000001</v>
      </c>
      <c r="I43" s="1472">
        <v>416.39800000000002</v>
      </c>
      <c r="J43" s="1472">
        <v>689.75699999999995</v>
      </c>
      <c r="K43" s="1472">
        <v>434.399</v>
      </c>
      <c r="L43" s="1472">
        <v>227.36500000000001</v>
      </c>
      <c r="M43" s="1472">
        <v>733.45600000000002</v>
      </c>
      <c r="N43" s="1472">
        <v>139.018</v>
      </c>
      <c r="O43" s="1472">
        <v>161.68799999999999</v>
      </c>
      <c r="P43" s="1472">
        <v>67.650000000000006</v>
      </c>
      <c r="Q43" s="1472">
        <v>298.19900000000001</v>
      </c>
      <c r="R43" s="1472">
        <v>448.78</v>
      </c>
      <c r="S43" s="1472">
        <v>349.81099999999998</v>
      </c>
      <c r="T43" s="1472">
        <v>1106.7</v>
      </c>
      <c r="U43" s="1472">
        <v>596.29200000000003</v>
      </c>
      <c r="V43" s="1472">
        <v>212.39699999999999</v>
      </c>
      <c r="W43" s="1472">
        <v>801.93799999999999</v>
      </c>
      <c r="X43" s="1472">
        <v>132.566</v>
      </c>
      <c r="Y43" s="1472">
        <v>149.994</v>
      </c>
      <c r="Z43" s="1472">
        <v>96.891999999999996</v>
      </c>
      <c r="AA43" s="1472">
        <v>56.408000000000001</v>
      </c>
      <c r="AB43" s="1472">
        <v>387.8</v>
      </c>
      <c r="AC43" s="1472">
        <v>90.13</v>
      </c>
      <c r="AD43" s="1472">
        <v>309.41399999999999</v>
      </c>
      <c r="AE43" s="1472">
        <v>116.652</v>
      </c>
      <c r="AF43" s="1472">
        <v>750.99199999999996</v>
      </c>
      <c r="AG43" s="1472">
        <v>248.86699999999999</v>
      </c>
      <c r="AH43" s="1472">
        <v>275.34899999999999</v>
      </c>
      <c r="AI43" s="1472">
        <v>724.26599999999996</v>
      </c>
      <c r="AJ43" s="1472">
        <v>306.88099999999997</v>
      </c>
      <c r="AK43" s="1472">
        <v>138.28</v>
      </c>
      <c r="AL43" s="1472">
        <v>126.202</v>
      </c>
      <c r="AM43" s="1472">
        <v>205.14400000000001</v>
      </c>
      <c r="AN43" s="1472">
        <v>349.10599999999999</v>
      </c>
      <c r="AO43" s="1472">
        <v>223.77099999999999</v>
      </c>
      <c r="AP43" s="1472">
        <v>218.864</v>
      </c>
      <c r="AQ43" s="1472">
        <v>129.71</v>
      </c>
      <c r="AR43" s="1472">
        <v>619.37400000000002</v>
      </c>
      <c r="AS43" s="1472">
        <v>1476.818</v>
      </c>
      <c r="AT43" s="1472">
        <v>521.11099999999999</v>
      </c>
      <c r="AU43" s="1472">
        <v>424.85199999999998</v>
      </c>
      <c r="AV43" s="1472">
        <v>169.994</v>
      </c>
      <c r="AW43" s="1472">
        <v>138.08000000000001</v>
      </c>
      <c r="AX43" s="1472">
        <v>0</v>
      </c>
      <c r="AY43" s="1472">
        <v>5.4</v>
      </c>
      <c r="AZ43" s="1472">
        <v>451</v>
      </c>
      <c r="BA43" s="1472">
        <v>65.025000000000006</v>
      </c>
      <c r="BB43" s="1472">
        <v>207.95699999999999</v>
      </c>
      <c r="BC43" s="1472">
        <v>350.483</v>
      </c>
      <c r="BD43" s="1472">
        <v>155.197</v>
      </c>
      <c r="BE43" s="1472">
        <v>99.745000000000005</v>
      </c>
      <c r="BF43" s="1472">
        <v>273.47800000000001</v>
      </c>
      <c r="BG43" s="1472">
        <v>524.02700000000004</v>
      </c>
      <c r="BH43" s="1472">
        <v>90.801000000000002</v>
      </c>
      <c r="BI43" s="1472">
        <v>7.25</v>
      </c>
      <c r="BJ43" s="1472">
        <v>180.947</v>
      </c>
      <c r="BK43" s="1472">
        <v>44.844000000000001</v>
      </c>
      <c r="BL43" s="1472">
        <v>26.945</v>
      </c>
      <c r="BM43" s="1472">
        <v>0</v>
      </c>
      <c r="BN43" s="1472">
        <v>59.16</v>
      </c>
      <c r="BO43" s="1472">
        <v>164.20699999999999</v>
      </c>
      <c r="BP43" s="1472">
        <v>105.36</v>
      </c>
      <c r="BQ43" s="1472">
        <v>57.052</v>
      </c>
      <c r="BR43" s="1472">
        <v>51.283000000000001</v>
      </c>
      <c r="BS43" s="1472">
        <v>22.962</v>
      </c>
      <c r="BT43" s="1472">
        <v>20.856000000000002</v>
      </c>
      <c r="BU43" s="1472">
        <v>7.64</v>
      </c>
      <c r="BV43" s="1472">
        <v>82.727000000000004</v>
      </c>
      <c r="BW43" s="1472">
        <v>108.41200000000001</v>
      </c>
      <c r="BX43" s="1472">
        <v>9.952</v>
      </c>
      <c r="BY43" s="1472">
        <v>70.361999999999995</v>
      </c>
      <c r="BZ43" s="1472">
        <v>316.45400000000001</v>
      </c>
      <c r="CA43" s="1472">
        <v>270.02199999999999</v>
      </c>
      <c r="CB43" s="1472">
        <v>190.92500000000001</v>
      </c>
      <c r="CC43" s="1472">
        <v>259.25799999999998</v>
      </c>
      <c r="CD43" s="1472">
        <v>105.655</v>
      </c>
      <c r="CE43" s="1472">
        <v>87.733000000000004</v>
      </c>
      <c r="CF43" s="1472">
        <v>92.186000000000007</v>
      </c>
      <c r="CG43" s="1472">
        <v>145.53</v>
      </c>
      <c r="CH43" s="1472">
        <v>152.197</v>
      </c>
      <c r="CI43" s="1472">
        <v>146.91399999999999</v>
      </c>
      <c r="CJ43" s="1472">
        <v>436.36700000000002</v>
      </c>
      <c r="CK43" s="1472">
        <v>251.00700000000001</v>
      </c>
      <c r="CL43" s="1472">
        <v>414.52499999999998</v>
      </c>
      <c r="CM43" s="1472">
        <v>424.67</v>
      </c>
      <c r="CN43" s="1472">
        <v>73.69</v>
      </c>
      <c r="CO43" s="1472">
        <v>65.212000000000003</v>
      </c>
      <c r="CP43" s="1472">
        <v>21.332000000000001</v>
      </c>
      <c r="CQ43" s="1472">
        <v>125.396</v>
      </c>
      <c r="CR43" s="1472">
        <v>97.850999999999999</v>
      </c>
      <c r="CS43" s="1472">
        <v>240.733</v>
      </c>
      <c r="CT43" s="1472">
        <v>30</v>
      </c>
      <c r="CU43" s="1472">
        <v>77.438999999999993</v>
      </c>
      <c r="CV43" s="1472">
        <v>31.6</v>
      </c>
      <c r="CW43" s="1472">
        <v>47.317999999999998</v>
      </c>
      <c r="CX43" s="1472">
        <v>71.658000000000001</v>
      </c>
      <c r="CY43" s="1472">
        <v>73.536000000000001</v>
      </c>
      <c r="CZ43" s="1472">
        <v>92.236000000000004</v>
      </c>
      <c r="DA43" s="1472">
        <v>76.284999999999997</v>
      </c>
      <c r="DB43" s="1472">
        <v>40.213000000000001</v>
      </c>
      <c r="DC43" s="1472">
        <v>62.435000000000002</v>
      </c>
      <c r="DD43" s="1472">
        <v>28.376999999999999</v>
      </c>
      <c r="DE43" s="1472">
        <v>80.8</v>
      </c>
      <c r="DF43" s="1472">
        <v>40.732999999999997</v>
      </c>
      <c r="DG43" s="1472">
        <v>11.311</v>
      </c>
      <c r="DH43" s="1472">
        <v>39.643999999999998</v>
      </c>
      <c r="DI43" s="1472">
        <v>76.742000000000004</v>
      </c>
      <c r="DJ43" s="1472">
        <v>38.680999999999997</v>
      </c>
      <c r="DK43" s="1472">
        <v>70.052999999999997</v>
      </c>
      <c r="DL43" s="1472">
        <v>115.595</v>
      </c>
      <c r="DM43" s="1472">
        <v>114.958</v>
      </c>
      <c r="DN43" s="1472">
        <v>71.028000000000006</v>
      </c>
      <c r="DO43" s="1472">
        <v>72.536000000000001</v>
      </c>
      <c r="DP43" s="1472">
        <v>111.94</v>
      </c>
      <c r="DQ43" s="1472">
        <v>101.121</v>
      </c>
      <c r="DR43" s="1472">
        <v>147.50200000000001</v>
      </c>
      <c r="DS43" s="1472">
        <v>37.094000000000001</v>
      </c>
      <c r="DT43" s="1472">
        <v>121.78100000000001</v>
      </c>
      <c r="DU43" s="1472">
        <v>49.509</v>
      </c>
      <c r="DV43" s="1472">
        <v>125.50700000000001</v>
      </c>
      <c r="DW43" s="1472">
        <v>372.47199999999998</v>
      </c>
      <c r="DX43" s="1472">
        <v>90.271000000000001</v>
      </c>
      <c r="DY43" s="1472">
        <v>161.482</v>
      </c>
      <c r="DZ43" s="1472">
        <v>52.143999999999998</v>
      </c>
      <c r="EA43" s="1472">
        <v>159.447</v>
      </c>
      <c r="EB43" s="1472">
        <v>51.719000000000001</v>
      </c>
      <c r="EC43" s="1472">
        <v>65.418999999999997</v>
      </c>
      <c r="ED43" s="1472">
        <v>48.03</v>
      </c>
      <c r="EE43" s="1472">
        <v>98.046999999999997</v>
      </c>
      <c r="EF43" s="1472">
        <v>249.23400000000001</v>
      </c>
      <c r="EG43" s="1472">
        <v>61.094000000000001</v>
      </c>
      <c r="EH43" s="1472">
        <v>94.382999999999996</v>
      </c>
      <c r="EI43" s="1472">
        <v>95.608000000000004</v>
      </c>
      <c r="EJ43" s="1472">
        <v>152.559</v>
      </c>
      <c r="EK43" s="1472">
        <v>142.65299999999999</v>
      </c>
      <c r="EL43" s="1472">
        <v>164.167</v>
      </c>
      <c r="EM43" s="1472">
        <v>247.75200000000001</v>
      </c>
      <c r="EN43" s="1472">
        <v>85.504000000000005</v>
      </c>
      <c r="EO43" s="1472">
        <v>93.721000000000004</v>
      </c>
      <c r="EP43" s="1472">
        <v>86.123999999999995</v>
      </c>
      <c r="EQ43" s="1472">
        <v>137.315</v>
      </c>
      <c r="ER43" s="1472">
        <v>166.92400000000001</v>
      </c>
      <c r="ES43" s="1472">
        <v>71.988</v>
      </c>
      <c r="ET43" s="1472">
        <v>324.90100000000001</v>
      </c>
      <c r="EU43" s="1472">
        <v>143.852</v>
      </c>
      <c r="EV43" s="1472">
        <v>111.28700000000001</v>
      </c>
      <c r="EW43" s="1472">
        <v>200.875</v>
      </c>
      <c r="EX43" s="1472">
        <v>157.38499999999999</v>
      </c>
      <c r="EY43" s="1472">
        <v>130.73500000000001</v>
      </c>
      <c r="EZ43" s="1472">
        <v>118.648</v>
      </c>
      <c r="FA43" s="1472">
        <v>75.832999999999998</v>
      </c>
      <c r="FB43" s="1472">
        <v>111.931</v>
      </c>
      <c r="FC43" s="1472">
        <v>58.325000000000003</v>
      </c>
      <c r="FD43" s="1634">
        <v>105.73099999999999</v>
      </c>
      <c r="FE43" s="1472">
        <v>94.509</v>
      </c>
      <c r="FF43" s="1472">
        <v>124.331</v>
      </c>
      <c r="FG43" s="1472">
        <v>156.1</v>
      </c>
      <c r="FH43" s="1472">
        <v>121.23399999999999</v>
      </c>
      <c r="FI43" s="1472">
        <v>254.80699999999999</v>
      </c>
      <c r="FJ43" s="1472">
        <v>206.601</v>
      </c>
      <c r="FK43" s="1472">
        <v>194.108</v>
      </c>
      <c r="FL43" s="1472">
        <v>167.434</v>
      </c>
      <c r="FM43" s="1472">
        <v>86.606999999999999</v>
      </c>
      <c r="FN43" s="1472">
        <v>131.315</v>
      </c>
      <c r="FO43" s="1472">
        <v>117.51600000000001</v>
      </c>
      <c r="FP43" s="1472">
        <v>51.875</v>
      </c>
      <c r="FQ43" s="1472">
        <v>111.29900000000001</v>
      </c>
      <c r="FR43" s="1472">
        <v>119.565</v>
      </c>
      <c r="FS43" s="1472">
        <v>141.041</v>
      </c>
      <c r="FT43" s="1472">
        <v>232.255</v>
      </c>
      <c r="FU43" s="1472">
        <v>170.15899999999999</v>
      </c>
      <c r="FV43" s="1472">
        <v>149.24799999999999</v>
      </c>
      <c r="FW43" s="1472">
        <v>208.30699999999999</v>
      </c>
      <c r="FX43" s="1472">
        <v>82.561000000000007</v>
      </c>
      <c r="FY43" s="1472">
        <v>164.78299999999999</v>
      </c>
      <c r="FZ43" s="1472">
        <v>94.847999999999999</v>
      </c>
      <c r="GA43" s="1472">
        <v>69.375</v>
      </c>
      <c r="GB43" s="1472">
        <v>127.151</v>
      </c>
      <c r="GC43" s="1472">
        <v>112.184</v>
      </c>
      <c r="GD43" s="1472">
        <v>111.879</v>
      </c>
      <c r="GE43" s="1472">
        <v>174.327</v>
      </c>
      <c r="GF43" s="1472">
        <v>415.80399999999997</v>
      </c>
      <c r="GG43" s="1472">
        <v>265.90800000000002</v>
      </c>
      <c r="GH43" s="1472">
        <v>130.87899999999999</v>
      </c>
      <c r="GI43" s="1472">
        <v>180.78200000000001</v>
      </c>
      <c r="GJ43" s="1472">
        <v>158.47399999999999</v>
      </c>
      <c r="GK43" s="1472">
        <v>125.822</v>
      </c>
      <c r="GL43" s="1472">
        <v>98.429000000000002</v>
      </c>
      <c r="GM43" s="1472">
        <v>114.017</v>
      </c>
      <c r="GN43" s="1472">
        <v>134.708</v>
      </c>
      <c r="GO43" s="1472">
        <v>92.478999999999999</v>
      </c>
      <c r="GP43" s="1472">
        <v>80.733999999999995</v>
      </c>
      <c r="GQ43" s="1472">
        <v>142.67699999999999</v>
      </c>
      <c r="GR43" s="1472">
        <v>161.92500000000001</v>
      </c>
      <c r="GS43" s="1472">
        <v>234.90100000000001</v>
      </c>
      <c r="GT43" s="1472">
        <v>198.1</v>
      </c>
      <c r="GU43" s="1472">
        <v>177.64099999999999</v>
      </c>
      <c r="GV43" s="1472">
        <v>290.27600000000001</v>
      </c>
      <c r="GW43" s="1472">
        <v>170.334</v>
      </c>
      <c r="GX43" s="1472">
        <v>192.41</v>
      </c>
      <c r="GY43" s="1472">
        <v>123.82899999999999</v>
      </c>
      <c r="GZ43" s="1472">
        <v>71.867999999999995</v>
      </c>
      <c r="HA43" s="1472">
        <v>121.259</v>
      </c>
      <c r="HB43" s="1472">
        <v>187.00899999999999</v>
      </c>
      <c r="HC43" s="1472">
        <v>311.98099999999999</v>
      </c>
      <c r="HD43" s="1472">
        <v>326.63299999999998</v>
      </c>
      <c r="HE43" s="1472">
        <v>564.72699999999998</v>
      </c>
      <c r="HF43" s="1472">
        <v>383.80500000000001</v>
      </c>
      <c r="HG43" s="1472">
        <v>335.57299999999998</v>
      </c>
      <c r="HH43" s="1472">
        <v>316.53699999999998</v>
      </c>
      <c r="HI43" s="1472">
        <v>320.35399999999998</v>
      </c>
      <c r="HJ43" s="1472">
        <v>176.738</v>
      </c>
      <c r="HK43" s="1472">
        <v>162.376</v>
      </c>
      <c r="HL43" s="1472">
        <v>146.47200000000001</v>
      </c>
      <c r="HM43" s="1472">
        <v>94.83</v>
      </c>
      <c r="HN43" s="1472">
        <v>217.02799999999999</v>
      </c>
      <c r="HO43" s="1472">
        <v>66.332999999999998</v>
      </c>
      <c r="HP43" s="1472">
        <v>264.899</v>
      </c>
      <c r="HQ43" s="1472">
        <v>243.679</v>
      </c>
      <c r="HR43" s="1472">
        <v>371.56</v>
      </c>
      <c r="HS43" s="1472">
        <v>339.334</v>
      </c>
      <c r="HT43" s="1472">
        <v>253.059</v>
      </c>
      <c r="HU43" s="1472">
        <v>181.24600000000001</v>
      </c>
      <c r="HV43" s="1472">
        <v>206.386</v>
      </c>
      <c r="HW43" s="1472">
        <v>144.60499999999999</v>
      </c>
      <c r="HX43" s="1472">
        <v>202.01599999999999</v>
      </c>
      <c r="HY43" s="1472">
        <v>186.09800000000001</v>
      </c>
      <c r="HZ43" s="1472">
        <v>398.572</v>
      </c>
      <c r="IA43" s="1472">
        <v>195.78800000000001</v>
      </c>
      <c r="IB43" s="1472">
        <v>183.38200000000001</v>
      </c>
      <c r="IC43" s="1472">
        <v>324.62900000000002</v>
      </c>
      <c r="ID43" s="1472">
        <v>421.05599999999998</v>
      </c>
      <c r="IE43" s="1472">
        <v>511.45299999999997</v>
      </c>
      <c r="IF43" s="1472">
        <v>259.858</v>
      </c>
      <c r="IG43" s="1472">
        <v>355.87900000000002</v>
      </c>
      <c r="IH43" s="1472">
        <v>537.44000000000005</v>
      </c>
      <c r="II43" s="1472">
        <v>133.86699999999999</v>
      </c>
      <c r="IJ43" s="1472">
        <v>190.5</v>
      </c>
      <c r="IK43" s="1472">
        <v>119.985</v>
      </c>
      <c r="IL43" s="1472">
        <v>134.34200000000001</v>
      </c>
      <c r="IM43" s="1472">
        <v>98.027000000000001</v>
      </c>
      <c r="IN43" s="1472">
        <v>107.125</v>
      </c>
      <c r="IO43" s="1472">
        <v>139.26499999999999</v>
      </c>
      <c r="IP43" s="1472">
        <v>307.18799999999999</v>
      </c>
      <c r="IQ43" s="1472">
        <v>391.803</v>
      </c>
      <c r="IR43" s="1472">
        <v>320.52800000000002</v>
      </c>
      <c r="IS43" s="1472">
        <v>151.29900000000001</v>
      </c>
      <c r="IT43" s="1472">
        <v>232.73400000000001</v>
      </c>
      <c r="IU43" s="1472">
        <v>190.95500000000001</v>
      </c>
      <c r="IV43" s="1472">
        <v>220.113</v>
      </c>
      <c r="IW43" s="1472">
        <v>284.983</v>
      </c>
      <c r="IX43" s="1472">
        <v>209.38300000000001</v>
      </c>
      <c r="IY43" s="1472">
        <v>159.12100000000001</v>
      </c>
      <c r="IZ43" s="1472">
        <v>113.379</v>
      </c>
      <c r="JA43" s="1472">
        <v>239.494</v>
      </c>
      <c r="JB43" s="1472">
        <v>345.42500000000001</v>
      </c>
      <c r="JC43" s="1472">
        <v>210.89400000000001</v>
      </c>
      <c r="JD43" s="1472">
        <v>239.67099999999999</v>
      </c>
      <c r="JE43" s="1472">
        <v>170.32400000000001</v>
      </c>
      <c r="JF43" s="1472">
        <v>147.02199999999999</v>
      </c>
      <c r="JG43" s="1472">
        <v>52.4</v>
      </c>
      <c r="JH43" s="1472">
        <v>94.855000000000004</v>
      </c>
      <c r="JI43" s="1472">
        <v>105.465</v>
      </c>
      <c r="JJ43" s="1472">
        <v>146.91200000000001</v>
      </c>
      <c r="JK43" s="1472">
        <v>262.62799999999999</v>
      </c>
      <c r="JL43" s="1472">
        <v>211.44499999999999</v>
      </c>
      <c r="JM43" s="1472">
        <v>329.245</v>
      </c>
      <c r="JN43" s="1472">
        <v>143.929</v>
      </c>
      <c r="JO43" s="1472">
        <v>286.774</v>
      </c>
      <c r="JP43" s="1472">
        <v>404.101</v>
      </c>
      <c r="JQ43" s="1472">
        <v>102.797</v>
      </c>
      <c r="JR43" s="1472">
        <v>109.072</v>
      </c>
      <c r="JS43" s="1472">
        <v>155.06299999999999</v>
      </c>
      <c r="JT43" s="1472">
        <v>169.31100000000001</v>
      </c>
      <c r="JU43" s="1472">
        <v>145.08600000000001</v>
      </c>
      <c r="JV43" s="1472">
        <v>117.2</v>
      </c>
      <c r="JW43" s="1472">
        <v>70.998000000000005</v>
      </c>
      <c r="JX43" s="1472">
        <v>182.904</v>
      </c>
      <c r="JY43" s="1472">
        <v>195.74700000000001</v>
      </c>
      <c r="JZ43" s="1472">
        <v>225.709</v>
      </c>
      <c r="KA43" s="1472">
        <v>204.16800000000001</v>
      </c>
      <c r="KB43" s="1472">
        <v>219.95099999999999</v>
      </c>
      <c r="KC43" s="1472">
        <v>266.78699999999998</v>
      </c>
      <c r="KD43" s="1472">
        <v>207.69900000000001</v>
      </c>
      <c r="KE43" s="1472">
        <v>95.415000000000006</v>
      </c>
      <c r="KF43" s="1472">
        <v>80.41</v>
      </c>
      <c r="KG43" s="1472">
        <v>203.24</v>
      </c>
      <c r="KH43" s="1472">
        <v>134.827</v>
      </c>
      <c r="KI43" s="1472">
        <v>198.32499999999999</v>
      </c>
      <c r="KJ43" s="1472">
        <v>204.84800000000001</v>
      </c>
      <c r="KK43" s="1472">
        <v>207.499</v>
      </c>
      <c r="KL43" s="1472">
        <v>265.19099999999997</v>
      </c>
      <c r="KM43" s="1472">
        <v>182.59800000000001</v>
      </c>
      <c r="KN43" s="1472">
        <v>158.53200000000001</v>
      </c>
      <c r="KO43" s="1472">
        <v>66.656999999999996</v>
      </c>
      <c r="KP43" s="1472">
        <v>108.00700000000001</v>
      </c>
      <c r="KQ43" s="1472">
        <v>83.07</v>
      </c>
      <c r="KR43" s="1472">
        <v>56.816000000000003</v>
      </c>
      <c r="KS43" s="1472">
        <v>82.554000000000002</v>
      </c>
      <c r="KT43" s="1472">
        <v>36.502000000000002</v>
      </c>
      <c r="KU43" s="1472">
        <v>28.242000000000001</v>
      </c>
      <c r="KV43" s="1472">
        <v>47.706000000000003</v>
      </c>
      <c r="KW43" s="1472">
        <v>196.42500000000001</v>
      </c>
      <c r="KX43" s="1472">
        <v>224.18</v>
      </c>
      <c r="KY43" s="1472">
        <v>348.339</v>
      </c>
      <c r="KZ43" s="1472">
        <v>240.654</v>
      </c>
      <c r="LA43" s="1472">
        <v>193.09899999999999</v>
      </c>
      <c r="LB43" s="1472">
        <v>126.33199999999999</v>
      </c>
      <c r="LC43" s="1472">
        <v>158.20400000000001</v>
      </c>
      <c r="LD43" s="1472">
        <v>126.858</v>
      </c>
      <c r="LE43" s="1472">
        <v>126.47199999999999</v>
      </c>
      <c r="LF43" s="1472">
        <v>158.06</v>
      </c>
      <c r="LG43" s="1472">
        <v>202.691</v>
      </c>
      <c r="LH43" s="1472">
        <v>209.18100000000001</v>
      </c>
      <c r="LI43" s="1472">
        <v>244.61799999999999</v>
      </c>
      <c r="LJ43" s="1472">
        <v>180.21</v>
      </c>
      <c r="LK43" s="1472">
        <v>333.40800000000002</v>
      </c>
      <c r="LL43" s="1472">
        <v>338.44299999999998</v>
      </c>
      <c r="LM43" s="1472">
        <v>135.56299999999999</v>
      </c>
      <c r="LN43" s="1472">
        <v>139.81899999999999</v>
      </c>
      <c r="LO43" s="1472">
        <v>129.83699999999999</v>
      </c>
      <c r="LP43" s="1472">
        <v>161.93100000000001</v>
      </c>
      <c r="LQ43" s="1472">
        <v>250.898</v>
      </c>
      <c r="LR43" s="1472">
        <v>209.63200000000001</v>
      </c>
      <c r="LS43" s="1472">
        <v>347.86099999999999</v>
      </c>
      <c r="LT43" s="1472">
        <v>701.23800000000006</v>
      </c>
      <c r="LU43" s="1472">
        <v>247.53200000000001</v>
      </c>
      <c r="LV43" s="1472">
        <v>462.38099999999997</v>
      </c>
      <c r="LW43" s="1472">
        <v>243.52099999999999</v>
      </c>
      <c r="LX43" s="1472">
        <v>305.37799999999999</v>
      </c>
      <c r="LY43" s="1472">
        <v>162.48599999999999</v>
      </c>
      <c r="LZ43" s="1472">
        <v>218.387</v>
      </c>
      <c r="MA43" s="1472">
        <v>124.73699999999999</v>
      </c>
      <c r="MB43" s="1472">
        <v>240.572</v>
      </c>
      <c r="MC43" s="1472">
        <v>386.08499999999998</v>
      </c>
      <c r="MD43" s="1472">
        <v>240.41499999999999</v>
      </c>
      <c r="ME43" s="1472">
        <v>313.19342999999998</v>
      </c>
      <c r="MF43" s="1472">
        <v>938.81905000000006</v>
      </c>
      <c r="MG43" s="1472">
        <v>637.57970999999998</v>
      </c>
      <c r="MH43" s="1472">
        <v>342.00918999999999</v>
      </c>
      <c r="MI43" s="1472">
        <v>484.09879999999998</v>
      </c>
      <c r="MJ43" s="1472">
        <v>1603.2623100000001</v>
      </c>
      <c r="MK43" s="1472">
        <v>804.4063000000001</v>
      </c>
      <c r="ML43" s="1472">
        <v>390.4135</v>
      </c>
      <c r="MM43" s="1472">
        <v>287.06698</v>
      </c>
      <c r="MN43" s="1472">
        <v>69.163320000000013</v>
      </c>
      <c r="MO43" s="1472">
        <v>1135.7953300000001</v>
      </c>
      <c r="MP43" s="1472">
        <v>258.39981</v>
      </c>
      <c r="MQ43" s="1472">
        <v>395.46866</v>
      </c>
      <c r="MR43" s="1472">
        <v>670.17687000000001</v>
      </c>
      <c r="MS43" s="1472">
        <v>759.76198999999997</v>
      </c>
      <c r="MT43" s="1472">
        <v>584.70007999999996</v>
      </c>
      <c r="MU43" s="1472">
        <v>811.65519999999992</v>
      </c>
      <c r="MV43" s="1472">
        <v>418.29915999999997</v>
      </c>
      <c r="MW43" s="1472">
        <v>288.36821999999995</v>
      </c>
      <c r="MX43" s="1472">
        <v>295.91446999999999</v>
      </c>
      <c r="MY43" s="1472">
        <v>214.83909</v>
      </c>
      <c r="MZ43" s="1472">
        <v>410.03325000000001</v>
      </c>
      <c r="NA43" s="1472">
        <v>307.94491999999997</v>
      </c>
      <c r="NB43" s="1472">
        <v>382.95490999999998</v>
      </c>
      <c r="NC43" s="1472">
        <v>321.65671999999995</v>
      </c>
      <c r="ND43" s="1472">
        <v>240.6627</v>
      </c>
      <c r="NE43" s="1472">
        <v>432.57718</v>
      </c>
      <c r="NF43" s="1472">
        <v>421.14221999999995</v>
      </c>
      <c r="NG43" s="1472">
        <v>716.87271999999996</v>
      </c>
      <c r="NH43" s="1472">
        <v>253.50470999999999</v>
      </c>
      <c r="NI43" s="1472">
        <v>254.99807000000001</v>
      </c>
      <c r="NJ43" s="1662">
        <v>187.75886</v>
      </c>
      <c r="NK43" s="1662">
        <v>127.57669</v>
      </c>
      <c r="NL43" s="1662">
        <v>199.06019000000001</v>
      </c>
      <c r="NM43" s="1662">
        <v>203.31120000000001</v>
      </c>
      <c r="NN43" s="1662">
        <v>153.32458</v>
      </c>
      <c r="NO43" s="1662">
        <v>437.82956000000001</v>
      </c>
      <c r="NP43" s="1662">
        <v>473.54286999999999</v>
      </c>
      <c r="NQ43" s="1662">
        <v>326.36475999999999</v>
      </c>
      <c r="NR43" s="1662">
        <v>554.44136000000003</v>
      </c>
      <c r="NS43" s="1662">
        <v>511.56009999999998</v>
      </c>
      <c r="NT43" s="1662">
        <v>422.7724</v>
      </c>
      <c r="NU43" s="1662">
        <v>299.6823</v>
      </c>
      <c r="NV43" s="1662">
        <v>6069.2691199999999</v>
      </c>
      <c r="NW43" s="1662">
        <v>4253.1009599999998</v>
      </c>
      <c r="NX43" s="1662">
        <v>3897.22487</v>
      </c>
      <c r="NY43" s="1662">
        <v>-355.87608999999975</v>
      </c>
      <c r="NZ43" s="1475">
        <v>-8.3674498524013323</v>
      </c>
      <c r="OA43" s="1475">
        <v>-3.2606100363981889E-3</v>
      </c>
      <c r="OB43" s="1475">
        <v>17.523360078764515</v>
      </c>
      <c r="OC43" s="1629"/>
      <c r="OD43" s="1629"/>
      <c r="OE43" s="1629"/>
      <c r="OF43" s="1629"/>
      <c r="OG43" s="1629"/>
      <c r="OH43" s="1629"/>
      <c r="OI43" s="1629"/>
      <c r="OJ43" s="1699"/>
      <c r="OK43" s="1699"/>
      <c r="OL43" s="1699"/>
      <c r="OM43" s="1699"/>
      <c r="ON43" s="1699"/>
      <c r="OO43" s="1699"/>
      <c r="OP43" s="1699"/>
    </row>
    <row r="44" spans="1:406">
      <c r="A44" s="153" t="s">
        <v>1390</v>
      </c>
      <c r="B44" s="155">
        <v>16771.846000000001</v>
      </c>
      <c r="C44" s="155">
        <v>18160.366999999998</v>
      </c>
      <c r="D44" s="155">
        <v>18095.106999999996</v>
      </c>
      <c r="E44" s="155">
        <v>26031.685999999998</v>
      </c>
      <c r="F44" s="155">
        <v>24822.577000000001</v>
      </c>
      <c r="G44" s="155">
        <v>21925.249</v>
      </c>
      <c r="H44" s="155">
        <v>29274.507000000001</v>
      </c>
      <c r="I44" s="155">
        <v>27420.867000000002</v>
      </c>
      <c r="J44" s="155">
        <v>36263.39</v>
      </c>
      <c r="K44" s="155">
        <v>29025.010000000002</v>
      </c>
      <c r="L44" s="155">
        <v>32675.531999999996</v>
      </c>
      <c r="M44" s="155">
        <v>22250.949000000008</v>
      </c>
      <c r="N44" s="155">
        <v>28265.944</v>
      </c>
      <c r="O44" s="155">
        <v>20782.786000000004</v>
      </c>
      <c r="P44" s="155">
        <v>22427.357</v>
      </c>
      <c r="Q44" s="155">
        <v>17482.822</v>
      </c>
      <c r="R44" s="155">
        <v>30821.259000000005</v>
      </c>
      <c r="S44" s="155">
        <v>28898.761000000002</v>
      </c>
      <c r="T44" s="155">
        <v>28953.300000000007</v>
      </c>
      <c r="U44" s="155">
        <v>30104.972000000002</v>
      </c>
      <c r="V44" s="155">
        <v>26486.949999999997</v>
      </c>
      <c r="W44" s="155">
        <v>32644.825000000004</v>
      </c>
      <c r="X44" s="155">
        <v>29819.032999999996</v>
      </c>
      <c r="Y44" s="155">
        <v>23600.832999999999</v>
      </c>
      <c r="Z44" s="155">
        <v>26926.838</v>
      </c>
      <c r="AA44" s="155">
        <v>21497.053</v>
      </c>
      <c r="AB44" s="155">
        <v>17856.100999999999</v>
      </c>
      <c r="AC44" s="155">
        <v>30771.417999999991</v>
      </c>
      <c r="AD44" s="155">
        <v>28234.677000000003</v>
      </c>
      <c r="AE44" s="155">
        <v>27755.309999999998</v>
      </c>
      <c r="AF44" s="155">
        <v>31453.612000000001</v>
      </c>
      <c r="AG44" s="155">
        <v>30178.862999999994</v>
      </c>
      <c r="AH44" s="155">
        <v>31596.962000000003</v>
      </c>
      <c r="AI44" s="155">
        <v>43689.036999999997</v>
      </c>
      <c r="AJ44" s="155">
        <v>37317.033000000003</v>
      </c>
      <c r="AK44" s="155">
        <v>31026.517000000007</v>
      </c>
      <c r="AL44" s="155">
        <v>31499.770999999997</v>
      </c>
      <c r="AM44" s="155">
        <v>24898.840999999997</v>
      </c>
      <c r="AN44" s="155">
        <v>20421.646999999994</v>
      </c>
      <c r="AO44" s="155">
        <v>26954.219999999994</v>
      </c>
      <c r="AP44" s="155">
        <v>42177.985000000001</v>
      </c>
      <c r="AQ44" s="155">
        <v>33468.508999999998</v>
      </c>
      <c r="AR44" s="155">
        <v>47792.364999999998</v>
      </c>
      <c r="AS44" s="155">
        <v>39887.592000000004</v>
      </c>
      <c r="AT44" s="155">
        <v>32317.597000000002</v>
      </c>
      <c r="AU44" s="155">
        <v>33571.707000000002</v>
      </c>
      <c r="AV44" s="155">
        <v>26267.829999999998</v>
      </c>
      <c r="AW44" s="155">
        <v>23460.386000000002</v>
      </c>
      <c r="AX44" s="155">
        <v>16804.660999999996</v>
      </c>
      <c r="AY44" s="155">
        <v>19432.276000000002</v>
      </c>
      <c r="AZ44" s="155">
        <v>33390.674999999996</v>
      </c>
      <c r="BA44" s="155">
        <v>29640.001000000004</v>
      </c>
      <c r="BB44" s="155">
        <v>30243.579000000009</v>
      </c>
      <c r="BC44" s="155">
        <v>33760.087000000007</v>
      </c>
      <c r="BD44" s="155">
        <v>46482.728000000003</v>
      </c>
      <c r="BE44" s="155">
        <v>29484.086000000003</v>
      </c>
      <c r="BF44" s="155">
        <v>28245.108</v>
      </c>
      <c r="BG44" s="155">
        <v>26463.777999999995</v>
      </c>
      <c r="BH44" s="155">
        <v>24325.747000000003</v>
      </c>
      <c r="BI44" s="155">
        <v>17239.564000000002</v>
      </c>
      <c r="BJ44" s="155">
        <v>15050.271999999999</v>
      </c>
      <c r="BK44" s="155">
        <v>17129.495999999999</v>
      </c>
      <c r="BL44" s="155">
        <v>24568.216999999997</v>
      </c>
      <c r="BM44" s="155">
        <v>23592.001999999997</v>
      </c>
      <c r="BN44" s="155">
        <v>20715.747999999996</v>
      </c>
      <c r="BO44" s="155">
        <v>25393.401999999995</v>
      </c>
      <c r="BP44" s="155">
        <v>23458.224000000002</v>
      </c>
      <c r="BQ44" s="155">
        <v>25467.734</v>
      </c>
      <c r="BR44" s="155">
        <v>24621.034</v>
      </c>
      <c r="BS44" s="155">
        <v>25072.037999999997</v>
      </c>
      <c r="BT44" s="155">
        <v>21452.886999999999</v>
      </c>
      <c r="BU44" s="155">
        <v>16111.003000000002</v>
      </c>
      <c r="BV44" s="155">
        <v>17898.111000000001</v>
      </c>
      <c r="BW44" s="155">
        <v>14421.224999999997</v>
      </c>
      <c r="BX44" s="155">
        <v>28187.332000000002</v>
      </c>
      <c r="BY44" s="155">
        <v>25526.266000000003</v>
      </c>
      <c r="BZ44" s="155">
        <v>35364.078000000001</v>
      </c>
      <c r="CA44" s="155">
        <v>35391.801000000007</v>
      </c>
      <c r="CB44" s="155">
        <v>33360.839</v>
      </c>
      <c r="CC44" s="155">
        <v>37119.595000000008</v>
      </c>
      <c r="CD44" s="155">
        <v>27504.317999999999</v>
      </c>
      <c r="CE44" s="155">
        <v>25670.818999999996</v>
      </c>
      <c r="CF44" s="155">
        <v>29839.187000000002</v>
      </c>
      <c r="CG44" s="155">
        <v>36319.707999999991</v>
      </c>
      <c r="CH44" s="155">
        <v>25960.310000000005</v>
      </c>
      <c r="CI44" s="155">
        <v>23597.558999999994</v>
      </c>
      <c r="CJ44" s="155">
        <v>22179.022000000001</v>
      </c>
      <c r="CK44" s="155">
        <v>27454.780999999995</v>
      </c>
      <c r="CL44" s="155">
        <v>29941.824000000001</v>
      </c>
      <c r="CM44" s="155">
        <v>30376.103999999996</v>
      </c>
      <c r="CN44" s="155">
        <v>44557.489000000001</v>
      </c>
      <c r="CO44" s="155">
        <v>39225.975999999995</v>
      </c>
      <c r="CP44" s="155">
        <v>34951.430999999997</v>
      </c>
      <c r="CQ44" s="155">
        <v>40871.136000000006</v>
      </c>
      <c r="CR44" s="155">
        <v>27209.826999999994</v>
      </c>
      <c r="CS44" s="155">
        <v>33702.759000000005</v>
      </c>
      <c r="CT44" s="155">
        <v>34187.961000000003</v>
      </c>
      <c r="CU44" s="155">
        <v>27190.507000000001</v>
      </c>
      <c r="CV44" s="155">
        <v>24432.020000000004</v>
      </c>
      <c r="CW44" s="155">
        <v>39161.191999999995</v>
      </c>
      <c r="CX44" s="155">
        <v>39839.174999999996</v>
      </c>
      <c r="CY44" s="155">
        <v>32216.629000000001</v>
      </c>
      <c r="CZ44" s="155">
        <v>49075.825999999994</v>
      </c>
      <c r="DA44" s="155">
        <v>35967.354000000007</v>
      </c>
      <c r="DB44" s="155">
        <v>35825.982999999993</v>
      </c>
      <c r="DC44" s="155">
        <v>38951.684000000001</v>
      </c>
      <c r="DD44" s="155">
        <v>29741.309999999994</v>
      </c>
      <c r="DE44" s="155">
        <v>27785.093000000008</v>
      </c>
      <c r="DF44" s="155">
        <v>25009.046000000002</v>
      </c>
      <c r="DG44" s="155">
        <v>17322.375</v>
      </c>
      <c r="DH44" s="155">
        <v>17769.584000000003</v>
      </c>
      <c r="DI44" s="155">
        <v>28526.784000000003</v>
      </c>
      <c r="DJ44" s="155">
        <v>33736.096999999994</v>
      </c>
      <c r="DK44" s="155">
        <v>53777.25299999999</v>
      </c>
      <c r="DL44" s="155">
        <v>49317.742000000027</v>
      </c>
      <c r="DM44" s="155">
        <v>40938.556999999993</v>
      </c>
      <c r="DN44" s="155">
        <v>45831.939000000006</v>
      </c>
      <c r="DO44" s="155">
        <v>51690.616000000009</v>
      </c>
      <c r="DP44" s="155">
        <v>40894.29800000001</v>
      </c>
      <c r="DQ44" s="155">
        <v>36721.719999999994</v>
      </c>
      <c r="DR44" s="155">
        <v>49964.760999999991</v>
      </c>
      <c r="DS44" s="155">
        <v>43835.114999999998</v>
      </c>
      <c r="DT44" s="155">
        <v>50528.092999999993</v>
      </c>
      <c r="DU44" s="155">
        <v>53051.520000000004</v>
      </c>
      <c r="DV44" s="155">
        <v>51363.01200000001</v>
      </c>
      <c r="DW44" s="155">
        <v>56130.574000000008</v>
      </c>
      <c r="DX44" s="155">
        <v>48715.722999999998</v>
      </c>
      <c r="DY44" s="155">
        <v>58179.082000000009</v>
      </c>
      <c r="DZ44" s="155">
        <v>49395.466000000015</v>
      </c>
      <c r="EA44" s="155">
        <v>51225.092999999993</v>
      </c>
      <c r="EB44" s="155">
        <v>51362.707000000002</v>
      </c>
      <c r="EC44" s="155">
        <v>47946.038000000008</v>
      </c>
      <c r="ED44" s="155">
        <v>44534.872999999992</v>
      </c>
      <c r="EE44" s="155">
        <v>86764.626000000004</v>
      </c>
      <c r="EF44" s="155">
        <v>40675.493000000002</v>
      </c>
      <c r="EG44" s="155">
        <v>42411.294000000002</v>
      </c>
      <c r="EH44" s="155">
        <v>47581.974999999991</v>
      </c>
      <c r="EI44" s="155">
        <v>51120.565999999984</v>
      </c>
      <c r="EJ44" s="155">
        <v>53061.135999999991</v>
      </c>
      <c r="EK44" s="155">
        <v>64703.61</v>
      </c>
      <c r="EL44" s="155">
        <v>62323.295000000013</v>
      </c>
      <c r="EM44" s="155">
        <v>52487.290999999997</v>
      </c>
      <c r="EN44" s="155">
        <v>56364.706999999995</v>
      </c>
      <c r="EO44" s="155">
        <v>62963.455999999998</v>
      </c>
      <c r="EP44" s="155">
        <v>55516.936000000009</v>
      </c>
      <c r="EQ44" s="155">
        <v>60230.034</v>
      </c>
      <c r="ER44" s="155">
        <v>74366.981000000014</v>
      </c>
      <c r="ES44" s="155">
        <v>59958.762000000002</v>
      </c>
      <c r="ET44" s="155">
        <v>83637.350999999981</v>
      </c>
      <c r="EU44" s="155">
        <v>89939.131000000008</v>
      </c>
      <c r="EV44" s="155">
        <v>83410.771000000008</v>
      </c>
      <c r="EW44" s="155">
        <v>82521.51999999999</v>
      </c>
      <c r="EX44" s="155">
        <v>91205.826999999976</v>
      </c>
      <c r="EY44" s="155">
        <v>71487.920999999973</v>
      </c>
      <c r="EZ44" s="155">
        <v>77375.888999999981</v>
      </c>
      <c r="FA44" s="155">
        <v>57895.553</v>
      </c>
      <c r="FB44" s="155">
        <v>66715.737000000023</v>
      </c>
      <c r="FC44" s="155">
        <v>53034.981999999996</v>
      </c>
      <c r="FD44" s="155">
        <v>55229.059000000008</v>
      </c>
      <c r="FE44" s="155">
        <v>71932.761000000013</v>
      </c>
      <c r="FF44" s="155">
        <v>82173.275000000009</v>
      </c>
      <c r="FG44" s="155">
        <v>80742.273000000001</v>
      </c>
      <c r="FH44" s="155">
        <v>80636.468999999983</v>
      </c>
      <c r="FI44" s="155">
        <v>193637.473</v>
      </c>
      <c r="FJ44" s="155">
        <v>140279.08800000002</v>
      </c>
      <c r="FK44" s="155">
        <v>115953.20400000003</v>
      </c>
      <c r="FL44" s="155">
        <v>127383.20800000001</v>
      </c>
      <c r="FM44" s="155">
        <v>119431.8</v>
      </c>
      <c r="FN44" s="155">
        <v>107323.81700000002</v>
      </c>
      <c r="FO44" s="155">
        <v>184565.13900000002</v>
      </c>
      <c r="FP44" s="155">
        <v>144624.68</v>
      </c>
      <c r="FQ44" s="155">
        <v>178620.89599999998</v>
      </c>
      <c r="FR44" s="155">
        <v>240769.18099999998</v>
      </c>
      <c r="FS44" s="155">
        <v>225930.06200000001</v>
      </c>
      <c r="FT44" s="155">
        <v>215529.46400000007</v>
      </c>
      <c r="FU44" s="155">
        <v>161959.65299999999</v>
      </c>
      <c r="FV44" s="155">
        <v>183127.13800000004</v>
      </c>
      <c r="FW44" s="155">
        <v>130740.319</v>
      </c>
      <c r="FX44" s="155">
        <v>146860.28600000002</v>
      </c>
      <c r="FY44" s="155">
        <v>153960.24100000007</v>
      </c>
      <c r="FZ44" s="155">
        <v>94640.50499999999</v>
      </c>
      <c r="GA44" s="155">
        <v>111629.69500000001</v>
      </c>
      <c r="GB44" s="155">
        <v>163925.71100000001</v>
      </c>
      <c r="GC44" s="155">
        <v>110218.89200000001</v>
      </c>
      <c r="GD44" s="155">
        <v>107071.45299999999</v>
      </c>
      <c r="GE44" s="155">
        <v>108500.08600000001</v>
      </c>
      <c r="GF44" s="155">
        <v>126344.976</v>
      </c>
      <c r="GG44" s="155">
        <v>148285.20000000001</v>
      </c>
      <c r="GH44" s="155">
        <v>114862.08900000001</v>
      </c>
      <c r="GI44" s="155">
        <v>137958.70899999997</v>
      </c>
      <c r="GJ44" s="155">
        <v>130937.00299999994</v>
      </c>
      <c r="GK44" s="155">
        <v>111547.186</v>
      </c>
      <c r="GL44" s="155">
        <v>109718.387</v>
      </c>
      <c r="GM44" s="155">
        <v>119977.88700000003</v>
      </c>
      <c r="GN44" s="155">
        <v>142231.93799999999</v>
      </c>
      <c r="GO44" s="155">
        <v>159707.29099999997</v>
      </c>
      <c r="GP44" s="155">
        <v>168771.128</v>
      </c>
      <c r="GQ44" s="155">
        <v>163424.014</v>
      </c>
      <c r="GR44" s="155">
        <v>163045.92600000001</v>
      </c>
      <c r="GS44" s="155">
        <v>156220.67899999995</v>
      </c>
      <c r="GT44" s="155">
        <v>157594.22000000003</v>
      </c>
      <c r="GU44" s="155">
        <v>160471.769</v>
      </c>
      <c r="GV44" s="155">
        <v>190018.74100000004</v>
      </c>
      <c r="GW44" s="155">
        <v>203806.30600000007</v>
      </c>
      <c r="GX44" s="155">
        <v>123929.45900000002</v>
      </c>
      <c r="GY44" s="155">
        <v>160771.19600000005</v>
      </c>
      <c r="GZ44" s="155">
        <v>184209.30199999997</v>
      </c>
      <c r="HA44" s="155">
        <v>143364.29799999998</v>
      </c>
      <c r="HB44" s="155">
        <v>192009.07800000001</v>
      </c>
      <c r="HC44" s="155">
        <v>188687.291</v>
      </c>
      <c r="HD44" s="155">
        <v>208352.67400000003</v>
      </c>
      <c r="HE44" s="155">
        <v>210421.497</v>
      </c>
      <c r="HF44" s="155">
        <v>181380.66100000002</v>
      </c>
      <c r="HG44" s="155">
        <v>96469.178999999989</v>
      </c>
      <c r="HH44" s="155">
        <v>103730.56199999999</v>
      </c>
      <c r="HI44" s="155">
        <v>159915.079</v>
      </c>
      <c r="HJ44" s="155">
        <v>137767.46900000004</v>
      </c>
      <c r="HK44" s="155">
        <v>108972.34300000002</v>
      </c>
      <c r="HL44" s="155">
        <v>148243.46100000001</v>
      </c>
      <c r="HM44" s="155">
        <v>140449.10600000003</v>
      </c>
      <c r="HN44" s="155">
        <v>158352.88099999999</v>
      </c>
      <c r="HO44" s="155">
        <v>150824.13500000001</v>
      </c>
      <c r="HP44" s="155">
        <v>151151.51699999999</v>
      </c>
      <c r="HQ44" s="155">
        <v>162387.64900000003</v>
      </c>
      <c r="HR44" s="155">
        <v>148823.579</v>
      </c>
      <c r="HS44" s="155">
        <v>160335.52000000002</v>
      </c>
      <c r="HT44" s="155">
        <v>110246.54999999999</v>
      </c>
      <c r="HU44" s="155">
        <v>146268.55999999994</v>
      </c>
      <c r="HV44" s="155">
        <v>151792.49400000001</v>
      </c>
      <c r="HW44" s="155">
        <v>202403.22099999996</v>
      </c>
      <c r="HX44" s="155">
        <v>219223.44999999995</v>
      </c>
      <c r="HY44" s="155">
        <v>243274.89799999993</v>
      </c>
      <c r="HZ44" s="155">
        <v>311057.62099999998</v>
      </c>
      <c r="IA44" s="155">
        <v>269244.24600000004</v>
      </c>
      <c r="IB44" s="155">
        <v>325334.15300000011</v>
      </c>
      <c r="IC44" s="155">
        <v>392894.0120000001</v>
      </c>
      <c r="ID44" s="155">
        <v>268384.07200000004</v>
      </c>
      <c r="IE44" s="155">
        <v>254009.21399999998</v>
      </c>
      <c r="IF44" s="155">
        <v>315256.27399999992</v>
      </c>
      <c r="IG44" s="155">
        <v>244031.66799999998</v>
      </c>
      <c r="IH44" s="155">
        <v>236542.21899999995</v>
      </c>
      <c r="II44" s="155">
        <v>234360.13999999996</v>
      </c>
      <c r="IJ44" s="155">
        <v>271121.56300000002</v>
      </c>
      <c r="IK44" s="155">
        <v>378139.9150000001</v>
      </c>
      <c r="IL44" s="155">
        <v>311269.859</v>
      </c>
      <c r="IM44" s="155">
        <v>343091.73200000002</v>
      </c>
      <c r="IN44" s="155">
        <v>380710.49299999996</v>
      </c>
      <c r="IO44" s="155">
        <v>367434.984</v>
      </c>
      <c r="IP44" s="155">
        <v>357093.68599999999</v>
      </c>
      <c r="IQ44" s="155">
        <v>353640.83900000004</v>
      </c>
      <c r="IR44" s="155">
        <v>257285.74099999998</v>
      </c>
      <c r="IS44" s="155">
        <v>226624.61499999996</v>
      </c>
      <c r="IT44" s="155">
        <v>236602.13599999997</v>
      </c>
      <c r="IU44" s="155">
        <v>257216.22099999999</v>
      </c>
      <c r="IV44" s="155">
        <v>307254.82799999992</v>
      </c>
      <c r="IW44" s="155">
        <v>223612.14099999995</v>
      </c>
      <c r="IX44" s="155">
        <v>254654.66999999993</v>
      </c>
      <c r="IY44" s="155">
        <v>250724.90700000006</v>
      </c>
      <c r="IZ44" s="155">
        <v>311021.06300000002</v>
      </c>
      <c r="JA44" s="155">
        <v>259764.26600000006</v>
      </c>
      <c r="JB44" s="155">
        <v>258226.76700000005</v>
      </c>
      <c r="JC44" s="155">
        <v>288755.43400000007</v>
      </c>
      <c r="JD44" s="155">
        <v>239082.87199999994</v>
      </c>
      <c r="JE44" s="155">
        <v>224431.52299999996</v>
      </c>
      <c r="JF44" s="155">
        <v>185479.17999999996</v>
      </c>
      <c r="JG44" s="155">
        <v>231052.60300000006</v>
      </c>
      <c r="JH44" s="155">
        <v>250625.17600000009</v>
      </c>
      <c r="JI44" s="155">
        <v>257510.59000000008</v>
      </c>
      <c r="JJ44" s="155">
        <v>273077.07100000005</v>
      </c>
      <c r="JK44" s="155">
        <v>300205.25600000005</v>
      </c>
      <c r="JL44" s="155">
        <v>289756.35200000001</v>
      </c>
      <c r="JM44" s="155">
        <v>309500.46899999998</v>
      </c>
      <c r="JN44" s="155">
        <v>305950.84899999999</v>
      </c>
      <c r="JO44" s="155">
        <v>265043.6779999999</v>
      </c>
      <c r="JP44" s="155">
        <v>251605.70399999997</v>
      </c>
      <c r="JQ44" s="155">
        <v>188753.1</v>
      </c>
      <c r="JR44" s="155">
        <v>203957.52099999995</v>
      </c>
      <c r="JS44" s="155">
        <v>197562</v>
      </c>
      <c r="JT44" s="155">
        <v>320895.71699999989</v>
      </c>
      <c r="JU44" s="155">
        <v>242666.45899999994</v>
      </c>
      <c r="JV44" s="155">
        <v>202187.89200000011</v>
      </c>
      <c r="JW44" s="155">
        <v>159771.82500000001</v>
      </c>
      <c r="JX44" s="155">
        <v>350297.73300000007</v>
      </c>
      <c r="JY44" s="155">
        <v>304365.61900000001</v>
      </c>
      <c r="JZ44" s="155">
        <v>263471.30000000005</v>
      </c>
      <c r="KA44" s="155">
        <v>246286.17800000001</v>
      </c>
      <c r="KB44" s="155">
        <v>284956.53899999999</v>
      </c>
      <c r="KC44" s="155">
        <v>268179.97899999999</v>
      </c>
      <c r="KD44" s="155">
        <v>239699.236</v>
      </c>
      <c r="KE44" s="155">
        <v>201586.12200000003</v>
      </c>
      <c r="KF44" s="155">
        <v>233384.19399999996</v>
      </c>
      <c r="KG44" s="155">
        <v>311107.42099999986</v>
      </c>
      <c r="KH44" s="155">
        <v>322177.80500000011</v>
      </c>
      <c r="KI44" s="155">
        <v>302761.31200000003</v>
      </c>
      <c r="KJ44" s="155">
        <v>281308.66599999997</v>
      </c>
      <c r="KK44" s="155">
        <v>297352.34700000001</v>
      </c>
      <c r="KL44" s="155">
        <v>282674.24699999997</v>
      </c>
      <c r="KM44" s="155">
        <v>285159.39699999994</v>
      </c>
      <c r="KN44" s="155">
        <v>238818.76399999997</v>
      </c>
      <c r="KO44" s="155">
        <v>230031.93700000001</v>
      </c>
      <c r="KP44" s="155">
        <v>190366.80400000006</v>
      </c>
      <c r="KQ44" s="155">
        <v>192036.17699999994</v>
      </c>
      <c r="KR44" s="155">
        <v>222062.65700000001</v>
      </c>
      <c r="KS44" s="155">
        <v>260749.28800000003</v>
      </c>
      <c r="KT44" s="155">
        <v>232778.94100000005</v>
      </c>
      <c r="KU44" s="155">
        <v>228951.50600000014</v>
      </c>
      <c r="KV44" s="155">
        <v>258130.75400000004</v>
      </c>
      <c r="KW44" s="155">
        <v>230235.01399999991</v>
      </c>
      <c r="KX44" s="155">
        <v>270064.37500000006</v>
      </c>
      <c r="KY44" s="155">
        <v>246032.37499999997</v>
      </c>
      <c r="KZ44" s="155">
        <v>275730.40399999998</v>
      </c>
      <c r="LA44" s="155">
        <v>228461.21500000005</v>
      </c>
      <c r="LB44" s="155">
        <v>180790.897</v>
      </c>
      <c r="LC44" s="155">
        <v>194425.08400000003</v>
      </c>
      <c r="LD44" s="155">
        <v>245668.66899999994</v>
      </c>
      <c r="LE44" s="155">
        <v>182358.62600000002</v>
      </c>
      <c r="LF44" s="155">
        <v>220240.81299999997</v>
      </c>
      <c r="LG44" s="155">
        <v>258484.25699999995</v>
      </c>
      <c r="LH44" s="155">
        <v>313111.78100000008</v>
      </c>
      <c r="LI44" s="155">
        <v>272718.8519999999</v>
      </c>
      <c r="LJ44" s="155">
        <v>283470.81100000005</v>
      </c>
      <c r="LK44" s="155">
        <v>299332.14600000001</v>
      </c>
      <c r="LL44" s="155">
        <v>292855.05799999984</v>
      </c>
      <c r="LM44" s="155">
        <v>288612.65100000007</v>
      </c>
      <c r="LN44" s="155">
        <v>210740.27400000006</v>
      </c>
      <c r="LO44" s="155">
        <v>220916.954</v>
      </c>
      <c r="LP44" s="155">
        <v>327257.81099999993</v>
      </c>
      <c r="LQ44" s="155">
        <v>327127.52600000007</v>
      </c>
      <c r="LR44" s="155">
        <v>361362.72100000008</v>
      </c>
      <c r="LS44" s="155">
        <v>417849.04799999984</v>
      </c>
      <c r="LT44" s="155">
        <v>419720.30900000007</v>
      </c>
      <c r="LU44" s="155">
        <v>331246.14899999998</v>
      </c>
      <c r="LV44" s="155">
        <v>287461.39199999999</v>
      </c>
      <c r="LW44" s="155">
        <v>381168.21000000008</v>
      </c>
      <c r="LX44" s="155">
        <v>330422.5039999999</v>
      </c>
      <c r="LY44" s="155">
        <v>310857.28599999991</v>
      </c>
      <c r="LZ44" s="155">
        <v>240121.45800000004</v>
      </c>
      <c r="MA44" s="155">
        <v>335321.16599999997</v>
      </c>
      <c r="MB44" s="155">
        <v>378344.23700000008</v>
      </c>
      <c r="MC44" s="155">
        <v>362151.98000000016</v>
      </c>
      <c r="MD44" s="155">
        <v>449045.92999999982</v>
      </c>
      <c r="ME44" s="155">
        <v>431800.73750999995</v>
      </c>
      <c r="MF44" s="155">
        <v>414493.17188999994</v>
      </c>
      <c r="MG44" s="155">
        <v>384676.67191999994</v>
      </c>
      <c r="MH44" s="155">
        <v>341427.89594999986</v>
      </c>
      <c r="MI44" s="155">
        <v>217214.9617499999</v>
      </c>
      <c r="MJ44" s="155">
        <v>223005.31448999993</v>
      </c>
      <c r="MK44" s="155">
        <v>225468.88627000005</v>
      </c>
      <c r="ML44" s="155">
        <v>210627.69248999999</v>
      </c>
      <c r="MM44" s="155">
        <v>225330.50902000003</v>
      </c>
      <c r="MN44" s="155">
        <v>357536.71475000022</v>
      </c>
      <c r="MO44" s="155">
        <v>399157.27612999995</v>
      </c>
      <c r="MP44" s="155">
        <v>413666.85749999998</v>
      </c>
      <c r="MQ44" s="155">
        <v>375005.14235999988</v>
      </c>
      <c r="MR44" s="155">
        <v>390457.49319000007</v>
      </c>
      <c r="MS44" s="155">
        <v>452267.86746000004</v>
      </c>
      <c r="MT44" s="155">
        <v>313813.96311999997</v>
      </c>
      <c r="MU44" s="155">
        <v>354905.70130000007</v>
      </c>
      <c r="MV44" s="155">
        <v>352807.33788999997</v>
      </c>
      <c r="MW44" s="155">
        <v>352792.80676999991</v>
      </c>
      <c r="MX44" s="155">
        <v>274751.51189000002</v>
      </c>
      <c r="MY44" s="155">
        <v>321868.28679999994</v>
      </c>
      <c r="MZ44" s="155">
        <v>273345.8706400001</v>
      </c>
      <c r="NA44" s="155">
        <v>411929.15658999985</v>
      </c>
      <c r="NB44" s="155">
        <v>421366.71662000002</v>
      </c>
      <c r="NC44" s="155">
        <v>313373.04765000002</v>
      </c>
      <c r="ND44" s="155">
        <v>389403.95849000022</v>
      </c>
      <c r="NE44" s="155">
        <v>368172.11956000008</v>
      </c>
      <c r="NF44" s="155">
        <v>299617.59287999995</v>
      </c>
      <c r="NG44" s="155">
        <v>344894.45938999997</v>
      </c>
      <c r="NH44" s="155">
        <v>271322.58930000011</v>
      </c>
      <c r="NI44" s="155">
        <v>285389.55095999991</v>
      </c>
      <c r="NJ44" s="155">
        <v>263198.79141000001</v>
      </c>
      <c r="NK44" s="155">
        <v>392643.21382000006</v>
      </c>
      <c r="NL44" s="155">
        <v>343432.19061999995</v>
      </c>
      <c r="NM44" s="155">
        <v>362571.33496000001</v>
      </c>
      <c r="NN44" s="155">
        <v>398071.23643999989</v>
      </c>
      <c r="NO44" s="155">
        <v>437385.97692000004</v>
      </c>
      <c r="NP44" s="155">
        <v>412038.58880000014</v>
      </c>
      <c r="NQ44" s="155">
        <v>399600.80962999997</v>
      </c>
      <c r="NR44" s="155">
        <v>383451.80437000003</v>
      </c>
      <c r="NS44" s="155">
        <v>400268.92477999994</v>
      </c>
      <c r="NT44" s="155">
        <v>353638.21348000003</v>
      </c>
      <c r="NU44" s="155">
        <v>334546.91758000007</v>
      </c>
      <c r="NV44" s="155">
        <v>4198369.3619799996</v>
      </c>
      <c r="NW44" s="155">
        <v>3975434.8607700001</v>
      </c>
      <c r="NX44" s="155">
        <v>4480848.0028099995</v>
      </c>
      <c r="NY44" s="155">
        <v>505413.14203999937</v>
      </c>
      <c r="NZ44" s="1668">
        <v>12.713405193164352</v>
      </c>
      <c r="OA44" s="1668">
        <v>4.63069930734365</v>
      </c>
      <c r="OB44" s="1668">
        <v>17.22465537180442</v>
      </c>
      <c r="OC44" s="1629"/>
      <c r="OD44" s="1629"/>
      <c r="OE44" s="1629"/>
      <c r="OF44" s="1629"/>
      <c r="OG44" s="1629"/>
      <c r="OH44" s="1629"/>
      <c r="OI44" s="1629"/>
      <c r="OJ44" s="1699"/>
      <c r="OK44" s="1699"/>
      <c r="OL44" s="1699"/>
      <c r="OM44" s="1699"/>
      <c r="ON44" s="1699"/>
      <c r="OO44" s="1699"/>
      <c r="OP44" s="1699"/>
    </row>
    <row r="45" spans="1:406">
      <c r="A45" s="1633" t="s">
        <v>1391</v>
      </c>
      <c r="B45" s="1472">
        <v>2540.0259999999998</v>
      </c>
      <c r="C45" s="1472">
        <v>2985.2280000000001</v>
      </c>
      <c r="D45" s="1472">
        <v>2659.7179999999998</v>
      </c>
      <c r="E45" s="1472">
        <v>4276.0429999999997</v>
      </c>
      <c r="F45" s="1472">
        <v>3550.1970000000001</v>
      </c>
      <c r="G45" s="1472">
        <v>4267.8559999999998</v>
      </c>
      <c r="H45" s="1472">
        <v>4783.34</v>
      </c>
      <c r="I45" s="1472">
        <v>4279.5959999999995</v>
      </c>
      <c r="J45" s="1472">
        <v>5411.5439999999999</v>
      </c>
      <c r="K45" s="1472">
        <v>8129.5249999999996</v>
      </c>
      <c r="L45" s="1472">
        <v>5733.4780000000001</v>
      </c>
      <c r="M45" s="1472">
        <v>3922.5619999999999</v>
      </c>
      <c r="N45" s="1472">
        <v>3948.63</v>
      </c>
      <c r="O45" s="1472">
        <v>4194.7129999999997</v>
      </c>
      <c r="P45" s="1472">
        <v>5128.1130000000003</v>
      </c>
      <c r="Q45" s="1472">
        <v>3650.71</v>
      </c>
      <c r="R45" s="1472">
        <v>4837.4340000000002</v>
      </c>
      <c r="S45" s="1472">
        <v>4750.7209999999995</v>
      </c>
      <c r="T45" s="1472">
        <v>3989.2910000000002</v>
      </c>
      <c r="U45" s="1472">
        <v>3831.2829999999999</v>
      </c>
      <c r="V45" s="1472">
        <v>3819.375</v>
      </c>
      <c r="W45" s="1472">
        <v>3955.8960000000002</v>
      </c>
      <c r="X45" s="1472">
        <v>4490.1769999999997</v>
      </c>
      <c r="Y45" s="1472">
        <v>4323.4790000000003</v>
      </c>
      <c r="Z45" s="1472">
        <v>3930.386</v>
      </c>
      <c r="AA45" s="1472">
        <v>4179.808</v>
      </c>
      <c r="AB45" s="1472">
        <v>4137.8459999999995</v>
      </c>
      <c r="AC45" s="1472">
        <v>2958.598</v>
      </c>
      <c r="AD45" s="1472">
        <v>3904.4589999999998</v>
      </c>
      <c r="AE45" s="1472">
        <v>4152.6210000000001</v>
      </c>
      <c r="AF45" s="1472">
        <v>4332.78</v>
      </c>
      <c r="AG45" s="1472">
        <v>3883.0549999999998</v>
      </c>
      <c r="AH45" s="1472">
        <v>3422.9340000000002</v>
      </c>
      <c r="AI45" s="1472">
        <v>3030.451</v>
      </c>
      <c r="AJ45" s="1472">
        <v>3849.2649999999999</v>
      </c>
      <c r="AK45" s="1472">
        <v>4056.83</v>
      </c>
      <c r="AL45" s="1472">
        <v>3723.5729999999999</v>
      </c>
      <c r="AM45" s="1472">
        <v>3015.0419999999999</v>
      </c>
      <c r="AN45" s="1472">
        <v>3092.308</v>
      </c>
      <c r="AO45" s="1472">
        <v>3510.2220000000002</v>
      </c>
      <c r="AP45" s="1472">
        <v>4260.3869999999997</v>
      </c>
      <c r="AQ45" s="1472">
        <v>3226.279</v>
      </c>
      <c r="AR45" s="1472">
        <v>5261.451</v>
      </c>
      <c r="AS45" s="1472">
        <v>4139.7619999999997</v>
      </c>
      <c r="AT45" s="1472">
        <v>4298.0450000000001</v>
      </c>
      <c r="AU45" s="1472">
        <v>3996.6080000000002</v>
      </c>
      <c r="AV45" s="1472">
        <v>4329.6210000000001</v>
      </c>
      <c r="AW45" s="1472">
        <v>4378.4409999999998</v>
      </c>
      <c r="AX45" s="1472">
        <v>1192.5540000000001</v>
      </c>
      <c r="AY45" s="1472">
        <v>1938.0039999999999</v>
      </c>
      <c r="AZ45" s="1472">
        <v>4013.009</v>
      </c>
      <c r="BA45" s="1472">
        <v>6002.7820000000002</v>
      </c>
      <c r="BB45" s="1472">
        <v>6713.0990000000002</v>
      </c>
      <c r="BC45" s="1472">
        <v>8948.1360000000004</v>
      </c>
      <c r="BD45" s="1472">
        <v>10621.717000000001</v>
      </c>
      <c r="BE45" s="1472">
        <v>7019.8950000000004</v>
      </c>
      <c r="BF45" s="1472">
        <v>6904.46</v>
      </c>
      <c r="BG45" s="1472">
        <v>4981.6509999999998</v>
      </c>
      <c r="BH45" s="1472">
        <v>5049.1379999999999</v>
      </c>
      <c r="BI45" s="1472">
        <v>4742.9949999999999</v>
      </c>
      <c r="BJ45" s="1472">
        <v>3494.9940000000001</v>
      </c>
      <c r="BK45" s="1472">
        <v>1657.4659999999999</v>
      </c>
      <c r="BL45" s="1472">
        <v>2834.64</v>
      </c>
      <c r="BM45" s="1472">
        <v>2469.3609999999999</v>
      </c>
      <c r="BN45" s="1472">
        <v>2989.797</v>
      </c>
      <c r="BO45" s="1472">
        <v>3563.4340000000002</v>
      </c>
      <c r="BP45" s="1472">
        <v>2830.5639999999999</v>
      </c>
      <c r="BQ45" s="1472">
        <v>5010.0439999999999</v>
      </c>
      <c r="BR45" s="1472">
        <v>2352.6329999999998</v>
      </c>
      <c r="BS45" s="1472">
        <v>2834.5810000000001</v>
      </c>
      <c r="BT45" s="1472">
        <v>2739.1370000000002</v>
      </c>
      <c r="BU45" s="1472">
        <v>2136.5529999999999</v>
      </c>
      <c r="BV45" s="1472">
        <v>4195.3370000000004</v>
      </c>
      <c r="BW45" s="1472">
        <v>3064.6179999999999</v>
      </c>
      <c r="BX45" s="1472">
        <v>5537.085</v>
      </c>
      <c r="BY45" s="1472">
        <v>5623.34</v>
      </c>
      <c r="BZ45" s="1472">
        <v>6739.826</v>
      </c>
      <c r="CA45" s="1472">
        <v>6363.9610000000002</v>
      </c>
      <c r="CB45" s="1472">
        <v>7257.7460000000001</v>
      </c>
      <c r="CC45" s="1472">
        <v>8868.8970000000008</v>
      </c>
      <c r="CD45" s="1472">
        <v>5374.2929999999997</v>
      </c>
      <c r="CE45" s="1472">
        <v>7977.7020000000002</v>
      </c>
      <c r="CF45" s="1472">
        <v>5178.9719999999998</v>
      </c>
      <c r="CG45" s="1472">
        <v>6446.7240000000002</v>
      </c>
      <c r="CH45" s="1472">
        <v>4338.3969999999999</v>
      </c>
      <c r="CI45" s="1472">
        <v>6694.6379999999999</v>
      </c>
      <c r="CJ45" s="1472">
        <v>6667.9430000000002</v>
      </c>
      <c r="CK45" s="1472">
        <v>5466.2309999999998</v>
      </c>
      <c r="CL45" s="1472">
        <v>6280.5879999999997</v>
      </c>
      <c r="CM45" s="1472">
        <v>6886.5159999999996</v>
      </c>
      <c r="CN45" s="1472">
        <v>7202.2510000000002</v>
      </c>
      <c r="CO45" s="1472">
        <v>8812.3250000000007</v>
      </c>
      <c r="CP45" s="1472">
        <v>6591.5280000000002</v>
      </c>
      <c r="CQ45" s="1472">
        <v>6426.7160000000003</v>
      </c>
      <c r="CR45" s="1472">
        <v>6364.442</v>
      </c>
      <c r="CS45" s="1472">
        <v>6494.616</v>
      </c>
      <c r="CT45" s="1472">
        <v>7936.3019999999997</v>
      </c>
      <c r="CU45" s="1472">
        <v>6860.6570000000002</v>
      </c>
      <c r="CV45" s="1472">
        <v>5757.7269999999999</v>
      </c>
      <c r="CW45" s="1472">
        <v>9097.8459999999995</v>
      </c>
      <c r="CX45" s="1472">
        <v>8016.6450000000004</v>
      </c>
      <c r="CY45" s="1472">
        <v>7324.4639999999999</v>
      </c>
      <c r="CZ45" s="1472">
        <v>7778.6310000000003</v>
      </c>
      <c r="DA45" s="1472">
        <v>7007.3429999999998</v>
      </c>
      <c r="DB45" s="1472">
        <v>4677.3869999999997</v>
      </c>
      <c r="DC45" s="1472">
        <v>4786.0479999999998</v>
      </c>
      <c r="DD45" s="1472">
        <v>447.85500000000002</v>
      </c>
      <c r="DE45" s="1472">
        <v>2985.3290000000002</v>
      </c>
      <c r="DF45" s="1472">
        <v>1353.173</v>
      </c>
      <c r="DG45" s="1472">
        <v>1946.847</v>
      </c>
      <c r="DH45" s="1472">
        <v>1503.2550000000001</v>
      </c>
      <c r="DI45" s="1472">
        <v>1800.702</v>
      </c>
      <c r="DJ45" s="1472">
        <v>3182.2469999999998</v>
      </c>
      <c r="DK45" s="1472">
        <v>6397.2809999999999</v>
      </c>
      <c r="DL45" s="1472">
        <v>3456.2579999999998</v>
      </c>
      <c r="DM45" s="1472">
        <v>3680.665</v>
      </c>
      <c r="DN45" s="1472">
        <v>4382.4430000000002</v>
      </c>
      <c r="DO45" s="1472">
        <v>5662.0020000000004</v>
      </c>
      <c r="DP45" s="1472">
        <v>8492.9709999999995</v>
      </c>
      <c r="DQ45" s="1472">
        <v>7218.3010000000004</v>
      </c>
      <c r="DR45" s="1472">
        <v>7400.8249999999998</v>
      </c>
      <c r="DS45" s="1472">
        <v>10463.101000000001</v>
      </c>
      <c r="DT45" s="1472">
        <v>11390.026</v>
      </c>
      <c r="DU45" s="1472">
        <v>7060.65</v>
      </c>
      <c r="DV45" s="1472">
        <v>8259.2240000000002</v>
      </c>
      <c r="DW45" s="1472">
        <v>12339.402</v>
      </c>
      <c r="DX45" s="1472">
        <v>14423.736000000001</v>
      </c>
      <c r="DY45" s="1472">
        <v>14460.111999999999</v>
      </c>
      <c r="DZ45" s="1472">
        <v>15491.284</v>
      </c>
      <c r="EA45" s="1472">
        <v>14267.451999999999</v>
      </c>
      <c r="EB45" s="1472">
        <v>14946.991</v>
      </c>
      <c r="EC45" s="1472">
        <v>17879.14</v>
      </c>
      <c r="ED45" s="1472">
        <v>12135.26</v>
      </c>
      <c r="EE45" s="1472">
        <v>15705.585999999999</v>
      </c>
      <c r="EF45" s="1472">
        <v>19187.523000000001</v>
      </c>
      <c r="EG45" s="1472">
        <v>21420.181</v>
      </c>
      <c r="EH45" s="1472">
        <v>20653.335999999999</v>
      </c>
      <c r="EI45" s="1472">
        <v>23850.710999999999</v>
      </c>
      <c r="EJ45" s="1472">
        <v>24750.081999999999</v>
      </c>
      <c r="EK45" s="1472">
        <v>22722.222000000002</v>
      </c>
      <c r="EL45" s="1472">
        <v>23224.784</v>
      </c>
      <c r="EM45" s="1472">
        <v>17565.934000000001</v>
      </c>
      <c r="EN45" s="1472">
        <v>19661.326000000001</v>
      </c>
      <c r="EO45" s="1472">
        <v>24334.661</v>
      </c>
      <c r="EP45" s="1472">
        <v>25499.946</v>
      </c>
      <c r="EQ45" s="1472">
        <v>30277.925999999999</v>
      </c>
      <c r="ER45" s="1472">
        <v>35502.612000000001</v>
      </c>
      <c r="ES45" s="1472">
        <v>31783.138999999999</v>
      </c>
      <c r="ET45" s="1472">
        <v>41815.139000000003</v>
      </c>
      <c r="EU45" s="1472">
        <v>51343.618999999999</v>
      </c>
      <c r="EV45" s="1472">
        <v>38210.913</v>
      </c>
      <c r="EW45" s="1472">
        <v>39011.373</v>
      </c>
      <c r="EX45" s="1472">
        <v>43507.241999999998</v>
      </c>
      <c r="EY45" s="1472">
        <v>28705.181</v>
      </c>
      <c r="EZ45" s="1472">
        <v>23374.062999999998</v>
      </c>
      <c r="FA45" s="1472">
        <v>20538.732</v>
      </c>
      <c r="FB45" s="1472">
        <v>22609.433000000001</v>
      </c>
      <c r="FC45" s="1472">
        <v>26012.012999999999</v>
      </c>
      <c r="FD45" s="1634">
        <v>27721.917000000001</v>
      </c>
      <c r="FE45" s="1472">
        <v>25545.579000000002</v>
      </c>
      <c r="FF45" s="1472">
        <v>34494.036</v>
      </c>
      <c r="FG45" s="1472">
        <v>29132.445</v>
      </c>
      <c r="FH45" s="1472">
        <v>28311.719000000001</v>
      </c>
      <c r="FI45" s="1472">
        <v>37025.750999999997</v>
      </c>
      <c r="FJ45" s="1472">
        <v>31056.316999999999</v>
      </c>
      <c r="FK45" s="1472">
        <v>30473.694</v>
      </c>
      <c r="FL45" s="1472">
        <v>31252.580999999998</v>
      </c>
      <c r="FM45" s="1472">
        <v>35339.180999999997</v>
      </c>
      <c r="FN45" s="1472">
        <v>27914.329000000002</v>
      </c>
      <c r="FO45" s="1472">
        <v>44809.993999999999</v>
      </c>
      <c r="FP45" s="1472">
        <v>46119.389000000003</v>
      </c>
      <c r="FQ45" s="1472">
        <v>71623.926999999996</v>
      </c>
      <c r="FR45" s="1472">
        <v>73446.437999999995</v>
      </c>
      <c r="FS45" s="1472">
        <v>75461.430999999997</v>
      </c>
      <c r="FT45" s="1472">
        <v>77199.203999999998</v>
      </c>
      <c r="FU45" s="1472">
        <v>58917.517</v>
      </c>
      <c r="FV45" s="1472">
        <v>44549.294000000002</v>
      </c>
      <c r="FW45" s="1472">
        <v>40092.864999999998</v>
      </c>
      <c r="FX45" s="1472">
        <v>25412.094000000001</v>
      </c>
      <c r="FY45" s="1472">
        <v>30196.330999999998</v>
      </c>
      <c r="FZ45" s="1472">
        <v>26484.598999999998</v>
      </c>
      <c r="GA45" s="1472">
        <v>38055.873</v>
      </c>
      <c r="GB45" s="1472">
        <v>53172.915999999997</v>
      </c>
      <c r="GC45" s="1472">
        <v>54496.612000000001</v>
      </c>
      <c r="GD45" s="1472">
        <v>49004.250999999997</v>
      </c>
      <c r="GE45" s="1472">
        <v>48045.811999999998</v>
      </c>
      <c r="GF45" s="1472">
        <v>58965.385000000002</v>
      </c>
      <c r="GG45" s="1472">
        <v>51264.476999999999</v>
      </c>
      <c r="GH45" s="1472">
        <v>40911.557999999997</v>
      </c>
      <c r="GI45" s="1472">
        <v>51724.853000000003</v>
      </c>
      <c r="GJ45" s="1472">
        <v>54820.271999999997</v>
      </c>
      <c r="GK45" s="1472">
        <v>47564.334000000003</v>
      </c>
      <c r="GL45" s="1472">
        <v>43255.150999999998</v>
      </c>
      <c r="GM45" s="1472">
        <v>64819.127999999997</v>
      </c>
      <c r="GN45" s="1472">
        <v>78103.301999999996</v>
      </c>
      <c r="GO45" s="1472">
        <v>74531.244999999995</v>
      </c>
      <c r="GP45" s="1472">
        <v>86286.548999999999</v>
      </c>
      <c r="GQ45" s="1472">
        <v>84105.989000000001</v>
      </c>
      <c r="GR45" s="1472">
        <v>78139.615000000005</v>
      </c>
      <c r="GS45" s="1472">
        <v>79868.403999999995</v>
      </c>
      <c r="GT45" s="1472">
        <v>79717.350000000006</v>
      </c>
      <c r="GU45" s="1472">
        <v>69795.483999999997</v>
      </c>
      <c r="GV45" s="1472">
        <v>84090.491999999998</v>
      </c>
      <c r="GW45" s="1472">
        <v>89541.176000000007</v>
      </c>
      <c r="GX45" s="1472">
        <v>66569.145000000004</v>
      </c>
      <c r="GY45" s="1472">
        <v>70404.178</v>
      </c>
      <c r="GZ45" s="1472">
        <v>86280.566999999995</v>
      </c>
      <c r="HA45" s="1472">
        <v>77188.241999999998</v>
      </c>
      <c r="HB45" s="1472">
        <v>77597.865999999995</v>
      </c>
      <c r="HC45" s="1472">
        <v>84221.557000000001</v>
      </c>
      <c r="HD45" s="1472">
        <v>101402.485</v>
      </c>
      <c r="HE45" s="1472">
        <v>82390.546000000002</v>
      </c>
      <c r="HF45" s="1472">
        <v>51537.544000000002</v>
      </c>
      <c r="HG45" s="1472">
        <v>0</v>
      </c>
      <c r="HH45" s="1472">
        <v>16875.435000000001</v>
      </c>
      <c r="HI45" s="1472">
        <v>34265.576999999997</v>
      </c>
      <c r="HJ45" s="1472">
        <v>48886.196000000004</v>
      </c>
      <c r="HK45" s="1472">
        <v>34144.347000000002</v>
      </c>
      <c r="HL45" s="1472">
        <v>68661.748000000007</v>
      </c>
      <c r="HM45" s="1472">
        <v>67746.301999999996</v>
      </c>
      <c r="HN45" s="1472">
        <v>77562.414999999994</v>
      </c>
      <c r="HO45" s="1472">
        <v>68638.726999999999</v>
      </c>
      <c r="HP45" s="1472">
        <v>81473.824999999997</v>
      </c>
      <c r="HQ45" s="1472">
        <v>84183.34</v>
      </c>
      <c r="HR45" s="1472">
        <v>73352.631999999998</v>
      </c>
      <c r="HS45" s="1472">
        <v>69119.11</v>
      </c>
      <c r="HT45" s="1472">
        <v>52750.504000000001</v>
      </c>
      <c r="HU45" s="1472">
        <v>65624.817999999999</v>
      </c>
      <c r="HV45" s="1472">
        <v>60783.061000000002</v>
      </c>
      <c r="HW45" s="1472">
        <v>64148.243999999999</v>
      </c>
      <c r="HX45" s="1472">
        <v>86019.33</v>
      </c>
      <c r="HY45" s="1472">
        <v>92947.428</v>
      </c>
      <c r="HZ45" s="1472">
        <v>88524.115999999995</v>
      </c>
      <c r="IA45" s="1472">
        <v>83745.801999999996</v>
      </c>
      <c r="IB45" s="1472">
        <v>100456.10799999999</v>
      </c>
      <c r="IC45" s="1472">
        <v>119924.82799999999</v>
      </c>
      <c r="ID45" s="1472">
        <v>90194.057000000001</v>
      </c>
      <c r="IE45" s="1472">
        <v>82119.952000000005</v>
      </c>
      <c r="IF45" s="1472">
        <v>82459.444000000003</v>
      </c>
      <c r="IG45" s="1472">
        <v>100810.88099999999</v>
      </c>
      <c r="IH45" s="1472">
        <v>69755.578999999998</v>
      </c>
      <c r="II45" s="1472">
        <v>79404.815000000002</v>
      </c>
      <c r="IJ45" s="1472">
        <v>104591.03999999999</v>
      </c>
      <c r="IK45" s="1472">
        <v>102260.20299999999</v>
      </c>
      <c r="IL45" s="1472">
        <v>117392.969</v>
      </c>
      <c r="IM45" s="1472">
        <v>109490.651</v>
      </c>
      <c r="IN45" s="1472">
        <v>110261.33500000001</v>
      </c>
      <c r="IO45" s="1472">
        <v>162801.584</v>
      </c>
      <c r="IP45" s="1472">
        <v>137174.24900000001</v>
      </c>
      <c r="IQ45" s="1472">
        <v>149411.56400000001</v>
      </c>
      <c r="IR45" s="1472">
        <v>98171.332999999999</v>
      </c>
      <c r="IS45" s="1472">
        <v>119264.023</v>
      </c>
      <c r="IT45" s="1472">
        <v>96388.224000000002</v>
      </c>
      <c r="IU45" s="1472">
        <v>90676.635999999999</v>
      </c>
      <c r="IV45" s="1472">
        <v>113041.946</v>
      </c>
      <c r="IW45" s="1472">
        <v>73820.801999999996</v>
      </c>
      <c r="IX45" s="1472">
        <v>77408.789000000004</v>
      </c>
      <c r="IY45" s="1472">
        <v>104112.291</v>
      </c>
      <c r="IZ45" s="1472">
        <v>99916.99</v>
      </c>
      <c r="JA45" s="1472">
        <v>91228.975999999995</v>
      </c>
      <c r="JB45" s="1472">
        <v>114276.63800000001</v>
      </c>
      <c r="JC45" s="1472">
        <v>113049.322</v>
      </c>
      <c r="JD45" s="1472">
        <v>92758.006999999998</v>
      </c>
      <c r="JE45" s="1472">
        <v>107243.93399999999</v>
      </c>
      <c r="JF45" s="1472">
        <v>77691.183999999994</v>
      </c>
      <c r="JG45" s="1472">
        <v>90928.745999999999</v>
      </c>
      <c r="JH45" s="1472">
        <v>87309.748000000007</v>
      </c>
      <c r="JI45" s="1472">
        <v>98053.982000000004</v>
      </c>
      <c r="JJ45" s="1472">
        <v>91427.311000000002</v>
      </c>
      <c r="JK45" s="1472">
        <v>101579.257</v>
      </c>
      <c r="JL45" s="1472">
        <v>109411.37</v>
      </c>
      <c r="JM45" s="1472">
        <v>95869.462</v>
      </c>
      <c r="JN45" s="1472">
        <v>106621.416</v>
      </c>
      <c r="JO45" s="1472">
        <v>93600.485000000001</v>
      </c>
      <c r="JP45" s="1472">
        <v>79673.122000000003</v>
      </c>
      <c r="JQ45" s="1472">
        <v>116335.512</v>
      </c>
      <c r="JR45" s="1472">
        <v>84563.87</v>
      </c>
      <c r="JS45" s="1472">
        <v>86791.740999999995</v>
      </c>
      <c r="JT45" s="1472">
        <v>120262.84699999999</v>
      </c>
      <c r="JU45" s="1472">
        <v>80889.429000000004</v>
      </c>
      <c r="JV45" s="1472">
        <v>84241.418999999994</v>
      </c>
      <c r="JW45" s="1472">
        <v>65317.96</v>
      </c>
      <c r="JX45" s="1472">
        <v>135598.209</v>
      </c>
      <c r="JY45" s="1472">
        <v>112863.641</v>
      </c>
      <c r="JZ45" s="1472">
        <v>111958.43399999999</v>
      </c>
      <c r="KA45" s="1472">
        <v>96799.865000000005</v>
      </c>
      <c r="KB45" s="1472">
        <v>104042.495</v>
      </c>
      <c r="KC45" s="1472">
        <v>119704.561</v>
      </c>
      <c r="KD45" s="1472">
        <v>95883.990999999995</v>
      </c>
      <c r="KE45" s="1472">
        <v>79019.232000000004</v>
      </c>
      <c r="KF45" s="1472">
        <v>84615.968999999997</v>
      </c>
      <c r="KG45" s="1472">
        <v>115411.069</v>
      </c>
      <c r="KH45" s="1472">
        <v>116859.52899999999</v>
      </c>
      <c r="KI45" s="1472">
        <v>103354.375</v>
      </c>
      <c r="KJ45" s="1472">
        <v>112404.63499999999</v>
      </c>
      <c r="KK45" s="1472">
        <v>110987.408</v>
      </c>
      <c r="KL45" s="1472">
        <v>88558.918999999994</v>
      </c>
      <c r="KM45" s="1472">
        <v>84306.846999999994</v>
      </c>
      <c r="KN45" s="1472">
        <v>77771.885999999999</v>
      </c>
      <c r="KO45" s="1472">
        <v>91450.856</v>
      </c>
      <c r="KP45" s="1472">
        <v>83336.013999999996</v>
      </c>
      <c r="KQ45" s="1472">
        <v>76709.879000000001</v>
      </c>
      <c r="KR45" s="1472">
        <v>81723.307000000001</v>
      </c>
      <c r="KS45" s="1472">
        <v>86077.312999999995</v>
      </c>
      <c r="KT45" s="1472">
        <v>73821.428</v>
      </c>
      <c r="KU45" s="1472">
        <v>69602.157000000007</v>
      </c>
      <c r="KV45" s="1472">
        <v>91085.46</v>
      </c>
      <c r="KW45" s="1472">
        <v>92436.623999999996</v>
      </c>
      <c r="KX45" s="1472">
        <v>112090.447</v>
      </c>
      <c r="KY45" s="1472">
        <v>101206.83199999999</v>
      </c>
      <c r="KZ45" s="1472">
        <v>102324.74400000001</v>
      </c>
      <c r="LA45" s="1472">
        <v>106745.902</v>
      </c>
      <c r="LB45" s="1472">
        <v>96385.06</v>
      </c>
      <c r="LC45" s="1472">
        <v>83932.046000000002</v>
      </c>
      <c r="LD45" s="1472">
        <v>98192.26</v>
      </c>
      <c r="LE45" s="1472">
        <v>63691.046999999999</v>
      </c>
      <c r="LF45" s="1472">
        <v>77245.938999999998</v>
      </c>
      <c r="LG45" s="1472">
        <v>99493.551000000007</v>
      </c>
      <c r="LH45" s="1472">
        <v>103052.534</v>
      </c>
      <c r="LI45" s="1472">
        <v>91674.876999999993</v>
      </c>
      <c r="LJ45" s="1472">
        <v>95353.324999999997</v>
      </c>
      <c r="LK45" s="1472">
        <v>119400.973</v>
      </c>
      <c r="LL45" s="1472">
        <v>120118.398</v>
      </c>
      <c r="LM45" s="1472">
        <v>122230.791</v>
      </c>
      <c r="LN45" s="1472">
        <v>89103.012000000002</v>
      </c>
      <c r="LO45" s="1472">
        <v>111889.749</v>
      </c>
      <c r="LP45" s="1472">
        <v>150948.90700000001</v>
      </c>
      <c r="LQ45" s="1472">
        <v>144246.07</v>
      </c>
      <c r="LR45" s="1472">
        <v>150611.27600000001</v>
      </c>
      <c r="LS45" s="1472">
        <v>174169.416</v>
      </c>
      <c r="LT45" s="1472">
        <v>186678.77799999999</v>
      </c>
      <c r="LU45" s="1472">
        <v>169613.42</v>
      </c>
      <c r="LV45" s="1472">
        <v>131748.42800000001</v>
      </c>
      <c r="LW45" s="1472">
        <v>126809.25900000001</v>
      </c>
      <c r="LX45" s="1472">
        <v>97757.657999999996</v>
      </c>
      <c r="LY45" s="1472">
        <v>105851.69500000001</v>
      </c>
      <c r="LZ45" s="1472">
        <v>110957.773</v>
      </c>
      <c r="MA45" s="1472">
        <v>143405.03700000001</v>
      </c>
      <c r="MB45" s="1472">
        <v>144041.97099999999</v>
      </c>
      <c r="MC45" s="1472">
        <v>149575.535</v>
      </c>
      <c r="MD45" s="1472">
        <v>194671.761</v>
      </c>
      <c r="ME45" s="1472">
        <v>198422.25622000001</v>
      </c>
      <c r="MF45" s="1472">
        <v>176534.46146000002</v>
      </c>
      <c r="MG45" s="1472">
        <v>196110.07941000001</v>
      </c>
      <c r="MH45" s="1472">
        <v>158862.57744999998</v>
      </c>
      <c r="MI45" s="1472">
        <v>111190.5088</v>
      </c>
      <c r="MJ45" s="1472">
        <v>106380.29462</v>
      </c>
      <c r="MK45" s="1472">
        <v>125946.71293000001</v>
      </c>
      <c r="ML45" s="1472">
        <v>110988.31633</v>
      </c>
      <c r="MM45" s="1472">
        <v>110710.24823</v>
      </c>
      <c r="MN45" s="1472">
        <v>118761.66729000001</v>
      </c>
      <c r="MO45" s="1472">
        <v>135138.31907</v>
      </c>
      <c r="MP45" s="1472">
        <v>175361.99297999998</v>
      </c>
      <c r="MQ45" s="1472">
        <v>136813.13047</v>
      </c>
      <c r="MR45" s="1472">
        <v>140563.28536000001</v>
      </c>
      <c r="MS45" s="1472">
        <v>171083.63675999999</v>
      </c>
      <c r="MT45" s="1472">
        <v>84873.839420000004</v>
      </c>
      <c r="MU45" s="1472">
        <v>105554.63055</v>
      </c>
      <c r="MV45" s="1472">
        <v>170058.88217</v>
      </c>
      <c r="MW45" s="1472">
        <v>131012.66275</v>
      </c>
      <c r="MX45" s="1472">
        <v>117164.03324999999</v>
      </c>
      <c r="MY45" s="1472">
        <v>131372.95277</v>
      </c>
      <c r="MZ45" s="1472">
        <v>103989.83156000001</v>
      </c>
      <c r="NA45" s="1472">
        <v>138494.43755999999</v>
      </c>
      <c r="NB45" s="1472">
        <v>145352.74478000001</v>
      </c>
      <c r="NC45" s="1472">
        <v>158353.40706999999</v>
      </c>
      <c r="ND45" s="1472">
        <v>176508.59306000001</v>
      </c>
      <c r="NE45" s="1472">
        <v>149233.07506</v>
      </c>
      <c r="NF45" s="1472">
        <v>149696.71818999999</v>
      </c>
      <c r="NG45" s="1472">
        <v>181604.86538</v>
      </c>
      <c r="NH45" s="1472">
        <v>144571.26583000002</v>
      </c>
      <c r="NI45" s="1472">
        <v>186648.17931000001</v>
      </c>
      <c r="NJ45" s="1662">
        <v>145560.77716999999</v>
      </c>
      <c r="NK45" s="1662">
        <v>202234.88881</v>
      </c>
      <c r="NL45" s="1662">
        <v>170813.41887999998</v>
      </c>
      <c r="NM45" s="1662">
        <v>153588.66799000002</v>
      </c>
      <c r="NN45" s="1662">
        <v>195510.49262</v>
      </c>
      <c r="NO45" s="1662">
        <v>203133.97781000001</v>
      </c>
      <c r="NP45" s="1662">
        <v>183527.58408999999</v>
      </c>
      <c r="NQ45" s="1662">
        <v>193022.34212000002</v>
      </c>
      <c r="NR45" s="1662">
        <v>174424.33611</v>
      </c>
      <c r="NS45" s="1662">
        <v>180056.35214999999</v>
      </c>
      <c r="NT45" s="1662">
        <v>182184.85453000001</v>
      </c>
      <c r="NU45" s="1662">
        <v>189156.68446000002</v>
      </c>
      <c r="NV45" s="1662">
        <v>1590920.6113799999</v>
      </c>
      <c r="NW45" s="1662">
        <v>1782990.1038200001</v>
      </c>
      <c r="NX45" s="1662">
        <v>2173214.3767400002</v>
      </c>
      <c r="NY45" s="1662">
        <v>390224.27292000013</v>
      </c>
      <c r="NZ45" s="1475">
        <v>21.885947212155401</v>
      </c>
      <c r="OA45" s="1475">
        <v>3.5753151630083928</v>
      </c>
      <c r="OB45" s="1475">
        <v>1.3439751511498566</v>
      </c>
      <c r="OC45" s="1629"/>
      <c r="OD45" s="1629"/>
      <c r="OE45" s="1629"/>
      <c r="OF45" s="1629"/>
      <c r="OG45" s="1629"/>
      <c r="OH45" s="1629"/>
      <c r="OI45" s="1629"/>
      <c r="OJ45" s="1699"/>
      <c r="OK45" s="1699"/>
      <c r="OL45" s="1699"/>
      <c r="OM45" s="1699"/>
      <c r="ON45" s="1699"/>
      <c r="OO45" s="1699"/>
      <c r="OP45" s="1699"/>
    </row>
    <row r="46" spans="1:406">
      <c r="A46" s="1633" t="s">
        <v>1392</v>
      </c>
      <c r="B46" s="1472">
        <v>0</v>
      </c>
      <c r="C46" s="1472">
        <v>0</v>
      </c>
      <c r="D46" s="1472">
        <v>0</v>
      </c>
      <c r="E46" s="1472">
        <v>0</v>
      </c>
      <c r="F46" s="1472">
        <v>0</v>
      </c>
      <c r="G46" s="1472">
        <v>0</v>
      </c>
      <c r="H46" s="1472">
        <v>0</v>
      </c>
      <c r="I46" s="1472">
        <v>0</v>
      </c>
      <c r="J46" s="1472">
        <v>0</v>
      </c>
      <c r="K46" s="1472">
        <v>0</v>
      </c>
      <c r="L46" s="1472">
        <v>0</v>
      </c>
      <c r="M46" s="1472">
        <v>0</v>
      </c>
      <c r="N46" s="1472">
        <v>0</v>
      </c>
      <c r="O46" s="1472">
        <v>0</v>
      </c>
      <c r="P46" s="1472">
        <v>0</v>
      </c>
      <c r="Q46" s="1472">
        <v>0</v>
      </c>
      <c r="R46" s="1472">
        <v>0</v>
      </c>
      <c r="S46" s="1472">
        <v>0</v>
      </c>
      <c r="T46" s="1472">
        <v>0</v>
      </c>
      <c r="U46" s="1472">
        <v>0</v>
      </c>
      <c r="V46" s="1472">
        <v>0</v>
      </c>
      <c r="W46" s="1472">
        <v>0</v>
      </c>
      <c r="X46" s="1472">
        <v>0</v>
      </c>
      <c r="Y46" s="1472">
        <v>0</v>
      </c>
      <c r="Z46" s="1472">
        <v>0</v>
      </c>
      <c r="AA46" s="1472">
        <v>0</v>
      </c>
      <c r="AB46" s="1472">
        <v>0</v>
      </c>
      <c r="AC46" s="1472">
        <v>0</v>
      </c>
      <c r="AD46" s="1472">
        <v>0</v>
      </c>
      <c r="AE46" s="1472">
        <v>0</v>
      </c>
      <c r="AF46" s="1472">
        <v>0</v>
      </c>
      <c r="AG46" s="1472">
        <v>0</v>
      </c>
      <c r="AH46" s="1472">
        <v>0</v>
      </c>
      <c r="AI46" s="1472">
        <v>0</v>
      </c>
      <c r="AJ46" s="1472">
        <v>0</v>
      </c>
      <c r="AK46" s="1472">
        <v>0</v>
      </c>
      <c r="AL46" s="1472">
        <v>0</v>
      </c>
      <c r="AM46" s="1472">
        <v>0</v>
      </c>
      <c r="AN46" s="1472">
        <v>0</v>
      </c>
      <c r="AO46" s="1472">
        <v>0</v>
      </c>
      <c r="AP46" s="1472">
        <v>0</v>
      </c>
      <c r="AQ46" s="1472">
        <v>0</v>
      </c>
      <c r="AR46" s="1472">
        <v>0</v>
      </c>
      <c r="AS46" s="1472">
        <v>0</v>
      </c>
      <c r="AT46" s="1472">
        <v>0</v>
      </c>
      <c r="AU46" s="1472">
        <v>0</v>
      </c>
      <c r="AV46" s="1472">
        <v>0</v>
      </c>
      <c r="AW46" s="1472">
        <v>0</v>
      </c>
      <c r="AX46" s="1472">
        <v>0</v>
      </c>
      <c r="AY46" s="1472">
        <v>0</v>
      </c>
      <c r="AZ46" s="1472">
        <v>0</v>
      </c>
      <c r="BA46" s="1472">
        <v>0</v>
      </c>
      <c r="BB46" s="1472">
        <v>0</v>
      </c>
      <c r="BC46" s="1472">
        <v>0</v>
      </c>
      <c r="BD46" s="1472">
        <v>0</v>
      </c>
      <c r="BE46" s="1472">
        <v>0</v>
      </c>
      <c r="BF46" s="1472">
        <v>0</v>
      </c>
      <c r="BG46" s="1472">
        <v>0</v>
      </c>
      <c r="BH46" s="1472">
        <v>0</v>
      </c>
      <c r="BI46" s="1472">
        <v>0</v>
      </c>
      <c r="BJ46" s="1472">
        <v>0</v>
      </c>
      <c r="BK46" s="1472">
        <v>0</v>
      </c>
      <c r="BL46" s="1472">
        <v>0</v>
      </c>
      <c r="BM46" s="1472">
        <v>0</v>
      </c>
      <c r="BN46" s="1472">
        <v>0</v>
      </c>
      <c r="BO46" s="1472">
        <v>0</v>
      </c>
      <c r="BP46" s="1472">
        <v>0</v>
      </c>
      <c r="BQ46" s="1472">
        <v>0</v>
      </c>
      <c r="BR46" s="1472">
        <v>0</v>
      </c>
      <c r="BS46" s="1472">
        <v>0</v>
      </c>
      <c r="BT46" s="1472">
        <v>0</v>
      </c>
      <c r="BU46" s="1472">
        <v>0</v>
      </c>
      <c r="BV46" s="1472">
        <v>0</v>
      </c>
      <c r="BW46" s="1472">
        <v>0</v>
      </c>
      <c r="BX46" s="1472">
        <v>0</v>
      </c>
      <c r="BY46" s="1472">
        <v>0</v>
      </c>
      <c r="BZ46" s="1472">
        <v>0</v>
      </c>
      <c r="CA46" s="1472">
        <v>0</v>
      </c>
      <c r="CB46" s="1472">
        <v>0</v>
      </c>
      <c r="CC46" s="1472">
        <v>0</v>
      </c>
      <c r="CD46" s="1472">
        <v>0</v>
      </c>
      <c r="CE46" s="1472">
        <v>0</v>
      </c>
      <c r="CF46" s="1472">
        <v>0</v>
      </c>
      <c r="CG46" s="1472">
        <v>0</v>
      </c>
      <c r="CH46" s="1472">
        <v>0</v>
      </c>
      <c r="CI46" s="1472">
        <v>0</v>
      </c>
      <c r="CJ46" s="1472">
        <v>0</v>
      </c>
      <c r="CK46" s="1472">
        <v>0</v>
      </c>
      <c r="CL46" s="1472">
        <v>0</v>
      </c>
      <c r="CM46" s="1472">
        <v>0</v>
      </c>
      <c r="CN46" s="1472">
        <v>0</v>
      </c>
      <c r="CO46" s="1472">
        <v>0</v>
      </c>
      <c r="CP46" s="1472">
        <v>0</v>
      </c>
      <c r="CQ46" s="1472">
        <v>0</v>
      </c>
      <c r="CR46" s="1472">
        <v>0</v>
      </c>
      <c r="CS46" s="1472">
        <v>0</v>
      </c>
      <c r="CT46" s="1472">
        <v>0</v>
      </c>
      <c r="CU46" s="1472">
        <v>0</v>
      </c>
      <c r="CV46" s="1472">
        <v>0</v>
      </c>
      <c r="CW46" s="1472">
        <v>0</v>
      </c>
      <c r="CX46" s="1472">
        <v>0</v>
      </c>
      <c r="CY46" s="1472">
        <v>0</v>
      </c>
      <c r="CZ46" s="1472">
        <v>0</v>
      </c>
      <c r="DA46" s="1472">
        <v>0</v>
      </c>
      <c r="DB46" s="1472">
        <v>0</v>
      </c>
      <c r="DC46" s="1472">
        <v>0</v>
      </c>
      <c r="DD46" s="1472">
        <v>0</v>
      </c>
      <c r="DE46" s="1472">
        <v>0</v>
      </c>
      <c r="DF46" s="1472">
        <v>0</v>
      </c>
      <c r="DG46" s="1472">
        <v>0</v>
      </c>
      <c r="DH46" s="1472">
        <v>0</v>
      </c>
      <c r="DI46" s="1472">
        <v>0</v>
      </c>
      <c r="DJ46" s="1472">
        <v>0</v>
      </c>
      <c r="DK46" s="1472">
        <v>0</v>
      </c>
      <c r="DL46" s="1472">
        <v>0</v>
      </c>
      <c r="DM46" s="1472">
        <v>0</v>
      </c>
      <c r="DN46" s="1472">
        <v>0</v>
      </c>
      <c r="DO46" s="1472">
        <v>0</v>
      </c>
      <c r="DP46" s="1472">
        <v>0</v>
      </c>
      <c r="DQ46" s="1472">
        <v>0</v>
      </c>
      <c r="DR46" s="1472">
        <v>0</v>
      </c>
      <c r="DS46" s="1472">
        <v>0</v>
      </c>
      <c r="DT46" s="1472">
        <v>0</v>
      </c>
      <c r="DU46" s="1472">
        <v>0</v>
      </c>
      <c r="DV46" s="1472">
        <v>0</v>
      </c>
      <c r="DW46" s="1472">
        <v>0</v>
      </c>
      <c r="DX46" s="1472">
        <v>0</v>
      </c>
      <c r="DY46" s="1472">
        <v>0</v>
      </c>
      <c r="DZ46" s="1472">
        <v>1.341</v>
      </c>
      <c r="EA46" s="1472">
        <v>0</v>
      </c>
      <c r="EB46" s="1472">
        <v>2.875</v>
      </c>
      <c r="EC46" s="1472">
        <v>0</v>
      </c>
      <c r="ED46" s="1472">
        <v>0</v>
      </c>
      <c r="EE46" s="1472">
        <v>0</v>
      </c>
      <c r="EF46" s="1472">
        <v>0</v>
      </c>
      <c r="EG46" s="1472">
        <v>0</v>
      </c>
      <c r="EH46" s="1472">
        <v>0</v>
      </c>
      <c r="EI46" s="1472">
        <v>0</v>
      </c>
      <c r="EJ46" s="1472">
        <v>0</v>
      </c>
      <c r="EK46" s="1472">
        <v>0</v>
      </c>
      <c r="EL46" s="1472">
        <v>0</v>
      </c>
      <c r="EM46" s="1472">
        <v>0</v>
      </c>
      <c r="EN46" s="1472">
        <v>0</v>
      </c>
      <c r="EO46" s="1472">
        <v>0</v>
      </c>
      <c r="EP46" s="1472">
        <v>0</v>
      </c>
      <c r="EQ46" s="1472">
        <v>0</v>
      </c>
      <c r="ER46" s="1472">
        <v>0</v>
      </c>
      <c r="ES46" s="1472">
        <v>0</v>
      </c>
      <c r="ET46" s="1472">
        <v>0</v>
      </c>
      <c r="EU46" s="1472">
        <v>0</v>
      </c>
      <c r="EV46" s="1472">
        <v>0</v>
      </c>
      <c r="EW46" s="1472">
        <v>0</v>
      </c>
      <c r="EX46" s="1472">
        <v>0</v>
      </c>
      <c r="EY46" s="1472">
        <v>0</v>
      </c>
      <c r="EZ46" s="1472">
        <v>0</v>
      </c>
      <c r="FA46" s="1472">
        <v>0</v>
      </c>
      <c r="FB46" s="1472">
        <v>0</v>
      </c>
      <c r="FC46" s="1472">
        <v>0</v>
      </c>
      <c r="FD46" s="1634">
        <v>0</v>
      </c>
      <c r="FE46" s="1472">
        <v>0</v>
      </c>
      <c r="FF46" s="1472">
        <v>0</v>
      </c>
      <c r="FG46" s="1472">
        <v>0</v>
      </c>
      <c r="FH46" s="1472">
        <v>0</v>
      </c>
      <c r="FI46" s="1472">
        <v>0</v>
      </c>
      <c r="FJ46" s="1472">
        <v>0</v>
      </c>
      <c r="FK46" s="1472">
        <v>0</v>
      </c>
      <c r="FL46" s="1472">
        <v>0</v>
      </c>
      <c r="FM46" s="1472">
        <v>0</v>
      </c>
      <c r="FN46" s="1472">
        <v>0</v>
      </c>
      <c r="FO46" s="1472">
        <v>0</v>
      </c>
      <c r="FP46" s="1472">
        <v>0</v>
      </c>
      <c r="FQ46" s="1472">
        <v>0</v>
      </c>
      <c r="FR46" s="1472">
        <v>0</v>
      </c>
      <c r="FS46" s="1472">
        <v>0</v>
      </c>
      <c r="FT46" s="1472">
        <v>0</v>
      </c>
      <c r="FU46" s="1472">
        <v>0</v>
      </c>
      <c r="FV46" s="1472">
        <v>0</v>
      </c>
      <c r="FW46" s="1472">
        <v>0</v>
      </c>
      <c r="FX46" s="1472">
        <v>0</v>
      </c>
      <c r="FY46" s="1472">
        <v>0</v>
      </c>
      <c r="FZ46" s="1472">
        <v>0</v>
      </c>
      <c r="GA46" s="1472">
        <v>0</v>
      </c>
      <c r="GB46" s="1472">
        <v>0</v>
      </c>
      <c r="GC46" s="1472">
        <v>0</v>
      </c>
      <c r="GD46" s="1472">
        <v>0</v>
      </c>
      <c r="GE46" s="1472">
        <v>0</v>
      </c>
      <c r="GF46" s="1472">
        <v>0</v>
      </c>
      <c r="GG46" s="1472">
        <v>0</v>
      </c>
      <c r="GH46" s="1472">
        <v>0</v>
      </c>
      <c r="GI46" s="1472">
        <v>0</v>
      </c>
      <c r="GJ46" s="1472">
        <v>0</v>
      </c>
      <c r="GK46" s="1472">
        <v>0</v>
      </c>
      <c r="GL46" s="1472">
        <v>0</v>
      </c>
      <c r="GM46" s="1472">
        <v>0</v>
      </c>
      <c r="GN46" s="1472">
        <v>0</v>
      </c>
      <c r="GO46" s="1472">
        <v>0</v>
      </c>
      <c r="GP46" s="1472">
        <v>0</v>
      </c>
      <c r="GQ46" s="1472">
        <v>0</v>
      </c>
      <c r="GR46" s="1472">
        <v>0</v>
      </c>
      <c r="GS46" s="1472">
        <v>0</v>
      </c>
      <c r="GT46" s="1472">
        <v>0</v>
      </c>
      <c r="GU46" s="1472">
        <v>0</v>
      </c>
      <c r="GV46" s="1472">
        <v>0</v>
      </c>
      <c r="GW46" s="1472">
        <v>0</v>
      </c>
      <c r="GX46" s="1472">
        <v>0</v>
      </c>
      <c r="GY46" s="1472">
        <v>0</v>
      </c>
      <c r="GZ46" s="1472">
        <v>0</v>
      </c>
      <c r="HA46" s="1472">
        <v>0</v>
      </c>
      <c r="HB46" s="1472">
        <v>0</v>
      </c>
      <c r="HC46" s="1472">
        <v>0</v>
      </c>
      <c r="HD46" s="1472">
        <v>0</v>
      </c>
      <c r="HE46" s="1472">
        <v>0</v>
      </c>
      <c r="HF46" s="1472">
        <v>0</v>
      </c>
      <c r="HG46" s="1472">
        <v>0</v>
      </c>
      <c r="HH46" s="1472">
        <v>0</v>
      </c>
      <c r="HI46" s="1472">
        <v>0</v>
      </c>
      <c r="HJ46" s="1472">
        <v>0</v>
      </c>
      <c r="HK46" s="1472">
        <v>0</v>
      </c>
      <c r="HL46" s="1472">
        <v>0</v>
      </c>
      <c r="HM46" s="1472">
        <v>0</v>
      </c>
      <c r="HN46" s="1472">
        <v>0</v>
      </c>
      <c r="HO46" s="1472">
        <v>0</v>
      </c>
      <c r="HP46" s="1472">
        <v>0</v>
      </c>
      <c r="HQ46" s="1472">
        <v>0</v>
      </c>
      <c r="HR46" s="1472">
        <v>0</v>
      </c>
      <c r="HS46" s="1472">
        <v>0</v>
      </c>
      <c r="HT46" s="1472">
        <v>0</v>
      </c>
      <c r="HU46" s="1472">
        <v>0</v>
      </c>
      <c r="HV46" s="1472">
        <v>0</v>
      </c>
      <c r="HW46" s="1472">
        <v>0</v>
      </c>
      <c r="HX46" s="1472">
        <v>0</v>
      </c>
      <c r="HY46" s="1472">
        <v>0</v>
      </c>
      <c r="HZ46" s="1472">
        <v>0</v>
      </c>
      <c r="IA46" s="1472">
        <v>0</v>
      </c>
      <c r="IB46" s="1472">
        <v>0</v>
      </c>
      <c r="IC46" s="1472">
        <v>0</v>
      </c>
      <c r="ID46" s="1472">
        <v>0</v>
      </c>
      <c r="IE46" s="1472">
        <v>0</v>
      </c>
      <c r="IF46" s="1472">
        <v>0</v>
      </c>
      <c r="IG46" s="1472">
        <v>0</v>
      </c>
      <c r="IH46" s="1472">
        <v>0</v>
      </c>
      <c r="II46" s="1472">
        <v>0</v>
      </c>
      <c r="IJ46" s="1472">
        <v>0</v>
      </c>
      <c r="IK46" s="1472">
        <v>0</v>
      </c>
      <c r="IL46" s="1472">
        <v>0</v>
      </c>
      <c r="IM46" s="1472">
        <v>0</v>
      </c>
      <c r="IN46" s="1472">
        <v>0</v>
      </c>
      <c r="IO46" s="1472">
        <v>0</v>
      </c>
      <c r="IP46" s="1472">
        <v>0</v>
      </c>
      <c r="IQ46" s="1472">
        <v>0</v>
      </c>
      <c r="IR46" s="1472">
        <v>0</v>
      </c>
      <c r="IS46" s="1472">
        <v>0</v>
      </c>
      <c r="IT46" s="1472">
        <v>0</v>
      </c>
      <c r="IU46" s="1472">
        <v>0</v>
      </c>
      <c r="IV46" s="1472">
        <v>0</v>
      </c>
      <c r="IW46" s="1472">
        <v>0</v>
      </c>
      <c r="IX46" s="1472">
        <v>0</v>
      </c>
      <c r="IY46" s="1472">
        <v>0</v>
      </c>
      <c r="IZ46" s="1472">
        <v>0</v>
      </c>
      <c r="JA46" s="1472">
        <v>0</v>
      </c>
      <c r="JB46" s="1472">
        <v>0</v>
      </c>
      <c r="JC46" s="1472">
        <v>0</v>
      </c>
      <c r="JD46" s="1472">
        <v>0</v>
      </c>
      <c r="JE46" s="1472">
        <v>0</v>
      </c>
      <c r="JF46" s="1472">
        <v>0</v>
      </c>
      <c r="JG46" s="1472">
        <v>0</v>
      </c>
      <c r="JH46" s="1472">
        <v>0</v>
      </c>
      <c r="JI46" s="1472">
        <v>0</v>
      </c>
      <c r="JJ46" s="1472">
        <v>0</v>
      </c>
      <c r="JK46" s="1472">
        <v>0</v>
      </c>
      <c r="JL46" s="1472">
        <v>0</v>
      </c>
      <c r="JM46" s="1472">
        <v>0</v>
      </c>
      <c r="JN46" s="1472">
        <v>0</v>
      </c>
      <c r="JO46" s="1472">
        <v>0</v>
      </c>
      <c r="JP46" s="1472">
        <v>0</v>
      </c>
      <c r="JQ46" s="1472">
        <v>0</v>
      </c>
      <c r="JR46" s="1472">
        <v>0</v>
      </c>
      <c r="JS46" s="1472">
        <v>0</v>
      </c>
      <c r="JT46" s="1472">
        <v>0</v>
      </c>
      <c r="JU46" s="1472">
        <v>0</v>
      </c>
      <c r="JV46" s="1472">
        <v>0</v>
      </c>
      <c r="JW46" s="1472">
        <v>0</v>
      </c>
      <c r="JX46" s="1472">
        <v>0</v>
      </c>
      <c r="JY46" s="1472">
        <v>0</v>
      </c>
      <c r="JZ46" s="1472">
        <v>0</v>
      </c>
      <c r="KA46" s="1472">
        <v>0</v>
      </c>
      <c r="KB46" s="1472">
        <v>0</v>
      </c>
      <c r="KC46" s="1472">
        <v>0</v>
      </c>
      <c r="KD46" s="1472">
        <v>0</v>
      </c>
      <c r="KE46" s="1472">
        <v>0</v>
      </c>
      <c r="KF46" s="1472">
        <v>0</v>
      </c>
      <c r="KG46" s="1472">
        <v>0</v>
      </c>
      <c r="KH46" s="1472">
        <v>0</v>
      </c>
      <c r="KI46" s="1472">
        <v>0</v>
      </c>
      <c r="KJ46" s="1472">
        <v>0</v>
      </c>
      <c r="KK46" s="1472">
        <v>0</v>
      </c>
      <c r="KL46" s="1472">
        <v>0</v>
      </c>
      <c r="KM46" s="1472">
        <v>0</v>
      </c>
      <c r="KN46" s="1472">
        <v>0</v>
      </c>
      <c r="KO46" s="1472">
        <v>0</v>
      </c>
      <c r="KP46" s="1472">
        <v>0</v>
      </c>
      <c r="KQ46" s="1472">
        <v>0</v>
      </c>
      <c r="KR46" s="1472">
        <v>0</v>
      </c>
      <c r="KS46" s="1472">
        <v>0</v>
      </c>
      <c r="KT46" s="1472">
        <v>0</v>
      </c>
      <c r="KU46" s="1472">
        <v>0</v>
      </c>
      <c r="KV46" s="1472">
        <v>0</v>
      </c>
      <c r="KW46" s="1472">
        <v>0</v>
      </c>
      <c r="KX46" s="1472">
        <v>0</v>
      </c>
      <c r="KY46" s="1472">
        <v>0</v>
      </c>
      <c r="KZ46" s="1472">
        <v>0</v>
      </c>
      <c r="LA46" s="1472">
        <v>0</v>
      </c>
      <c r="LB46" s="1472">
        <v>0</v>
      </c>
      <c r="LC46" s="1472">
        <v>0</v>
      </c>
      <c r="LD46" s="1472">
        <v>0</v>
      </c>
      <c r="LE46" s="1472">
        <v>0</v>
      </c>
      <c r="LF46" s="1472">
        <v>0</v>
      </c>
      <c r="LG46" s="1472">
        <v>0</v>
      </c>
      <c r="LH46" s="1472">
        <v>0</v>
      </c>
      <c r="LI46" s="1472">
        <v>0</v>
      </c>
      <c r="LJ46" s="1472">
        <v>0</v>
      </c>
      <c r="LK46" s="1472">
        <v>0</v>
      </c>
      <c r="LL46" s="1472">
        <v>0</v>
      </c>
      <c r="LM46" s="1472">
        <v>0</v>
      </c>
      <c r="LN46" s="1472">
        <v>0</v>
      </c>
      <c r="LO46" s="1472">
        <v>0</v>
      </c>
      <c r="LP46" s="1472">
        <v>0</v>
      </c>
      <c r="LQ46" s="1472">
        <v>0</v>
      </c>
      <c r="LR46" s="1472">
        <v>0</v>
      </c>
      <c r="LS46" s="1472">
        <v>0</v>
      </c>
      <c r="LT46" s="1472">
        <v>0</v>
      </c>
      <c r="LU46" s="1472">
        <v>0</v>
      </c>
      <c r="LV46" s="1472">
        <v>0</v>
      </c>
      <c r="LW46" s="1472">
        <v>0</v>
      </c>
      <c r="LX46" s="1472">
        <v>0</v>
      </c>
      <c r="LY46" s="1472">
        <v>0</v>
      </c>
      <c r="LZ46" s="1472">
        <v>0</v>
      </c>
      <c r="MA46" s="1472">
        <v>0</v>
      </c>
      <c r="MB46" s="1472">
        <v>0</v>
      </c>
      <c r="MC46" s="1472">
        <v>0</v>
      </c>
      <c r="MD46" s="1472">
        <v>0</v>
      </c>
      <c r="ME46" s="1472">
        <v>0</v>
      </c>
      <c r="MF46" s="1472">
        <v>0</v>
      </c>
      <c r="MG46" s="1472">
        <v>0</v>
      </c>
      <c r="MH46" s="1472">
        <v>0</v>
      </c>
      <c r="MI46" s="1472">
        <v>0</v>
      </c>
      <c r="MJ46" s="1472">
        <v>0</v>
      </c>
      <c r="MK46" s="1472">
        <v>0</v>
      </c>
      <c r="ML46" s="1472">
        <v>0</v>
      </c>
      <c r="MM46" s="1472">
        <v>0</v>
      </c>
      <c r="MN46" s="1472">
        <v>0</v>
      </c>
      <c r="MO46" s="1472">
        <v>0</v>
      </c>
      <c r="MP46" s="1472">
        <v>0</v>
      </c>
      <c r="MQ46" s="1472">
        <v>0</v>
      </c>
      <c r="MR46" s="1472">
        <v>0</v>
      </c>
      <c r="MS46" s="1472">
        <v>0</v>
      </c>
      <c r="MT46" s="1472">
        <v>0</v>
      </c>
      <c r="MU46" s="1472">
        <v>0</v>
      </c>
      <c r="MV46" s="1472">
        <v>0</v>
      </c>
      <c r="MW46" s="1472">
        <v>0</v>
      </c>
      <c r="MX46" s="1472">
        <v>0</v>
      </c>
      <c r="MY46" s="1472">
        <v>0</v>
      </c>
      <c r="MZ46" s="1472">
        <v>0</v>
      </c>
      <c r="NA46" s="1472">
        <v>0</v>
      </c>
      <c r="NB46" s="1472">
        <v>0</v>
      </c>
      <c r="NC46" s="1472">
        <v>0</v>
      </c>
      <c r="ND46" s="1472">
        <v>0</v>
      </c>
      <c r="NE46" s="1472">
        <v>0</v>
      </c>
      <c r="NF46" s="1472">
        <v>0</v>
      </c>
      <c r="NG46" s="1472">
        <v>0</v>
      </c>
      <c r="NH46" s="1472">
        <v>0</v>
      </c>
      <c r="NI46" s="1472">
        <v>0</v>
      </c>
      <c r="NJ46" s="1662">
        <v>0</v>
      </c>
      <c r="NK46" s="1662">
        <v>0</v>
      </c>
      <c r="NL46" s="1662">
        <v>0</v>
      </c>
      <c r="NM46" s="1662">
        <v>0</v>
      </c>
      <c r="NN46" s="1662">
        <v>0</v>
      </c>
      <c r="NO46" s="1662">
        <v>0</v>
      </c>
      <c r="NP46" s="1662">
        <v>0</v>
      </c>
      <c r="NQ46" s="1662">
        <v>0</v>
      </c>
      <c r="NR46" s="1662">
        <v>0</v>
      </c>
      <c r="NS46" s="1662">
        <v>0</v>
      </c>
      <c r="NT46" s="1662">
        <v>0</v>
      </c>
      <c r="NU46" s="1662">
        <v>0</v>
      </c>
      <c r="NV46" s="1662">
        <v>0</v>
      </c>
      <c r="NW46" s="1662">
        <v>0</v>
      </c>
      <c r="NX46" s="1662">
        <v>0</v>
      </c>
      <c r="NY46" s="1662">
        <v>0</v>
      </c>
      <c r="NZ46" s="1475" t="s">
        <v>1366</v>
      </c>
      <c r="OA46" s="1475">
        <v>0</v>
      </c>
      <c r="OB46" s="1475" t="s">
        <v>1366</v>
      </c>
      <c r="OC46" s="1629"/>
      <c r="OD46" s="1629"/>
      <c r="OE46" s="1629"/>
      <c r="OF46" s="1629"/>
      <c r="OG46" s="1629"/>
      <c r="OH46" s="1629"/>
      <c r="OI46" s="1629"/>
      <c r="OJ46" s="1699"/>
      <c r="OK46" s="1699"/>
      <c r="OL46" s="1699"/>
      <c r="OM46" s="1699"/>
      <c r="ON46" s="1699"/>
      <c r="OO46" s="1699"/>
      <c r="OP46" s="1699"/>
    </row>
    <row r="47" spans="1:406">
      <c r="A47" s="1633" t="s">
        <v>1393</v>
      </c>
      <c r="B47" s="1472">
        <v>0</v>
      </c>
      <c r="C47" s="1472">
        <v>0</v>
      </c>
      <c r="D47" s="1472">
        <v>0</v>
      </c>
      <c r="E47" s="1472">
        <v>0</v>
      </c>
      <c r="F47" s="1472">
        <v>0</v>
      </c>
      <c r="G47" s="1472">
        <v>0</v>
      </c>
      <c r="H47" s="1472">
        <v>0</v>
      </c>
      <c r="I47" s="1472">
        <v>0</v>
      </c>
      <c r="J47" s="1472">
        <v>0</v>
      </c>
      <c r="K47" s="1472">
        <v>0</v>
      </c>
      <c r="L47" s="1472">
        <v>0</v>
      </c>
      <c r="M47" s="1472">
        <v>0</v>
      </c>
      <c r="N47" s="1472">
        <v>0</v>
      </c>
      <c r="O47" s="1472">
        <v>0</v>
      </c>
      <c r="P47" s="1472">
        <v>0</v>
      </c>
      <c r="Q47" s="1472">
        <v>0</v>
      </c>
      <c r="R47" s="1472">
        <v>0</v>
      </c>
      <c r="S47" s="1472">
        <v>0</v>
      </c>
      <c r="T47" s="1472">
        <v>0</v>
      </c>
      <c r="U47" s="1472">
        <v>0</v>
      </c>
      <c r="V47" s="1472">
        <v>0</v>
      </c>
      <c r="W47" s="1472">
        <v>0</v>
      </c>
      <c r="X47" s="1472">
        <v>0</v>
      </c>
      <c r="Y47" s="1472">
        <v>0</v>
      </c>
      <c r="Z47" s="1472">
        <v>0</v>
      </c>
      <c r="AA47" s="1472">
        <v>0</v>
      </c>
      <c r="AB47" s="1472">
        <v>0</v>
      </c>
      <c r="AC47" s="1472">
        <v>0</v>
      </c>
      <c r="AD47" s="1472">
        <v>0</v>
      </c>
      <c r="AE47" s="1472">
        <v>0</v>
      </c>
      <c r="AF47" s="1472">
        <v>0</v>
      </c>
      <c r="AG47" s="1472">
        <v>0</v>
      </c>
      <c r="AH47" s="1472">
        <v>0</v>
      </c>
      <c r="AI47" s="1472">
        <v>0</v>
      </c>
      <c r="AJ47" s="1472">
        <v>0</v>
      </c>
      <c r="AK47" s="1472">
        <v>0</v>
      </c>
      <c r="AL47" s="1472">
        <v>0</v>
      </c>
      <c r="AM47" s="1472">
        <v>0</v>
      </c>
      <c r="AN47" s="1472">
        <v>0</v>
      </c>
      <c r="AO47" s="1472">
        <v>0</v>
      </c>
      <c r="AP47" s="1472">
        <v>0</v>
      </c>
      <c r="AQ47" s="1472">
        <v>0</v>
      </c>
      <c r="AR47" s="1472">
        <v>0</v>
      </c>
      <c r="AS47" s="1472">
        <v>0</v>
      </c>
      <c r="AT47" s="1472">
        <v>0</v>
      </c>
      <c r="AU47" s="1472">
        <v>0</v>
      </c>
      <c r="AV47" s="1472">
        <v>0</v>
      </c>
      <c r="AW47" s="1472">
        <v>0</v>
      </c>
      <c r="AX47" s="1472">
        <v>0</v>
      </c>
      <c r="AY47" s="1472">
        <v>0</v>
      </c>
      <c r="AZ47" s="1472">
        <v>0</v>
      </c>
      <c r="BA47" s="1472">
        <v>0</v>
      </c>
      <c r="BB47" s="1472">
        <v>0</v>
      </c>
      <c r="BC47" s="1472">
        <v>0</v>
      </c>
      <c r="BD47" s="1472">
        <v>0</v>
      </c>
      <c r="BE47" s="1472">
        <v>0</v>
      </c>
      <c r="BF47" s="1472">
        <v>0</v>
      </c>
      <c r="BG47" s="1472">
        <v>0</v>
      </c>
      <c r="BH47" s="1472">
        <v>0</v>
      </c>
      <c r="BI47" s="1472">
        <v>0</v>
      </c>
      <c r="BJ47" s="1472">
        <v>0</v>
      </c>
      <c r="BK47" s="1472">
        <v>0</v>
      </c>
      <c r="BL47" s="1472">
        <v>0</v>
      </c>
      <c r="BM47" s="1472">
        <v>0</v>
      </c>
      <c r="BN47" s="1472">
        <v>0</v>
      </c>
      <c r="BO47" s="1472">
        <v>0</v>
      </c>
      <c r="BP47" s="1472">
        <v>0</v>
      </c>
      <c r="BQ47" s="1472">
        <v>0</v>
      </c>
      <c r="BR47" s="1472">
        <v>0</v>
      </c>
      <c r="BS47" s="1472">
        <v>0</v>
      </c>
      <c r="BT47" s="1472">
        <v>0</v>
      </c>
      <c r="BU47" s="1472">
        <v>0</v>
      </c>
      <c r="BV47" s="1472">
        <v>0</v>
      </c>
      <c r="BW47" s="1472">
        <v>0</v>
      </c>
      <c r="BX47" s="1472">
        <v>0</v>
      </c>
      <c r="BY47" s="1472">
        <v>0</v>
      </c>
      <c r="BZ47" s="1472">
        <v>0</v>
      </c>
      <c r="CA47" s="1472">
        <v>0</v>
      </c>
      <c r="CB47" s="1472">
        <v>0</v>
      </c>
      <c r="CC47" s="1472">
        <v>0</v>
      </c>
      <c r="CD47" s="1472">
        <v>0</v>
      </c>
      <c r="CE47" s="1472">
        <v>0</v>
      </c>
      <c r="CF47" s="1472">
        <v>0</v>
      </c>
      <c r="CG47" s="1472">
        <v>0</v>
      </c>
      <c r="CH47" s="1472">
        <v>0</v>
      </c>
      <c r="CI47" s="1472">
        <v>0</v>
      </c>
      <c r="CJ47" s="1472">
        <v>0</v>
      </c>
      <c r="CK47" s="1472">
        <v>25.655999999999999</v>
      </c>
      <c r="CL47" s="1472">
        <v>66.287000000000006</v>
      </c>
      <c r="CM47" s="1472">
        <v>109.562</v>
      </c>
      <c r="CN47" s="1472">
        <v>0</v>
      </c>
      <c r="CO47" s="1472">
        <v>33.201999999999998</v>
      </c>
      <c r="CP47" s="1472">
        <v>32.262</v>
      </c>
      <c r="CQ47" s="1472">
        <v>0</v>
      </c>
      <c r="CR47" s="1472">
        <v>0</v>
      </c>
      <c r="CS47" s="1472">
        <v>28.794</v>
      </c>
      <c r="CT47" s="1472">
        <v>0</v>
      </c>
      <c r="CU47" s="1472">
        <v>0</v>
      </c>
      <c r="CV47" s="1472">
        <v>0</v>
      </c>
      <c r="CW47" s="1472">
        <v>0</v>
      </c>
      <c r="CX47" s="1472">
        <v>0</v>
      </c>
      <c r="CY47" s="1472">
        <v>0</v>
      </c>
      <c r="CZ47" s="1472">
        <v>0</v>
      </c>
      <c r="DA47" s="1472">
        <v>0</v>
      </c>
      <c r="DB47" s="1472">
        <v>0</v>
      </c>
      <c r="DC47" s="1472">
        <v>0</v>
      </c>
      <c r="DD47" s="1472">
        <v>0</v>
      </c>
      <c r="DE47" s="1472">
        <v>0</v>
      </c>
      <c r="DF47" s="1472">
        <v>0</v>
      </c>
      <c r="DG47" s="1472">
        <v>0</v>
      </c>
      <c r="DH47" s="1472">
        <v>0</v>
      </c>
      <c r="DI47" s="1472">
        <v>0</v>
      </c>
      <c r="DJ47" s="1472">
        <v>0</v>
      </c>
      <c r="DK47" s="1472">
        <v>0</v>
      </c>
      <c r="DL47" s="1472">
        <v>0</v>
      </c>
      <c r="DM47" s="1472">
        <v>0</v>
      </c>
      <c r="DN47" s="1472">
        <v>0</v>
      </c>
      <c r="DO47" s="1472">
        <v>0</v>
      </c>
      <c r="DP47" s="1472">
        <v>0</v>
      </c>
      <c r="DQ47" s="1472">
        <v>0</v>
      </c>
      <c r="DR47" s="1472">
        <v>0</v>
      </c>
      <c r="DS47" s="1472">
        <v>0</v>
      </c>
      <c r="DT47" s="1472">
        <v>0</v>
      </c>
      <c r="DU47" s="1472">
        <v>0</v>
      </c>
      <c r="DV47" s="1472">
        <v>0</v>
      </c>
      <c r="DW47" s="1472">
        <v>0</v>
      </c>
      <c r="DX47" s="1472">
        <v>1.74</v>
      </c>
      <c r="DY47" s="1472">
        <v>0</v>
      </c>
      <c r="DZ47" s="1472">
        <v>106.402</v>
      </c>
      <c r="EA47" s="1472">
        <v>179.797</v>
      </c>
      <c r="EB47" s="1472">
        <v>198.79300000000001</v>
      </c>
      <c r="EC47" s="1472">
        <v>218.923</v>
      </c>
      <c r="ED47" s="1472">
        <v>130.649</v>
      </c>
      <c r="EE47" s="1472">
        <v>110.262</v>
      </c>
      <c r="EF47" s="1472">
        <v>158.07</v>
      </c>
      <c r="EG47" s="1472">
        <v>76.656000000000006</v>
      </c>
      <c r="EH47" s="1472">
        <v>252.2</v>
      </c>
      <c r="EI47" s="1472">
        <v>197.95400000000001</v>
      </c>
      <c r="EJ47" s="1472">
        <v>296.15899999999999</v>
      </c>
      <c r="EK47" s="1472">
        <v>220.03299999999999</v>
      </c>
      <c r="EL47" s="1472">
        <v>249.964</v>
      </c>
      <c r="EM47" s="1472">
        <v>257.61700000000002</v>
      </c>
      <c r="EN47" s="1472">
        <v>75.635000000000005</v>
      </c>
      <c r="EO47" s="1472">
        <v>225.18299999999999</v>
      </c>
      <c r="EP47" s="1472">
        <v>131.916</v>
      </c>
      <c r="EQ47" s="1472">
        <v>226.69300000000001</v>
      </c>
      <c r="ER47" s="1472">
        <v>415.22899999999998</v>
      </c>
      <c r="ES47" s="1472">
        <v>228.983</v>
      </c>
      <c r="ET47" s="1472">
        <v>284.14499999999998</v>
      </c>
      <c r="EU47" s="1472">
        <v>371.09800000000001</v>
      </c>
      <c r="EV47" s="1472">
        <v>424.863</v>
      </c>
      <c r="EW47" s="1472">
        <v>346.44099999999997</v>
      </c>
      <c r="EX47" s="1472">
        <v>381.00700000000001</v>
      </c>
      <c r="EY47" s="1472">
        <v>395.596</v>
      </c>
      <c r="EZ47" s="1472">
        <v>316.30900000000003</v>
      </c>
      <c r="FA47" s="1472">
        <v>247.46299999999999</v>
      </c>
      <c r="FB47" s="1472">
        <v>351.23599999999999</v>
      </c>
      <c r="FC47" s="1472">
        <v>250.636</v>
      </c>
      <c r="FD47" s="1634">
        <v>204.14099999999999</v>
      </c>
      <c r="FE47" s="1472">
        <v>194.35599999999999</v>
      </c>
      <c r="FF47" s="1472">
        <v>186.60499999999999</v>
      </c>
      <c r="FG47" s="1472">
        <v>345.66</v>
      </c>
      <c r="FH47" s="1472">
        <v>294.173</v>
      </c>
      <c r="FI47" s="1472">
        <v>353.12200000000001</v>
      </c>
      <c r="FJ47" s="1472">
        <v>215.68799999999999</v>
      </c>
      <c r="FK47" s="1472">
        <v>348.84199999999998</v>
      </c>
      <c r="FL47" s="1472">
        <v>115.405</v>
      </c>
      <c r="FM47" s="1472">
        <v>230.03100000000001</v>
      </c>
      <c r="FN47" s="1472">
        <v>296.35199999999998</v>
      </c>
      <c r="FO47" s="1472">
        <v>90.682000000000002</v>
      </c>
      <c r="FP47" s="1472">
        <v>164.69900000000001</v>
      </c>
      <c r="FQ47" s="1472">
        <v>318.23599999999999</v>
      </c>
      <c r="FR47" s="1472">
        <v>490.61500000000001</v>
      </c>
      <c r="FS47" s="1472">
        <v>495.56200000000001</v>
      </c>
      <c r="FT47" s="1472">
        <v>420.53399999999999</v>
      </c>
      <c r="FU47" s="1472">
        <v>367.64100000000002</v>
      </c>
      <c r="FV47" s="1472">
        <v>362.32600000000002</v>
      </c>
      <c r="FW47" s="1472">
        <v>334.572</v>
      </c>
      <c r="FX47" s="1472">
        <v>70.596000000000004</v>
      </c>
      <c r="FY47" s="1472">
        <v>0</v>
      </c>
      <c r="FZ47" s="1472">
        <v>0</v>
      </c>
      <c r="GA47" s="1472">
        <v>84.710999999999999</v>
      </c>
      <c r="GB47" s="1472">
        <v>0</v>
      </c>
      <c r="GC47" s="1472">
        <v>264.43299999999999</v>
      </c>
      <c r="GD47" s="1472">
        <v>0</v>
      </c>
      <c r="GE47" s="1472">
        <v>272.93599999999998</v>
      </c>
      <c r="GF47" s="1472">
        <v>191.36199999999999</v>
      </c>
      <c r="GG47" s="1472">
        <v>72.691000000000003</v>
      </c>
      <c r="GH47" s="1472">
        <v>87.94</v>
      </c>
      <c r="GI47" s="1472">
        <v>0</v>
      </c>
      <c r="GJ47" s="1472">
        <v>0</v>
      </c>
      <c r="GK47" s="1472">
        <v>0</v>
      </c>
      <c r="GL47" s="1472">
        <v>0</v>
      </c>
      <c r="GM47" s="1472">
        <v>0</v>
      </c>
      <c r="GN47" s="1472">
        <v>0</v>
      </c>
      <c r="GO47" s="1472">
        <v>0</v>
      </c>
      <c r="GP47" s="1472">
        <v>0</v>
      </c>
      <c r="GQ47" s="1472">
        <v>0</v>
      </c>
      <c r="GR47" s="1472">
        <v>0</v>
      </c>
      <c r="GS47" s="1472">
        <v>0</v>
      </c>
      <c r="GT47" s="1472">
        <v>0</v>
      </c>
      <c r="GU47" s="1472">
        <v>1.2</v>
      </c>
      <c r="GV47" s="1472">
        <v>0</v>
      </c>
      <c r="GW47" s="1472">
        <v>0</v>
      </c>
      <c r="GX47" s="1472">
        <v>0</v>
      </c>
      <c r="GY47" s="1472">
        <v>0</v>
      </c>
      <c r="GZ47" s="1472">
        <v>0</v>
      </c>
      <c r="HA47" s="1472">
        <v>0</v>
      </c>
      <c r="HB47" s="1472">
        <v>0</v>
      </c>
      <c r="HC47" s="1472">
        <v>0</v>
      </c>
      <c r="HD47" s="1472">
        <v>0</v>
      </c>
      <c r="HE47" s="1472">
        <v>327.21100000000001</v>
      </c>
      <c r="HF47" s="1472">
        <v>110.86199999999999</v>
      </c>
      <c r="HG47" s="1472">
        <v>0</v>
      </c>
      <c r="HH47" s="1472">
        <v>0</v>
      </c>
      <c r="HI47" s="1472">
        <v>0</v>
      </c>
      <c r="HJ47" s="1472">
        <v>0</v>
      </c>
      <c r="HK47" s="1472">
        <v>0</v>
      </c>
      <c r="HL47" s="1472">
        <v>0</v>
      </c>
      <c r="HM47" s="1472">
        <v>0</v>
      </c>
      <c r="HN47" s="1472">
        <v>328.67200000000003</v>
      </c>
      <c r="HO47" s="1472">
        <v>140.774</v>
      </c>
      <c r="HP47" s="1472">
        <v>646.52800000000002</v>
      </c>
      <c r="HQ47" s="1472">
        <v>402.81200000000001</v>
      </c>
      <c r="HR47" s="1472">
        <v>364.65600000000001</v>
      </c>
      <c r="HS47" s="1472">
        <v>672.35599999999999</v>
      </c>
      <c r="HT47" s="1472">
        <v>180.905</v>
      </c>
      <c r="HU47" s="1472">
        <v>568.24099999999999</v>
      </c>
      <c r="HV47" s="1472">
        <v>158.059</v>
      </c>
      <c r="HW47" s="1472">
        <v>233.49600000000001</v>
      </c>
      <c r="HX47" s="1472">
        <v>289.08300000000003</v>
      </c>
      <c r="HY47" s="1472">
        <v>543.62900000000002</v>
      </c>
      <c r="HZ47" s="1472">
        <v>434.529</v>
      </c>
      <c r="IA47" s="1472">
        <v>337.71600000000001</v>
      </c>
      <c r="IB47" s="1472">
        <v>1395.6790000000001</v>
      </c>
      <c r="IC47" s="1472">
        <v>1458.1189999999999</v>
      </c>
      <c r="ID47" s="1472">
        <v>651.76900000000001</v>
      </c>
      <c r="IE47" s="1472">
        <v>927.21400000000006</v>
      </c>
      <c r="IF47" s="1472">
        <v>169.35499999999999</v>
      </c>
      <c r="IG47" s="1472">
        <v>357.42500000000001</v>
      </c>
      <c r="IH47" s="1472">
        <v>262.87</v>
      </c>
      <c r="II47" s="1472">
        <v>285.5</v>
      </c>
      <c r="IJ47" s="1472">
        <v>431.94900000000001</v>
      </c>
      <c r="IK47" s="1472">
        <v>824.41600000000005</v>
      </c>
      <c r="IL47" s="1472">
        <v>1020.636</v>
      </c>
      <c r="IM47" s="1472">
        <v>1185.0119999999999</v>
      </c>
      <c r="IN47" s="1472">
        <v>720.17100000000005</v>
      </c>
      <c r="IO47" s="1472">
        <v>1302.095</v>
      </c>
      <c r="IP47" s="1472">
        <v>1688.837</v>
      </c>
      <c r="IQ47" s="1472">
        <v>1405.883</v>
      </c>
      <c r="IR47" s="1472">
        <v>465.45400000000001</v>
      </c>
      <c r="IS47" s="1472">
        <v>43.048000000000002</v>
      </c>
      <c r="IT47" s="1472">
        <v>120.752</v>
      </c>
      <c r="IU47" s="1472">
        <v>232.17</v>
      </c>
      <c r="IV47" s="1472">
        <v>545.18299999999999</v>
      </c>
      <c r="IW47" s="1472">
        <v>434.18599999999998</v>
      </c>
      <c r="IX47" s="1472">
        <v>424.45600000000002</v>
      </c>
      <c r="IY47" s="1472">
        <v>728.08900000000006</v>
      </c>
      <c r="IZ47" s="1472">
        <v>1049.8789999999999</v>
      </c>
      <c r="JA47" s="1472">
        <v>738.29600000000005</v>
      </c>
      <c r="JB47" s="1472">
        <v>739.96199999999999</v>
      </c>
      <c r="JC47" s="1472">
        <v>577.20299999999997</v>
      </c>
      <c r="JD47" s="1472">
        <v>496.38099999999997</v>
      </c>
      <c r="JE47" s="1472">
        <v>217.90799999999999</v>
      </c>
      <c r="JF47" s="1472">
        <v>165.72399999999999</v>
      </c>
      <c r="JG47" s="1472">
        <v>159.399</v>
      </c>
      <c r="JH47" s="1472">
        <v>262.14100000000002</v>
      </c>
      <c r="JI47" s="1472">
        <v>400.69400000000002</v>
      </c>
      <c r="JJ47" s="1472">
        <v>580.65800000000002</v>
      </c>
      <c r="JK47" s="1472">
        <v>638.10699999999997</v>
      </c>
      <c r="JL47" s="1472">
        <v>827.70899999999995</v>
      </c>
      <c r="JM47" s="1472">
        <v>666.92</v>
      </c>
      <c r="JN47" s="1472">
        <v>529.274</v>
      </c>
      <c r="JO47" s="1472">
        <v>429.88299999999998</v>
      </c>
      <c r="JP47" s="1472">
        <v>220.80099999999999</v>
      </c>
      <c r="JQ47" s="1472">
        <v>288.93799999999999</v>
      </c>
      <c r="JR47" s="1472">
        <v>451.79500000000002</v>
      </c>
      <c r="JS47" s="1472">
        <v>474.07900000000001</v>
      </c>
      <c r="JT47" s="1472">
        <v>329.279</v>
      </c>
      <c r="JU47" s="1472">
        <v>245.62</v>
      </c>
      <c r="JV47" s="1472">
        <v>363.101</v>
      </c>
      <c r="JW47" s="1472">
        <v>182.3</v>
      </c>
      <c r="JX47" s="1472">
        <v>950.52599999999995</v>
      </c>
      <c r="JY47" s="1472">
        <v>1123.211</v>
      </c>
      <c r="JZ47" s="1472">
        <v>989.78</v>
      </c>
      <c r="KA47" s="1472">
        <v>967.81500000000005</v>
      </c>
      <c r="KB47" s="1472">
        <v>726.40899999999999</v>
      </c>
      <c r="KC47" s="1472">
        <v>369.55799999999999</v>
      </c>
      <c r="KD47" s="1472">
        <v>435.21899999999999</v>
      </c>
      <c r="KE47" s="1472">
        <v>666.57899999999995</v>
      </c>
      <c r="KF47" s="1472">
        <v>483.45</v>
      </c>
      <c r="KG47" s="1472">
        <v>923.78499999999997</v>
      </c>
      <c r="KH47" s="1472">
        <v>727.82299999999998</v>
      </c>
      <c r="KI47" s="1472">
        <v>1133.8499999999999</v>
      </c>
      <c r="KJ47" s="1472">
        <v>1732.576</v>
      </c>
      <c r="KK47" s="1472">
        <v>1315.6659999999999</v>
      </c>
      <c r="KL47" s="1472">
        <v>1089.905</v>
      </c>
      <c r="KM47" s="1472">
        <v>1705.5260000000001</v>
      </c>
      <c r="KN47" s="1472">
        <v>739.06</v>
      </c>
      <c r="KO47" s="1472">
        <v>819.08199999999999</v>
      </c>
      <c r="KP47" s="1472">
        <v>659.30399999999997</v>
      </c>
      <c r="KQ47" s="1472">
        <v>731.23199999999997</v>
      </c>
      <c r="KR47" s="1472">
        <v>454.14800000000002</v>
      </c>
      <c r="KS47" s="1472">
        <v>873.42499999999995</v>
      </c>
      <c r="KT47" s="1472">
        <v>42.963000000000001</v>
      </c>
      <c r="KU47" s="1472">
        <v>998.97199999999998</v>
      </c>
      <c r="KV47" s="1472">
        <v>1570.923</v>
      </c>
      <c r="KW47" s="1472">
        <v>689.53700000000003</v>
      </c>
      <c r="KX47" s="1472">
        <v>1090.2260000000001</v>
      </c>
      <c r="KY47" s="1472">
        <v>1608.8810000000001</v>
      </c>
      <c r="KZ47" s="1472">
        <v>552.63400000000001</v>
      </c>
      <c r="LA47" s="1472">
        <v>327.78899999999999</v>
      </c>
      <c r="LB47" s="1472">
        <v>442.30099999999999</v>
      </c>
      <c r="LC47" s="1472">
        <v>846.20699999999999</v>
      </c>
      <c r="LD47" s="1472">
        <v>321.19200000000001</v>
      </c>
      <c r="LE47" s="1472">
        <v>819.23500000000001</v>
      </c>
      <c r="LF47" s="1472">
        <v>248.08500000000001</v>
      </c>
      <c r="LG47" s="1472">
        <v>548.77</v>
      </c>
      <c r="LH47" s="1472">
        <v>422.57900000000001</v>
      </c>
      <c r="LI47" s="1472">
        <v>649.37400000000002</v>
      </c>
      <c r="LJ47" s="1472">
        <v>1163.7360000000001</v>
      </c>
      <c r="LK47" s="1472">
        <v>1540.7059999999999</v>
      </c>
      <c r="LL47" s="1472">
        <v>910.90300000000002</v>
      </c>
      <c r="LM47" s="1472">
        <v>756.80200000000002</v>
      </c>
      <c r="LN47" s="1472">
        <v>474.637</v>
      </c>
      <c r="LO47" s="1472">
        <v>939.36</v>
      </c>
      <c r="LP47" s="1472">
        <v>647.38800000000003</v>
      </c>
      <c r="LQ47" s="1472">
        <v>768.45</v>
      </c>
      <c r="LR47" s="1472">
        <v>603.76199999999994</v>
      </c>
      <c r="LS47" s="1472">
        <v>1047.258</v>
      </c>
      <c r="LT47" s="1472">
        <v>1124.2629999999999</v>
      </c>
      <c r="LU47" s="1472">
        <v>1087.559</v>
      </c>
      <c r="LV47" s="1472">
        <v>667.27700000000004</v>
      </c>
      <c r="LW47" s="1472">
        <v>484.012</v>
      </c>
      <c r="LX47" s="1472">
        <v>1030.027</v>
      </c>
      <c r="LY47" s="1472">
        <v>302.529</v>
      </c>
      <c r="LZ47" s="1472">
        <v>20.100000000000001</v>
      </c>
      <c r="MA47" s="1472">
        <v>198.62700000000001</v>
      </c>
      <c r="MB47" s="1472">
        <v>318.24099999999999</v>
      </c>
      <c r="MC47" s="1472">
        <v>160.43600000000001</v>
      </c>
      <c r="MD47" s="1472">
        <v>287.90199999999999</v>
      </c>
      <c r="ME47" s="1472">
        <v>887.57173</v>
      </c>
      <c r="MF47" s="1472">
        <v>892.44040000000007</v>
      </c>
      <c r="MG47" s="1472">
        <v>921.84540000000004</v>
      </c>
      <c r="MH47" s="1472">
        <v>681.86204000000009</v>
      </c>
      <c r="MI47" s="1472">
        <v>384.00193000000002</v>
      </c>
      <c r="MJ47" s="1472">
        <v>999.70306999999991</v>
      </c>
      <c r="MK47" s="1472">
        <v>351.45746999999994</v>
      </c>
      <c r="ML47" s="1472">
        <v>667.96690000000001</v>
      </c>
      <c r="MM47" s="1472">
        <v>653.45243000000005</v>
      </c>
      <c r="MN47" s="1472">
        <v>719.93902000000003</v>
      </c>
      <c r="MO47" s="1472">
        <v>1519.9704400000001</v>
      </c>
      <c r="MP47" s="1472">
        <v>1614.74773</v>
      </c>
      <c r="MQ47" s="1472">
        <v>1542.34745</v>
      </c>
      <c r="MR47" s="1472">
        <v>1745.2002</v>
      </c>
      <c r="MS47" s="1472">
        <v>2415.2702599999998</v>
      </c>
      <c r="MT47" s="1472">
        <v>1997.6529800000001</v>
      </c>
      <c r="MU47" s="1472">
        <v>2378.6832100000001</v>
      </c>
      <c r="MV47" s="1472">
        <v>2051.4072500000002</v>
      </c>
      <c r="MW47" s="1472">
        <v>2750.0113799999999</v>
      </c>
      <c r="MX47" s="1472">
        <v>1771.2893700000002</v>
      </c>
      <c r="MY47" s="1472">
        <v>2497.3337700000002</v>
      </c>
      <c r="MZ47" s="1472">
        <v>2504.4346399999999</v>
      </c>
      <c r="NA47" s="1472">
        <v>2672.65427</v>
      </c>
      <c r="NB47" s="1472">
        <v>2931.4911499999998</v>
      </c>
      <c r="NC47" s="1472">
        <v>2669.3495499999999</v>
      </c>
      <c r="ND47" s="1472">
        <v>3844.78271</v>
      </c>
      <c r="NE47" s="1472">
        <v>2575.6868199999999</v>
      </c>
      <c r="NF47" s="1472">
        <v>3680.2571499999999</v>
      </c>
      <c r="NG47" s="1472">
        <v>3756.0732499999999</v>
      </c>
      <c r="NH47" s="1472">
        <v>2233.9275899999998</v>
      </c>
      <c r="NI47" s="1472">
        <v>2446.6547999999998</v>
      </c>
      <c r="NJ47" s="1662">
        <v>2579.6684399999999</v>
      </c>
      <c r="NK47" s="1662">
        <v>3475.83734</v>
      </c>
      <c r="NL47" s="1662">
        <v>2704.3013099999998</v>
      </c>
      <c r="NM47" s="1662">
        <v>3468.3209700000002</v>
      </c>
      <c r="NN47" s="1662">
        <v>3902.7839900000004</v>
      </c>
      <c r="NO47" s="1662">
        <v>6195.1361299999999</v>
      </c>
      <c r="NP47" s="1662">
        <v>7630.3271500000001</v>
      </c>
      <c r="NQ47" s="1662">
        <v>5646.2776800000001</v>
      </c>
      <c r="NR47" s="1662">
        <v>5626.2839400000003</v>
      </c>
      <c r="NS47" s="1662">
        <v>6077.7623600000006</v>
      </c>
      <c r="NT47" s="1662">
        <v>5976.0408299999999</v>
      </c>
      <c r="NU47" s="1662">
        <v>3804.97811</v>
      </c>
      <c r="NV47" s="1662">
        <v>20056.649250000002</v>
      </c>
      <c r="NW47" s="1662">
        <v>33583.93507</v>
      </c>
      <c r="NX47" s="1662">
        <v>57087.718250000005</v>
      </c>
      <c r="NY47" s="1662">
        <v>23503.783180000006</v>
      </c>
      <c r="NZ47" s="1475">
        <v>69.985197181361755</v>
      </c>
      <c r="OA47" s="1475">
        <v>0.21534650257069821</v>
      </c>
      <c r="OB47" s="1475">
        <v>55.517570766419546</v>
      </c>
      <c r="OC47" s="1629"/>
      <c r="OD47" s="1629"/>
      <c r="OE47" s="1629"/>
      <c r="OF47" s="1629"/>
      <c r="OG47" s="1629"/>
      <c r="OH47" s="1629"/>
      <c r="OI47" s="1629"/>
      <c r="OJ47" s="1699"/>
      <c r="OK47" s="1699"/>
      <c r="OL47" s="1699"/>
      <c r="OM47" s="1699"/>
      <c r="ON47" s="1699"/>
      <c r="OO47" s="1699"/>
      <c r="OP47" s="1699"/>
    </row>
    <row r="48" spans="1:406">
      <c r="A48" s="1633" t="s">
        <v>1394</v>
      </c>
      <c r="B48" s="1472">
        <v>0</v>
      </c>
      <c r="C48" s="1472">
        <v>0</v>
      </c>
      <c r="D48" s="1472">
        <v>0</v>
      </c>
      <c r="E48" s="1472">
        <v>0</v>
      </c>
      <c r="F48" s="1472">
        <v>0</v>
      </c>
      <c r="G48" s="1472">
        <v>0</v>
      </c>
      <c r="H48" s="1472">
        <v>0</v>
      </c>
      <c r="I48" s="1472">
        <v>0</v>
      </c>
      <c r="J48" s="1472">
        <v>0</v>
      </c>
      <c r="K48" s="1472">
        <v>0</v>
      </c>
      <c r="L48" s="1472">
        <v>0</v>
      </c>
      <c r="M48" s="1472">
        <v>0</v>
      </c>
      <c r="N48" s="1472">
        <v>0</v>
      </c>
      <c r="O48" s="1472">
        <v>0</v>
      </c>
      <c r="P48" s="1472">
        <v>0</v>
      </c>
      <c r="Q48" s="1472">
        <v>0</v>
      </c>
      <c r="R48" s="1472">
        <v>0</v>
      </c>
      <c r="S48" s="1472">
        <v>0</v>
      </c>
      <c r="T48" s="1472">
        <v>0</v>
      </c>
      <c r="U48" s="1472">
        <v>0</v>
      </c>
      <c r="V48" s="1472">
        <v>0</v>
      </c>
      <c r="W48" s="1472">
        <v>0</v>
      </c>
      <c r="X48" s="1472">
        <v>0</v>
      </c>
      <c r="Y48" s="1472">
        <v>0</v>
      </c>
      <c r="Z48" s="1472">
        <v>0</v>
      </c>
      <c r="AA48" s="1472">
        <v>0</v>
      </c>
      <c r="AB48" s="1472">
        <v>0</v>
      </c>
      <c r="AC48" s="1472">
        <v>0</v>
      </c>
      <c r="AD48" s="1472">
        <v>0</v>
      </c>
      <c r="AE48" s="1472">
        <v>0</v>
      </c>
      <c r="AF48" s="1472">
        <v>0</v>
      </c>
      <c r="AG48" s="1472">
        <v>0</v>
      </c>
      <c r="AH48" s="1472">
        <v>0</v>
      </c>
      <c r="AI48" s="1472">
        <v>0</v>
      </c>
      <c r="AJ48" s="1472">
        <v>0</v>
      </c>
      <c r="AK48" s="1472">
        <v>0</v>
      </c>
      <c r="AL48" s="1472">
        <v>0</v>
      </c>
      <c r="AM48" s="1472">
        <v>0</v>
      </c>
      <c r="AN48" s="1472">
        <v>0</v>
      </c>
      <c r="AO48" s="1472">
        <v>0</v>
      </c>
      <c r="AP48" s="1472">
        <v>0</v>
      </c>
      <c r="AQ48" s="1472">
        <v>0</v>
      </c>
      <c r="AR48" s="1472">
        <v>4.29</v>
      </c>
      <c r="AS48" s="1472">
        <v>0</v>
      </c>
      <c r="AT48" s="1472">
        <v>6.7619999999999996</v>
      </c>
      <c r="AU48" s="1472">
        <v>18.013999999999999</v>
      </c>
      <c r="AV48" s="1472">
        <v>142.232</v>
      </c>
      <c r="AW48" s="1472">
        <v>216.04900000000001</v>
      </c>
      <c r="AX48" s="1472">
        <v>9.9120000000000008</v>
      </c>
      <c r="AY48" s="1472">
        <v>8.58</v>
      </c>
      <c r="AZ48" s="1472">
        <v>12.012</v>
      </c>
      <c r="BA48" s="1472">
        <v>17.617999999999999</v>
      </c>
      <c r="BB48" s="1472">
        <v>15.132</v>
      </c>
      <c r="BC48" s="1472">
        <v>31.478000000000002</v>
      </c>
      <c r="BD48" s="1472">
        <v>15.84</v>
      </c>
      <c r="BE48" s="1472">
        <v>0</v>
      </c>
      <c r="BF48" s="1472">
        <v>16.829999999999998</v>
      </c>
      <c r="BG48" s="1472">
        <v>0</v>
      </c>
      <c r="BH48" s="1472">
        <v>17.82</v>
      </c>
      <c r="BI48" s="1472">
        <v>17.82</v>
      </c>
      <c r="BJ48" s="1472">
        <v>0</v>
      </c>
      <c r="BK48" s="1472">
        <v>11</v>
      </c>
      <c r="BL48" s="1472">
        <v>0</v>
      </c>
      <c r="BM48" s="1472">
        <v>0</v>
      </c>
      <c r="BN48" s="1472">
        <v>13.2</v>
      </c>
      <c r="BO48" s="1472">
        <v>0</v>
      </c>
      <c r="BP48" s="1472">
        <v>48.84</v>
      </c>
      <c r="BQ48" s="1472">
        <v>0</v>
      </c>
      <c r="BR48" s="1472">
        <v>0</v>
      </c>
      <c r="BS48" s="1472">
        <v>0</v>
      </c>
      <c r="BT48" s="1472">
        <v>1.68</v>
      </c>
      <c r="BU48" s="1472">
        <v>0</v>
      </c>
      <c r="BV48" s="1472">
        <v>0</v>
      </c>
      <c r="BW48" s="1472">
        <v>15.288</v>
      </c>
      <c r="BX48" s="1472">
        <v>0</v>
      </c>
      <c r="BY48" s="1472">
        <v>0</v>
      </c>
      <c r="BZ48" s="1472">
        <v>0</v>
      </c>
      <c r="CA48" s="1472">
        <v>0</v>
      </c>
      <c r="CB48" s="1472">
        <v>0</v>
      </c>
      <c r="CC48" s="1472">
        <v>0</v>
      </c>
      <c r="CD48" s="1472">
        <v>4.7</v>
      </c>
      <c r="CE48" s="1472">
        <v>0</v>
      </c>
      <c r="CF48" s="1472">
        <v>4.7</v>
      </c>
      <c r="CG48" s="1472">
        <v>5</v>
      </c>
      <c r="CH48" s="1472">
        <v>0</v>
      </c>
      <c r="CI48" s="1472">
        <v>3</v>
      </c>
      <c r="CJ48" s="1472">
        <v>0</v>
      </c>
      <c r="CK48" s="1472">
        <v>0</v>
      </c>
      <c r="CL48" s="1472">
        <v>3</v>
      </c>
      <c r="CM48" s="1472">
        <v>0</v>
      </c>
      <c r="CN48" s="1472">
        <v>0</v>
      </c>
      <c r="CO48" s="1472">
        <v>0</v>
      </c>
      <c r="CP48" s="1472">
        <v>0</v>
      </c>
      <c r="CQ48" s="1472">
        <v>0</v>
      </c>
      <c r="CR48" s="1472">
        <v>0</v>
      </c>
      <c r="CS48" s="1472">
        <v>2.8</v>
      </c>
      <c r="CT48" s="1472">
        <v>0</v>
      </c>
      <c r="CU48" s="1472">
        <v>0</v>
      </c>
      <c r="CV48" s="1472">
        <v>0</v>
      </c>
      <c r="CW48" s="1472">
        <v>0</v>
      </c>
      <c r="CX48" s="1472">
        <v>0</v>
      </c>
      <c r="CY48" s="1472">
        <v>0</v>
      </c>
      <c r="CZ48" s="1472">
        <v>0</v>
      </c>
      <c r="DA48" s="1472">
        <v>0</v>
      </c>
      <c r="DB48" s="1472">
        <v>0</v>
      </c>
      <c r="DC48" s="1472">
        <v>0</v>
      </c>
      <c r="DD48" s="1472">
        <v>0</v>
      </c>
      <c r="DE48" s="1472">
        <v>0</v>
      </c>
      <c r="DF48" s="1472">
        <v>0</v>
      </c>
      <c r="DG48" s="1472">
        <v>0</v>
      </c>
      <c r="DH48" s="1472">
        <v>0</v>
      </c>
      <c r="DI48" s="1472">
        <v>0</v>
      </c>
      <c r="DJ48" s="1472">
        <v>0</v>
      </c>
      <c r="DK48" s="1472">
        <v>0</v>
      </c>
      <c r="DL48" s="1472">
        <v>0</v>
      </c>
      <c r="DM48" s="1472">
        <v>0</v>
      </c>
      <c r="DN48" s="1472">
        <v>0</v>
      </c>
      <c r="DO48" s="1472">
        <v>0</v>
      </c>
      <c r="DP48" s="1472">
        <v>0</v>
      </c>
      <c r="DQ48" s="1472">
        <v>20.922000000000001</v>
      </c>
      <c r="DR48" s="1472">
        <v>0</v>
      </c>
      <c r="DS48" s="1472">
        <v>0</v>
      </c>
      <c r="DT48" s="1472">
        <v>20.492000000000001</v>
      </c>
      <c r="DU48" s="1472">
        <v>157.68700000000001</v>
      </c>
      <c r="DV48" s="1472">
        <v>232.56100000000001</v>
      </c>
      <c r="DW48" s="1472">
        <v>98.272999999999996</v>
      </c>
      <c r="DX48" s="1472">
        <v>0</v>
      </c>
      <c r="DY48" s="1472">
        <v>22.556000000000001</v>
      </c>
      <c r="DZ48" s="1472">
        <v>0</v>
      </c>
      <c r="EA48" s="1472">
        <v>0</v>
      </c>
      <c r="EB48" s="1472">
        <v>68.2</v>
      </c>
      <c r="EC48" s="1472">
        <v>37.628</v>
      </c>
      <c r="ED48" s="1472">
        <v>74.733000000000004</v>
      </c>
      <c r="EE48" s="1472">
        <v>0</v>
      </c>
      <c r="EF48" s="1472">
        <v>0</v>
      </c>
      <c r="EG48" s="1472">
        <v>85.403999999999996</v>
      </c>
      <c r="EH48" s="1472">
        <v>64.085999999999999</v>
      </c>
      <c r="EI48" s="1472">
        <v>219.93799999999999</v>
      </c>
      <c r="EJ48" s="1472">
        <v>163.73699999999999</v>
      </c>
      <c r="EK48" s="1472">
        <v>45.468000000000004</v>
      </c>
      <c r="EL48" s="1472">
        <v>245.41200000000001</v>
      </c>
      <c r="EM48" s="1472">
        <v>107.542</v>
      </c>
      <c r="EN48" s="1472">
        <v>91.281000000000006</v>
      </c>
      <c r="EO48" s="1472">
        <v>79.959000000000003</v>
      </c>
      <c r="EP48" s="1472">
        <v>56.91</v>
      </c>
      <c r="EQ48" s="1472">
        <v>28.35</v>
      </c>
      <c r="ER48" s="1472">
        <v>93.489000000000004</v>
      </c>
      <c r="ES48" s="1472">
        <v>23.8</v>
      </c>
      <c r="ET48" s="1472">
        <v>0</v>
      </c>
      <c r="EU48" s="1472">
        <v>46.5</v>
      </c>
      <c r="EV48" s="1472">
        <v>0</v>
      </c>
      <c r="EW48" s="1472">
        <v>44.554000000000002</v>
      </c>
      <c r="EX48" s="1472">
        <v>90.248000000000005</v>
      </c>
      <c r="EY48" s="1472">
        <v>67.19</v>
      </c>
      <c r="EZ48" s="1472">
        <v>0</v>
      </c>
      <c r="FA48" s="1472">
        <v>0</v>
      </c>
      <c r="FB48" s="1472">
        <v>0</v>
      </c>
      <c r="FC48" s="1472">
        <v>0</v>
      </c>
      <c r="FD48" s="1634">
        <v>0</v>
      </c>
      <c r="FE48" s="1472">
        <v>0</v>
      </c>
      <c r="FF48" s="1472">
        <v>0</v>
      </c>
      <c r="FG48" s="1472">
        <v>0</v>
      </c>
      <c r="FH48" s="1472">
        <v>0</v>
      </c>
      <c r="FI48" s="1472">
        <v>0</v>
      </c>
      <c r="FJ48" s="1472">
        <v>0</v>
      </c>
      <c r="FK48" s="1472">
        <v>0</v>
      </c>
      <c r="FL48" s="1472">
        <v>0</v>
      </c>
      <c r="FM48" s="1472">
        <v>0</v>
      </c>
      <c r="FN48" s="1472">
        <v>0</v>
      </c>
      <c r="FO48" s="1472">
        <v>0</v>
      </c>
      <c r="FP48" s="1472">
        <v>0</v>
      </c>
      <c r="FQ48" s="1472">
        <v>270.17700000000002</v>
      </c>
      <c r="FR48" s="1472">
        <v>108.242</v>
      </c>
      <c r="FS48" s="1472">
        <v>155.36600000000001</v>
      </c>
      <c r="FT48" s="1472">
        <v>388.52199999999999</v>
      </c>
      <c r="FU48" s="1472">
        <v>84.75</v>
      </c>
      <c r="FV48" s="1472">
        <v>40.807000000000002</v>
      </c>
      <c r="FW48" s="1472">
        <v>0</v>
      </c>
      <c r="FX48" s="1472">
        <v>0</v>
      </c>
      <c r="FY48" s="1472">
        <v>0</v>
      </c>
      <c r="FZ48" s="1472">
        <v>0</v>
      </c>
      <c r="GA48" s="1472">
        <v>0</v>
      </c>
      <c r="GB48" s="1472">
        <v>0</v>
      </c>
      <c r="GC48" s="1472">
        <v>0</v>
      </c>
      <c r="GD48" s="1472">
        <v>0</v>
      </c>
      <c r="GE48" s="1472">
        <v>33.524000000000001</v>
      </c>
      <c r="GF48" s="1472">
        <v>66.897000000000006</v>
      </c>
      <c r="GG48" s="1472">
        <v>0</v>
      </c>
      <c r="GH48" s="1472">
        <v>260.17700000000002</v>
      </c>
      <c r="GI48" s="1472">
        <v>973.13800000000003</v>
      </c>
      <c r="GJ48" s="1472">
        <v>663.125</v>
      </c>
      <c r="GK48" s="1472">
        <v>996.43799999999999</v>
      </c>
      <c r="GL48" s="1472">
        <v>286.149</v>
      </c>
      <c r="GM48" s="1472">
        <v>341.053</v>
      </c>
      <c r="GN48" s="1472">
        <v>547.39800000000002</v>
      </c>
      <c r="GO48" s="1472">
        <v>0</v>
      </c>
      <c r="GP48" s="1472">
        <v>567.32000000000005</v>
      </c>
      <c r="GQ48" s="1472">
        <v>438.51100000000002</v>
      </c>
      <c r="GR48" s="1472">
        <v>618.65599999999995</v>
      </c>
      <c r="GS48" s="1472">
        <v>619.529</v>
      </c>
      <c r="GT48" s="1472">
        <v>1270.1110000000001</v>
      </c>
      <c r="GU48" s="1472">
        <v>223.36199999999999</v>
      </c>
      <c r="GV48" s="1472">
        <v>751.34</v>
      </c>
      <c r="GW48" s="1472">
        <v>225.83600000000001</v>
      </c>
      <c r="GX48" s="1472">
        <v>14.974</v>
      </c>
      <c r="GY48" s="1472">
        <v>843.83399999999995</v>
      </c>
      <c r="GZ48" s="1472">
        <v>306.71499999999997</v>
      </c>
      <c r="HA48" s="1472">
        <v>0</v>
      </c>
      <c r="HB48" s="1472">
        <v>0</v>
      </c>
      <c r="HC48" s="1472">
        <v>0</v>
      </c>
      <c r="HD48" s="1472">
        <v>0</v>
      </c>
      <c r="HE48" s="1472">
        <v>0</v>
      </c>
      <c r="HF48" s="1472">
        <v>0</v>
      </c>
      <c r="HG48" s="1472">
        <v>0</v>
      </c>
      <c r="HH48" s="1472">
        <v>0</v>
      </c>
      <c r="HI48" s="1472">
        <v>0</v>
      </c>
      <c r="HJ48" s="1472">
        <v>0</v>
      </c>
      <c r="HK48" s="1472">
        <v>0</v>
      </c>
      <c r="HL48" s="1472">
        <v>0</v>
      </c>
      <c r="HM48" s="1472">
        <v>0</v>
      </c>
      <c r="HN48" s="1472">
        <v>0</v>
      </c>
      <c r="HO48" s="1472">
        <v>0</v>
      </c>
      <c r="HP48" s="1472">
        <v>0</v>
      </c>
      <c r="HQ48" s="1472">
        <v>0</v>
      </c>
      <c r="HR48" s="1472">
        <v>0</v>
      </c>
      <c r="HS48" s="1472">
        <v>0</v>
      </c>
      <c r="HT48" s="1472">
        <v>0</v>
      </c>
      <c r="HU48" s="1472">
        <v>0</v>
      </c>
      <c r="HV48" s="1472">
        <v>0</v>
      </c>
      <c r="HW48" s="1472">
        <v>0</v>
      </c>
      <c r="HX48" s="1472">
        <v>0</v>
      </c>
      <c r="HY48" s="1472">
        <v>0</v>
      </c>
      <c r="HZ48" s="1472">
        <v>0</v>
      </c>
      <c r="IA48" s="1472">
        <v>0</v>
      </c>
      <c r="IB48" s="1472">
        <v>0</v>
      </c>
      <c r="IC48" s="1472">
        <v>0</v>
      </c>
      <c r="ID48" s="1472">
        <v>0</v>
      </c>
      <c r="IE48" s="1472">
        <v>0</v>
      </c>
      <c r="IF48" s="1472">
        <v>0</v>
      </c>
      <c r="IG48" s="1472">
        <v>0</v>
      </c>
      <c r="IH48" s="1472">
        <v>0</v>
      </c>
      <c r="II48" s="1472">
        <v>0</v>
      </c>
      <c r="IJ48" s="1472">
        <v>0</v>
      </c>
      <c r="IK48" s="1472">
        <v>0</v>
      </c>
      <c r="IL48" s="1472">
        <v>0</v>
      </c>
      <c r="IM48" s="1472">
        <v>0</v>
      </c>
      <c r="IN48" s="1472">
        <v>0</v>
      </c>
      <c r="IO48" s="1472">
        <v>0</v>
      </c>
      <c r="IP48" s="1472">
        <v>0</v>
      </c>
      <c r="IQ48" s="1472">
        <v>0</v>
      </c>
      <c r="IR48" s="1472">
        <v>0</v>
      </c>
      <c r="IS48" s="1472">
        <v>0</v>
      </c>
      <c r="IT48" s="1472">
        <v>7.9980000000000002</v>
      </c>
      <c r="IU48" s="1472">
        <v>6</v>
      </c>
      <c r="IV48" s="1472">
        <v>0</v>
      </c>
      <c r="IW48" s="1472">
        <v>41.774999999999999</v>
      </c>
      <c r="IX48" s="1472">
        <v>0</v>
      </c>
      <c r="IY48" s="1472">
        <v>27.768999999999998</v>
      </c>
      <c r="IZ48" s="1472">
        <v>24.292000000000002</v>
      </c>
      <c r="JA48" s="1472">
        <v>0</v>
      </c>
      <c r="JB48" s="1472">
        <v>23.895</v>
      </c>
      <c r="JC48" s="1472">
        <v>28.629000000000001</v>
      </c>
      <c r="JD48" s="1472">
        <v>3.3239999999999998</v>
      </c>
      <c r="JE48" s="1472">
        <v>6.3</v>
      </c>
      <c r="JF48" s="1472">
        <v>4.2320000000000002</v>
      </c>
      <c r="JG48" s="1472">
        <v>4.6120000000000001</v>
      </c>
      <c r="JH48" s="1472">
        <v>15.685</v>
      </c>
      <c r="JI48" s="1472">
        <v>80.516000000000005</v>
      </c>
      <c r="JJ48" s="1472">
        <v>136.143</v>
      </c>
      <c r="JK48" s="1472">
        <v>256.58100000000002</v>
      </c>
      <c r="JL48" s="1472">
        <v>363.178</v>
      </c>
      <c r="JM48" s="1472">
        <v>318.05</v>
      </c>
      <c r="JN48" s="1472">
        <v>612.30499999999995</v>
      </c>
      <c r="JO48" s="1472">
        <v>100.075</v>
      </c>
      <c r="JP48" s="1472">
        <v>67.983999999999995</v>
      </c>
      <c r="JQ48" s="1472">
        <v>75.771000000000001</v>
      </c>
      <c r="JR48" s="1472">
        <v>180.04400000000001</v>
      </c>
      <c r="JS48" s="1472">
        <v>131.14099999999999</v>
      </c>
      <c r="JT48" s="1472">
        <v>230.92599999999999</v>
      </c>
      <c r="JU48" s="1472">
        <v>200.911</v>
      </c>
      <c r="JV48" s="1472">
        <v>232.62100000000001</v>
      </c>
      <c r="JW48" s="1472">
        <v>147.77199999999999</v>
      </c>
      <c r="JX48" s="1472">
        <v>576.23900000000003</v>
      </c>
      <c r="JY48" s="1472">
        <v>479.21199999999999</v>
      </c>
      <c r="JZ48" s="1472">
        <v>768.53800000000001</v>
      </c>
      <c r="KA48" s="1472">
        <v>688.15</v>
      </c>
      <c r="KB48" s="1472">
        <v>504.90499999999997</v>
      </c>
      <c r="KC48" s="1472">
        <v>417.07600000000002</v>
      </c>
      <c r="KD48" s="1472">
        <v>329.99099999999999</v>
      </c>
      <c r="KE48" s="1472">
        <v>445.51</v>
      </c>
      <c r="KF48" s="1472">
        <v>346.19299999999998</v>
      </c>
      <c r="KG48" s="1472">
        <v>381.32799999999997</v>
      </c>
      <c r="KH48" s="1472">
        <v>107.678</v>
      </c>
      <c r="KI48" s="1472">
        <v>510.10599999999999</v>
      </c>
      <c r="KJ48" s="1472">
        <v>506.26299999999998</v>
      </c>
      <c r="KK48" s="1472">
        <v>811.83399999999995</v>
      </c>
      <c r="KL48" s="1472">
        <v>654.97400000000005</v>
      </c>
      <c r="KM48" s="1472">
        <v>897.81600000000003</v>
      </c>
      <c r="KN48" s="1472">
        <v>402.82600000000002</v>
      </c>
      <c r="KO48" s="1472">
        <v>298.75799999999998</v>
      </c>
      <c r="KP48" s="1472">
        <v>430.79700000000003</v>
      </c>
      <c r="KQ48" s="1472">
        <v>343.47500000000002</v>
      </c>
      <c r="KR48" s="1472">
        <v>435.97800000000001</v>
      </c>
      <c r="KS48" s="1472">
        <v>573.66399999999999</v>
      </c>
      <c r="KT48" s="1472">
        <v>464.34500000000003</v>
      </c>
      <c r="KU48" s="1472">
        <v>321.98200000000003</v>
      </c>
      <c r="KV48" s="1472">
        <v>538.49699999999996</v>
      </c>
      <c r="KW48" s="1472">
        <v>190.58600000000001</v>
      </c>
      <c r="KX48" s="1472">
        <v>520.34400000000005</v>
      </c>
      <c r="KY48" s="1472">
        <v>625.68600000000004</v>
      </c>
      <c r="KZ48" s="1472">
        <v>492.06299999999999</v>
      </c>
      <c r="LA48" s="1472">
        <v>256.64100000000002</v>
      </c>
      <c r="LB48" s="1472">
        <v>259.71300000000002</v>
      </c>
      <c r="LC48" s="1472">
        <v>428.738</v>
      </c>
      <c r="LD48" s="1472">
        <v>224.791</v>
      </c>
      <c r="LE48" s="1472">
        <v>488.54899999999998</v>
      </c>
      <c r="LF48" s="1472">
        <v>496.279</v>
      </c>
      <c r="LG48" s="1472">
        <v>326.72199999999998</v>
      </c>
      <c r="LH48" s="1472">
        <v>456.995</v>
      </c>
      <c r="LI48" s="1472">
        <v>314.69200000000001</v>
      </c>
      <c r="LJ48" s="1472">
        <v>383.88900000000001</v>
      </c>
      <c r="LK48" s="1472">
        <v>472.84899999999999</v>
      </c>
      <c r="LL48" s="1472">
        <v>311.62299999999999</v>
      </c>
      <c r="LM48" s="1472">
        <v>340.31</v>
      </c>
      <c r="LN48" s="1472">
        <v>108.986</v>
      </c>
      <c r="LO48" s="1472">
        <v>440.34</v>
      </c>
      <c r="LP48" s="1472">
        <v>571.47900000000004</v>
      </c>
      <c r="LQ48" s="1472">
        <v>702.95899999999995</v>
      </c>
      <c r="LR48" s="1472">
        <v>450.36900000000003</v>
      </c>
      <c r="LS48" s="1472">
        <v>607.21299999999997</v>
      </c>
      <c r="LT48" s="1472">
        <v>391.16399999999999</v>
      </c>
      <c r="LU48" s="1472">
        <v>425.64100000000002</v>
      </c>
      <c r="LV48" s="1472">
        <v>548.95500000000004</v>
      </c>
      <c r="LW48" s="1472">
        <v>317.101</v>
      </c>
      <c r="LX48" s="1472">
        <v>381.45600000000002</v>
      </c>
      <c r="LY48" s="1472">
        <v>257.35500000000002</v>
      </c>
      <c r="LZ48" s="1472">
        <v>217.62</v>
      </c>
      <c r="MA48" s="1472">
        <v>316.91399999999999</v>
      </c>
      <c r="MB48" s="1472">
        <v>337.69099999999997</v>
      </c>
      <c r="MC48" s="1472">
        <v>653.62099999999998</v>
      </c>
      <c r="MD48" s="1472">
        <v>858.07500000000005</v>
      </c>
      <c r="ME48" s="1472">
        <v>829.98789999999997</v>
      </c>
      <c r="MF48" s="1472">
        <v>926.58074999999997</v>
      </c>
      <c r="MG48" s="1472">
        <v>1597.2333500000002</v>
      </c>
      <c r="MH48" s="1472">
        <v>1101.5256000000002</v>
      </c>
      <c r="MI48" s="1472">
        <v>916.76993000000004</v>
      </c>
      <c r="MJ48" s="1472">
        <v>1087.54737</v>
      </c>
      <c r="MK48" s="1472">
        <v>1037.1294700000001</v>
      </c>
      <c r="ML48" s="1472">
        <v>998.23482999999999</v>
      </c>
      <c r="MM48" s="1472">
        <v>798.62027</v>
      </c>
      <c r="MN48" s="1472">
        <v>1496.19949</v>
      </c>
      <c r="MO48" s="1472">
        <v>1343.31212</v>
      </c>
      <c r="MP48" s="1472">
        <v>1242.8252399999999</v>
      </c>
      <c r="MQ48" s="1472">
        <v>1072.83871</v>
      </c>
      <c r="MR48" s="1472">
        <v>1313.1978700000002</v>
      </c>
      <c r="MS48" s="1472">
        <v>1228.1186</v>
      </c>
      <c r="MT48" s="1472">
        <v>1140.79736</v>
      </c>
      <c r="MU48" s="1472">
        <v>1234.7646499999998</v>
      </c>
      <c r="MV48" s="1472">
        <v>1197.2347400000001</v>
      </c>
      <c r="MW48" s="1472">
        <v>610.42561000000001</v>
      </c>
      <c r="MX48" s="1472">
        <v>925.13326000000006</v>
      </c>
      <c r="MY48" s="1472">
        <v>823.40043999999989</v>
      </c>
      <c r="MZ48" s="1472">
        <v>890.54606999999999</v>
      </c>
      <c r="NA48" s="1472">
        <v>926.53760999999997</v>
      </c>
      <c r="NB48" s="1472">
        <v>1018.8314799999999</v>
      </c>
      <c r="NC48" s="1472">
        <v>1304.60727</v>
      </c>
      <c r="ND48" s="1472">
        <v>1873.92508</v>
      </c>
      <c r="NE48" s="1472">
        <v>1365.7363700000001</v>
      </c>
      <c r="NF48" s="1472">
        <v>1164.2480500000001</v>
      </c>
      <c r="NG48" s="1472">
        <v>1299.6381000000001</v>
      </c>
      <c r="NH48" s="1472">
        <v>882.70057999999995</v>
      </c>
      <c r="NI48" s="1472">
        <v>1532.40526</v>
      </c>
      <c r="NJ48" s="1662">
        <v>955.11686999999995</v>
      </c>
      <c r="NK48" s="1662">
        <v>1089.00683</v>
      </c>
      <c r="NL48" s="1662">
        <v>931.43898999999999</v>
      </c>
      <c r="NM48" s="1662">
        <v>976.6039300000001</v>
      </c>
      <c r="NN48" s="1662">
        <v>698.49956000000009</v>
      </c>
      <c r="NO48" s="1662">
        <v>1159.3165200000001</v>
      </c>
      <c r="NP48" s="1662">
        <v>1160.54521</v>
      </c>
      <c r="NQ48" s="1662">
        <v>596.95579000000009</v>
      </c>
      <c r="NR48" s="1662">
        <v>761.20992000000001</v>
      </c>
      <c r="NS48" s="1662">
        <v>597.5521</v>
      </c>
      <c r="NT48" s="1662">
        <v>611.83839999999998</v>
      </c>
      <c r="NU48" s="1662">
        <v>695.51886999999999</v>
      </c>
      <c r="NV48" s="1662">
        <v>13676.56949</v>
      </c>
      <c r="NW48" s="1662">
        <v>14007.709569999999</v>
      </c>
      <c r="NX48" s="1662">
        <v>10233.602990000001</v>
      </c>
      <c r="NY48" s="1662">
        <v>-3774.1065799999978</v>
      </c>
      <c r="NZ48" s="1475">
        <v>-26.943067038475142</v>
      </c>
      <c r="OA48" s="1475">
        <v>-3.4579141838903669E-2</v>
      </c>
      <c r="OB48" s="1475">
        <v>-54.612602282505861</v>
      </c>
      <c r="OC48" s="1629"/>
      <c r="OD48" s="1629"/>
      <c r="OE48" s="1629"/>
      <c r="OF48" s="1629"/>
      <c r="OG48" s="1629"/>
      <c r="OH48" s="1629"/>
      <c r="OI48" s="1629"/>
      <c r="OJ48" s="1699"/>
      <c r="OK48" s="1699"/>
      <c r="OL48" s="1699"/>
      <c r="OM48" s="1699"/>
      <c r="ON48" s="1699"/>
      <c r="OO48" s="1699"/>
      <c r="OP48" s="1699"/>
    </row>
    <row r="49" spans="1:406">
      <c r="A49" s="1633" t="s">
        <v>1395</v>
      </c>
      <c r="B49" s="1472">
        <v>80.19</v>
      </c>
      <c r="C49" s="1472">
        <v>242.23500000000001</v>
      </c>
      <c r="D49" s="1472">
        <v>57.4</v>
      </c>
      <c r="E49" s="1472">
        <v>61.084000000000003</v>
      </c>
      <c r="F49" s="1472">
        <v>123.2</v>
      </c>
      <c r="G49" s="1472">
        <v>195.07900000000001</v>
      </c>
      <c r="H49" s="1472">
        <v>278.649</v>
      </c>
      <c r="I49" s="1472">
        <v>147.6</v>
      </c>
      <c r="J49" s="1472">
        <v>86.8</v>
      </c>
      <c r="K49" s="1472">
        <v>648.35</v>
      </c>
      <c r="L49" s="1472">
        <v>285.97500000000002</v>
      </c>
      <c r="M49" s="1472">
        <v>468.505</v>
      </c>
      <c r="N49" s="1472">
        <v>209.08</v>
      </c>
      <c r="O49" s="1472">
        <v>126</v>
      </c>
      <c r="P49" s="1472">
        <v>88.2</v>
      </c>
      <c r="Q49" s="1472">
        <v>239.143</v>
      </c>
      <c r="R49" s="1472">
        <v>751.55499999999995</v>
      </c>
      <c r="S49" s="1472">
        <v>283.14999999999998</v>
      </c>
      <c r="T49" s="1472">
        <v>760.1</v>
      </c>
      <c r="U49" s="1472">
        <v>292.95</v>
      </c>
      <c r="V49" s="1472">
        <v>307.56</v>
      </c>
      <c r="W49" s="1472">
        <v>378</v>
      </c>
      <c r="X49" s="1472">
        <v>202.251</v>
      </c>
      <c r="Y49" s="1472">
        <v>170.93899999999999</v>
      </c>
      <c r="Z49" s="1472">
        <v>37</v>
      </c>
      <c r="AA49" s="1472">
        <v>0</v>
      </c>
      <c r="AB49" s="1472">
        <v>284.55</v>
      </c>
      <c r="AC49" s="1472">
        <v>76.174999999999997</v>
      </c>
      <c r="AD49" s="1472">
        <v>189</v>
      </c>
      <c r="AE49" s="1472">
        <v>0</v>
      </c>
      <c r="AF49" s="1472">
        <v>94.331999999999994</v>
      </c>
      <c r="AG49" s="1472">
        <v>22.68</v>
      </c>
      <c r="AH49" s="1472">
        <v>70.875</v>
      </c>
      <c r="AI49" s="1472">
        <v>127.89</v>
      </c>
      <c r="AJ49" s="1472">
        <v>85.1</v>
      </c>
      <c r="AK49" s="1472">
        <v>0</v>
      </c>
      <c r="AL49" s="1472">
        <v>0</v>
      </c>
      <c r="AM49" s="1472">
        <v>189</v>
      </c>
      <c r="AN49" s="1472">
        <v>107.6</v>
      </c>
      <c r="AO49" s="1472">
        <v>90.3</v>
      </c>
      <c r="AP49" s="1472">
        <v>147</v>
      </c>
      <c r="AQ49" s="1472">
        <v>60.9</v>
      </c>
      <c r="AR49" s="1472">
        <v>165.227</v>
      </c>
      <c r="AS49" s="1472">
        <v>0</v>
      </c>
      <c r="AT49" s="1472">
        <v>470.4</v>
      </c>
      <c r="AU49" s="1472">
        <v>63</v>
      </c>
      <c r="AV49" s="1472">
        <v>0</v>
      </c>
      <c r="AW49" s="1472">
        <v>230.9</v>
      </c>
      <c r="AX49" s="1472">
        <v>178.5</v>
      </c>
      <c r="AY49" s="1472">
        <v>67.2</v>
      </c>
      <c r="AZ49" s="1472">
        <v>67.2</v>
      </c>
      <c r="BA49" s="1472">
        <v>68.8</v>
      </c>
      <c r="BB49" s="1472">
        <v>0</v>
      </c>
      <c r="BC49" s="1472">
        <v>379.5</v>
      </c>
      <c r="BD49" s="1472">
        <v>0</v>
      </c>
      <c r="BE49" s="1472">
        <v>0</v>
      </c>
      <c r="BF49" s="1472">
        <v>208.4</v>
      </c>
      <c r="BG49" s="1472">
        <v>75.599999999999994</v>
      </c>
      <c r="BH49" s="1472">
        <v>0</v>
      </c>
      <c r="BI49" s="1472">
        <v>40.503999999999998</v>
      </c>
      <c r="BJ49" s="1472">
        <v>35.700000000000003</v>
      </c>
      <c r="BK49" s="1472">
        <v>0</v>
      </c>
      <c r="BL49" s="1472">
        <v>159.6</v>
      </c>
      <c r="BM49" s="1472">
        <v>0</v>
      </c>
      <c r="BN49" s="1472">
        <v>0</v>
      </c>
      <c r="BO49" s="1472">
        <v>79.5</v>
      </c>
      <c r="BP49" s="1472">
        <v>0</v>
      </c>
      <c r="BQ49" s="1472">
        <v>33.6</v>
      </c>
      <c r="BR49" s="1472">
        <v>0</v>
      </c>
      <c r="BS49" s="1472">
        <v>0</v>
      </c>
      <c r="BT49" s="1472">
        <v>0</v>
      </c>
      <c r="BU49" s="1472">
        <v>0</v>
      </c>
      <c r="BV49" s="1472">
        <v>0</v>
      </c>
      <c r="BW49" s="1472">
        <v>0</v>
      </c>
      <c r="BX49" s="1472">
        <v>0</v>
      </c>
      <c r="BY49" s="1472">
        <v>0</v>
      </c>
      <c r="BZ49" s="1472">
        <v>0</v>
      </c>
      <c r="CA49" s="1472">
        <v>0</v>
      </c>
      <c r="CB49" s="1472">
        <v>0</v>
      </c>
      <c r="CC49" s="1472">
        <v>0</v>
      </c>
      <c r="CD49" s="1472">
        <v>0</v>
      </c>
      <c r="CE49" s="1472">
        <v>0</v>
      </c>
      <c r="CF49" s="1472">
        <v>0</v>
      </c>
      <c r="CG49" s="1472">
        <v>0</v>
      </c>
      <c r="CH49" s="1472">
        <v>0</v>
      </c>
      <c r="CI49" s="1472">
        <v>0</v>
      </c>
      <c r="CJ49" s="1472">
        <v>0</v>
      </c>
      <c r="CK49" s="1472">
        <v>1.032</v>
      </c>
      <c r="CL49" s="1472">
        <v>0</v>
      </c>
      <c r="CM49" s="1472">
        <v>0</v>
      </c>
      <c r="CN49" s="1472">
        <v>0</v>
      </c>
      <c r="CO49" s="1472">
        <v>7.74</v>
      </c>
      <c r="CP49" s="1472">
        <v>0</v>
      </c>
      <c r="CQ49" s="1472">
        <v>0</v>
      </c>
      <c r="CR49" s="1472">
        <v>0</v>
      </c>
      <c r="CS49" s="1472">
        <v>29.876000000000001</v>
      </c>
      <c r="CT49" s="1472">
        <v>0</v>
      </c>
      <c r="CU49" s="1472">
        <v>0</v>
      </c>
      <c r="CV49" s="1472">
        <v>0</v>
      </c>
      <c r="CW49" s="1472">
        <v>0</v>
      </c>
      <c r="CX49" s="1472">
        <v>2.6</v>
      </c>
      <c r="CY49" s="1472">
        <v>0</v>
      </c>
      <c r="CZ49" s="1472">
        <v>0</v>
      </c>
      <c r="DA49" s="1472">
        <v>0</v>
      </c>
      <c r="DB49" s="1472">
        <v>0</v>
      </c>
      <c r="DC49" s="1472">
        <v>0</v>
      </c>
      <c r="DD49" s="1472">
        <v>0</v>
      </c>
      <c r="DE49" s="1472">
        <v>0</v>
      </c>
      <c r="DF49" s="1472">
        <v>0</v>
      </c>
      <c r="DG49" s="1472">
        <v>0</v>
      </c>
      <c r="DH49" s="1472">
        <v>0</v>
      </c>
      <c r="DI49" s="1472">
        <v>0</v>
      </c>
      <c r="DJ49" s="1472">
        <v>0</v>
      </c>
      <c r="DK49" s="1472">
        <v>0.83399999999999996</v>
      </c>
      <c r="DL49" s="1472">
        <v>0</v>
      </c>
      <c r="DM49" s="1472">
        <v>0</v>
      </c>
      <c r="DN49" s="1472">
        <v>1.7130000000000001</v>
      </c>
      <c r="DO49" s="1472">
        <v>3.6659999999999999</v>
      </c>
      <c r="DP49" s="1472">
        <v>1.788</v>
      </c>
      <c r="DQ49" s="1472">
        <v>3.133</v>
      </c>
      <c r="DR49" s="1472">
        <v>0</v>
      </c>
      <c r="DS49" s="1472">
        <v>1.788</v>
      </c>
      <c r="DT49" s="1472">
        <v>3.5369999999999999</v>
      </c>
      <c r="DU49" s="1472">
        <v>1.1839999999999999</v>
      </c>
      <c r="DV49" s="1472">
        <v>0.86099999999999999</v>
      </c>
      <c r="DW49" s="1472">
        <v>2.2490000000000001</v>
      </c>
      <c r="DX49" s="1472">
        <v>4.2290000000000001</v>
      </c>
      <c r="DY49" s="1472">
        <v>3.637</v>
      </c>
      <c r="DZ49" s="1472">
        <v>6.5019999999999998</v>
      </c>
      <c r="EA49" s="1472">
        <v>98.459000000000003</v>
      </c>
      <c r="EB49" s="1472">
        <v>100.387</v>
      </c>
      <c r="EC49" s="1472">
        <v>35.921999999999997</v>
      </c>
      <c r="ED49" s="1472">
        <v>193.72900000000001</v>
      </c>
      <c r="EE49" s="1472">
        <v>105.651</v>
      </c>
      <c r="EF49" s="1472">
        <v>185.71199999999999</v>
      </c>
      <c r="EG49" s="1472">
        <v>100.914</v>
      </c>
      <c r="EH49" s="1472">
        <v>89.08</v>
      </c>
      <c r="EI49" s="1472">
        <v>104.331</v>
      </c>
      <c r="EJ49" s="1472">
        <v>67.156000000000006</v>
      </c>
      <c r="EK49" s="1472">
        <v>246.679</v>
      </c>
      <c r="EL49" s="1472">
        <v>177.489</v>
      </c>
      <c r="EM49" s="1472">
        <v>48.58</v>
      </c>
      <c r="EN49" s="1472">
        <v>280.60199999999998</v>
      </c>
      <c r="EO49" s="1472">
        <v>143.251</v>
      </c>
      <c r="EP49" s="1472">
        <v>50.692999999999998</v>
      </c>
      <c r="EQ49" s="1472">
        <v>6.7469999999999999</v>
      </c>
      <c r="ER49" s="1472">
        <v>61.338000000000001</v>
      </c>
      <c r="ES49" s="1472">
        <v>96</v>
      </c>
      <c r="ET49" s="1472">
        <v>41.470999999999997</v>
      </c>
      <c r="EU49" s="1472">
        <v>76.486999999999995</v>
      </c>
      <c r="EV49" s="1472">
        <v>42.932000000000002</v>
      </c>
      <c r="EW49" s="1472">
        <v>82.081999999999994</v>
      </c>
      <c r="EX49" s="1472">
        <v>7.173</v>
      </c>
      <c r="EY49" s="1472">
        <v>186.81100000000001</v>
      </c>
      <c r="EZ49" s="1472">
        <v>61.216999999999999</v>
      </c>
      <c r="FA49" s="1472">
        <v>115.2</v>
      </c>
      <c r="FB49" s="1472">
        <v>63.057000000000002</v>
      </c>
      <c r="FC49" s="1472">
        <v>103.27500000000001</v>
      </c>
      <c r="FD49" s="1634">
        <v>46.015000000000001</v>
      </c>
      <c r="FE49" s="1472">
        <v>151.999</v>
      </c>
      <c r="FF49" s="1472">
        <v>50.003999999999998</v>
      </c>
      <c r="FG49" s="1472">
        <v>100.485</v>
      </c>
      <c r="FH49" s="1472">
        <v>42.762999999999998</v>
      </c>
      <c r="FI49" s="1472">
        <v>103.101</v>
      </c>
      <c r="FJ49" s="1472">
        <v>13.430999999999999</v>
      </c>
      <c r="FK49" s="1472">
        <v>60.96</v>
      </c>
      <c r="FL49" s="1472">
        <v>25.472999999999999</v>
      </c>
      <c r="FM49" s="1472">
        <v>0</v>
      </c>
      <c r="FN49" s="1472">
        <v>64.822999999999993</v>
      </c>
      <c r="FO49" s="1472">
        <v>106.321</v>
      </c>
      <c r="FP49" s="1472">
        <v>36.048000000000002</v>
      </c>
      <c r="FQ49" s="1472">
        <v>63.463999999999999</v>
      </c>
      <c r="FR49" s="1472">
        <v>48.17</v>
      </c>
      <c r="FS49" s="1472">
        <v>30.065999999999999</v>
      </c>
      <c r="FT49" s="1472">
        <v>59.19</v>
      </c>
      <c r="FU49" s="1472">
        <v>56.643999999999998</v>
      </c>
      <c r="FV49" s="1472">
        <v>18.664999999999999</v>
      </c>
      <c r="FW49" s="1472">
        <v>23.422000000000001</v>
      </c>
      <c r="FX49" s="1472">
        <v>32.04</v>
      </c>
      <c r="FY49" s="1472">
        <v>6.3040000000000003</v>
      </c>
      <c r="FZ49" s="1472">
        <v>4.6550000000000002</v>
      </c>
      <c r="GA49" s="1472">
        <v>43.453000000000003</v>
      </c>
      <c r="GB49" s="1472">
        <v>6.5430000000000001</v>
      </c>
      <c r="GC49" s="1472">
        <v>9.4139999999999997</v>
      </c>
      <c r="GD49" s="1472">
        <v>0</v>
      </c>
      <c r="GE49" s="1472">
        <v>48.152999999999999</v>
      </c>
      <c r="GF49" s="1472">
        <v>31.966999999999999</v>
      </c>
      <c r="GG49" s="1472">
        <v>12.393000000000001</v>
      </c>
      <c r="GH49" s="1472">
        <v>3.4249999999999998</v>
      </c>
      <c r="GI49" s="1472">
        <v>6.5170000000000003</v>
      </c>
      <c r="GJ49" s="1472">
        <v>2.867</v>
      </c>
      <c r="GK49" s="1472">
        <v>3.4119999999999999</v>
      </c>
      <c r="GL49" s="1472">
        <v>4.6120000000000001</v>
      </c>
      <c r="GM49" s="1472">
        <v>6.2610000000000001</v>
      </c>
      <c r="GN49" s="1472">
        <v>6.5279999999999996</v>
      </c>
      <c r="GO49" s="1472">
        <v>334.62700000000001</v>
      </c>
      <c r="GP49" s="1472">
        <v>0</v>
      </c>
      <c r="GQ49" s="1472">
        <v>9.3309999999999995</v>
      </c>
      <c r="GR49" s="1472">
        <v>6.3109999999999999</v>
      </c>
      <c r="GS49" s="1472">
        <v>13.922000000000001</v>
      </c>
      <c r="GT49" s="1472">
        <v>432.78399999999999</v>
      </c>
      <c r="GU49" s="1472">
        <v>3.2719999999999998</v>
      </c>
      <c r="GV49" s="1472">
        <v>30.446000000000002</v>
      </c>
      <c r="GW49" s="1472">
        <v>168.78200000000001</v>
      </c>
      <c r="GX49" s="1472">
        <v>56.027000000000001</v>
      </c>
      <c r="GY49" s="1472">
        <v>31.163</v>
      </c>
      <c r="GZ49" s="1472">
        <v>3.2519999999999998</v>
      </c>
      <c r="HA49" s="1472">
        <v>87.509</v>
      </c>
      <c r="HB49" s="1472">
        <v>34.482999999999997</v>
      </c>
      <c r="HC49" s="1472">
        <v>363.23700000000002</v>
      </c>
      <c r="HD49" s="1472">
        <v>167.50399999999999</v>
      </c>
      <c r="HE49" s="1472">
        <v>80.522000000000006</v>
      </c>
      <c r="HF49" s="1472">
        <v>0</v>
      </c>
      <c r="HG49" s="1472">
        <v>0</v>
      </c>
      <c r="HH49" s="1472">
        <v>0</v>
      </c>
      <c r="HI49" s="1472">
        <v>0</v>
      </c>
      <c r="HJ49" s="1472">
        <v>0</v>
      </c>
      <c r="HK49" s="1472">
        <v>0</v>
      </c>
      <c r="HL49" s="1472">
        <v>0</v>
      </c>
      <c r="HM49" s="1472">
        <v>0</v>
      </c>
      <c r="HN49" s="1472">
        <v>0</v>
      </c>
      <c r="HO49" s="1472">
        <v>4.9059999999999997</v>
      </c>
      <c r="HP49" s="1472">
        <v>0</v>
      </c>
      <c r="HQ49" s="1472">
        <v>0</v>
      </c>
      <c r="HR49" s="1472">
        <v>0</v>
      </c>
      <c r="HS49" s="1472">
        <v>0</v>
      </c>
      <c r="HT49" s="1472">
        <v>0</v>
      </c>
      <c r="HU49" s="1472">
        <v>0</v>
      </c>
      <c r="HV49" s="1472">
        <v>0</v>
      </c>
      <c r="HW49" s="1472">
        <v>0</v>
      </c>
      <c r="HX49" s="1472">
        <v>0</v>
      </c>
      <c r="HY49" s="1472">
        <v>62.4</v>
      </c>
      <c r="HZ49" s="1472">
        <v>0</v>
      </c>
      <c r="IA49" s="1472">
        <v>0</v>
      </c>
      <c r="IB49" s="1472">
        <v>0</v>
      </c>
      <c r="IC49" s="1472">
        <v>0</v>
      </c>
      <c r="ID49" s="1472">
        <v>0</v>
      </c>
      <c r="IE49" s="1472">
        <v>0</v>
      </c>
      <c r="IF49" s="1472">
        <v>0</v>
      </c>
      <c r="IG49" s="1472">
        <v>0</v>
      </c>
      <c r="IH49" s="1472">
        <v>15.923999999999999</v>
      </c>
      <c r="II49" s="1472">
        <v>0</v>
      </c>
      <c r="IJ49" s="1472">
        <v>0</v>
      </c>
      <c r="IK49" s="1472">
        <v>0</v>
      </c>
      <c r="IL49" s="1472">
        <v>0</v>
      </c>
      <c r="IM49" s="1472">
        <v>0</v>
      </c>
      <c r="IN49" s="1472">
        <v>0</v>
      </c>
      <c r="IO49" s="1472">
        <v>0</v>
      </c>
      <c r="IP49" s="1472">
        <v>0</v>
      </c>
      <c r="IQ49" s="1472">
        <v>0</v>
      </c>
      <c r="IR49" s="1472">
        <v>0</v>
      </c>
      <c r="IS49" s="1472">
        <v>0</v>
      </c>
      <c r="IT49" s="1472">
        <v>22.48</v>
      </c>
      <c r="IU49" s="1472">
        <v>9.4749999999999996</v>
      </c>
      <c r="IV49" s="1472">
        <v>0</v>
      </c>
      <c r="IW49" s="1472">
        <v>0</v>
      </c>
      <c r="IX49" s="1472">
        <v>8.8859999999999992</v>
      </c>
      <c r="IY49" s="1472">
        <v>9.4410000000000007</v>
      </c>
      <c r="IZ49" s="1472">
        <v>0</v>
      </c>
      <c r="JA49" s="1472">
        <v>0</v>
      </c>
      <c r="JB49" s="1472">
        <v>0</v>
      </c>
      <c r="JC49" s="1472">
        <v>0</v>
      </c>
      <c r="JD49" s="1472">
        <v>0</v>
      </c>
      <c r="JE49" s="1472">
        <v>0</v>
      </c>
      <c r="JF49" s="1472">
        <v>0</v>
      </c>
      <c r="JG49" s="1472">
        <v>0</v>
      </c>
      <c r="JH49" s="1472">
        <v>0</v>
      </c>
      <c r="JI49" s="1472">
        <v>0</v>
      </c>
      <c r="JJ49" s="1472">
        <v>0</v>
      </c>
      <c r="JK49" s="1472">
        <v>0</v>
      </c>
      <c r="JL49" s="1472">
        <v>0</v>
      </c>
      <c r="JM49" s="1472">
        <v>0</v>
      </c>
      <c r="JN49" s="1472">
        <v>0</v>
      </c>
      <c r="JO49" s="1472">
        <v>4</v>
      </c>
      <c r="JP49" s="1472">
        <v>1.978</v>
      </c>
      <c r="JQ49" s="1472">
        <v>0</v>
      </c>
      <c r="JR49" s="1472">
        <v>0</v>
      </c>
      <c r="JS49" s="1472">
        <v>0.02</v>
      </c>
      <c r="JT49" s="1472">
        <v>2.1019999999999999</v>
      </c>
      <c r="JU49" s="1472">
        <v>0</v>
      </c>
      <c r="JV49" s="1472">
        <v>4.0519999999999996</v>
      </c>
      <c r="JW49" s="1472">
        <v>0</v>
      </c>
      <c r="JX49" s="1472">
        <v>0</v>
      </c>
      <c r="JY49" s="1472">
        <v>4.2999999999999997E-2</v>
      </c>
      <c r="JZ49" s="1472">
        <v>2.1280000000000001</v>
      </c>
      <c r="KA49" s="1472">
        <v>0</v>
      </c>
      <c r="KB49" s="1472">
        <v>4.51</v>
      </c>
      <c r="KC49" s="1472">
        <v>45.743000000000002</v>
      </c>
      <c r="KD49" s="1472">
        <v>0</v>
      </c>
      <c r="KE49" s="1472">
        <v>47.5</v>
      </c>
      <c r="KF49" s="1472">
        <v>195.285</v>
      </c>
      <c r="KG49" s="1472">
        <v>145.893</v>
      </c>
      <c r="KH49" s="1472">
        <v>48.865000000000002</v>
      </c>
      <c r="KI49" s="1472">
        <v>281.16500000000002</v>
      </c>
      <c r="KJ49" s="1472">
        <v>193.29900000000001</v>
      </c>
      <c r="KK49" s="1472">
        <v>4.351</v>
      </c>
      <c r="KL49" s="1472">
        <v>183.35400000000001</v>
      </c>
      <c r="KM49" s="1472">
        <v>208.92400000000001</v>
      </c>
      <c r="KN49" s="1472">
        <v>3.8109999999999999</v>
      </c>
      <c r="KO49" s="1472">
        <v>0</v>
      </c>
      <c r="KP49" s="1472">
        <v>96.796000000000006</v>
      </c>
      <c r="KQ49" s="1472">
        <v>114.274</v>
      </c>
      <c r="KR49" s="1472">
        <v>54.441000000000003</v>
      </c>
      <c r="KS49" s="1472">
        <v>101.628</v>
      </c>
      <c r="KT49" s="1472">
        <v>96.796000000000006</v>
      </c>
      <c r="KU49" s="1472">
        <v>130.37100000000001</v>
      </c>
      <c r="KV49" s="1472">
        <v>96.796000000000006</v>
      </c>
      <c r="KW49" s="1472">
        <v>278.30599999999998</v>
      </c>
      <c r="KX49" s="1472">
        <v>42.651000000000003</v>
      </c>
      <c r="KY49" s="1472">
        <v>0.02</v>
      </c>
      <c r="KZ49" s="1472">
        <v>258.101</v>
      </c>
      <c r="LA49" s="1472">
        <v>0</v>
      </c>
      <c r="LB49" s="1472">
        <v>40.107999999999997</v>
      </c>
      <c r="LC49" s="1472">
        <v>0</v>
      </c>
      <c r="LD49" s="1472">
        <v>55.168999999999997</v>
      </c>
      <c r="LE49" s="1472">
        <v>21.661000000000001</v>
      </c>
      <c r="LF49" s="1472">
        <v>21.677</v>
      </c>
      <c r="LG49" s="1472">
        <v>86.430999999999997</v>
      </c>
      <c r="LH49" s="1472">
        <v>85.248000000000005</v>
      </c>
      <c r="LI49" s="1472">
        <v>132.434</v>
      </c>
      <c r="LJ49" s="1472">
        <v>303.49099999999999</v>
      </c>
      <c r="LK49" s="1472">
        <v>144.61099999999999</v>
      </c>
      <c r="LL49" s="1472">
        <v>71.658000000000001</v>
      </c>
      <c r="LM49" s="1472">
        <v>148.07900000000001</v>
      </c>
      <c r="LN49" s="1472">
        <v>38.637999999999998</v>
      </c>
      <c r="LO49" s="1472">
        <v>115.982</v>
      </c>
      <c r="LP49" s="1472">
        <v>71.876000000000005</v>
      </c>
      <c r="LQ49" s="1472">
        <v>27.106000000000002</v>
      </c>
      <c r="LR49" s="1472">
        <v>60.034999999999997</v>
      </c>
      <c r="LS49" s="1472">
        <v>37.375</v>
      </c>
      <c r="LT49" s="1472">
        <v>159.72800000000001</v>
      </c>
      <c r="LU49" s="1472">
        <v>110.245</v>
      </c>
      <c r="LV49" s="1472">
        <v>187.04300000000001</v>
      </c>
      <c r="LW49" s="1472">
        <v>189.197</v>
      </c>
      <c r="LX49" s="1472">
        <v>107.14100000000001</v>
      </c>
      <c r="LY49" s="1472">
        <v>118.971</v>
      </c>
      <c r="LZ49" s="1472">
        <v>245.32900000000001</v>
      </c>
      <c r="MA49" s="1472">
        <v>376.995</v>
      </c>
      <c r="MB49" s="1472">
        <v>171.77699999999999</v>
      </c>
      <c r="MC49" s="1472">
        <v>442.18400000000003</v>
      </c>
      <c r="MD49" s="1472">
        <v>664.00599999999997</v>
      </c>
      <c r="ME49" s="1472">
        <v>957.50549000000001</v>
      </c>
      <c r="MF49" s="1472">
        <v>644.40661999999998</v>
      </c>
      <c r="MG49" s="1472">
        <v>800.76452000000006</v>
      </c>
      <c r="MH49" s="1472">
        <v>542.49122</v>
      </c>
      <c r="MI49" s="1472">
        <v>1216.0794599999999</v>
      </c>
      <c r="MJ49" s="1472">
        <v>1240.0536000000002</v>
      </c>
      <c r="MK49" s="1472">
        <v>666.03256999999996</v>
      </c>
      <c r="ML49" s="1472">
        <v>890.77017000000001</v>
      </c>
      <c r="MM49" s="1472">
        <v>593.37781999999993</v>
      </c>
      <c r="MN49" s="1472">
        <v>1115.6605199999999</v>
      </c>
      <c r="MO49" s="1472">
        <v>939.04945999999995</v>
      </c>
      <c r="MP49" s="1472">
        <v>989.51654000000008</v>
      </c>
      <c r="MQ49" s="1472">
        <v>1338.73108</v>
      </c>
      <c r="MR49" s="1472">
        <v>1286.49684</v>
      </c>
      <c r="MS49" s="1472">
        <v>1184.6274599999999</v>
      </c>
      <c r="MT49" s="1472">
        <v>1127.4925600000001</v>
      </c>
      <c r="MU49" s="1472">
        <v>981.18588</v>
      </c>
      <c r="MV49" s="1472">
        <v>1031.8081099999999</v>
      </c>
      <c r="MW49" s="1472">
        <v>842.69254000000001</v>
      </c>
      <c r="MX49" s="1472">
        <v>418.85696999999999</v>
      </c>
      <c r="MY49" s="1472">
        <v>305.97271999999998</v>
      </c>
      <c r="MZ49" s="1472">
        <v>588.89323999999999</v>
      </c>
      <c r="NA49" s="1472">
        <v>514.16746999999998</v>
      </c>
      <c r="NB49" s="1472">
        <v>1099.28981</v>
      </c>
      <c r="NC49" s="1472">
        <v>573.11081999999999</v>
      </c>
      <c r="ND49" s="1472">
        <v>1039.2685799999999</v>
      </c>
      <c r="NE49" s="1472">
        <v>655.68435999999997</v>
      </c>
      <c r="NF49" s="1472">
        <v>881.66473999999994</v>
      </c>
      <c r="NG49" s="1472">
        <v>851.56905000000006</v>
      </c>
      <c r="NH49" s="1472">
        <v>699.50424999999996</v>
      </c>
      <c r="NI49" s="1472">
        <v>702.54406000000006</v>
      </c>
      <c r="NJ49" s="1662">
        <v>782.68750999999997</v>
      </c>
      <c r="NK49" s="1662">
        <v>1147.90744</v>
      </c>
      <c r="NL49" s="1662">
        <v>1137.1647700000001</v>
      </c>
      <c r="NM49" s="1662">
        <v>1080.0014900000001</v>
      </c>
      <c r="NN49" s="1662">
        <v>1224.2246699999998</v>
      </c>
      <c r="NO49" s="1662">
        <v>1265.5283300000001</v>
      </c>
      <c r="NP49" s="1662">
        <v>659.05494999999996</v>
      </c>
      <c r="NQ49" s="1662">
        <v>1069.1332500000001</v>
      </c>
      <c r="NR49" s="1662">
        <v>1385.67443</v>
      </c>
      <c r="NS49" s="1662">
        <v>1141.5954400000001</v>
      </c>
      <c r="NT49" s="1662">
        <v>1025.32071</v>
      </c>
      <c r="NU49" s="1662">
        <v>986.07971999999995</v>
      </c>
      <c r="NV49" s="1662">
        <v>12321.408979999998</v>
      </c>
      <c r="NW49" s="1662">
        <v>8330.5260699999999</v>
      </c>
      <c r="NX49" s="1662">
        <v>12904.372710000001</v>
      </c>
      <c r="NY49" s="1662">
        <v>4573.8466400000016</v>
      </c>
      <c r="NZ49" s="1475">
        <v>54.90465549914547</v>
      </c>
      <c r="OA49" s="1475">
        <v>4.1906524991128652E-2</v>
      </c>
      <c r="OB49" s="1475">
        <v>40.358416808762129</v>
      </c>
      <c r="OC49" s="1629"/>
      <c r="OD49" s="1629"/>
      <c r="OE49" s="1629"/>
      <c r="OF49" s="1629"/>
      <c r="OG49" s="1629"/>
      <c r="OH49" s="1629"/>
      <c r="OI49" s="1629"/>
      <c r="OJ49" s="1699"/>
      <c r="OK49" s="1699"/>
      <c r="OL49" s="1699"/>
      <c r="OM49" s="1699"/>
      <c r="ON49" s="1699"/>
      <c r="OO49" s="1699"/>
      <c r="OP49" s="1699"/>
    </row>
    <row r="50" spans="1:406">
      <c r="A50" s="1633" t="s">
        <v>1396</v>
      </c>
      <c r="B50" s="1472">
        <v>0</v>
      </c>
      <c r="C50" s="1472">
        <v>0</v>
      </c>
      <c r="D50" s="1472">
        <v>21.5</v>
      </c>
      <c r="E50" s="1472">
        <v>0</v>
      </c>
      <c r="F50" s="1472">
        <v>15.6</v>
      </c>
      <c r="G50" s="1472">
        <v>41</v>
      </c>
      <c r="H50" s="1472">
        <v>15.6</v>
      </c>
      <c r="I50" s="1472">
        <v>32.85</v>
      </c>
      <c r="J50" s="1472">
        <v>24</v>
      </c>
      <c r="K50" s="1472">
        <v>22.1</v>
      </c>
      <c r="L50" s="1472">
        <v>16.149999999999999</v>
      </c>
      <c r="M50" s="1472">
        <v>15.6</v>
      </c>
      <c r="N50" s="1472">
        <v>17.45</v>
      </c>
      <c r="O50" s="1472">
        <v>24</v>
      </c>
      <c r="P50" s="1472">
        <v>16.2</v>
      </c>
      <c r="Q50" s="1472">
        <v>17.399999999999999</v>
      </c>
      <c r="R50" s="1472">
        <v>9</v>
      </c>
      <c r="S50" s="1472">
        <v>28.8</v>
      </c>
      <c r="T50" s="1472">
        <v>19.8</v>
      </c>
      <c r="U50" s="1472">
        <v>0</v>
      </c>
      <c r="V50" s="1472">
        <v>0</v>
      </c>
      <c r="W50" s="1472">
        <v>0</v>
      </c>
      <c r="X50" s="1472">
        <v>0</v>
      </c>
      <c r="Y50" s="1472">
        <v>0</v>
      </c>
      <c r="Z50" s="1472">
        <v>0</v>
      </c>
      <c r="AA50" s="1472">
        <v>0</v>
      </c>
      <c r="AB50" s="1472">
        <v>0</v>
      </c>
      <c r="AC50" s="1472">
        <v>0</v>
      </c>
      <c r="AD50" s="1472">
        <v>0</v>
      </c>
      <c r="AE50" s="1472">
        <v>0</v>
      </c>
      <c r="AF50" s="1472">
        <v>0</v>
      </c>
      <c r="AG50" s="1472">
        <v>0</v>
      </c>
      <c r="AH50" s="1472">
        <v>0</v>
      </c>
      <c r="AI50" s="1472">
        <v>0</v>
      </c>
      <c r="AJ50" s="1472">
        <v>0</v>
      </c>
      <c r="AK50" s="1472">
        <v>0</v>
      </c>
      <c r="AL50" s="1472">
        <v>0</v>
      </c>
      <c r="AM50" s="1472">
        <v>0</v>
      </c>
      <c r="AN50" s="1472">
        <v>0</v>
      </c>
      <c r="AO50" s="1472">
        <v>0</v>
      </c>
      <c r="AP50" s="1472">
        <v>0</v>
      </c>
      <c r="AQ50" s="1472">
        <v>0</v>
      </c>
      <c r="AR50" s="1472">
        <v>0</v>
      </c>
      <c r="AS50" s="1472">
        <v>0</v>
      </c>
      <c r="AT50" s="1472">
        <v>0</v>
      </c>
      <c r="AU50" s="1472">
        <v>0</v>
      </c>
      <c r="AV50" s="1472">
        <v>0</v>
      </c>
      <c r="AW50" s="1472">
        <v>0</v>
      </c>
      <c r="AX50" s="1472">
        <v>0</v>
      </c>
      <c r="AY50" s="1472">
        <v>0</v>
      </c>
      <c r="AZ50" s="1472">
        <v>0</v>
      </c>
      <c r="BA50" s="1472">
        <v>0</v>
      </c>
      <c r="BB50" s="1472">
        <v>0</v>
      </c>
      <c r="BC50" s="1472">
        <v>0</v>
      </c>
      <c r="BD50" s="1472">
        <v>0</v>
      </c>
      <c r="BE50" s="1472">
        <v>0</v>
      </c>
      <c r="BF50" s="1472">
        <v>0</v>
      </c>
      <c r="BG50" s="1472">
        <v>0</v>
      </c>
      <c r="BH50" s="1472">
        <v>0</v>
      </c>
      <c r="BI50" s="1472">
        <v>0</v>
      </c>
      <c r="BJ50" s="1472">
        <v>0</v>
      </c>
      <c r="BK50" s="1472">
        <v>0</v>
      </c>
      <c r="BL50" s="1472">
        <v>0</v>
      </c>
      <c r="BM50" s="1472">
        <v>0</v>
      </c>
      <c r="BN50" s="1472">
        <v>0</v>
      </c>
      <c r="BO50" s="1472">
        <v>0</v>
      </c>
      <c r="BP50" s="1472">
        <v>0</v>
      </c>
      <c r="BQ50" s="1472">
        <v>0</v>
      </c>
      <c r="BR50" s="1472">
        <v>97.974999999999994</v>
      </c>
      <c r="BS50" s="1472">
        <v>0</v>
      </c>
      <c r="BT50" s="1472">
        <v>0</v>
      </c>
      <c r="BU50" s="1472">
        <v>0</v>
      </c>
      <c r="BV50" s="1472">
        <v>0</v>
      </c>
      <c r="BW50" s="1472">
        <v>0</v>
      </c>
      <c r="BX50" s="1472">
        <v>0</v>
      </c>
      <c r="BY50" s="1472">
        <v>25.7</v>
      </c>
      <c r="BZ50" s="1472">
        <v>0</v>
      </c>
      <c r="CA50" s="1472">
        <v>24.216999999999999</v>
      </c>
      <c r="CB50" s="1472">
        <v>0</v>
      </c>
      <c r="CC50" s="1472">
        <v>0</v>
      </c>
      <c r="CD50" s="1472">
        <v>0</v>
      </c>
      <c r="CE50" s="1472">
        <v>0</v>
      </c>
      <c r="CF50" s="1472">
        <v>0</v>
      </c>
      <c r="CG50" s="1472">
        <v>0</v>
      </c>
      <c r="CH50" s="1472">
        <v>0</v>
      </c>
      <c r="CI50" s="1472">
        <v>0</v>
      </c>
      <c r="CJ50" s="1472">
        <v>0</v>
      </c>
      <c r="CK50" s="1472">
        <v>0</v>
      </c>
      <c r="CL50" s="1472">
        <v>0</v>
      </c>
      <c r="CM50" s="1472">
        <v>0</v>
      </c>
      <c r="CN50" s="1472">
        <v>0</v>
      </c>
      <c r="CO50" s="1472">
        <v>0</v>
      </c>
      <c r="CP50" s="1472">
        <v>0</v>
      </c>
      <c r="CQ50" s="1472">
        <v>0</v>
      </c>
      <c r="CR50" s="1472">
        <v>0</v>
      </c>
      <c r="CS50" s="1472">
        <v>0</v>
      </c>
      <c r="CT50" s="1472">
        <v>0</v>
      </c>
      <c r="CU50" s="1472">
        <v>0</v>
      </c>
      <c r="CV50" s="1472">
        <v>0</v>
      </c>
      <c r="CW50" s="1472">
        <v>0</v>
      </c>
      <c r="CX50" s="1472">
        <v>0</v>
      </c>
      <c r="CY50" s="1472">
        <v>0</v>
      </c>
      <c r="CZ50" s="1472">
        <v>0</v>
      </c>
      <c r="DA50" s="1472">
        <v>0</v>
      </c>
      <c r="DB50" s="1472">
        <v>0</v>
      </c>
      <c r="DC50" s="1472">
        <v>0</v>
      </c>
      <c r="DD50" s="1472">
        <v>0</v>
      </c>
      <c r="DE50" s="1472">
        <v>0</v>
      </c>
      <c r="DF50" s="1472">
        <v>0</v>
      </c>
      <c r="DG50" s="1472">
        <v>0</v>
      </c>
      <c r="DH50" s="1472">
        <v>0</v>
      </c>
      <c r="DI50" s="1472">
        <v>0</v>
      </c>
      <c r="DJ50" s="1472">
        <v>0</v>
      </c>
      <c r="DK50" s="1472">
        <v>0</v>
      </c>
      <c r="DL50" s="1472">
        <v>0</v>
      </c>
      <c r="DM50" s="1472">
        <v>0</v>
      </c>
      <c r="DN50" s="1472">
        <v>0</v>
      </c>
      <c r="DO50" s="1472">
        <v>19.395</v>
      </c>
      <c r="DP50" s="1472">
        <v>0</v>
      </c>
      <c r="DQ50" s="1472">
        <v>0</v>
      </c>
      <c r="DR50" s="1472">
        <v>0</v>
      </c>
      <c r="DS50" s="1472">
        <v>0</v>
      </c>
      <c r="DT50" s="1472">
        <v>0.55000000000000004</v>
      </c>
      <c r="DU50" s="1472">
        <v>0</v>
      </c>
      <c r="DV50" s="1472">
        <v>0</v>
      </c>
      <c r="DW50" s="1472">
        <v>0</v>
      </c>
      <c r="DX50" s="1472">
        <v>0</v>
      </c>
      <c r="DY50" s="1472">
        <v>0</v>
      </c>
      <c r="DZ50" s="1472">
        <v>67.2</v>
      </c>
      <c r="EA50" s="1472">
        <v>67.2</v>
      </c>
      <c r="EB50" s="1472">
        <v>70.025000000000006</v>
      </c>
      <c r="EC50" s="1472">
        <v>101.04</v>
      </c>
      <c r="ED50" s="1472">
        <v>67.2</v>
      </c>
      <c r="EE50" s="1472">
        <v>52.6</v>
      </c>
      <c r="EF50" s="1472">
        <v>111.2</v>
      </c>
      <c r="EG50" s="1472">
        <v>100.8</v>
      </c>
      <c r="EH50" s="1472">
        <v>111.7</v>
      </c>
      <c r="EI50" s="1472">
        <v>122</v>
      </c>
      <c r="EJ50" s="1472">
        <v>225.7</v>
      </c>
      <c r="EK50" s="1472">
        <v>129.63</v>
      </c>
      <c r="EL50" s="1472">
        <v>186.81</v>
      </c>
      <c r="EM50" s="1472">
        <v>169.31</v>
      </c>
      <c r="EN50" s="1472">
        <v>150.70599999999999</v>
      </c>
      <c r="EO50" s="1472">
        <v>97.097999999999999</v>
      </c>
      <c r="EP50" s="1472">
        <v>113.342</v>
      </c>
      <c r="EQ50" s="1472">
        <v>122.35299999999999</v>
      </c>
      <c r="ER50" s="1472">
        <v>117.099</v>
      </c>
      <c r="ES50" s="1472">
        <v>151.523</v>
      </c>
      <c r="ET50" s="1472">
        <v>164.13</v>
      </c>
      <c r="EU50" s="1472">
        <v>226.13300000000001</v>
      </c>
      <c r="EV50" s="1472">
        <v>110.7</v>
      </c>
      <c r="EW50" s="1472">
        <v>90.575000000000003</v>
      </c>
      <c r="EX50" s="1472">
        <v>114.25</v>
      </c>
      <c r="EY50" s="1472">
        <v>186.67500000000001</v>
      </c>
      <c r="EZ50" s="1472">
        <v>91.325000000000003</v>
      </c>
      <c r="FA50" s="1472">
        <v>42.15</v>
      </c>
      <c r="FB50" s="1472">
        <v>56.2</v>
      </c>
      <c r="FC50" s="1472">
        <v>67.75</v>
      </c>
      <c r="FD50" s="1634">
        <v>109.9</v>
      </c>
      <c r="FE50" s="1472">
        <v>173.125</v>
      </c>
      <c r="FF50" s="1472">
        <v>92.14</v>
      </c>
      <c r="FG50" s="1472">
        <v>205.5</v>
      </c>
      <c r="FH50" s="1472">
        <v>109.9</v>
      </c>
      <c r="FI50" s="1472">
        <v>185.92500000000001</v>
      </c>
      <c r="FJ50" s="1472">
        <v>97.1</v>
      </c>
      <c r="FK50" s="1472">
        <v>115.75</v>
      </c>
      <c r="FL50" s="1472">
        <v>139.02000000000001</v>
      </c>
      <c r="FM50" s="1472">
        <v>126.375</v>
      </c>
      <c r="FN50" s="1472">
        <v>40.65</v>
      </c>
      <c r="FO50" s="1472">
        <v>168.6</v>
      </c>
      <c r="FP50" s="1472">
        <v>238.85</v>
      </c>
      <c r="FQ50" s="1472">
        <v>33.875</v>
      </c>
      <c r="FR50" s="1472">
        <v>33.875</v>
      </c>
      <c r="FS50" s="1472">
        <v>84.3</v>
      </c>
      <c r="FT50" s="1472">
        <v>42.15</v>
      </c>
      <c r="FU50" s="1472">
        <v>124.762</v>
      </c>
      <c r="FV50" s="1472">
        <v>135</v>
      </c>
      <c r="FW50" s="1472">
        <v>0</v>
      </c>
      <c r="FX50" s="1472">
        <v>0</v>
      </c>
      <c r="FY50" s="1472">
        <v>190</v>
      </c>
      <c r="FZ50" s="1472">
        <v>0</v>
      </c>
      <c r="GA50" s="1472">
        <v>42</v>
      </c>
      <c r="GB50" s="1472">
        <v>0</v>
      </c>
      <c r="GC50" s="1472">
        <v>0</v>
      </c>
      <c r="GD50" s="1472">
        <v>42</v>
      </c>
      <c r="GE50" s="1472">
        <v>91.6</v>
      </c>
      <c r="GF50" s="1472">
        <v>82</v>
      </c>
      <c r="GG50" s="1472">
        <v>0</v>
      </c>
      <c r="GH50" s="1472">
        <v>0</v>
      </c>
      <c r="GI50" s="1472">
        <v>42.15</v>
      </c>
      <c r="GJ50" s="1472">
        <v>0</v>
      </c>
      <c r="GK50" s="1472">
        <v>0</v>
      </c>
      <c r="GL50" s="1472">
        <v>31.57</v>
      </c>
      <c r="GM50" s="1472">
        <v>36.969000000000001</v>
      </c>
      <c r="GN50" s="1472">
        <v>66.302000000000007</v>
      </c>
      <c r="GO50" s="1472">
        <v>0</v>
      </c>
      <c r="GP50" s="1472">
        <v>22.4</v>
      </c>
      <c r="GQ50" s="1472">
        <v>0</v>
      </c>
      <c r="GR50" s="1472">
        <v>0</v>
      </c>
      <c r="GS50" s="1472">
        <v>81.043999999999997</v>
      </c>
      <c r="GT50" s="1472">
        <v>0</v>
      </c>
      <c r="GU50" s="1472">
        <v>0</v>
      </c>
      <c r="GV50" s="1472">
        <v>5.718</v>
      </c>
      <c r="GW50" s="1472">
        <v>5.718</v>
      </c>
      <c r="GX50" s="1472">
        <v>6.2160000000000002</v>
      </c>
      <c r="GY50" s="1472">
        <v>0</v>
      </c>
      <c r="GZ50" s="1472">
        <v>34.283999999999999</v>
      </c>
      <c r="HA50" s="1472">
        <v>0</v>
      </c>
      <c r="HB50" s="1472">
        <v>0</v>
      </c>
      <c r="HC50" s="1472">
        <v>0</v>
      </c>
      <c r="HD50" s="1472">
        <v>10.898999999999999</v>
      </c>
      <c r="HE50" s="1472">
        <v>0</v>
      </c>
      <c r="HF50" s="1472">
        <v>0</v>
      </c>
      <c r="HG50" s="1472">
        <v>0</v>
      </c>
      <c r="HH50" s="1472">
        <v>0</v>
      </c>
      <c r="HI50" s="1472">
        <v>0</v>
      </c>
      <c r="HJ50" s="1472">
        <v>19</v>
      </c>
      <c r="HK50" s="1472">
        <v>0</v>
      </c>
      <c r="HL50" s="1472">
        <v>0</v>
      </c>
      <c r="HM50" s="1472">
        <v>0</v>
      </c>
      <c r="HN50" s="1472">
        <v>0</v>
      </c>
      <c r="HO50" s="1472">
        <v>84.308999999999997</v>
      </c>
      <c r="HP50" s="1472">
        <v>0</v>
      </c>
      <c r="HQ50" s="1472">
        <v>0</v>
      </c>
      <c r="HR50" s="1472">
        <v>0</v>
      </c>
      <c r="HS50" s="1472">
        <v>0</v>
      </c>
      <c r="HT50" s="1472">
        <v>0</v>
      </c>
      <c r="HU50" s="1472">
        <v>12.54</v>
      </c>
      <c r="HV50" s="1472">
        <v>0</v>
      </c>
      <c r="HW50" s="1472">
        <v>0</v>
      </c>
      <c r="HX50" s="1472">
        <v>0</v>
      </c>
      <c r="HY50" s="1472">
        <v>0</v>
      </c>
      <c r="HZ50" s="1472">
        <v>40.32</v>
      </c>
      <c r="IA50" s="1472">
        <v>0</v>
      </c>
      <c r="IB50" s="1472">
        <v>0</v>
      </c>
      <c r="IC50" s="1472">
        <v>0</v>
      </c>
      <c r="ID50" s="1472">
        <v>0</v>
      </c>
      <c r="IE50" s="1472">
        <v>0</v>
      </c>
      <c r="IF50" s="1472">
        <v>1E-3</v>
      </c>
      <c r="IG50" s="1472">
        <v>0</v>
      </c>
      <c r="IH50" s="1472">
        <v>0</v>
      </c>
      <c r="II50" s="1472">
        <v>43.68</v>
      </c>
      <c r="IJ50" s="1472">
        <v>0</v>
      </c>
      <c r="IK50" s="1472">
        <v>0</v>
      </c>
      <c r="IL50" s="1472">
        <v>33.414000000000001</v>
      </c>
      <c r="IM50" s="1472">
        <v>0</v>
      </c>
      <c r="IN50" s="1472">
        <v>0</v>
      </c>
      <c r="IO50" s="1472">
        <v>0</v>
      </c>
      <c r="IP50" s="1472">
        <v>0</v>
      </c>
      <c r="IQ50" s="1472">
        <v>43.014000000000003</v>
      </c>
      <c r="IR50" s="1472">
        <v>42.491</v>
      </c>
      <c r="IS50" s="1472">
        <v>62.335999999999999</v>
      </c>
      <c r="IT50" s="1472">
        <v>0</v>
      </c>
      <c r="IU50" s="1472">
        <v>0</v>
      </c>
      <c r="IV50" s="1472">
        <v>0</v>
      </c>
      <c r="IW50" s="1472">
        <v>0</v>
      </c>
      <c r="IX50" s="1472">
        <v>45.024000000000001</v>
      </c>
      <c r="IY50" s="1472">
        <v>17.399999999999999</v>
      </c>
      <c r="IZ50" s="1472">
        <v>0</v>
      </c>
      <c r="JA50" s="1472">
        <v>45.024000000000001</v>
      </c>
      <c r="JB50" s="1472">
        <v>0</v>
      </c>
      <c r="JC50" s="1472">
        <v>44.753999999999998</v>
      </c>
      <c r="JD50" s="1472">
        <v>0</v>
      </c>
      <c r="JE50" s="1472">
        <v>62.423999999999999</v>
      </c>
      <c r="JF50" s="1472">
        <v>0</v>
      </c>
      <c r="JG50" s="1472">
        <v>0</v>
      </c>
      <c r="JH50" s="1472">
        <v>128.416</v>
      </c>
      <c r="JI50" s="1472">
        <v>29.7</v>
      </c>
      <c r="JJ50" s="1472">
        <v>0</v>
      </c>
      <c r="JK50" s="1472">
        <v>29.7</v>
      </c>
      <c r="JL50" s="1472">
        <v>88.44</v>
      </c>
      <c r="JM50" s="1472">
        <v>0</v>
      </c>
      <c r="JN50" s="1472">
        <v>0</v>
      </c>
      <c r="JO50" s="1472">
        <v>33.51</v>
      </c>
      <c r="JP50" s="1472">
        <v>0</v>
      </c>
      <c r="JQ50" s="1472">
        <v>33</v>
      </c>
      <c r="JR50" s="1472">
        <v>0</v>
      </c>
      <c r="JS50" s="1472">
        <v>0</v>
      </c>
      <c r="JT50" s="1472">
        <v>0</v>
      </c>
      <c r="JU50" s="1472">
        <v>0</v>
      </c>
      <c r="JV50" s="1472">
        <v>0</v>
      </c>
      <c r="JW50" s="1472">
        <v>31</v>
      </c>
      <c r="JX50" s="1472">
        <v>99.367000000000004</v>
      </c>
      <c r="JY50" s="1472">
        <v>0</v>
      </c>
      <c r="JZ50" s="1472">
        <v>30.687000000000001</v>
      </c>
      <c r="KA50" s="1472">
        <v>0</v>
      </c>
      <c r="KB50" s="1472">
        <v>48</v>
      </c>
      <c r="KC50" s="1472">
        <v>0</v>
      </c>
      <c r="KD50" s="1472">
        <v>0</v>
      </c>
      <c r="KE50" s="1472">
        <v>0</v>
      </c>
      <c r="KF50" s="1472">
        <v>33</v>
      </c>
      <c r="KG50" s="1472">
        <v>0</v>
      </c>
      <c r="KH50" s="1472">
        <v>0</v>
      </c>
      <c r="KI50" s="1472">
        <v>0</v>
      </c>
      <c r="KJ50" s="1472">
        <v>26.759</v>
      </c>
      <c r="KK50" s="1472">
        <v>0</v>
      </c>
      <c r="KL50" s="1472">
        <v>0</v>
      </c>
      <c r="KM50" s="1472">
        <v>101.107</v>
      </c>
      <c r="KN50" s="1472">
        <v>0</v>
      </c>
      <c r="KO50" s="1472">
        <v>0</v>
      </c>
      <c r="KP50" s="1472">
        <v>0</v>
      </c>
      <c r="KQ50" s="1472">
        <v>0</v>
      </c>
      <c r="KR50" s="1472">
        <v>0</v>
      </c>
      <c r="KS50" s="1472">
        <v>0</v>
      </c>
      <c r="KT50" s="1472">
        <v>0</v>
      </c>
      <c r="KU50" s="1472">
        <v>36</v>
      </c>
      <c r="KV50" s="1472">
        <v>0</v>
      </c>
      <c r="KW50" s="1472">
        <v>0</v>
      </c>
      <c r="KX50" s="1472">
        <v>0.57599999999999996</v>
      </c>
      <c r="KY50" s="1472">
        <v>0</v>
      </c>
      <c r="KZ50" s="1472">
        <v>0</v>
      </c>
      <c r="LA50" s="1472">
        <v>0</v>
      </c>
      <c r="LB50" s="1472">
        <v>0</v>
      </c>
      <c r="LC50" s="1472">
        <v>0</v>
      </c>
      <c r="LD50" s="1472">
        <v>28.512</v>
      </c>
      <c r="LE50" s="1472">
        <v>0</v>
      </c>
      <c r="LF50" s="1472">
        <v>0</v>
      </c>
      <c r="LG50" s="1472">
        <v>0</v>
      </c>
      <c r="LH50" s="1472">
        <v>0</v>
      </c>
      <c r="LI50" s="1472">
        <v>0</v>
      </c>
      <c r="LJ50" s="1472">
        <v>0</v>
      </c>
      <c r="LK50" s="1472">
        <v>19.207000000000001</v>
      </c>
      <c r="LL50" s="1472">
        <v>0</v>
      </c>
      <c r="LM50" s="1472">
        <v>0</v>
      </c>
      <c r="LN50" s="1472">
        <v>69.936000000000007</v>
      </c>
      <c r="LO50" s="1472">
        <v>42.42</v>
      </c>
      <c r="LP50" s="1472">
        <v>40.619999999999997</v>
      </c>
      <c r="LQ50" s="1472">
        <v>28.181999999999999</v>
      </c>
      <c r="LR50" s="1472">
        <v>0</v>
      </c>
      <c r="LS50" s="1472">
        <v>44.23</v>
      </c>
      <c r="LT50" s="1472">
        <v>0</v>
      </c>
      <c r="LU50" s="1472">
        <v>40.856000000000002</v>
      </c>
      <c r="LV50" s="1472">
        <v>8.7999999999999995E-2</v>
      </c>
      <c r="LW50" s="1472">
        <v>147.78800000000001</v>
      </c>
      <c r="LX50" s="1472">
        <v>227.83799999999999</v>
      </c>
      <c r="LY50" s="1472">
        <v>88.58</v>
      </c>
      <c r="LZ50" s="1472">
        <v>285.98</v>
      </c>
      <c r="MA50" s="1472">
        <v>33.274000000000001</v>
      </c>
      <c r="MB50" s="1472">
        <v>0</v>
      </c>
      <c r="MC50" s="1472">
        <v>298.7</v>
      </c>
      <c r="MD50" s="1472">
        <v>21.672999999999998</v>
      </c>
      <c r="ME50" s="1472">
        <v>384.42599999999999</v>
      </c>
      <c r="MF50" s="1472">
        <v>90.85</v>
      </c>
      <c r="MG50" s="1472">
        <v>229.1</v>
      </c>
      <c r="MH50" s="1472">
        <v>259.89999999999998</v>
      </c>
      <c r="MI50" s="1472">
        <v>95.194000000000003</v>
      </c>
      <c r="MJ50" s="1472">
        <v>197.5</v>
      </c>
      <c r="MK50" s="1472">
        <v>213.3</v>
      </c>
      <c r="ML50" s="1472">
        <v>175.768</v>
      </c>
      <c r="MM50" s="1472">
        <v>110.6</v>
      </c>
      <c r="MN50" s="1472">
        <v>313.8</v>
      </c>
      <c r="MO50" s="1472">
        <v>221.2</v>
      </c>
      <c r="MP50" s="1472">
        <v>110.6</v>
      </c>
      <c r="MQ50" s="1472">
        <v>211.608</v>
      </c>
      <c r="MR50" s="1472">
        <v>110.6</v>
      </c>
      <c r="MS50" s="1472">
        <v>112</v>
      </c>
      <c r="MT50" s="1472">
        <v>224</v>
      </c>
      <c r="MU50" s="1472">
        <v>104.12</v>
      </c>
      <c r="MV50" s="1472">
        <v>116</v>
      </c>
      <c r="MW50" s="1472">
        <v>2.448</v>
      </c>
      <c r="MX50" s="1472">
        <v>95.930970000000002</v>
      </c>
      <c r="MY50" s="1472">
        <v>0</v>
      </c>
      <c r="MZ50" s="1472">
        <v>0</v>
      </c>
      <c r="NA50" s="1472">
        <v>116</v>
      </c>
      <c r="NB50" s="1472">
        <v>68</v>
      </c>
      <c r="NC50" s="1472">
        <v>0</v>
      </c>
      <c r="ND50" s="1472">
        <v>0</v>
      </c>
      <c r="NE50" s="1472">
        <v>69.048000000000002</v>
      </c>
      <c r="NF50" s="1472">
        <v>123.92791</v>
      </c>
      <c r="NG50" s="1472">
        <v>72</v>
      </c>
      <c r="NH50" s="1472">
        <v>116</v>
      </c>
      <c r="NI50" s="1472">
        <v>12.88658</v>
      </c>
      <c r="NJ50" s="1662">
        <v>2.1850500000000004</v>
      </c>
      <c r="NK50" s="1662">
        <v>1.03264</v>
      </c>
      <c r="NL50" s="1662">
        <v>0</v>
      </c>
      <c r="NM50" s="1662">
        <v>0</v>
      </c>
      <c r="NN50" s="1662">
        <v>0</v>
      </c>
      <c r="NO50" s="1662">
        <v>0</v>
      </c>
      <c r="NP50" s="1662">
        <v>0</v>
      </c>
      <c r="NQ50" s="1662">
        <v>0</v>
      </c>
      <c r="NR50" s="1662">
        <v>0</v>
      </c>
      <c r="NS50" s="1662">
        <v>0</v>
      </c>
      <c r="NT50" s="1662">
        <v>0</v>
      </c>
      <c r="NU50" s="1662">
        <v>0</v>
      </c>
      <c r="NV50" s="1662">
        <v>1812.7439999999999</v>
      </c>
      <c r="NW50" s="1662">
        <v>673.79345999999998</v>
      </c>
      <c r="NX50" s="1662">
        <v>3.2176900000000002</v>
      </c>
      <c r="NY50" s="1662">
        <v>-670.57577000000003</v>
      </c>
      <c r="NZ50" s="1475">
        <v>-99.522451583308637</v>
      </c>
      <c r="OA50" s="1475">
        <v>-6.1439533232689088E-3</v>
      </c>
      <c r="OB50" s="1475">
        <v>-100</v>
      </c>
      <c r="OC50" s="1629"/>
      <c r="OD50" s="1629"/>
      <c r="OE50" s="1629"/>
      <c r="OF50" s="1629"/>
      <c r="OG50" s="1629"/>
      <c r="OH50" s="1629"/>
      <c r="OI50" s="1629"/>
      <c r="OJ50" s="1699"/>
      <c r="OK50" s="1699"/>
      <c r="OL50" s="1699"/>
      <c r="OM50" s="1699"/>
      <c r="ON50" s="1699"/>
      <c r="OO50" s="1699"/>
      <c r="OP50" s="1699"/>
    </row>
    <row r="51" spans="1:406">
      <c r="A51" s="1633" t="s">
        <v>1397</v>
      </c>
      <c r="B51" s="1472">
        <v>202.25</v>
      </c>
      <c r="C51" s="1472">
        <v>14.5</v>
      </c>
      <c r="D51" s="1472">
        <v>0</v>
      </c>
      <c r="E51" s="1472">
        <v>0</v>
      </c>
      <c r="F51" s="1472">
        <v>72</v>
      </c>
      <c r="G51" s="1472">
        <v>0.03</v>
      </c>
      <c r="H51" s="1472">
        <v>26.3</v>
      </c>
      <c r="I51" s="1472">
        <v>0</v>
      </c>
      <c r="J51" s="1472">
        <v>14.5</v>
      </c>
      <c r="K51" s="1472">
        <v>0</v>
      </c>
      <c r="L51" s="1472">
        <v>0</v>
      </c>
      <c r="M51" s="1472">
        <v>0</v>
      </c>
      <c r="N51" s="1472">
        <v>0</v>
      </c>
      <c r="O51" s="1472">
        <v>0</v>
      </c>
      <c r="P51" s="1472">
        <v>0</v>
      </c>
      <c r="Q51" s="1472">
        <v>0</v>
      </c>
      <c r="R51" s="1472">
        <v>0</v>
      </c>
      <c r="S51" s="1472">
        <v>0</v>
      </c>
      <c r="T51" s="1472">
        <v>0</v>
      </c>
      <c r="U51" s="1472">
        <v>7</v>
      </c>
      <c r="V51" s="1472">
        <v>0</v>
      </c>
      <c r="W51" s="1472">
        <v>20.75</v>
      </c>
      <c r="X51" s="1472">
        <v>48.5</v>
      </c>
      <c r="Y51" s="1472">
        <v>0</v>
      </c>
      <c r="Z51" s="1472">
        <v>0</v>
      </c>
      <c r="AA51" s="1472">
        <v>26</v>
      </c>
      <c r="AB51" s="1472">
        <v>0</v>
      </c>
      <c r="AC51" s="1472">
        <v>42</v>
      </c>
      <c r="AD51" s="1472">
        <v>0</v>
      </c>
      <c r="AE51" s="1472">
        <v>106</v>
      </c>
      <c r="AF51" s="1472">
        <v>96.75</v>
      </c>
      <c r="AG51" s="1472">
        <v>217.2</v>
      </c>
      <c r="AH51" s="1472">
        <v>620.5</v>
      </c>
      <c r="AI51" s="1472">
        <v>282.92</v>
      </c>
      <c r="AJ51" s="1472">
        <v>175</v>
      </c>
      <c r="AK51" s="1472">
        <v>205</v>
      </c>
      <c r="AL51" s="1472">
        <v>205</v>
      </c>
      <c r="AM51" s="1472">
        <v>0</v>
      </c>
      <c r="AN51" s="1472">
        <v>207.5</v>
      </c>
      <c r="AO51" s="1472">
        <v>215.125</v>
      </c>
      <c r="AP51" s="1472">
        <v>385</v>
      </c>
      <c r="AQ51" s="1472">
        <v>514.79999999999995</v>
      </c>
      <c r="AR51" s="1472">
        <v>90</v>
      </c>
      <c r="AS51" s="1472">
        <v>280.14999999999998</v>
      </c>
      <c r="AT51" s="1472">
        <v>392.37</v>
      </c>
      <c r="AU51" s="1472">
        <v>39</v>
      </c>
      <c r="AV51" s="1472">
        <v>25.5</v>
      </c>
      <c r="AW51" s="1472">
        <v>0</v>
      </c>
      <c r="AX51" s="1472">
        <v>0</v>
      </c>
      <c r="AY51" s="1472">
        <v>0</v>
      </c>
      <c r="AZ51" s="1472">
        <v>23.22</v>
      </c>
      <c r="BA51" s="1472">
        <v>141.745</v>
      </c>
      <c r="BB51" s="1472">
        <v>80</v>
      </c>
      <c r="BC51" s="1472">
        <v>0</v>
      </c>
      <c r="BD51" s="1472">
        <v>0</v>
      </c>
      <c r="BE51" s="1472">
        <v>0</v>
      </c>
      <c r="BF51" s="1472">
        <v>0</v>
      </c>
      <c r="BG51" s="1472">
        <v>0</v>
      </c>
      <c r="BH51" s="1472">
        <v>0</v>
      </c>
      <c r="BI51" s="1472">
        <v>0</v>
      </c>
      <c r="BJ51" s="1472">
        <v>0</v>
      </c>
      <c r="BK51" s="1472">
        <v>0</v>
      </c>
      <c r="BL51" s="1472">
        <v>0</v>
      </c>
      <c r="BM51" s="1472">
        <v>77.55</v>
      </c>
      <c r="BN51" s="1472">
        <v>0</v>
      </c>
      <c r="BO51" s="1472">
        <v>0</v>
      </c>
      <c r="BP51" s="1472">
        <v>0</v>
      </c>
      <c r="BQ51" s="1472">
        <v>0</v>
      </c>
      <c r="BR51" s="1472">
        <v>0</v>
      </c>
      <c r="BS51" s="1472">
        <v>0</v>
      </c>
      <c r="BT51" s="1472">
        <v>0</v>
      </c>
      <c r="BU51" s="1472">
        <v>0</v>
      </c>
      <c r="BV51" s="1472">
        <v>0</v>
      </c>
      <c r="BW51" s="1472">
        <v>10.08</v>
      </c>
      <c r="BX51" s="1472">
        <v>3.08</v>
      </c>
      <c r="BY51" s="1472">
        <v>0</v>
      </c>
      <c r="BZ51" s="1472">
        <v>5.04</v>
      </c>
      <c r="CA51" s="1472">
        <v>10.78</v>
      </c>
      <c r="CB51" s="1472">
        <v>0</v>
      </c>
      <c r="CC51" s="1472">
        <v>8.3710000000000004</v>
      </c>
      <c r="CD51" s="1472">
        <v>7.665</v>
      </c>
      <c r="CE51" s="1472">
        <v>9.66</v>
      </c>
      <c r="CF51" s="1472">
        <v>5.9109999999999996</v>
      </c>
      <c r="CG51" s="1472">
        <v>22.132999999999999</v>
      </c>
      <c r="CH51" s="1472">
        <v>127.304</v>
      </c>
      <c r="CI51" s="1472">
        <v>69.992999999999995</v>
      </c>
      <c r="CJ51" s="1472">
        <v>33.075000000000003</v>
      </c>
      <c r="CK51" s="1472">
        <v>71.659000000000006</v>
      </c>
      <c r="CL51" s="1472">
        <v>33.075000000000003</v>
      </c>
      <c r="CM51" s="1472">
        <v>8.3719999999999999</v>
      </c>
      <c r="CN51" s="1472">
        <v>24.324999999999999</v>
      </c>
      <c r="CO51" s="1472">
        <v>102.217</v>
      </c>
      <c r="CP51" s="1472">
        <v>145.19399999999999</v>
      </c>
      <c r="CQ51" s="1472">
        <v>26.751999999999999</v>
      </c>
      <c r="CR51" s="1472">
        <v>47.834000000000003</v>
      </c>
      <c r="CS51" s="1472">
        <v>156.917</v>
      </c>
      <c r="CT51" s="1472">
        <v>24.57</v>
      </c>
      <c r="CU51" s="1472">
        <v>44.902999999999999</v>
      </c>
      <c r="CV51" s="1472">
        <v>85.626000000000005</v>
      </c>
      <c r="CW51" s="1472">
        <v>13.863</v>
      </c>
      <c r="CX51" s="1472">
        <v>68.403000000000006</v>
      </c>
      <c r="CY51" s="1472">
        <v>46.71</v>
      </c>
      <c r="CZ51" s="1472">
        <v>25.704999999999998</v>
      </c>
      <c r="DA51" s="1472">
        <v>50.74</v>
      </c>
      <c r="DB51" s="1472">
        <v>105.624</v>
      </c>
      <c r="DC51" s="1472">
        <v>12.69</v>
      </c>
      <c r="DD51" s="1472">
        <v>0</v>
      </c>
      <c r="DE51" s="1472">
        <v>0</v>
      </c>
      <c r="DF51" s="1472">
        <v>42.795000000000002</v>
      </c>
      <c r="DG51" s="1472">
        <v>7.6950000000000003</v>
      </c>
      <c r="DH51" s="1472">
        <v>57.51</v>
      </c>
      <c r="DI51" s="1472">
        <v>121.68899999999999</v>
      </c>
      <c r="DJ51" s="1472">
        <v>0</v>
      </c>
      <c r="DK51" s="1472">
        <v>0</v>
      </c>
      <c r="DL51" s="1472">
        <v>0</v>
      </c>
      <c r="DM51" s="1472">
        <v>86.67</v>
      </c>
      <c r="DN51" s="1472">
        <v>48.195</v>
      </c>
      <c r="DO51" s="1472">
        <v>147.96</v>
      </c>
      <c r="DP51" s="1472">
        <v>172.85400000000001</v>
      </c>
      <c r="DQ51" s="1472">
        <v>0</v>
      </c>
      <c r="DR51" s="1472">
        <v>30.375</v>
      </c>
      <c r="DS51" s="1472">
        <v>19.440000000000001</v>
      </c>
      <c r="DT51" s="1472">
        <v>102.33</v>
      </c>
      <c r="DU51" s="1472">
        <v>25.92</v>
      </c>
      <c r="DV51" s="1472">
        <v>17.55</v>
      </c>
      <c r="DW51" s="1472">
        <v>0</v>
      </c>
      <c r="DX51" s="1472">
        <v>56.889000000000003</v>
      </c>
      <c r="DY51" s="1472">
        <v>360.35700000000003</v>
      </c>
      <c r="DZ51" s="1472">
        <v>143.899</v>
      </c>
      <c r="EA51" s="1472">
        <v>176.59800000000001</v>
      </c>
      <c r="EB51" s="1472">
        <v>275.72399999999999</v>
      </c>
      <c r="EC51" s="1472">
        <v>74.25</v>
      </c>
      <c r="ED51" s="1472">
        <v>128.655</v>
      </c>
      <c r="EE51" s="1472">
        <v>136.85300000000001</v>
      </c>
      <c r="EF51" s="1472">
        <v>206.60400000000001</v>
      </c>
      <c r="EG51" s="1472">
        <v>292.97699999999998</v>
      </c>
      <c r="EH51" s="1472">
        <v>205.14599999999999</v>
      </c>
      <c r="EI51" s="1472">
        <v>401.517</v>
      </c>
      <c r="EJ51" s="1472">
        <v>352.13400000000001</v>
      </c>
      <c r="EK51" s="1472">
        <v>188.16300000000001</v>
      </c>
      <c r="EL51" s="1472">
        <v>186.678</v>
      </c>
      <c r="EM51" s="1472">
        <v>410.21100000000001</v>
      </c>
      <c r="EN51" s="1472">
        <v>727.73099999999999</v>
      </c>
      <c r="EO51" s="1472">
        <v>543.19500000000005</v>
      </c>
      <c r="EP51" s="1472">
        <v>282.48</v>
      </c>
      <c r="EQ51" s="1472">
        <v>608.40800000000002</v>
      </c>
      <c r="ER51" s="1472">
        <v>360.959</v>
      </c>
      <c r="ES51" s="1472">
        <v>510.529</v>
      </c>
      <c r="ET51" s="1472">
        <v>1075.7280000000001</v>
      </c>
      <c r="EU51" s="1472">
        <v>797.24199999999996</v>
      </c>
      <c r="EV51" s="1472">
        <v>608.83100000000002</v>
      </c>
      <c r="EW51" s="1472">
        <v>800.548</v>
      </c>
      <c r="EX51" s="1472">
        <v>1236.0329999999999</v>
      </c>
      <c r="EY51" s="1472">
        <v>784.45799999999997</v>
      </c>
      <c r="EZ51" s="1472">
        <v>491.46100000000001</v>
      </c>
      <c r="FA51" s="1472">
        <v>116.42400000000001</v>
      </c>
      <c r="FB51" s="1472">
        <v>768.77</v>
      </c>
      <c r="FC51" s="1472">
        <v>501.68700000000001</v>
      </c>
      <c r="FD51" s="1634">
        <v>1449.556</v>
      </c>
      <c r="FE51" s="1472">
        <v>832.71600000000001</v>
      </c>
      <c r="FF51" s="1472">
        <v>1879.704</v>
      </c>
      <c r="FG51" s="1472">
        <v>998.78399999999999</v>
      </c>
      <c r="FH51" s="1472">
        <v>1281.0550000000001</v>
      </c>
      <c r="FI51" s="1472">
        <v>1030.0820000000001</v>
      </c>
      <c r="FJ51" s="1472">
        <v>1019.196</v>
      </c>
      <c r="FK51" s="1472">
        <v>867.346</v>
      </c>
      <c r="FL51" s="1472">
        <v>334.82900000000001</v>
      </c>
      <c r="FM51" s="1472">
        <v>757.71100000000001</v>
      </c>
      <c r="FN51" s="1472">
        <v>1416.4179999999999</v>
      </c>
      <c r="FO51" s="1472">
        <v>1233.0260000000001</v>
      </c>
      <c r="FP51" s="1472">
        <v>1199.431</v>
      </c>
      <c r="FQ51" s="1472">
        <v>3380.22</v>
      </c>
      <c r="FR51" s="1472">
        <v>5158.5150000000003</v>
      </c>
      <c r="FS51" s="1472">
        <v>2155.8519999999999</v>
      </c>
      <c r="FT51" s="1472">
        <v>3480.3609999999999</v>
      </c>
      <c r="FU51" s="1472">
        <v>2642.2130000000002</v>
      </c>
      <c r="FV51" s="1472">
        <v>3115.8969999999999</v>
      </c>
      <c r="FW51" s="1472">
        <v>2138.4639999999999</v>
      </c>
      <c r="FX51" s="1472">
        <v>1935.22</v>
      </c>
      <c r="FY51" s="1472">
        <v>1243.2819999999999</v>
      </c>
      <c r="FZ51" s="1472">
        <v>1560.3710000000001</v>
      </c>
      <c r="GA51" s="1472">
        <v>1589.5619999999999</v>
      </c>
      <c r="GB51" s="1472">
        <v>3092.6930000000002</v>
      </c>
      <c r="GC51" s="1472">
        <v>2413.654</v>
      </c>
      <c r="GD51" s="1472">
        <v>4263.9359999999997</v>
      </c>
      <c r="GE51" s="1472">
        <v>3385.52</v>
      </c>
      <c r="GF51" s="1472">
        <v>4226.5119999999997</v>
      </c>
      <c r="GG51" s="1472">
        <v>3594.0349999999999</v>
      </c>
      <c r="GH51" s="1472">
        <v>3667.8</v>
      </c>
      <c r="GI51" s="1472">
        <v>3293.9180000000001</v>
      </c>
      <c r="GJ51" s="1472">
        <v>3419.1770000000001</v>
      </c>
      <c r="GK51" s="1472">
        <v>2023.57</v>
      </c>
      <c r="GL51" s="1472">
        <v>3350.43</v>
      </c>
      <c r="GM51" s="1472">
        <v>2446.616</v>
      </c>
      <c r="GN51" s="1472">
        <v>5630.0529999999999</v>
      </c>
      <c r="GO51" s="1472">
        <v>4648.8549999999996</v>
      </c>
      <c r="GP51" s="1472">
        <v>4420.5010000000002</v>
      </c>
      <c r="GQ51" s="1472">
        <v>4772.2389999999996</v>
      </c>
      <c r="GR51" s="1472">
        <v>5392.5730000000003</v>
      </c>
      <c r="GS51" s="1472">
        <v>4772.38</v>
      </c>
      <c r="GT51" s="1472">
        <v>4369.2</v>
      </c>
      <c r="GU51" s="1472">
        <v>4834.1559999999999</v>
      </c>
      <c r="GV51" s="1472">
        <v>4718.402</v>
      </c>
      <c r="GW51" s="1472">
        <v>1911.722</v>
      </c>
      <c r="GX51" s="1472">
        <v>2550.5509999999999</v>
      </c>
      <c r="GY51" s="1472">
        <v>6209.8119999999999</v>
      </c>
      <c r="GZ51" s="1472">
        <v>6022.143</v>
      </c>
      <c r="HA51" s="1472">
        <v>5671.1549999999997</v>
      </c>
      <c r="HB51" s="1472">
        <v>7675.3530000000001</v>
      </c>
      <c r="HC51" s="1472">
        <v>7333.5529999999999</v>
      </c>
      <c r="HD51" s="1472">
        <v>6334.3410000000003</v>
      </c>
      <c r="HE51" s="1472">
        <v>6437.3620000000001</v>
      </c>
      <c r="HF51" s="1472">
        <v>8039.6030000000001</v>
      </c>
      <c r="HG51" s="1472">
        <v>6277.4570000000003</v>
      </c>
      <c r="HH51" s="1472">
        <v>5665.3109999999997</v>
      </c>
      <c r="HI51" s="1472">
        <v>4039.0929999999998</v>
      </c>
      <c r="HJ51" s="1472">
        <v>5279.4830000000002</v>
      </c>
      <c r="HK51" s="1472">
        <v>5623.24</v>
      </c>
      <c r="HL51" s="1472">
        <v>12120.058000000001</v>
      </c>
      <c r="HM51" s="1472">
        <v>14646.787</v>
      </c>
      <c r="HN51" s="1472">
        <v>9652.2009999999991</v>
      </c>
      <c r="HO51" s="1472">
        <v>8511.0769999999993</v>
      </c>
      <c r="HP51" s="1472">
        <v>11611.491</v>
      </c>
      <c r="HQ51" s="1472">
        <v>12925.958000000001</v>
      </c>
      <c r="HR51" s="1472">
        <v>8229.1479999999992</v>
      </c>
      <c r="HS51" s="1472">
        <v>9447.366</v>
      </c>
      <c r="HT51" s="1472">
        <v>4830.0190000000002</v>
      </c>
      <c r="HU51" s="1472">
        <v>3661.2570000000001</v>
      </c>
      <c r="HV51" s="1472">
        <v>10966.249</v>
      </c>
      <c r="HW51" s="1472">
        <v>14683.958000000001</v>
      </c>
      <c r="HX51" s="1472">
        <v>14219.647999999999</v>
      </c>
      <c r="HY51" s="1472">
        <v>19396.712</v>
      </c>
      <c r="HZ51" s="1472">
        <v>17467.106</v>
      </c>
      <c r="IA51" s="1472">
        <v>10081.905000000001</v>
      </c>
      <c r="IB51" s="1472">
        <v>12463.574000000001</v>
      </c>
      <c r="IC51" s="1472">
        <v>11705.906999999999</v>
      </c>
      <c r="ID51" s="1472">
        <v>10508.941000000001</v>
      </c>
      <c r="IE51" s="1472">
        <v>17457.191999999999</v>
      </c>
      <c r="IF51" s="1472">
        <v>6761.0249999999996</v>
      </c>
      <c r="IG51" s="1472">
        <v>8456.9670000000006</v>
      </c>
      <c r="IH51" s="1472">
        <v>10395.678</v>
      </c>
      <c r="II51" s="1472">
        <v>14412.623</v>
      </c>
      <c r="IJ51" s="1472">
        <v>12361.678</v>
      </c>
      <c r="IK51" s="1472">
        <v>20758.419000000002</v>
      </c>
      <c r="IL51" s="1472">
        <v>19747.401999999998</v>
      </c>
      <c r="IM51" s="1472">
        <v>18850.883999999998</v>
      </c>
      <c r="IN51" s="1472">
        <v>15572.165000000001</v>
      </c>
      <c r="IO51" s="1472">
        <v>16269.194</v>
      </c>
      <c r="IP51" s="1472">
        <v>14854.071</v>
      </c>
      <c r="IQ51" s="1472">
        <v>11701.538</v>
      </c>
      <c r="IR51" s="1472">
        <v>5878.9750000000004</v>
      </c>
      <c r="IS51" s="1472">
        <v>5495.223</v>
      </c>
      <c r="IT51" s="1472">
        <v>12092.477999999999</v>
      </c>
      <c r="IU51" s="1472">
        <v>8717.723</v>
      </c>
      <c r="IV51" s="1472">
        <v>14902.674999999999</v>
      </c>
      <c r="IW51" s="1472">
        <v>12220.152</v>
      </c>
      <c r="IX51" s="1472">
        <v>10845.032999999999</v>
      </c>
      <c r="IY51" s="1472">
        <v>8080.4009999999998</v>
      </c>
      <c r="IZ51" s="1472">
        <v>7202.4709999999995</v>
      </c>
      <c r="JA51" s="1472">
        <v>7674.402</v>
      </c>
      <c r="JB51" s="1472">
        <v>10348.512000000001</v>
      </c>
      <c r="JC51" s="1472">
        <v>10086.128000000001</v>
      </c>
      <c r="JD51" s="1472">
        <v>10097.956</v>
      </c>
      <c r="JE51" s="1472">
        <v>7086.076</v>
      </c>
      <c r="JF51" s="1472">
        <v>9163.7839999999997</v>
      </c>
      <c r="JG51" s="1472">
        <v>11957.545</v>
      </c>
      <c r="JH51" s="1472">
        <v>18371.991999999998</v>
      </c>
      <c r="JI51" s="1472">
        <v>12025.858</v>
      </c>
      <c r="JJ51" s="1472">
        <v>14356.485000000001</v>
      </c>
      <c r="JK51" s="1472">
        <v>20207.047999999999</v>
      </c>
      <c r="JL51" s="1472">
        <v>13936.013000000001</v>
      </c>
      <c r="JM51" s="1472">
        <v>14128.2</v>
      </c>
      <c r="JN51" s="1472">
        <v>18110.874</v>
      </c>
      <c r="JO51" s="1472">
        <v>15699.223</v>
      </c>
      <c r="JP51" s="1472">
        <v>12922.036</v>
      </c>
      <c r="JQ51" s="1472">
        <v>11774.587</v>
      </c>
      <c r="JR51" s="1472">
        <v>16639.09</v>
      </c>
      <c r="JS51" s="1472">
        <v>12969.945</v>
      </c>
      <c r="JT51" s="1472">
        <v>21544.117999999999</v>
      </c>
      <c r="JU51" s="1472">
        <v>10788.758</v>
      </c>
      <c r="JV51" s="1472">
        <v>10104.348</v>
      </c>
      <c r="JW51" s="1472">
        <v>9999.36</v>
      </c>
      <c r="JX51" s="1472">
        <v>19188.603999999999</v>
      </c>
      <c r="JY51" s="1472">
        <v>16192.621999999999</v>
      </c>
      <c r="JZ51" s="1472">
        <v>16197.029</v>
      </c>
      <c r="KA51" s="1472">
        <v>18511.123</v>
      </c>
      <c r="KB51" s="1472">
        <v>16485.803</v>
      </c>
      <c r="KC51" s="1472">
        <v>13047.392</v>
      </c>
      <c r="KD51" s="1472">
        <v>12002.378000000001</v>
      </c>
      <c r="KE51" s="1472">
        <v>9357.6790000000001</v>
      </c>
      <c r="KF51" s="1472">
        <v>18877.185000000001</v>
      </c>
      <c r="KG51" s="1472">
        <v>20175.891</v>
      </c>
      <c r="KH51" s="1472">
        <v>14576.927</v>
      </c>
      <c r="KI51" s="1472">
        <v>17520.121999999999</v>
      </c>
      <c r="KJ51" s="1472">
        <v>20676.986000000001</v>
      </c>
      <c r="KK51" s="1472">
        <v>25448.978999999999</v>
      </c>
      <c r="KL51" s="1472">
        <v>15133.46</v>
      </c>
      <c r="KM51" s="1472">
        <v>14495.831</v>
      </c>
      <c r="KN51" s="1472">
        <v>11455.124</v>
      </c>
      <c r="KO51" s="1472">
        <v>9116.3140000000003</v>
      </c>
      <c r="KP51" s="1472">
        <v>9153.1180000000004</v>
      </c>
      <c r="KQ51" s="1472">
        <v>17305.044999999998</v>
      </c>
      <c r="KR51" s="1472">
        <v>16854.505000000001</v>
      </c>
      <c r="KS51" s="1472">
        <v>18708.584999999999</v>
      </c>
      <c r="KT51" s="1472">
        <v>19470.009999999998</v>
      </c>
      <c r="KU51" s="1472">
        <v>16483.064999999999</v>
      </c>
      <c r="KV51" s="1472">
        <v>20765.132000000001</v>
      </c>
      <c r="KW51" s="1472">
        <v>19484.852999999999</v>
      </c>
      <c r="KX51" s="1472">
        <v>18035.476999999999</v>
      </c>
      <c r="KY51" s="1472">
        <v>12420.374</v>
      </c>
      <c r="KZ51" s="1472">
        <v>29831.262999999999</v>
      </c>
      <c r="LA51" s="1472">
        <v>14203.304</v>
      </c>
      <c r="LB51" s="1472">
        <v>14630.402</v>
      </c>
      <c r="LC51" s="1472">
        <v>14043.704</v>
      </c>
      <c r="LD51" s="1472">
        <v>25309.66</v>
      </c>
      <c r="LE51" s="1472">
        <v>15936.439</v>
      </c>
      <c r="LF51" s="1472">
        <v>18269.32</v>
      </c>
      <c r="LG51" s="1472">
        <v>23732.84</v>
      </c>
      <c r="LH51" s="1472">
        <v>24444.202000000001</v>
      </c>
      <c r="LI51" s="1472">
        <v>24678.754000000001</v>
      </c>
      <c r="LJ51" s="1472">
        <v>25214.308000000001</v>
      </c>
      <c r="LK51" s="1472">
        <v>20313.3</v>
      </c>
      <c r="LL51" s="1472">
        <v>15846.288</v>
      </c>
      <c r="LM51" s="1472">
        <v>11876.205</v>
      </c>
      <c r="LN51" s="1472">
        <v>10381.494000000001</v>
      </c>
      <c r="LO51" s="1472">
        <v>15273.602999999999</v>
      </c>
      <c r="LP51" s="1472">
        <v>32630.77</v>
      </c>
      <c r="LQ51" s="1472">
        <v>30830.013999999999</v>
      </c>
      <c r="LR51" s="1472">
        <v>27689.15</v>
      </c>
      <c r="LS51" s="1472">
        <v>22228.89</v>
      </c>
      <c r="LT51" s="1472">
        <v>28766.43</v>
      </c>
      <c r="LU51" s="1472">
        <v>23813.312999999998</v>
      </c>
      <c r="LV51" s="1472">
        <v>17058.123</v>
      </c>
      <c r="LW51" s="1472">
        <v>18632.669999999998</v>
      </c>
      <c r="LX51" s="1472">
        <v>18711.255000000001</v>
      </c>
      <c r="LY51" s="1472">
        <v>10078.620000000001</v>
      </c>
      <c r="LZ51" s="1472">
        <v>16340.913</v>
      </c>
      <c r="MA51" s="1472">
        <v>21143.562999999998</v>
      </c>
      <c r="MB51" s="1472">
        <v>26313.423999999999</v>
      </c>
      <c r="MC51" s="1472">
        <v>23941.32</v>
      </c>
      <c r="MD51" s="1472">
        <v>23531.382000000001</v>
      </c>
      <c r="ME51" s="1472">
        <v>20095.037600000003</v>
      </c>
      <c r="MF51" s="1472">
        <v>20829.020230000002</v>
      </c>
      <c r="MG51" s="1472">
        <v>23651.732019999999</v>
      </c>
      <c r="MH51" s="1472">
        <v>22743.657640000001</v>
      </c>
      <c r="MI51" s="1472">
        <v>23566.84879</v>
      </c>
      <c r="MJ51" s="1472">
        <v>23976.906260000003</v>
      </c>
      <c r="MK51" s="1472">
        <v>11199.70307</v>
      </c>
      <c r="ML51" s="1472">
        <v>25962.13147</v>
      </c>
      <c r="MM51" s="1472">
        <v>26329.687320000001</v>
      </c>
      <c r="MN51" s="1472">
        <v>39363.635340000001</v>
      </c>
      <c r="MO51" s="1472">
        <v>36217.448090000005</v>
      </c>
      <c r="MP51" s="1472">
        <v>36679.54765</v>
      </c>
      <c r="MQ51" s="1472">
        <v>38903.848340000004</v>
      </c>
      <c r="MR51" s="1472">
        <v>40357.842130000005</v>
      </c>
      <c r="MS51" s="1472">
        <v>40112.225079999997</v>
      </c>
      <c r="MT51" s="1472">
        <v>28102.091479999999</v>
      </c>
      <c r="MU51" s="1472">
        <v>35790.378659999995</v>
      </c>
      <c r="MV51" s="1472">
        <v>34998.541880000004</v>
      </c>
      <c r="MW51" s="1472">
        <v>18482.756260000002</v>
      </c>
      <c r="MX51" s="1472">
        <v>51957.116860000002</v>
      </c>
      <c r="MY51" s="1472">
        <v>37267.440479999997</v>
      </c>
      <c r="MZ51" s="1472">
        <v>35031.024490000003</v>
      </c>
      <c r="NA51" s="1472">
        <v>54312.02435</v>
      </c>
      <c r="NB51" s="1472">
        <v>50152.147579999997</v>
      </c>
      <c r="NC51" s="1472">
        <v>25819.149719999998</v>
      </c>
      <c r="ND51" s="1472">
        <v>34679.986079999995</v>
      </c>
      <c r="NE51" s="1472">
        <v>34033.959270000007</v>
      </c>
      <c r="NF51" s="1472">
        <v>31055.441070000001</v>
      </c>
      <c r="NG51" s="1472">
        <v>30800.229629999998</v>
      </c>
      <c r="NH51" s="1472">
        <v>26981.45981</v>
      </c>
      <c r="NI51" s="1472">
        <v>14901.93967</v>
      </c>
      <c r="NJ51" s="1662">
        <v>38602.899770000004</v>
      </c>
      <c r="NK51" s="1662">
        <v>37845.014340000002</v>
      </c>
      <c r="NL51" s="1662">
        <v>32237.427390000001</v>
      </c>
      <c r="NM51" s="1662">
        <v>34397.593540000002</v>
      </c>
      <c r="NN51" s="1662">
        <v>29793.467829999998</v>
      </c>
      <c r="NO51" s="1662">
        <v>28229.000829999997</v>
      </c>
      <c r="NP51" s="1662">
        <v>31177.675729999999</v>
      </c>
      <c r="NQ51" s="1662">
        <v>26319.636109999999</v>
      </c>
      <c r="NR51" s="1662">
        <v>22132.52608</v>
      </c>
      <c r="NS51" s="1662">
        <v>22321.305230000002</v>
      </c>
      <c r="NT51" s="1662">
        <v>16077.824919999999</v>
      </c>
      <c r="NU51" s="1662">
        <v>12447.32315</v>
      </c>
      <c r="NV51" s="1662">
        <v>401300.13369999995</v>
      </c>
      <c r="NW51" s="1662">
        <v>426991.91900999995</v>
      </c>
      <c r="NX51" s="1662">
        <v>331581.69491999998</v>
      </c>
      <c r="NY51" s="1662">
        <v>-95410.224089999974</v>
      </c>
      <c r="NZ51" s="1475">
        <v>-22.344737650120617</v>
      </c>
      <c r="OA51" s="1475">
        <v>-0.87416812476177985</v>
      </c>
      <c r="OB51" s="1475">
        <v>-16.471792091210357</v>
      </c>
      <c r="OC51" s="1629"/>
      <c r="OD51" s="1629"/>
      <c r="OE51" s="1629"/>
      <c r="OF51" s="1629"/>
      <c r="OG51" s="1629"/>
      <c r="OH51" s="1629"/>
      <c r="OI51" s="1629"/>
      <c r="OJ51" s="1699"/>
      <c r="OK51" s="1699"/>
      <c r="OL51" s="1699"/>
      <c r="OM51" s="1699"/>
      <c r="ON51" s="1699"/>
      <c r="OO51" s="1699"/>
      <c r="OP51" s="1699"/>
    </row>
    <row r="52" spans="1:406">
      <c r="A52" s="1633" t="s">
        <v>1398</v>
      </c>
      <c r="B52" s="1472">
        <v>0</v>
      </c>
      <c r="C52" s="1472">
        <v>0</v>
      </c>
      <c r="D52" s="1472">
        <v>0</v>
      </c>
      <c r="E52" s="1472">
        <v>0</v>
      </c>
      <c r="F52" s="1472">
        <v>0</v>
      </c>
      <c r="G52" s="1472">
        <v>0</v>
      </c>
      <c r="H52" s="1472">
        <v>0</v>
      </c>
      <c r="I52" s="1472">
        <v>0</v>
      </c>
      <c r="J52" s="1472">
        <v>0</v>
      </c>
      <c r="K52" s="1472">
        <v>0</v>
      </c>
      <c r="L52" s="1472">
        <v>0</v>
      </c>
      <c r="M52" s="1472">
        <v>0</v>
      </c>
      <c r="N52" s="1472">
        <v>0</v>
      </c>
      <c r="O52" s="1472">
        <v>0</v>
      </c>
      <c r="P52" s="1472">
        <v>0</v>
      </c>
      <c r="Q52" s="1472">
        <v>0</v>
      </c>
      <c r="R52" s="1472">
        <v>0</v>
      </c>
      <c r="S52" s="1472">
        <v>0</v>
      </c>
      <c r="T52" s="1472">
        <v>0</v>
      </c>
      <c r="U52" s="1472">
        <v>0</v>
      </c>
      <c r="V52" s="1472">
        <v>0</v>
      </c>
      <c r="W52" s="1472">
        <v>0</v>
      </c>
      <c r="X52" s="1472">
        <v>0</v>
      </c>
      <c r="Y52" s="1472">
        <v>0</v>
      </c>
      <c r="Z52" s="1472">
        <v>0</v>
      </c>
      <c r="AA52" s="1472">
        <v>0</v>
      </c>
      <c r="AB52" s="1472">
        <v>0</v>
      </c>
      <c r="AC52" s="1472">
        <v>0</v>
      </c>
      <c r="AD52" s="1472">
        <v>0</v>
      </c>
      <c r="AE52" s="1472">
        <v>0</v>
      </c>
      <c r="AF52" s="1472">
        <v>0</v>
      </c>
      <c r="AG52" s="1472">
        <v>0</v>
      </c>
      <c r="AH52" s="1472">
        <v>0</v>
      </c>
      <c r="AI52" s="1472">
        <v>0</v>
      </c>
      <c r="AJ52" s="1472">
        <v>0</v>
      </c>
      <c r="AK52" s="1472">
        <v>0</v>
      </c>
      <c r="AL52" s="1472">
        <v>3.3170000000000002</v>
      </c>
      <c r="AM52" s="1472">
        <v>0</v>
      </c>
      <c r="AN52" s="1472">
        <v>4.3529999999999998</v>
      </c>
      <c r="AO52" s="1472">
        <v>0</v>
      </c>
      <c r="AP52" s="1472">
        <v>0</v>
      </c>
      <c r="AQ52" s="1472">
        <v>0</v>
      </c>
      <c r="AR52" s="1472">
        <v>0</v>
      </c>
      <c r="AS52" s="1472">
        <v>0</v>
      </c>
      <c r="AT52" s="1472">
        <v>0</v>
      </c>
      <c r="AU52" s="1472">
        <v>0</v>
      </c>
      <c r="AV52" s="1472">
        <v>0</v>
      </c>
      <c r="AW52" s="1472">
        <v>0</v>
      </c>
      <c r="AX52" s="1472">
        <v>0</v>
      </c>
      <c r="AY52" s="1472">
        <v>0</v>
      </c>
      <c r="AZ52" s="1472">
        <v>0</v>
      </c>
      <c r="BA52" s="1472">
        <v>0</v>
      </c>
      <c r="BB52" s="1472">
        <v>0</v>
      </c>
      <c r="BC52" s="1472">
        <v>0</v>
      </c>
      <c r="BD52" s="1472">
        <v>0</v>
      </c>
      <c r="BE52" s="1472">
        <v>22.882000000000001</v>
      </c>
      <c r="BF52" s="1472">
        <v>9.984</v>
      </c>
      <c r="BG52" s="1472">
        <v>0</v>
      </c>
      <c r="BH52" s="1472">
        <v>0</v>
      </c>
      <c r="BI52" s="1472">
        <v>0</v>
      </c>
      <c r="BJ52" s="1472">
        <v>7.9729999999999999</v>
      </c>
      <c r="BK52" s="1472">
        <v>0</v>
      </c>
      <c r="BL52" s="1472">
        <v>0</v>
      </c>
      <c r="BM52" s="1472">
        <v>0</v>
      </c>
      <c r="BN52" s="1472">
        <v>0</v>
      </c>
      <c r="BO52" s="1472">
        <v>0</v>
      </c>
      <c r="BP52" s="1472">
        <v>0</v>
      </c>
      <c r="BQ52" s="1472">
        <v>0</v>
      </c>
      <c r="BR52" s="1472">
        <v>0</v>
      </c>
      <c r="BS52" s="1472">
        <v>0</v>
      </c>
      <c r="BT52" s="1472">
        <v>0</v>
      </c>
      <c r="BU52" s="1472">
        <v>0</v>
      </c>
      <c r="BV52" s="1472">
        <v>0</v>
      </c>
      <c r="BW52" s="1472">
        <v>0</v>
      </c>
      <c r="BX52" s="1472">
        <v>0</v>
      </c>
      <c r="BY52" s="1472">
        <v>0</v>
      </c>
      <c r="BZ52" s="1472">
        <v>0</v>
      </c>
      <c r="CA52" s="1472">
        <v>0</v>
      </c>
      <c r="CB52" s="1472">
        <v>0</v>
      </c>
      <c r="CC52" s="1472">
        <v>0</v>
      </c>
      <c r="CD52" s="1472">
        <v>0</v>
      </c>
      <c r="CE52" s="1472">
        <v>0</v>
      </c>
      <c r="CF52" s="1472">
        <v>0</v>
      </c>
      <c r="CG52" s="1472">
        <v>5.4779999999999998</v>
      </c>
      <c r="CH52" s="1472">
        <v>10.4</v>
      </c>
      <c r="CI52" s="1472">
        <v>225.893</v>
      </c>
      <c r="CJ52" s="1472">
        <v>18.36</v>
      </c>
      <c r="CK52" s="1472">
        <v>20.795000000000002</v>
      </c>
      <c r="CL52" s="1472">
        <v>23.76</v>
      </c>
      <c r="CM52" s="1472">
        <v>22.07</v>
      </c>
      <c r="CN52" s="1472">
        <v>0</v>
      </c>
      <c r="CO52" s="1472">
        <v>4.4820000000000002</v>
      </c>
      <c r="CP52" s="1472">
        <v>7.2880000000000003</v>
      </c>
      <c r="CQ52" s="1472">
        <v>6</v>
      </c>
      <c r="CR52" s="1472">
        <v>1.5740000000000001</v>
      </c>
      <c r="CS52" s="1472">
        <v>10.56</v>
      </c>
      <c r="CT52" s="1472">
        <v>5.52</v>
      </c>
      <c r="CU52" s="1472">
        <v>13.946</v>
      </c>
      <c r="CV52" s="1472">
        <v>14.975</v>
      </c>
      <c r="CW52" s="1472">
        <v>29.986000000000001</v>
      </c>
      <c r="CX52" s="1472">
        <v>6.72</v>
      </c>
      <c r="CY52" s="1472">
        <v>18.582999999999998</v>
      </c>
      <c r="CZ52" s="1472">
        <v>21.975000000000001</v>
      </c>
      <c r="DA52" s="1472">
        <v>11.52</v>
      </c>
      <c r="DB52" s="1472">
        <v>20.675000000000001</v>
      </c>
      <c r="DC52" s="1472">
        <v>20.62</v>
      </c>
      <c r="DD52" s="1472">
        <v>0</v>
      </c>
      <c r="DE52" s="1472">
        <v>11.927</v>
      </c>
      <c r="DF52" s="1472">
        <v>2.629</v>
      </c>
      <c r="DG52" s="1472">
        <v>0.161</v>
      </c>
      <c r="DH52" s="1472">
        <v>3.79</v>
      </c>
      <c r="DI52" s="1472">
        <v>5.343</v>
      </c>
      <c r="DJ52" s="1472">
        <v>3.2810000000000001</v>
      </c>
      <c r="DK52" s="1472">
        <v>5.3380000000000001</v>
      </c>
      <c r="DL52" s="1472">
        <v>0</v>
      </c>
      <c r="DM52" s="1472">
        <v>4.4009999999999998</v>
      </c>
      <c r="DN52" s="1472">
        <v>3.7069999999999999</v>
      </c>
      <c r="DO52" s="1472">
        <v>4.8490000000000002</v>
      </c>
      <c r="DP52" s="1472">
        <v>4.8330000000000002</v>
      </c>
      <c r="DQ52" s="1472">
        <v>5.0780000000000003</v>
      </c>
      <c r="DR52" s="1472">
        <v>6.9290000000000003</v>
      </c>
      <c r="DS52" s="1472">
        <v>5.6840000000000002</v>
      </c>
      <c r="DT52" s="1472">
        <v>2.387</v>
      </c>
      <c r="DU52" s="1472">
        <v>3.9889999999999999</v>
      </c>
      <c r="DV52" s="1472">
        <v>4.1559999999999997</v>
      </c>
      <c r="DW52" s="1472">
        <v>1.5820000000000001</v>
      </c>
      <c r="DX52" s="1472">
        <v>4.1760000000000002</v>
      </c>
      <c r="DY52" s="1472">
        <v>55.408000000000001</v>
      </c>
      <c r="DZ52" s="1472">
        <v>44.204999999999998</v>
      </c>
      <c r="EA52" s="1472">
        <v>2.5640000000000001</v>
      </c>
      <c r="EB52" s="1472">
        <v>3.5230000000000001</v>
      </c>
      <c r="EC52" s="1472">
        <v>18.690000000000001</v>
      </c>
      <c r="ED52" s="1472">
        <v>2.1179999999999999</v>
      </c>
      <c r="EE52" s="1472">
        <v>4.5190000000000001</v>
      </c>
      <c r="EF52" s="1472">
        <v>2.7290000000000001</v>
      </c>
      <c r="EG52" s="1472">
        <v>31.532</v>
      </c>
      <c r="EH52" s="1472">
        <v>187.45099999999999</v>
      </c>
      <c r="EI52" s="1472">
        <v>110.76900000000001</v>
      </c>
      <c r="EJ52" s="1472">
        <v>27.571999999999999</v>
      </c>
      <c r="EK52" s="1472">
        <v>102.861</v>
      </c>
      <c r="EL52" s="1472">
        <v>98.292000000000002</v>
      </c>
      <c r="EM52" s="1472">
        <v>35.151000000000003</v>
      </c>
      <c r="EN52" s="1472">
        <v>17.251999999999999</v>
      </c>
      <c r="EO52" s="1472">
        <v>64.441999999999993</v>
      </c>
      <c r="EP52" s="1472">
        <v>105.626</v>
      </c>
      <c r="EQ52" s="1472">
        <v>134.47800000000001</v>
      </c>
      <c r="ER52" s="1472">
        <v>97.332999999999998</v>
      </c>
      <c r="ES52" s="1472">
        <v>151.505</v>
      </c>
      <c r="ET52" s="1472">
        <v>109.47199999999999</v>
      </c>
      <c r="EU52" s="1472">
        <v>99.623000000000005</v>
      </c>
      <c r="EV52" s="1472">
        <v>129.90199999999999</v>
      </c>
      <c r="EW52" s="1472">
        <v>101.702</v>
      </c>
      <c r="EX52" s="1472">
        <v>126.142</v>
      </c>
      <c r="EY52" s="1472">
        <v>102.68899999999999</v>
      </c>
      <c r="EZ52" s="1472">
        <v>126.965</v>
      </c>
      <c r="FA52" s="1472">
        <v>100.678</v>
      </c>
      <c r="FB52" s="1472">
        <v>124.358</v>
      </c>
      <c r="FC52" s="1472">
        <v>175.77799999999999</v>
      </c>
      <c r="FD52" s="1634">
        <v>146.29900000000001</v>
      </c>
      <c r="FE52" s="1472">
        <v>132.733</v>
      </c>
      <c r="FF52" s="1472">
        <v>130.41900000000001</v>
      </c>
      <c r="FG52" s="1472">
        <v>152.245</v>
      </c>
      <c r="FH52" s="1472">
        <v>128.05199999999999</v>
      </c>
      <c r="FI52" s="1472">
        <v>139.33099999999999</v>
      </c>
      <c r="FJ52" s="1472">
        <v>111.57</v>
      </c>
      <c r="FK52" s="1472">
        <v>116.131</v>
      </c>
      <c r="FL52" s="1472">
        <v>91.465000000000003</v>
      </c>
      <c r="FM52" s="1472">
        <v>21.254000000000001</v>
      </c>
      <c r="FN52" s="1472">
        <v>114.383</v>
      </c>
      <c r="FO52" s="1472">
        <v>70.727000000000004</v>
      </c>
      <c r="FP52" s="1472">
        <v>163.958</v>
      </c>
      <c r="FQ52" s="1472">
        <v>206.46899999999999</v>
      </c>
      <c r="FR52" s="1472">
        <v>392.25</v>
      </c>
      <c r="FS52" s="1472">
        <v>225.441</v>
      </c>
      <c r="FT52" s="1472">
        <v>109.69499999999999</v>
      </c>
      <c r="FU52" s="1472">
        <v>146.23400000000001</v>
      </c>
      <c r="FV52" s="1472">
        <v>179.928</v>
      </c>
      <c r="FW52" s="1472">
        <v>253.762</v>
      </c>
      <c r="FX52" s="1472">
        <v>392.63799999999998</v>
      </c>
      <c r="FY52" s="1472">
        <v>389.78100000000001</v>
      </c>
      <c r="FZ52" s="1472">
        <v>304.20100000000002</v>
      </c>
      <c r="GA52" s="1472">
        <v>159.624</v>
      </c>
      <c r="GB52" s="1472">
        <v>304.81299999999999</v>
      </c>
      <c r="GC52" s="1472">
        <v>293.25400000000002</v>
      </c>
      <c r="GD52" s="1472">
        <v>174.69</v>
      </c>
      <c r="GE52" s="1472">
        <v>173.37</v>
      </c>
      <c r="GF52" s="1472">
        <v>173.36099999999999</v>
      </c>
      <c r="GG52" s="1472">
        <v>163.61000000000001</v>
      </c>
      <c r="GH52" s="1472">
        <v>208.03399999999999</v>
      </c>
      <c r="GI52" s="1472">
        <v>109.54</v>
      </c>
      <c r="GJ52" s="1472">
        <v>100.372</v>
      </c>
      <c r="GK52" s="1472">
        <v>98.186000000000007</v>
      </c>
      <c r="GL52" s="1472">
        <v>169.95500000000001</v>
      </c>
      <c r="GM52" s="1472">
        <v>134.947</v>
      </c>
      <c r="GN52" s="1472">
        <v>136.328</v>
      </c>
      <c r="GO52" s="1472">
        <v>139.584</v>
      </c>
      <c r="GP52" s="1472">
        <v>70.213999999999999</v>
      </c>
      <c r="GQ52" s="1472">
        <v>32.969000000000001</v>
      </c>
      <c r="GR52" s="1472">
        <v>13.193</v>
      </c>
      <c r="GS52" s="1472">
        <v>1.0720000000000001</v>
      </c>
      <c r="GT52" s="1472">
        <v>20.905000000000001</v>
      </c>
      <c r="GU52" s="1472">
        <v>12.055</v>
      </c>
      <c r="GV52" s="1472">
        <v>25.221</v>
      </c>
      <c r="GW52" s="1472">
        <v>4.96</v>
      </c>
      <c r="GX52" s="1472">
        <v>16.023</v>
      </c>
      <c r="GY52" s="1472">
        <v>15.574</v>
      </c>
      <c r="GZ52" s="1472">
        <v>20.393999999999998</v>
      </c>
      <c r="HA52" s="1472">
        <v>31.943999999999999</v>
      </c>
      <c r="HB52" s="1472">
        <v>19.497</v>
      </c>
      <c r="HC52" s="1472">
        <v>7.9160000000000004</v>
      </c>
      <c r="HD52" s="1472">
        <v>12.548999999999999</v>
      </c>
      <c r="HE52" s="1472">
        <v>30.187999999999999</v>
      </c>
      <c r="HF52" s="1472">
        <v>0</v>
      </c>
      <c r="HG52" s="1472">
        <v>0.06</v>
      </c>
      <c r="HH52" s="1472">
        <v>27.213999999999999</v>
      </c>
      <c r="HI52" s="1472">
        <v>3.96</v>
      </c>
      <c r="HJ52" s="1472">
        <v>3.1819999999999999</v>
      </c>
      <c r="HK52" s="1472">
        <v>21.702999999999999</v>
      </c>
      <c r="HL52" s="1472">
        <v>26.088000000000001</v>
      </c>
      <c r="HM52" s="1472">
        <v>11.273</v>
      </c>
      <c r="HN52" s="1472">
        <v>28.725999999999999</v>
      </c>
      <c r="HO52" s="1472">
        <v>4.4880000000000004</v>
      </c>
      <c r="HP52" s="1472">
        <v>2.8140000000000001</v>
      </c>
      <c r="HQ52" s="1472">
        <v>26.794</v>
      </c>
      <c r="HR52" s="1472">
        <v>19.565999999999999</v>
      </c>
      <c r="HS52" s="1472">
        <v>11.448</v>
      </c>
      <c r="HT52" s="1472">
        <v>210.49199999999999</v>
      </c>
      <c r="HU52" s="1472">
        <v>451.99</v>
      </c>
      <c r="HV52" s="1472">
        <v>462.88499999999999</v>
      </c>
      <c r="HW52" s="1472">
        <v>578.24800000000005</v>
      </c>
      <c r="HX52" s="1472">
        <v>910.178</v>
      </c>
      <c r="HY52" s="1472">
        <v>1258.386</v>
      </c>
      <c r="HZ52" s="1472">
        <v>1281.44</v>
      </c>
      <c r="IA52" s="1472">
        <v>245.762</v>
      </c>
      <c r="IB52" s="1472">
        <v>737.21</v>
      </c>
      <c r="IC52" s="1472">
        <v>472.95299999999997</v>
      </c>
      <c r="ID52" s="1472">
        <v>2010.6969999999999</v>
      </c>
      <c r="IE52" s="1472">
        <v>1112.722</v>
      </c>
      <c r="IF52" s="1472">
        <v>1673.5709999999999</v>
      </c>
      <c r="IG52" s="1472">
        <v>29.946999999999999</v>
      </c>
      <c r="IH52" s="1472">
        <v>1377.1859999999999</v>
      </c>
      <c r="II52" s="1472">
        <v>1026.856</v>
      </c>
      <c r="IJ52" s="1472">
        <v>1373.7339999999999</v>
      </c>
      <c r="IK52" s="1472">
        <v>924.12300000000005</v>
      </c>
      <c r="IL52" s="1472">
        <v>464.346</v>
      </c>
      <c r="IM52" s="1472">
        <v>446.87900000000002</v>
      </c>
      <c r="IN52" s="1472">
        <v>316.16399999999999</v>
      </c>
      <c r="IO52" s="1472">
        <v>11.01</v>
      </c>
      <c r="IP52" s="1472">
        <v>18.495000000000001</v>
      </c>
      <c r="IQ52" s="1472">
        <v>450.416</v>
      </c>
      <c r="IR52" s="1472">
        <v>8.2479999999999993</v>
      </c>
      <c r="IS52" s="1472">
        <v>23.091999999999999</v>
      </c>
      <c r="IT52" s="1472">
        <v>22.3</v>
      </c>
      <c r="IU52" s="1472">
        <v>912.71100000000001</v>
      </c>
      <c r="IV52" s="1472">
        <v>33.128</v>
      </c>
      <c r="IW52" s="1472">
        <v>71.936999999999998</v>
      </c>
      <c r="IX52" s="1472">
        <v>26.184000000000001</v>
      </c>
      <c r="IY52" s="1472">
        <v>634.18899999999996</v>
      </c>
      <c r="IZ52" s="1472">
        <v>178.37100000000001</v>
      </c>
      <c r="JA52" s="1472">
        <v>158.34200000000001</v>
      </c>
      <c r="JB52" s="1472">
        <v>339.99599999999998</v>
      </c>
      <c r="JC52" s="1472">
        <v>783.16200000000003</v>
      </c>
      <c r="JD52" s="1472">
        <v>190.94200000000001</v>
      </c>
      <c r="JE52" s="1472">
        <v>526.79399999999998</v>
      </c>
      <c r="JF52" s="1472">
        <v>204.35599999999999</v>
      </c>
      <c r="JG52" s="1472">
        <v>755</v>
      </c>
      <c r="JH52" s="1472">
        <v>893.75</v>
      </c>
      <c r="JI52" s="1472">
        <v>684.08100000000002</v>
      </c>
      <c r="JJ52" s="1472">
        <v>120</v>
      </c>
      <c r="JK52" s="1472">
        <v>16.756</v>
      </c>
      <c r="JL52" s="1472">
        <v>180</v>
      </c>
      <c r="JM52" s="1472">
        <v>18.646000000000001</v>
      </c>
      <c r="JN52" s="1472">
        <v>441.48200000000003</v>
      </c>
      <c r="JO52" s="1472">
        <v>252.5</v>
      </c>
      <c r="JP52" s="1472">
        <v>18.988</v>
      </c>
      <c r="JQ52" s="1472">
        <v>175</v>
      </c>
      <c r="JR52" s="1472">
        <v>457.5</v>
      </c>
      <c r="JS52" s="1472">
        <v>655</v>
      </c>
      <c r="JT52" s="1472">
        <v>507.52199999999999</v>
      </c>
      <c r="JU52" s="1472">
        <v>0</v>
      </c>
      <c r="JV52" s="1472">
        <v>23.971</v>
      </c>
      <c r="JW52" s="1472">
        <v>0</v>
      </c>
      <c r="JX52" s="1472">
        <v>6.9260000000000002</v>
      </c>
      <c r="JY52" s="1472">
        <v>5.58</v>
      </c>
      <c r="JZ52" s="1472">
        <v>6.9260000000000002</v>
      </c>
      <c r="KA52" s="1472">
        <v>8.8680000000000003</v>
      </c>
      <c r="KB52" s="1472">
        <v>571.73199999999997</v>
      </c>
      <c r="KC52" s="1472">
        <v>294.18700000000001</v>
      </c>
      <c r="KD52" s="1472">
        <v>5.96</v>
      </c>
      <c r="KE52" s="1472">
        <v>817.53399999999999</v>
      </c>
      <c r="KF52" s="1472">
        <v>1232.058</v>
      </c>
      <c r="KG52" s="1472">
        <v>749.25800000000004</v>
      </c>
      <c r="KH52" s="1472">
        <v>313.23</v>
      </c>
      <c r="KI52" s="1472">
        <v>913.30600000000004</v>
      </c>
      <c r="KJ52" s="1472">
        <v>601.12599999999998</v>
      </c>
      <c r="KK52" s="1472">
        <v>506.51499999999999</v>
      </c>
      <c r="KL52" s="1472">
        <v>693.09699999999998</v>
      </c>
      <c r="KM52" s="1472">
        <v>1631.0260000000001</v>
      </c>
      <c r="KN52" s="1472">
        <v>1187.7760000000001</v>
      </c>
      <c r="KO52" s="1472">
        <v>1148.0260000000001</v>
      </c>
      <c r="KP52" s="1472">
        <v>899.92100000000005</v>
      </c>
      <c r="KQ52" s="1472">
        <v>2086.0210000000002</v>
      </c>
      <c r="KR52" s="1472">
        <v>1239.7560000000001</v>
      </c>
      <c r="KS52" s="1472">
        <v>723.67600000000004</v>
      </c>
      <c r="KT52" s="1472">
        <v>1365.914</v>
      </c>
      <c r="KU52" s="1472">
        <v>1765.1320000000001</v>
      </c>
      <c r="KV52" s="1472">
        <v>1333.472</v>
      </c>
      <c r="KW52" s="1472">
        <v>2435.0129999999999</v>
      </c>
      <c r="KX52" s="1472">
        <v>2098.0320000000002</v>
      </c>
      <c r="KY52" s="1472">
        <v>1008.772</v>
      </c>
      <c r="KZ52" s="1472">
        <v>1923.2639999999999</v>
      </c>
      <c r="LA52" s="1472">
        <v>4478.28</v>
      </c>
      <c r="LB52" s="1472">
        <v>1150.3309999999999</v>
      </c>
      <c r="LC52" s="1472">
        <v>2214.904</v>
      </c>
      <c r="LD52" s="1472">
        <v>1460.3209999999999</v>
      </c>
      <c r="LE52" s="1472">
        <v>501.58199999999999</v>
      </c>
      <c r="LF52" s="1472">
        <v>651.23199999999997</v>
      </c>
      <c r="LG52" s="1472">
        <v>3308.625</v>
      </c>
      <c r="LH52" s="1472">
        <v>2642.848</v>
      </c>
      <c r="LI52" s="1472">
        <v>2000.865</v>
      </c>
      <c r="LJ52" s="1472">
        <v>2042.239</v>
      </c>
      <c r="LK52" s="1472">
        <v>1727.01</v>
      </c>
      <c r="LL52" s="1472">
        <v>2784.857</v>
      </c>
      <c r="LM52" s="1472">
        <v>2226.2840000000001</v>
      </c>
      <c r="LN52" s="1472">
        <v>1813.6859999999999</v>
      </c>
      <c r="LO52" s="1472">
        <v>2145.636</v>
      </c>
      <c r="LP52" s="1472">
        <v>2172.826</v>
      </c>
      <c r="LQ52" s="1472">
        <v>1094.3489999999999</v>
      </c>
      <c r="LR52" s="1472">
        <v>2450.2190000000001</v>
      </c>
      <c r="LS52" s="1472">
        <v>2697.55</v>
      </c>
      <c r="LT52" s="1472">
        <v>1454.7</v>
      </c>
      <c r="LU52" s="1472">
        <v>2065</v>
      </c>
      <c r="LV52" s="1472">
        <v>1169.0999999999999</v>
      </c>
      <c r="LW52" s="1472">
        <v>1036.5409999999999</v>
      </c>
      <c r="LX52" s="1472">
        <v>3161.6880000000001</v>
      </c>
      <c r="LY52" s="1472">
        <v>1335.4</v>
      </c>
      <c r="LZ52" s="1472">
        <v>1325.7729999999999</v>
      </c>
      <c r="MA52" s="1472">
        <v>3040.634</v>
      </c>
      <c r="MB52" s="1472">
        <v>3309.3290000000002</v>
      </c>
      <c r="MC52" s="1472">
        <v>1646.7819999999999</v>
      </c>
      <c r="MD52" s="1472">
        <v>2419.3649999999998</v>
      </c>
      <c r="ME52" s="1472">
        <v>3076.9937999999997</v>
      </c>
      <c r="MF52" s="1472">
        <v>2491.4</v>
      </c>
      <c r="MG52" s="1472">
        <v>2205.2293999999997</v>
      </c>
      <c r="MH52" s="1472">
        <v>2876.7080000000001</v>
      </c>
      <c r="MI52" s="1472">
        <v>3449.0230000000001</v>
      </c>
      <c r="MJ52" s="1472">
        <v>5302.7568000000001</v>
      </c>
      <c r="MK52" s="1472">
        <v>7145.1106399999999</v>
      </c>
      <c r="ML52" s="1472">
        <v>5507.31</v>
      </c>
      <c r="MM52" s="1472">
        <v>3774.4438</v>
      </c>
      <c r="MN52" s="1472">
        <v>3220.3575000000001</v>
      </c>
      <c r="MO52" s="1472">
        <v>1970.655</v>
      </c>
      <c r="MP52" s="1472">
        <v>3401.0340000000001</v>
      </c>
      <c r="MQ52" s="1472">
        <v>4038.8579500000001</v>
      </c>
      <c r="MR52" s="1472">
        <v>4069.7134999999998</v>
      </c>
      <c r="MS52" s="1472">
        <v>6883.7251999999999</v>
      </c>
      <c r="MT52" s="1472">
        <v>5746.1151200000004</v>
      </c>
      <c r="MU52" s="1472">
        <v>4041.2</v>
      </c>
      <c r="MV52" s="1472">
        <v>4885.82</v>
      </c>
      <c r="MW52" s="1472">
        <v>6644.2530399999996</v>
      </c>
      <c r="MX52" s="1472">
        <v>4086.16</v>
      </c>
      <c r="MY52" s="1472">
        <v>3384.6422400000001</v>
      </c>
      <c r="MZ52" s="1472">
        <v>2425.0050000000001</v>
      </c>
      <c r="NA52" s="1472">
        <v>1589.8612000000001</v>
      </c>
      <c r="NB52" s="1472">
        <v>3868.5</v>
      </c>
      <c r="NC52" s="1472">
        <v>4419.25</v>
      </c>
      <c r="ND52" s="1472">
        <v>3054.355</v>
      </c>
      <c r="NE52" s="1472">
        <v>2908.625</v>
      </c>
      <c r="NF52" s="1472">
        <v>5709.424</v>
      </c>
      <c r="NG52" s="1472">
        <v>5850.2560000000003</v>
      </c>
      <c r="NH52" s="1472">
        <v>6423.79</v>
      </c>
      <c r="NI52" s="1472">
        <v>4293.33</v>
      </c>
      <c r="NJ52" s="1662">
        <v>3386.694</v>
      </c>
      <c r="NK52" s="1662">
        <v>4497.5</v>
      </c>
      <c r="NL52" s="1662">
        <v>2103.75</v>
      </c>
      <c r="NM52" s="1662">
        <v>1168.75</v>
      </c>
      <c r="NN52" s="1662">
        <v>3580</v>
      </c>
      <c r="NO52" s="1662">
        <v>3443.85</v>
      </c>
      <c r="NP52" s="1662">
        <v>4015.75</v>
      </c>
      <c r="NQ52" s="1662">
        <v>4488.5</v>
      </c>
      <c r="NR52" s="1662">
        <v>9275.9500000000007</v>
      </c>
      <c r="NS52" s="1662">
        <v>6337.84</v>
      </c>
      <c r="NT52" s="1662">
        <v>7290.1274999999996</v>
      </c>
      <c r="NU52" s="1662">
        <v>6374.6239999999998</v>
      </c>
      <c r="NV52" s="1662">
        <v>54183.485110000009</v>
      </c>
      <c r="NW52" s="1662">
        <v>48013.19844</v>
      </c>
      <c r="NX52" s="1662">
        <v>55963.335500000001</v>
      </c>
      <c r="NY52" s="1662">
        <v>7950.1370600000009</v>
      </c>
      <c r="NZ52" s="1475">
        <v>16.558232565853626</v>
      </c>
      <c r="OA52" s="1475">
        <v>7.2840793233895584E-2</v>
      </c>
      <c r="OB52" s="1475">
        <v>48.477382358216104</v>
      </c>
      <c r="OC52" s="1629"/>
      <c r="OD52" s="1629"/>
      <c r="OE52" s="1629"/>
      <c r="OF52" s="1629"/>
      <c r="OG52" s="1629"/>
      <c r="OH52" s="1629"/>
      <c r="OI52" s="1629"/>
      <c r="OJ52" s="1699"/>
      <c r="OK52" s="1699"/>
      <c r="OL52" s="1699"/>
      <c r="OM52" s="1699"/>
      <c r="ON52" s="1699"/>
      <c r="OO52" s="1699"/>
      <c r="OP52" s="1699"/>
    </row>
    <row r="53" spans="1:406">
      <c r="A53" s="1633" t="s">
        <v>1399</v>
      </c>
      <c r="B53" s="1472">
        <v>0</v>
      </c>
      <c r="C53" s="1472">
        <v>0</v>
      </c>
      <c r="D53" s="1472">
        <v>0</v>
      </c>
      <c r="E53" s="1472">
        <v>0</v>
      </c>
      <c r="F53" s="1472">
        <v>0</v>
      </c>
      <c r="G53" s="1472">
        <v>0</v>
      </c>
      <c r="H53" s="1472">
        <v>0</v>
      </c>
      <c r="I53" s="1472">
        <v>0</v>
      </c>
      <c r="J53" s="1472">
        <v>0</v>
      </c>
      <c r="K53" s="1472">
        <v>0</v>
      </c>
      <c r="L53" s="1472">
        <v>0</v>
      </c>
      <c r="M53" s="1472">
        <v>0</v>
      </c>
      <c r="N53" s="1472">
        <v>1.7649999999999999</v>
      </c>
      <c r="O53" s="1472">
        <v>1.92</v>
      </c>
      <c r="P53" s="1472">
        <v>0</v>
      </c>
      <c r="Q53" s="1472">
        <v>0</v>
      </c>
      <c r="R53" s="1472">
        <v>0</v>
      </c>
      <c r="S53" s="1472">
        <v>0</v>
      </c>
      <c r="T53" s="1472">
        <v>0</v>
      </c>
      <c r="U53" s="1472">
        <v>0</v>
      </c>
      <c r="V53" s="1472">
        <v>0</v>
      </c>
      <c r="W53" s="1472">
        <v>13.6</v>
      </c>
      <c r="X53" s="1472">
        <v>0</v>
      </c>
      <c r="Y53" s="1472">
        <v>0</v>
      </c>
      <c r="Z53" s="1472">
        <v>0</v>
      </c>
      <c r="AA53" s="1472">
        <v>0</v>
      </c>
      <c r="AB53" s="1472">
        <v>0</v>
      </c>
      <c r="AC53" s="1472">
        <v>0</v>
      </c>
      <c r="AD53" s="1472">
        <v>0</v>
      </c>
      <c r="AE53" s="1472">
        <v>0</v>
      </c>
      <c r="AF53" s="1472">
        <v>0</v>
      </c>
      <c r="AG53" s="1472">
        <v>0</v>
      </c>
      <c r="AH53" s="1472">
        <v>0</v>
      </c>
      <c r="AI53" s="1472">
        <v>0</v>
      </c>
      <c r="AJ53" s="1472">
        <v>0</v>
      </c>
      <c r="AK53" s="1472">
        <v>0</v>
      </c>
      <c r="AL53" s="1472">
        <v>0</v>
      </c>
      <c r="AM53" s="1472">
        <v>0</v>
      </c>
      <c r="AN53" s="1472">
        <v>0</v>
      </c>
      <c r="AO53" s="1472">
        <v>0</v>
      </c>
      <c r="AP53" s="1472">
        <v>0</v>
      </c>
      <c r="AQ53" s="1472">
        <v>0</v>
      </c>
      <c r="AR53" s="1472">
        <v>0</v>
      </c>
      <c r="AS53" s="1472">
        <v>0</v>
      </c>
      <c r="AT53" s="1472">
        <v>0</v>
      </c>
      <c r="AU53" s="1472">
        <v>0</v>
      </c>
      <c r="AV53" s="1472">
        <v>0</v>
      </c>
      <c r="AW53" s="1472">
        <v>0</v>
      </c>
      <c r="AX53" s="1472">
        <v>0</v>
      </c>
      <c r="AY53" s="1472">
        <v>0</v>
      </c>
      <c r="AZ53" s="1472">
        <v>0</v>
      </c>
      <c r="BA53" s="1472">
        <v>0</v>
      </c>
      <c r="BB53" s="1472">
        <v>0</v>
      </c>
      <c r="BC53" s="1472">
        <v>0</v>
      </c>
      <c r="BD53" s="1472">
        <v>0</v>
      </c>
      <c r="BE53" s="1472">
        <v>0</v>
      </c>
      <c r="BF53" s="1472">
        <v>0</v>
      </c>
      <c r="BG53" s="1472">
        <v>0</v>
      </c>
      <c r="BH53" s="1472">
        <v>0</v>
      </c>
      <c r="BI53" s="1472">
        <v>0</v>
      </c>
      <c r="BJ53" s="1472">
        <v>0</v>
      </c>
      <c r="BK53" s="1472">
        <v>0</v>
      </c>
      <c r="BL53" s="1472">
        <v>0</v>
      </c>
      <c r="BM53" s="1472">
        <v>0</v>
      </c>
      <c r="BN53" s="1472">
        <v>0</v>
      </c>
      <c r="BO53" s="1472">
        <v>0</v>
      </c>
      <c r="BP53" s="1472">
        <v>0</v>
      </c>
      <c r="BQ53" s="1472">
        <v>0</v>
      </c>
      <c r="BR53" s="1472">
        <v>0</v>
      </c>
      <c r="BS53" s="1472">
        <v>0</v>
      </c>
      <c r="BT53" s="1472">
        <v>0</v>
      </c>
      <c r="BU53" s="1472">
        <v>0</v>
      </c>
      <c r="BV53" s="1472">
        <v>0</v>
      </c>
      <c r="BW53" s="1472">
        <v>0</v>
      </c>
      <c r="BX53" s="1472">
        <v>0</v>
      </c>
      <c r="BY53" s="1472">
        <v>0</v>
      </c>
      <c r="BZ53" s="1472">
        <v>0</v>
      </c>
      <c r="CA53" s="1472">
        <v>0</v>
      </c>
      <c r="CB53" s="1472">
        <v>0</v>
      </c>
      <c r="CC53" s="1472">
        <v>0</v>
      </c>
      <c r="CD53" s="1472">
        <v>0</v>
      </c>
      <c r="CE53" s="1472">
        <v>0</v>
      </c>
      <c r="CF53" s="1472">
        <v>0</v>
      </c>
      <c r="CG53" s="1472">
        <v>0</v>
      </c>
      <c r="CH53" s="1472">
        <v>0</v>
      </c>
      <c r="CI53" s="1472">
        <v>0</v>
      </c>
      <c r="CJ53" s="1472">
        <v>0</v>
      </c>
      <c r="CK53" s="1472">
        <v>0</v>
      </c>
      <c r="CL53" s="1472">
        <v>0</v>
      </c>
      <c r="CM53" s="1472">
        <v>0</v>
      </c>
      <c r="CN53" s="1472">
        <v>17.600000000000001</v>
      </c>
      <c r="CO53" s="1472">
        <v>0</v>
      </c>
      <c r="CP53" s="1472">
        <v>17.600000000000001</v>
      </c>
      <c r="CQ53" s="1472">
        <v>0</v>
      </c>
      <c r="CR53" s="1472">
        <v>0</v>
      </c>
      <c r="CS53" s="1472">
        <v>17.600000000000001</v>
      </c>
      <c r="CT53" s="1472">
        <v>0</v>
      </c>
      <c r="CU53" s="1472">
        <v>0</v>
      </c>
      <c r="CV53" s="1472">
        <v>14.52</v>
      </c>
      <c r="CW53" s="1472">
        <v>0</v>
      </c>
      <c r="CX53" s="1472">
        <v>0</v>
      </c>
      <c r="CY53" s="1472">
        <v>0</v>
      </c>
      <c r="CZ53" s="1472">
        <v>0</v>
      </c>
      <c r="DA53" s="1472">
        <v>0.20599999999999999</v>
      </c>
      <c r="DB53" s="1472">
        <v>0</v>
      </c>
      <c r="DC53" s="1472">
        <v>0</v>
      </c>
      <c r="DD53" s="1472">
        <v>0</v>
      </c>
      <c r="DE53" s="1472">
        <v>0</v>
      </c>
      <c r="DF53" s="1472">
        <v>0.317</v>
      </c>
      <c r="DG53" s="1472">
        <v>0.41799999999999998</v>
      </c>
      <c r="DH53" s="1472">
        <v>2.2810000000000001</v>
      </c>
      <c r="DI53" s="1472">
        <v>7.4640000000000004</v>
      </c>
      <c r="DJ53" s="1472">
        <v>2.9359999999999999</v>
      </c>
      <c r="DK53" s="1472">
        <v>2.2200000000000002</v>
      </c>
      <c r="DL53" s="1472">
        <v>0</v>
      </c>
      <c r="DM53" s="1472">
        <v>8.7750000000000004</v>
      </c>
      <c r="DN53" s="1472">
        <v>8.0329999999999995</v>
      </c>
      <c r="DO53" s="1472">
        <v>6.4850000000000003</v>
      </c>
      <c r="DP53" s="1472">
        <v>2.1269999999999998</v>
      </c>
      <c r="DQ53" s="1472">
        <v>4.5250000000000004</v>
      </c>
      <c r="DR53" s="1472">
        <v>5.6260000000000003</v>
      </c>
      <c r="DS53" s="1472">
        <v>3.4569999999999999</v>
      </c>
      <c r="DT53" s="1472">
        <v>4.3739999999999997</v>
      </c>
      <c r="DU53" s="1472">
        <v>4.468</v>
      </c>
      <c r="DV53" s="1472">
        <v>7.1139999999999999</v>
      </c>
      <c r="DW53" s="1472">
        <v>8.1140000000000008</v>
      </c>
      <c r="DX53" s="1472">
        <v>45.89</v>
      </c>
      <c r="DY53" s="1472">
        <v>40.914999999999999</v>
      </c>
      <c r="DZ53" s="1472">
        <v>50.091000000000001</v>
      </c>
      <c r="EA53" s="1472">
        <v>3.7050000000000001</v>
      </c>
      <c r="EB53" s="1472">
        <v>7.2210000000000001</v>
      </c>
      <c r="EC53" s="1472">
        <v>38.5</v>
      </c>
      <c r="ED53" s="1472">
        <v>7.2539999999999996</v>
      </c>
      <c r="EE53" s="1472">
        <v>3.3540000000000001</v>
      </c>
      <c r="EF53" s="1472">
        <v>44.642000000000003</v>
      </c>
      <c r="EG53" s="1472">
        <v>53.838000000000001</v>
      </c>
      <c r="EH53" s="1472">
        <v>48.353999999999999</v>
      </c>
      <c r="EI53" s="1472">
        <v>6.5389999999999997</v>
      </c>
      <c r="EJ53" s="1472">
        <v>48.383000000000003</v>
      </c>
      <c r="EK53" s="1472">
        <v>6.3920000000000003</v>
      </c>
      <c r="EL53" s="1472">
        <v>51.701999999999998</v>
      </c>
      <c r="EM53" s="1472">
        <v>6.55</v>
      </c>
      <c r="EN53" s="1472">
        <v>5.327</v>
      </c>
      <c r="EO53" s="1472">
        <v>21.044</v>
      </c>
      <c r="EP53" s="1472">
        <v>24.283000000000001</v>
      </c>
      <c r="EQ53" s="1472">
        <v>25.779</v>
      </c>
      <c r="ER53" s="1472">
        <v>22.890999999999998</v>
      </c>
      <c r="ES53" s="1472">
        <v>0</v>
      </c>
      <c r="ET53" s="1472">
        <v>30.337</v>
      </c>
      <c r="EU53" s="1472">
        <v>0</v>
      </c>
      <c r="EV53" s="1472">
        <v>0</v>
      </c>
      <c r="EW53" s="1472">
        <v>44.838999999999999</v>
      </c>
      <c r="EX53" s="1472">
        <v>69.974999999999994</v>
      </c>
      <c r="EY53" s="1472">
        <v>14.382999999999999</v>
      </c>
      <c r="EZ53" s="1472">
        <v>44.338999999999999</v>
      </c>
      <c r="FA53" s="1472">
        <v>23.946999999999999</v>
      </c>
      <c r="FB53" s="1472">
        <v>3.9119999999999999</v>
      </c>
      <c r="FC53" s="1472">
        <v>89.177999999999997</v>
      </c>
      <c r="FD53" s="1634">
        <v>3.36</v>
      </c>
      <c r="FE53" s="1472">
        <v>100.178</v>
      </c>
      <c r="FF53" s="1472">
        <v>58.469000000000001</v>
      </c>
      <c r="FG53" s="1472">
        <v>59.631999999999998</v>
      </c>
      <c r="FH53" s="1472">
        <v>63.75</v>
      </c>
      <c r="FI53" s="1472">
        <v>164.88200000000001</v>
      </c>
      <c r="FJ53" s="1472">
        <v>1.387</v>
      </c>
      <c r="FK53" s="1472">
        <v>93.186000000000007</v>
      </c>
      <c r="FL53" s="1472">
        <v>1.2450000000000001</v>
      </c>
      <c r="FM53" s="1472">
        <v>0</v>
      </c>
      <c r="FN53" s="1472">
        <v>6.4370000000000003</v>
      </c>
      <c r="FO53" s="1472">
        <v>0</v>
      </c>
      <c r="FP53" s="1472">
        <v>3.9470000000000001</v>
      </c>
      <c r="FQ53" s="1472">
        <v>4.0629999999999997</v>
      </c>
      <c r="FR53" s="1472">
        <v>101.324</v>
      </c>
      <c r="FS53" s="1472">
        <v>4.9349999999999996</v>
      </c>
      <c r="FT53" s="1472">
        <v>1.5740000000000001</v>
      </c>
      <c r="FU53" s="1472">
        <v>202.298</v>
      </c>
      <c r="FV53" s="1472">
        <v>3.1480000000000001</v>
      </c>
      <c r="FW53" s="1472">
        <v>1.167</v>
      </c>
      <c r="FX53" s="1472">
        <v>3.274</v>
      </c>
      <c r="FY53" s="1472">
        <v>89.274000000000001</v>
      </c>
      <c r="FZ53" s="1472">
        <v>93.87</v>
      </c>
      <c r="GA53" s="1472">
        <v>1.5740000000000001</v>
      </c>
      <c r="GB53" s="1472">
        <v>1.5740000000000001</v>
      </c>
      <c r="GC53" s="1472">
        <v>9.9740000000000002</v>
      </c>
      <c r="GD53" s="1472">
        <v>0</v>
      </c>
      <c r="GE53" s="1472">
        <v>93.323999999999998</v>
      </c>
      <c r="GF53" s="1472">
        <v>56.295999999999999</v>
      </c>
      <c r="GG53" s="1472">
        <v>54.722000000000001</v>
      </c>
      <c r="GH53" s="1472">
        <v>3.3250000000000002</v>
      </c>
      <c r="GI53" s="1472">
        <v>52.5</v>
      </c>
      <c r="GJ53" s="1472">
        <v>179.57499999999999</v>
      </c>
      <c r="GK53" s="1472">
        <v>6.2960000000000003</v>
      </c>
      <c r="GL53" s="1472">
        <v>8.4740000000000002</v>
      </c>
      <c r="GM53" s="1472">
        <v>6.5090000000000003</v>
      </c>
      <c r="GN53" s="1472">
        <v>92.221999999999994</v>
      </c>
      <c r="GO53" s="1472">
        <v>4.7220000000000004</v>
      </c>
      <c r="GP53" s="1472">
        <v>0</v>
      </c>
      <c r="GQ53" s="1472">
        <v>16.768000000000001</v>
      </c>
      <c r="GR53" s="1472">
        <v>3.1480000000000001</v>
      </c>
      <c r="GS53" s="1472">
        <v>3.1480000000000001</v>
      </c>
      <c r="GT53" s="1472">
        <v>3.9350000000000001</v>
      </c>
      <c r="GU53" s="1472">
        <v>4.8099999999999996</v>
      </c>
      <c r="GV53" s="1472">
        <v>3.1480000000000001</v>
      </c>
      <c r="GW53" s="1472">
        <v>10.766</v>
      </c>
      <c r="GX53" s="1472">
        <v>6.2960000000000003</v>
      </c>
      <c r="GY53" s="1472">
        <v>3.1480000000000001</v>
      </c>
      <c r="GZ53" s="1472">
        <v>2.3319999999999999</v>
      </c>
      <c r="HA53" s="1472">
        <v>9.4440000000000008</v>
      </c>
      <c r="HB53" s="1472">
        <v>7.0529999999999999</v>
      </c>
      <c r="HC53" s="1472">
        <v>1.5740000000000001</v>
      </c>
      <c r="HD53" s="1472">
        <v>3.1480000000000001</v>
      </c>
      <c r="HE53" s="1472">
        <v>8.657</v>
      </c>
      <c r="HF53" s="1472">
        <v>0</v>
      </c>
      <c r="HG53" s="1472">
        <v>0</v>
      </c>
      <c r="HH53" s="1472">
        <v>10.201000000000001</v>
      </c>
      <c r="HI53" s="1472">
        <v>6.2960000000000003</v>
      </c>
      <c r="HJ53" s="1472">
        <v>6.2960000000000003</v>
      </c>
      <c r="HK53" s="1472">
        <v>10.201000000000001</v>
      </c>
      <c r="HL53" s="1472">
        <v>0</v>
      </c>
      <c r="HM53" s="1472">
        <v>241.422</v>
      </c>
      <c r="HN53" s="1472">
        <v>12.978</v>
      </c>
      <c r="HO53" s="1472">
        <v>177.72200000000001</v>
      </c>
      <c r="HP53" s="1472">
        <v>6.6740000000000004</v>
      </c>
      <c r="HQ53" s="1472">
        <v>5.0999999999999996</v>
      </c>
      <c r="HR53" s="1472">
        <v>292.60000000000002</v>
      </c>
      <c r="HS53" s="1472">
        <v>170.97200000000001</v>
      </c>
      <c r="HT53" s="1472">
        <v>8.2479999999999993</v>
      </c>
      <c r="HU53" s="1472">
        <v>312.60000000000002</v>
      </c>
      <c r="HV53" s="1472">
        <v>165.14699999999999</v>
      </c>
      <c r="HW53" s="1472">
        <v>161.99799999999999</v>
      </c>
      <c r="HX53" s="1472">
        <v>83.013000000000005</v>
      </c>
      <c r="HY53" s="1472">
        <v>86.697000000000003</v>
      </c>
      <c r="HZ53" s="1472">
        <v>5.0999999999999996</v>
      </c>
      <c r="IA53" s="1472">
        <v>106.303</v>
      </c>
      <c r="IB53" s="1472">
        <v>452.5</v>
      </c>
      <c r="IC53" s="1472">
        <v>7.0529999999999999</v>
      </c>
      <c r="ID53" s="1472">
        <v>212.488</v>
      </c>
      <c r="IE53" s="1472">
        <v>202.053</v>
      </c>
      <c r="IF53" s="1472">
        <v>102.22199999999999</v>
      </c>
      <c r="IG53" s="1472">
        <v>201.47200000000001</v>
      </c>
      <c r="IH53" s="1472">
        <v>111.684</v>
      </c>
      <c r="II53" s="1472">
        <v>207.33199999999999</v>
      </c>
      <c r="IJ53" s="1472">
        <v>7.0529999999999999</v>
      </c>
      <c r="IK53" s="1472">
        <v>356.71100000000001</v>
      </c>
      <c r="IL53" s="1472">
        <v>0</v>
      </c>
      <c r="IM53" s="1472">
        <v>7.0529999999999999</v>
      </c>
      <c r="IN53" s="1472">
        <v>209.49600000000001</v>
      </c>
      <c r="IO53" s="1472">
        <v>375.375</v>
      </c>
      <c r="IP53" s="1472">
        <v>181.11500000000001</v>
      </c>
      <c r="IQ53" s="1472">
        <v>96.56</v>
      </c>
      <c r="IR53" s="1472">
        <v>3.43</v>
      </c>
      <c r="IS53" s="1472">
        <v>97.454999999999998</v>
      </c>
      <c r="IT53" s="1472">
        <v>79.674999999999997</v>
      </c>
      <c r="IU53" s="1472">
        <v>7.7549999999999999</v>
      </c>
      <c r="IV53" s="1472">
        <v>229.63</v>
      </c>
      <c r="IW53" s="1472">
        <v>137</v>
      </c>
      <c r="IX53" s="1472">
        <v>23.19</v>
      </c>
      <c r="IY53" s="1472">
        <v>13.72</v>
      </c>
      <c r="IZ53" s="1472">
        <v>2.61</v>
      </c>
      <c r="JA53" s="1472">
        <v>13.72</v>
      </c>
      <c r="JB53" s="1472">
        <v>7.7549999999999999</v>
      </c>
      <c r="JC53" s="1472">
        <v>187.995</v>
      </c>
      <c r="JD53" s="1472">
        <v>256.7</v>
      </c>
      <c r="JE53" s="1472">
        <v>0</v>
      </c>
      <c r="JF53" s="1472">
        <v>6.86</v>
      </c>
      <c r="JG53" s="1472">
        <v>26.07</v>
      </c>
      <c r="JH53" s="1472">
        <v>8.5749999999999993</v>
      </c>
      <c r="JI53" s="1472">
        <v>10.29</v>
      </c>
      <c r="JJ53" s="1472">
        <v>14.615</v>
      </c>
      <c r="JK53" s="1472">
        <v>0</v>
      </c>
      <c r="JL53" s="1472">
        <v>6.86</v>
      </c>
      <c r="JM53" s="1472">
        <v>35.195</v>
      </c>
      <c r="JN53" s="1472">
        <v>10.29</v>
      </c>
      <c r="JO53" s="1472">
        <v>201.06</v>
      </c>
      <c r="JP53" s="1472">
        <v>18.864999999999998</v>
      </c>
      <c r="JQ53" s="1472">
        <v>105.85</v>
      </c>
      <c r="JR53" s="1472">
        <v>24.457000000000001</v>
      </c>
      <c r="JS53" s="1472">
        <v>0</v>
      </c>
      <c r="JT53" s="1472">
        <v>117.61799999999999</v>
      </c>
      <c r="JU53" s="1472">
        <v>238.10499999999999</v>
      </c>
      <c r="JV53" s="1472">
        <v>5.1449999999999996</v>
      </c>
      <c r="JW53" s="1472">
        <v>133.322</v>
      </c>
      <c r="JX53" s="1472">
        <v>132.67500000000001</v>
      </c>
      <c r="JY53" s="1472">
        <v>510.3</v>
      </c>
      <c r="JZ53" s="1472">
        <v>530.93799999999999</v>
      </c>
      <c r="KA53" s="1472">
        <v>148.86500000000001</v>
      </c>
      <c r="KB53" s="1472">
        <v>18.864999999999998</v>
      </c>
      <c r="KC53" s="1472">
        <v>7.3070000000000004</v>
      </c>
      <c r="KD53" s="1472">
        <v>10.827</v>
      </c>
      <c r="KE53" s="1472">
        <v>10.29</v>
      </c>
      <c r="KF53" s="1472">
        <v>225.827</v>
      </c>
      <c r="KG53" s="1472">
        <v>20.58</v>
      </c>
      <c r="KH53" s="1472">
        <v>31.407</v>
      </c>
      <c r="KI53" s="1472">
        <v>381.06</v>
      </c>
      <c r="KJ53" s="1472">
        <v>14.406000000000001</v>
      </c>
      <c r="KK53" s="1472">
        <v>18.521999999999998</v>
      </c>
      <c r="KL53" s="1472">
        <v>262.44299999999998</v>
      </c>
      <c r="KM53" s="1472">
        <v>320.58</v>
      </c>
      <c r="KN53" s="1472">
        <v>445.40899999999999</v>
      </c>
      <c r="KO53" s="1472">
        <v>227.92400000000001</v>
      </c>
      <c r="KP53" s="1472">
        <v>131.726</v>
      </c>
      <c r="KQ53" s="1472">
        <v>353.89699999999999</v>
      </c>
      <c r="KR53" s="1472">
        <v>145.50299999999999</v>
      </c>
      <c r="KS53" s="1472">
        <v>144.33000000000001</v>
      </c>
      <c r="KT53" s="1472">
        <v>14.2</v>
      </c>
      <c r="KU53" s="1472">
        <v>420.6</v>
      </c>
      <c r="KV53" s="1472">
        <v>410.3</v>
      </c>
      <c r="KW53" s="1472">
        <v>294.7</v>
      </c>
      <c r="KX53" s="1472">
        <v>172.78200000000001</v>
      </c>
      <c r="KY53" s="1472">
        <v>17.64</v>
      </c>
      <c r="KZ53" s="1472">
        <v>0</v>
      </c>
      <c r="LA53" s="1472">
        <v>20.771999999999998</v>
      </c>
      <c r="LB53" s="1472">
        <v>20.58</v>
      </c>
      <c r="LC53" s="1472">
        <v>29.4</v>
      </c>
      <c r="LD53" s="1472">
        <v>23.712</v>
      </c>
      <c r="LE53" s="1472">
        <v>0</v>
      </c>
      <c r="LF53" s="1472">
        <v>23.712</v>
      </c>
      <c r="LG53" s="1472">
        <v>449.83199999999999</v>
      </c>
      <c r="LH53" s="1472">
        <v>639.80700000000002</v>
      </c>
      <c r="LI53" s="1472">
        <v>396.6</v>
      </c>
      <c r="LJ53" s="1472">
        <v>292.55</v>
      </c>
      <c r="LK53" s="1472">
        <v>407.53399999999999</v>
      </c>
      <c r="LL53" s="1472">
        <v>273.55</v>
      </c>
      <c r="LM53" s="1472">
        <v>367.733</v>
      </c>
      <c r="LN53" s="1472">
        <v>379.31700000000001</v>
      </c>
      <c r="LO53" s="1472">
        <v>134.1</v>
      </c>
      <c r="LP53" s="1472">
        <v>221.53200000000001</v>
      </c>
      <c r="LQ53" s="1472">
        <v>8.82</v>
      </c>
      <c r="LR53" s="1472">
        <v>433.41199999999998</v>
      </c>
      <c r="LS53" s="1472">
        <v>564.44200000000001</v>
      </c>
      <c r="LT53" s="1472">
        <v>652.70000000000005</v>
      </c>
      <c r="LU53" s="1472">
        <v>454.202</v>
      </c>
      <c r="LV53" s="1472">
        <v>235.018</v>
      </c>
      <c r="LW53" s="1472">
        <v>455.197</v>
      </c>
      <c r="LX53" s="1472">
        <v>595.904</v>
      </c>
      <c r="LY53" s="1472">
        <v>216.5</v>
      </c>
      <c r="LZ53" s="1472">
        <v>248.58500000000001</v>
      </c>
      <c r="MA53" s="1472">
        <v>578.45799999999997</v>
      </c>
      <c r="MB53" s="1472">
        <v>415.63200000000001</v>
      </c>
      <c r="MC53" s="1472">
        <v>504.9</v>
      </c>
      <c r="MD53" s="1472">
        <v>501.55</v>
      </c>
      <c r="ME53" s="1472">
        <v>450.59040000000005</v>
      </c>
      <c r="MF53" s="1472">
        <v>151.18799999999999</v>
      </c>
      <c r="MG53" s="1472">
        <v>910.90519999999992</v>
      </c>
      <c r="MH53" s="1472">
        <v>1098.5999999999999</v>
      </c>
      <c r="MI53" s="1472">
        <v>523.3732</v>
      </c>
      <c r="MJ53" s="1472">
        <v>354.5</v>
      </c>
      <c r="MK53" s="1472">
        <v>497.58920000000001</v>
      </c>
      <c r="ML53" s="1472">
        <v>62.917199999999994</v>
      </c>
      <c r="MM53" s="1472">
        <v>387.02640000000002</v>
      </c>
      <c r="MN53" s="1472">
        <v>138.56800000000001</v>
      </c>
      <c r="MO53" s="1472">
        <v>258.56799999999998</v>
      </c>
      <c r="MP53" s="1472">
        <v>261.12520000000001</v>
      </c>
      <c r="MQ53" s="1472">
        <v>370.37200000000001</v>
      </c>
      <c r="MR53" s="1472">
        <v>240.04</v>
      </c>
      <c r="MS53" s="1472">
        <v>549.84</v>
      </c>
      <c r="MT53" s="1472">
        <v>152.00120000000001</v>
      </c>
      <c r="MU53" s="1472">
        <v>252.32520000000002</v>
      </c>
      <c r="MV53" s="1472">
        <v>458.11320000000001</v>
      </c>
      <c r="MW53" s="1472">
        <v>130.16800000000001</v>
      </c>
      <c r="MX53" s="1472">
        <v>365.86320000000001</v>
      </c>
      <c r="MY53" s="1472">
        <v>249.16800000000001</v>
      </c>
      <c r="MZ53" s="1472">
        <v>0</v>
      </c>
      <c r="NA53" s="1472">
        <v>249.08520000000001</v>
      </c>
      <c r="NB53" s="1472">
        <v>131.5</v>
      </c>
      <c r="NC53" s="1472">
        <v>531.25</v>
      </c>
      <c r="ND53" s="1472">
        <v>411.75</v>
      </c>
      <c r="NE53" s="1472">
        <v>546</v>
      </c>
      <c r="NF53" s="1472">
        <v>544.5</v>
      </c>
      <c r="NG53" s="1472">
        <v>408</v>
      </c>
      <c r="NH53" s="1472">
        <v>702.4</v>
      </c>
      <c r="NI53" s="1472">
        <v>409.5</v>
      </c>
      <c r="NJ53" s="1662">
        <v>303.8</v>
      </c>
      <c r="NK53" s="1662">
        <v>303.8</v>
      </c>
      <c r="NL53" s="1662">
        <v>302.59800000000001</v>
      </c>
      <c r="NM53" s="1662">
        <v>300.35000000000002</v>
      </c>
      <c r="NN53" s="1662">
        <v>900.05</v>
      </c>
      <c r="NO53" s="1662">
        <v>1044</v>
      </c>
      <c r="NP53" s="1662">
        <v>1008</v>
      </c>
      <c r="NQ53" s="1662">
        <v>555.6</v>
      </c>
      <c r="NR53" s="1662">
        <v>538.4</v>
      </c>
      <c r="NS53" s="1662">
        <v>466</v>
      </c>
      <c r="NT53" s="1662">
        <v>456</v>
      </c>
      <c r="NU53" s="1662">
        <v>223</v>
      </c>
      <c r="NV53" s="1662">
        <v>3261.0644000000007</v>
      </c>
      <c r="NW53" s="1662">
        <v>4549.0163999999995</v>
      </c>
      <c r="NX53" s="1662">
        <v>6401.598</v>
      </c>
      <c r="NY53" s="1662">
        <v>1852.5816000000004</v>
      </c>
      <c r="NZ53" s="1475">
        <v>40.724882855995006</v>
      </c>
      <c r="OA53" s="1475">
        <v>1.6973734195535928E-2</v>
      </c>
      <c r="OB53" s="1475">
        <v>-45.543345543345545</v>
      </c>
      <c r="OC53" s="1629"/>
      <c r="OD53" s="1629"/>
      <c r="OE53" s="1629"/>
      <c r="OF53" s="1629"/>
      <c r="OG53" s="1629"/>
      <c r="OH53" s="1629"/>
      <c r="OI53" s="1629"/>
      <c r="OJ53" s="1699"/>
      <c r="OK53" s="1699"/>
      <c r="OL53" s="1699"/>
      <c r="OM53" s="1699"/>
      <c r="ON53" s="1699"/>
      <c r="OO53" s="1699"/>
      <c r="OP53" s="1699"/>
    </row>
    <row r="54" spans="1:406">
      <c r="A54" s="1633" t="s">
        <v>1400</v>
      </c>
      <c r="B54" s="1472">
        <v>0</v>
      </c>
      <c r="C54" s="1472">
        <v>0</v>
      </c>
      <c r="D54" s="1472">
        <v>0</v>
      </c>
      <c r="E54" s="1472">
        <v>0</v>
      </c>
      <c r="F54" s="1472">
        <v>0</v>
      </c>
      <c r="G54" s="1472">
        <v>51.7</v>
      </c>
      <c r="H54" s="1472">
        <v>0</v>
      </c>
      <c r="I54" s="1472">
        <v>0</v>
      </c>
      <c r="J54" s="1472">
        <v>0</v>
      </c>
      <c r="K54" s="1472">
        <v>6.9969999999999999</v>
      </c>
      <c r="L54" s="1472">
        <v>0</v>
      </c>
      <c r="M54" s="1472">
        <v>0</v>
      </c>
      <c r="N54" s="1472">
        <v>0</v>
      </c>
      <c r="O54" s="1472">
        <v>0</v>
      </c>
      <c r="P54" s="1472">
        <v>0</v>
      </c>
      <c r="Q54" s="1472">
        <v>0</v>
      </c>
      <c r="R54" s="1472">
        <v>0</v>
      </c>
      <c r="S54" s="1472">
        <v>0</v>
      </c>
      <c r="T54" s="1472">
        <v>0</v>
      </c>
      <c r="U54" s="1472">
        <v>0</v>
      </c>
      <c r="V54" s="1472">
        <v>0</v>
      </c>
      <c r="W54" s="1472">
        <v>0</v>
      </c>
      <c r="X54" s="1472">
        <v>0</v>
      </c>
      <c r="Y54" s="1472">
        <v>0</v>
      </c>
      <c r="Z54" s="1472">
        <v>0</v>
      </c>
      <c r="AA54" s="1472">
        <v>0</v>
      </c>
      <c r="AB54" s="1472">
        <v>0</v>
      </c>
      <c r="AC54" s="1472">
        <v>0</v>
      </c>
      <c r="AD54" s="1472">
        <v>4.6180000000000003</v>
      </c>
      <c r="AE54" s="1472">
        <v>0</v>
      </c>
      <c r="AF54" s="1472">
        <v>0</v>
      </c>
      <c r="AG54" s="1472">
        <v>0</v>
      </c>
      <c r="AH54" s="1472">
        <v>0</v>
      </c>
      <c r="AI54" s="1472">
        <v>0</v>
      </c>
      <c r="AJ54" s="1472">
        <v>0</v>
      </c>
      <c r="AK54" s="1472">
        <v>0</v>
      </c>
      <c r="AL54" s="1472">
        <v>0</v>
      </c>
      <c r="AM54" s="1472">
        <v>0</v>
      </c>
      <c r="AN54" s="1472">
        <v>0</v>
      </c>
      <c r="AO54" s="1472">
        <v>0</v>
      </c>
      <c r="AP54" s="1472">
        <v>0</v>
      </c>
      <c r="AQ54" s="1472">
        <v>0</v>
      </c>
      <c r="AR54" s="1472">
        <v>0</v>
      </c>
      <c r="AS54" s="1472">
        <v>0</v>
      </c>
      <c r="AT54" s="1472">
        <v>0</v>
      </c>
      <c r="AU54" s="1472">
        <v>0</v>
      </c>
      <c r="AV54" s="1472">
        <v>0</v>
      </c>
      <c r="AW54" s="1472">
        <v>0</v>
      </c>
      <c r="AX54" s="1472">
        <v>0</v>
      </c>
      <c r="AY54" s="1472">
        <v>0</v>
      </c>
      <c r="AZ54" s="1472">
        <v>0</v>
      </c>
      <c r="BA54" s="1472">
        <v>0</v>
      </c>
      <c r="BB54" s="1472">
        <v>0</v>
      </c>
      <c r="BC54" s="1472">
        <v>0</v>
      </c>
      <c r="BD54" s="1472">
        <v>0</v>
      </c>
      <c r="BE54" s="1472">
        <v>0</v>
      </c>
      <c r="BF54" s="1472">
        <v>0</v>
      </c>
      <c r="BG54" s="1472">
        <v>0</v>
      </c>
      <c r="BH54" s="1472">
        <v>0</v>
      </c>
      <c r="BI54" s="1472">
        <v>0</v>
      </c>
      <c r="BJ54" s="1472">
        <v>0</v>
      </c>
      <c r="BK54" s="1472">
        <v>0</v>
      </c>
      <c r="BL54" s="1472">
        <v>0</v>
      </c>
      <c r="BM54" s="1472">
        <v>0</v>
      </c>
      <c r="BN54" s="1472">
        <v>0</v>
      </c>
      <c r="BO54" s="1472">
        <v>0</v>
      </c>
      <c r="BP54" s="1472">
        <v>0</v>
      </c>
      <c r="BQ54" s="1472">
        <v>0</v>
      </c>
      <c r="BR54" s="1472">
        <v>0</v>
      </c>
      <c r="BS54" s="1472">
        <v>1</v>
      </c>
      <c r="BT54" s="1472">
        <v>0</v>
      </c>
      <c r="BU54" s="1472">
        <v>0</v>
      </c>
      <c r="BV54" s="1472">
        <v>0</v>
      </c>
      <c r="BW54" s="1472">
        <v>0</v>
      </c>
      <c r="BX54" s="1472">
        <v>0</v>
      </c>
      <c r="BY54" s="1472">
        <v>0</v>
      </c>
      <c r="BZ54" s="1472">
        <v>0</v>
      </c>
      <c r="CA54" s="1472">
        <v>0</v>
      </c>
      <c r="CB54" s="1472">
        <v>0</v>
      </c>
      <c r="CC54" s="1472">
        <v>0</v>
      </c>
      <c r="CD54" s="1472">
        <v>0</v>
      </c>
      <c r="CE54" s="1472">
        <v>0</v>
      </c>
      <c r="CF54" s="1472">
        <v>0</v>
      </c>
      <c r="CG54" s="1472">
        <v>0</v>
      </c>
      <c r="CH54" s="1472">
        <v>0</v>
      </c>
      <c r="CI54" s="1472">
        <v>0</v>
      </c>
      <c r="CJ54" s="1472">
        <v>0</v>
      </c>
      <c r="CK54" s="1472">
        <v>0</v>
      </c>
      <c r="CL54" s="1472">
        <v>0</v>
      </c>
      <c r="CM54" s="1472">
        <v>0</v>
      </c>
      <c r="CN54" s="1472">
        <v>0</v>
      </c>
      <c r="CO54" s="1472">
        <v>0</v>
      </c>
      <c r="CP54" s="1472">
        <v>0</v>
      </c>
      <c r="CQ54" s="1472">
        <v>0</v>
      </c>
      <c r="CR54" s="1472">
        <v>0</v>
      </c>
      <c r="CS54" s="1472">
        <v>0</v>
      </c>
      <c r="CT54" s="1472">
        <v>37.238999999999997</v>
      </c>
      <c r="CU54" s="1472">
        <v>0</v>
      </c>
      <c r="CV54" s="1472">
        <v>0</v>
      </c>
      <c r="CW54" s="1472">
        <v>12.629</v>
      </c>
      <c r="CX54" s="1472">
        <v>36.061999999999998</v>
      </c>
      <c r="CY54" s="1472">
        <v>0</v>
      </c>
      <c r="CZ54" s="1472">
        <v>18.451000000000001</v>
      </c>
      <c r="DA54" s="1472">
        <v>23.199000000000002</v>
      </c>
      <c r="DB54" s="1472">
        <v>0</v>
      </c>
      <c r="DC54" s="1472">
        <v>25.399000000000001</v>
      </c>
      <c r="DD54" s="1472">
        <v>0</v>
      </c>
      <c r="DE54" s="1472">
        <v>0</v>
      </c>
      <c r="DF54" s="1472">
        <v>24.759</v>
      </c>
      <c r="DG54" s="1472">
        <v>23.411999999999999</v>
      </c>
      <c r="DH54" s="1472">
        <v>11.021000000000001</v>
      </c>
      <c r="DI54" s="1472">
        <v>26.47</v>
      </c>
      <c r="DJ54" s="1472">
        <v>21.576000000000001</v>
      </c>
      <c r="DK54" s="1472">
        <v>54.298999999999999</v>
      </c>
      <c r="DL54" s="1472">
        <v>31.56</v>
      </c>
      <c r="DM54" s="1472">
        <v>50.805999999999997</v>
      </c>
      <c r="DN54" s="1472">
        <v>49.36</v>
      </c>
      <c r="DO54" s="1472">
        <v>46.423000000000002</v>
      </c>
      <c r="DP54" s="1472">
        <v>25.916</v>
      </c>
      <c r="DQ54" s="1472">
        <v>55.314</v>
      </c>
      <c r="DR54" s="1472">
        <v>55.491</v>
      </c>
      <c r="DS54" s="1472">
        <v>55.960999999999999</v>
      </c>
      <c r="DT54" s="1472">
        <v>49.319000000000003</v>
      </c>
      <c r="DU54" s="1472">
        <v>60.667000000000002</v>
      </c>
      <c r="DV54" s="1472">
        <v>103.24</v>
      </c>
      <c r="DW54" s="1472">
        <v>55.213000000000001</v>
      </c>
      <c r="DX54" s="1472">
        <v>48.536000000000001</v>
      </c>
      <c r="DY54" s="1472">
        <v>28.46</v>
      </c>
      <c r="DZ54" s="1472">
        <v>122.43600000000001</v>
      </c>
      <c r="EA54" s="1472">
        <v>59.686999999999998</v>
      </c>
      <c r="EB54" s="1472">
        <v>93.343999999999994</v>
      </c>
      <c r="EC54" s="1472">
        <v>33.113999999999997</v>
      </c>
      <c r="ED54" s="1472">
        <v>83.81</v>
      </c>
      <c r="EE54" s="1472">
        <v>32.427</v>
      </c>
      <c r="EF54" s="1472">
        <v>77.384</v>
      </c>
      <c r="EG54" s="1472">
        <v>115.36199999999999</v>
      </c>
      <c r="EH54" s="1472">
        <v>17.177</v>
      </c>
      <c r="EI54" s="1472">
        <v>193.595</v>
      </c>
      <c r="EJ54" s="1472">
        <v>60.457999999999998</v>
      </c>
      <c r="EK54" s="1472">
        <v>49.633000000000003</v>
      </c>
      <c r="EL54" s="1472">
        <v>89.962000000000003</v>
      </c>
      <c r="EM54" s="1472">
        <v>143.35</v>
      </c>
      <c r="EN54" s="1472">
        <v>171.01400000000001</v>
      </c>
      <c r="EO54" s="1472">
        <v>28.722999999999999</v>
      </c>
      <c r="EP54" s="1472">
        <v>93.616</v>
      </c>
      <c r="EQ54" s="1472">
        <v>156.44200000000001</v>
      </c>
      <c r="ER54" s="1472">
        <v>133.649</v>
      </c>
      <c r="ES54" s="1472">
        <v>10.468</v>
      </c>
      <c r="ET54" s="1472">
        <v>93.522000000000006</v>
      </c>
      <c r="EU54" s="1472">
        <v>24.169</v>
      </c>
      <c r="EV54" s="1472">
        <v>64.191000000000003</v>
      </c>
      <c r="EW54" s="1472">
        <v>126.366</v>
      </c>
      <c r="EX54" s="1472">
        <v>58.198</v>
      </c>
      <c r="EY54" s="1472">
        <v>142.80500000000001</v>
      </c>
      <c r="EZ54" s="1472">
        <v>55.625999999999998</v>
      </c>
      <c r="FA54" s="1472">
        <v>133.55199999999999</v>
      </c>
      <c r="FB54" s="1472">
        <v>62.084000000000003</v>
      </c>
      <c r="FC54" s="1472">
        <v>96.840999999999994</v>
      </c>
      <c r="FD54" s="1634">
        <v>190.87899999999999</v>
      </c>
      <c r="FE54" s="1472">
        <v>113.869</v>
      </c>
      <c r="FF54" s="1472">
        <v>200.495</v>
      </c>
      <c r="FG54" s="1472">
        <v>34.003999999999998</v>
      </c>
      <c r="FH54" s="1472">
        <v>82.009</v>
      </c>
      <c r="FI54" s="1472">
        <v>97.897999999999996</v>
      </c>
      <c r="FJ54" s="1472">
        <v>23.777999999999999</v>
      </c>
      <c r="FK54" s="1472">
        <v>121.871</v>
      </c>
      <c r="FL54" s="1472">
        <v>112.117</v>
      </c>
      <c r="FM54" s="1472">
        <v>0</v>
      </c>
      <c r="FN54" s="1472">
        <v>60.75</v>
      </c>
      <c r="FO54" s="1472">
        <v>93.367000000000004</v>
      </c>
      <c r="FP54" s="1472">
        <v>168.47800000000001</v>
      </c>
      <c r="FQ54" s="1472">
        <v>75.105999999999995</v>
      </c>
      <c r="FR54" s="1472">
        <v>73.197999999999993</v>
      </c>
      <c r="FS54" s="1472">
        <v>126.304</v>
      </c>
      <c r="FT54" s="1472">
        <v>47.951999999999998</v>
      </c>
      <c r="FU54" s="1472">
        <v>87.962000000000003</v>
      </c>
      <c r="FV54" s="1472">
        <v>72.192999999999998</v>
      </c>
      <c r="FW54" s="1472">
        <v>0.876</v>
      </c>
      <c r="FX54" s="1472">
        <v>206.18299999999999</v>
      </c>
      <c r="FY54" s="1472">
        <v>52.484999999999999</v>
      </c>
      <c r="FZ54" s="1472">
        <v>133.91900000000001</v>
      </c>
      <c r="GA54" s="1472">
        <v>119.137</v>
      </c>
      <c r="GB54" s="1472">
        <v>66.861000000000004</v>
      </c>
      <c r="GC54" s="1472">
        <v>168.77500000000001</v>
      </c>
      <c r="GD54" s="1472">
        <v>0</v>
      </c>
      <c r="GE54" s="1472">
        <v>133.36500000000001</v>
      </c>
      <c r="GF54" s="1472">
        <v>48.973999999999997</v>
      </c>
      <c r="GG54" s="1472">
        <v>113.464</v>
      </c>
      <c r="GH54" s="1472">
        <v>62.164000000000001</v>
      </c>
      <c r="GI54" s="1472">
        <v>138.88</v>
      </c>
      <c r="GJ54" s="1472">
        <v>61.856999999999999</v>
      </c>
      <c r="GK54" s="1472">
        <v>50.472999999999999</v>
      </c>
      <c r="GL54" s="1472">
        <v>105.392</v>
      </c>
      <c r="GM54" s="1472">
        <v>53.786999999999999</v>
      </c>
      <c r="GN54" s="1472">
        <v>56.247</v>
      </c>
      <c r="GO54" s="1472">
        <v>172.322</v>
      </c>
      <c r="GP54" s="1472">
        <v>54.076999999999998</v>
      </c>
      <c r="GQ54" s="1472">
        <v>148.47999999999999</v>
      </c>
      <c r="GR54" s="1472">
        <v>59.162999999999997</v>
      </c>
      <c r="GS54" s="1472">
        <v>61.192999999999998</v>
      </c>
      <c r="GT54" s="1472">
        <v>110.991</v>
      </c>
      <c r="GU54" s="1472">
        <v>63.414000000000001</v>
      </c>
      <c r="GV54" s="1472">
        <v>94.055000000000007</v>
      </c>
      <c r="GW54" s="1472">
        <v>84.942999999999998</v>
      </c>
      <c r="GX54" s="1472">
        <v>119.401</v>
      </c>
      <c r="GY54" s="1472">
        <v>55.073</v>
      </c>
      <c r="GZ54" s="1472">
        <v>70.418999999999997</v>
      </c>
      <c r="HA54" s="1472">
        <v>135.72499999999999</v>
      </c>
      <c r="HB54" s="1472">
        <v>149.08600000000001</v>
      </c>
      <c r="HC54" s="1472">
        <v>75.164000000000001</v>
      </c>
      <c r="HD54" s="1472">
        <v>77.622</v>
      </c>
      <c r="HE54" s="1472">
        <v>151.279</v>
      </c>
      <c r="HF54" s="1472">
        <v>0</v>
      </c>
      <c r="HG54" s="1472">
        <v>0</v>
      </c>
      <c r="HH54" s="1472">
        <v>132.82599999999999</v>
      </c>
      <c r="HI54" s="1472">
        <v>160.09299999999999</v>
      </c>
      <c r="HJ54" s="1472">
        <v>72.447999999999993</v>
      </c>
      <c r="HK54" s="1472">
        <v>55.55</v>
      </c>
      <c r="HL54" s="1472">
        <v>62.956000000000003</v>
      </c>
      <c r="HM54" s="1472">
        <v>52.252000000000002</v>
      </c>
      <c r="HN54" s="1472">
        <v>119.34</v>
      </c>
      <c r="HO54" s="1472">
        <v>65.725999999999999</v>
      </c>
      <c r="HP54" s="1472">
        <v>62.069000000000003</v>
      </c>
      <c r="HQ54" s="1472">
        <v>143.874</v>
      </c>
      <c r="HR54" s="1472">
        <v>54.930999999999997</v>
      </c>
      <c r="HS54" s="1472">
        <v>57.122</v>
      </c>
      <c r="HT54" s="1472">
        <v>218.19800000000001</v>
      </c>
      <c r="HU54" s="1472">
        <v>53.999000000000002</v>
      </c>
      <c r="HV54" s="1472">
        <v>110.518</v>
      </c>
      <c r="HW54" s="1472">
        <v>47.268000000000001</v>
      </c>
      <c r="HX54" s="1472">
        <v>46.055999999999997</v>
      </c>
      <c r="HY54" s="1472">
        <v>212.39599999999999</v>
      </c>
      <c r="HZ54" s="1472">
        <v>63.38</v>
      </c>
      <c r="IA54" s="1472">
        <v>120.732</v>
      </c>
      <c r="IB54" s="1472">
        <v>76.271000000000001</v>
      </c>
      <c r="IC54" s="1472">
        <v>188.166</v>
      </c>
      <c r="ID54" s="1472">
        <v>96.887</v>
      </c>
      <c r="IE54" s="1472">
        <v>103.43300000000001</v>
      </c>
      <c r="IF54" s="1472">
        <v>144.893</v>
      </c>
      <c r="IG54" s="1472">
        <v>111.996</v>
      </c>
      <c r="IH54" s="1472">
        <v>197.779</v>
      </c>
      <c r="II54" s="1472">
        <v>115.533</v>
      </c>
      <c r="IJ54" s="1472">
        <v>164.54499999999999</v>
      </c>
      <c r="IK54" s="1472">
        <v>145.619</v>
      </c>
      <c r="IL54" s="1472">
        <v>82.207999999999998</v>
      </c>
      <c r="IM54" s="1472">
        <v>199.047</v>
      </c>
      <c r="IN54" s="1472">
        <v>77.396000000000001</v>
      </c>
      <c r="IO54" s="1472">
        <v>83.563999999999993</v>
      </c>
      <c r="IP54" s="1472">
        <v>63.186999999999998</v>
      </c>
      <c r="IQ54" s="1472">
        <v>174.92599999999999</v>
      </c>
      <c r="IR54" s="1472">
        <v>123.678</v>
      </c>
      <c r="IS54" s="1472">
        <v>124.88500000000001</v>
      </c>
      <c r="IT54" s="1472">
        <v>217.31399999999999</v>
      </c>
      <c r="IU54" s="1472">
        <v>170.964</v>
      </c>
      <c r="IV54" s="1472">
        <v>112.925</v>
      </c>
      <c r="IW54" s="1472">
        <v>64.772999999999996</v>
      </c>
      <c r="IX54" s="1472">
        <v>255.40199999999999</v>
      </c>
      <c r="IY54" s="1472">
        <v>181.76499999999999</v>
      </c>
      <c r="IZ54" s="1472">
        <v>90.176000000000002</v>
      </c>
      <c r="JA54" s="1472">
        <v>207.17500000000001</v>
      </c>
      <c r="JB54" s="1472">
        <v>132.249</v>
      </c>
      <c r="JC54" s="1472">
        <v>207.62799999999999</v>
      </c>
      <c r="JD54" s="1472">
        <v>203.316</v>
      </c>
      <c r="JE54" s="1472">
        <v>0</v>
      </c>
      <c r="JF54" s="1472">
        <v>69.123000000000005</v>
      </c>
      <c r="JG54" s="1472">
        <v>399.89100000000002</v>
      </c>
      <c r="JH54" s="1472">
        <v>192.28700000000001</v>
      </c>
      <c r="JI54" s="1472">
        <v>93.617000000000004</v>
      </c>
      <c r="JJ54" s="1472">
        <v>108.226</v>
      </c>
      <c r="JK54" s="1472">
        <v>0</v>
      </c>
      <c r="JL54" s="1472">
        <v>141.96799999999999</v>
      </c>
      <c r="JM54" s="1472">
        <v>406.98599999999999</v>
      </c>
      <c r="JN54" s="1472">
        <v>80.713999999999999</v>
      </c>
      <c r="JO54" s="1472">
        <v>148.517</v>
      </c>
      <c r="JP54" s="1472">
        <v>265.55200000000002</v>
      </c>
      <c r="JQ54" s="1472">
        <v>0</v>
      </c>
      <c r="JR54" s="1472">
        <v>302.93200000000002</v>
      </c>
      <c r="JS54" s="1472">
        <v>0</v>
      </c>
      <c r="JT54" s="1472">
        <v>110.913</v>
      </c>
      <c r="JU54" s="1472">
        <v>75.652000000000001</v>
      </c>
      <c r="JV54" s="1472">
        <v>238.381</v>
      </c>
      <c r="JW54" s="1472">
        <v>88.274000000000001</v>
      </c>
      <c r="JX54" s="1472">
        <v>85.867000000000004</v>
      </c>
      <c r="JY54" s="1472">
        <v>114.476</v>
      </c>
      <c r="JZ54" s="1472">
        <v>79.713999999999999</v>
      </c>
      <c r="KA54" s="1472">
        <v>219.773</v>
      </c>
      <c r="KB54" s="1472">
        <v>255.85499999999999</v>
      </c>
      <c r="KC54" s="1472">
        <v>89.147999999999996</v>
      </c>
      <c r="KD54" s="1472">
        <v>85.206000000000003</v>
      </c>
      <c r="KE54" s="1472">
        <v>89.289000000000001</v>
      </c>
      <c r="KF54" s="1472">
        <v>82.521000000000001</v>
      </c>
      <c r="KG54" s="1472">
        <v>264.14499999999998</v>
      </c>
      <c r="KH54" s="1472">
        <v>142.94800000000001</v>
      </c>
      <c r="KI54" s="1472">
        <v>68.56</v>
      </c>
      <c r="KJ54" s="1472">
        <v>75.472999999999999</v>
      </c>
      <c r="KK54" s="1472">
        <v>67.236999999999995</v>
      </c>
      <c r="KL54" s="1472">
        <v>138.02000000000001</v>
      </c>
      <c r="KM54" s="1472">
        <v>168.631</v>
      </c>
      <c r="KN54" s="1472">
        <v>151.38999999999999</v>
      </c>
      <c r="KO54" s="1472">
        <v>79.983999999999995</v>
      </c>
      <c r="KP54" s="1472">
        <v>44.152000000000001</v>
      </c>
      <c r="KQ54" s="1472">
        <v>171.071</v>
      </c>
      <c r="KR54" s="1472">
        <v>40.808999999999997</v>
      </c>
      <c r="KS54" s="1472">
        <v>37.835000000000001</v>
      </c>
      <c r="KT54" s="1472">
        <v>128.047</v>
      </c>
      <c r="KU54" s="1472">
        <v>157.40899999999999</v>
      </c>
      <c r="KV54" s="1472">
        <v>104.92400000000001</v>
      </c>
      <c r="KW54" s="1472">
        <v>31.286000000000001</v>
      </c>
      <c r="KX54" s="1472">
        <v>211.70400000000001</v>
      </c>
      <c r="KY54" s="1472">
        <v>66.28</v>
      </c>
      <c r="KZ54" s="1472">
        <v>0</v>
      </c>
      <c r="LA54" s="1472">
        <v>101.64</v>
      </c>
      <c r="LB54" s="1472">
        <v>75.013000000000005</v>
      </c>
      <c r="LC54" s="1472">
        <v>62.651000000000003</v>
      </c>
      <c r="LD54" s="1472">
        <v>67.438000000000002</v>
      </c>
      <c r="LE54" s="1472">
        <v>0</v>
      </c>
      <c r="LF54" s="1472">
        <v>75.165999999999997</v>
      </c>
      <c r="LG54" s="1472">
        <v>32.707999999999998</v>
      </c>
      <c r="LH54" s="1472">
        <v>113.84699999999999</v>
      </c>
      <c r="LI54" s="1472">
        <v>46.64</v>
      </c>
      <c r="LJ54" s="1472">
        <v>67.703000000000003</v>
      </c>
      <c r="LK54" s="1472">
        <v>111.958</v>
      </c>
      <c r="LL54" s="1472">
        <v>85.724000000000004</v>
      </c>
      <c r="LM54" s="1472">
        <v>89.037000000000006</v>
      </c>
      <c r="LN54" s="1472">
        <v>86.933000000000007</v>
      </c>
      <c r="LO54" s="1472">
        <v>111.089</v>
      </c>
      <c r="LP54" s="1472">
        <v>81.680000000000007</v>
      </c>
      <c r="LQ54" s="1472">
        <v>74.126999999999995</v>
      </c>
      <c r="LR54" s="1472">
        <v>69.793000000000006</v>
      </c>
      <c r="LS54" s="1472">
        <v>146.34399999999999</v>
      </c>
      <c r="LT54" s="1472">
        <v>53.045999999999999</v>
      </c>
      <c r="LU54" s="1472">
        <v>41.85</v>
      </c>
      <c r="LV54" s="1472">
        <v>74.472999999999999</v>
      </c>
      <c r="LW54" s="1472">
        <v>43.125999999999998</v>
      </c>
      <c r="LX54" s="1472">
        <v>87.402000000000001</v>
      </c>
      <c r="LY54" s="1472">
        <v>0</v>
      </c>
      <c r="LZ54" s="1472">
        <v>72.63</v>
      </c>
      <c r="MA54" s="1472">
        <v>80.709000000000003</v>
      </c>
      <c r="MB54" s="1472">
        <v>146.46</v>
      </c>
      <c r="MC54" s="1472">
        <v>0</v>
      </c>
      <c r="MD54" s="1472">
        <v>95.85</v>
      </c>
      <c r="ME54" s="1472">
        <v>104.80542</v>
      </c>
      <c r="MF54" s="1472">
        <v>73.664280000000005</v>
      </c>
      <c r="MG54" s="1472">
        <v>114.99100999999999</v>
      </c>
      <c r="MH54" s="1472">
        <v>0</v>
      </c>
      <c r="MI54" s="1472">
        <v>137.83749</v>
      </c>
      <c r="MJ54" s="1472">
        <v>0</v>
      </c>
      <c r="MK54" s="1472">
        <v>80.494860000000003</v>
      </c>
      <c r="ML54" s="1472">
        <v>118.92646000000001</v>
      </c>
      <c r="MM54" s="1472">
        <v>123.77158</v>
      </c>
      <c r="MN54" s="1472">
        <v>69.547579999999996</v>
      </c>
      <c r="MO54" s="1472">
        <v>68.350740000000002</v>
      </c>
      <c r="MP54" s="1472">
        <v>53.490339999999996</v>
      </c>
      <c r="MQ54" s="1472">
        <v>59.504919999999998</v>
      </c>
      <c r="MR54" s="1472">
        <v>80.866740000000007</v>
      </c>
      <c r="MS54" s="1472">
        <v>58.625699999999995</v>
      </c>
      <c r="MT54" s="1472">
        <v>217.43519000000001</v>
      </c>
      <c r="MU54" s="1472">
        <v>142.17457999999999</v>
      </c>
      <c r="MV54" s="1472">
        <v>62.88</v>
      </c>
      <c r="MW54" s="1472">
        <v>67.940699999999993</v>
      </c>
      <c r="MX54" s="1472">
        <v>71.956279999999992</v>
      </c>
      <c r="MY54" s="1472">
        <v>73.21302</v>
      </c>
      <c r="MZ54" s="1472">
        <v>0</v>
      </c>
      <c r="NA54" s="1472">
        <v>72.588080000000005</v>
      </c>
      <c r="NB54" s="1472">
        <v>0</v>
      </c>
      <c r="NC54" s="1472">
        <v>0</v>
      </c>
      <c r="ND54" s="1472">
        <v>0</v>
      </c>
      <c r="NE54" s="1472">
        <v>97.81271000000001</v>
      </c>
      <c r="NF54" s="1472">
        <v>0</v>
      </c>
      <c r="NG54" s="1472">
        <v>0</v>
      </c>
      <c r="NH54" s="1472">
        <v>0</v>
      </c>
      <c r="NI54" s="1472">
        <v>0</v>
      </c>
      <c r="NJ54" s="1662">
        <v>0</v>
      </c>
      <c r="NK54" s="1662">
        <v>0</v>
      </c>
      <c r="NL54" s="1662">
        <v>0</v>
      </c>
      <c r="NM54" s="1662">
        <v>0</v>
      </c>
      <c r="NN54" s="1662">
        <v>0</v>
      </c>
      <c r="NO54" s="1662">
        <v>0</v>
      </c>
      <c r="NP54" s="1662">
        <v>0</v>
      </c>
      <c r="NQ54" s="1662">
        <v>0</v>
      </c>
      <c r="NR54" s="1662">
        <v>0</v>
      </c>
      <c r="NS54" s="1662">
        <v>0</v>
      </c>
      <c r="NT54" s="1662">
        <v>0</v>
      </c>
      <c r="NU54" s="1662">
        <v>0</v>
      </c>
      <c r="NV54" s="1662">
        <v>1123.5145300000004</v>
      </c>
      <c r="NW54" s="1662">
        <v>315.57009000000005</v>
      </c>
      <c r="NX54" s="1662">
        <v>0</v>
      </c>
      <c r="NY54" s="1662">
        <v>-315.57009000000005</v>
      </c>
      <c r="NZ54" s="1475">
        <v>-100</v>
      </c>
      <c r="OA54" s="1475">
        <v>-2.8913181625691139E-3</v>
      </c>
      <c r="OB54" s="1475" t="s">
        <v>1366</v>
      </c>
      <c r="OC54" s="1629"/>
      <c r="OD54" s="1629"/>
      <c r="OE54" s="1629"/>
      <c r="OF54" s="1629"/>
      <c r="OG54" s="1629"/>
      <c r="OH54" s="1629"/>
      <c r="OI54" s="1629"/>
      <c r="OJ54" s="1699"/>
      <c r="OK54" s="1699"/>
      <c r="OL54" s="1699"/>
      <c r="OM54" s="1699"/>
      <c r="ON54" s="1699"/>
      <c r="OO54" s="1699"/>
      <c r="OP54" s="1699"/>
    </row>
    <row r="55" spans="1:406">
      <c r="A55" s="1633" t="s">
        <v>1401</v>
      </c>
      <c r="B55" s="1472">
        <v>0</v>
      </c>
      <c r="C55" s="1472">
        <v>0</v>
      </c>
      <c r="D55" s="1472">
        <v>0</v>
      </c>
      <c r="E55" s="1472">
        <v>0</v>
      </c>
      <c r="F55" s="1472">
        <v>0</v>
      </c>
      <c r="G55" s="1472">
        <v>0</v>
      </c>
      <c r="H55" s="1472">
        <v>0</v>
      </c>
      <c r="I55" s="1472">
        <v>0</v>
      </c>
      <c r="J55" s="1472">
        <v>21.152000000000001</v>
      </c>
      <c r="K55" s="1472">
        <v>0</v>
      </c>
      <c r="L55" s="1472">
        <v>0</v>
      </c>
      <c r="M55" s="1472">
        <v>5.673</v>
      </c>
      <c r="N55" s="1472">
        <v>0</v>
      </c>
      <c r="O55" s="1472">
        <v>0</v>
      </c>
      <c r="P55" s="1472">
        <v>0</v>
      </c>
      <c r="Q55" s="1472">
        <v>0</v>
      </c>
      <c r="R55" s="1472">
        <v>0</v>
      </c>
      <c r="S55" s="1472">
        <v>1.9359999999999999</v>
      </c>
      <c r="T55" s="1472">
        <v>0</v>
      </c>
      <c r="U55" s="1472">
        <v>0</v>
      </c>
      <c r="V55" s="1472">
        <v>0</v>
      </c>
      <c r="W55" s="1472">
        <v>3.9860000000000002</v>
      </c>
      <c r="X55" s="1472">
        <v>0</v>
      </c>
      <c r="Y55" s="1472">
        <v>0</v>
      </c>
      <c r="Z55" s="1472">
        <v>0</v>
      </c>
      <c r="AA55" s="1472">
        <v>0</v>
      </c>
      <c r="AB55" s="1472">
        <v>0</v>
      </c>
      <c r="AC55" s="1472">
        <v>0</v>
      </c>
      <c r="AD55" s="1472">
        <v>0</v>
      </c>
      <c r="AE55" s="1472">
        <v>0</v>
      </c>
      <c r="AF55" s="1472">
        <v>0</v>
      </c>
      <c r="AG55" s="1472">
        <v>0</v>
      </c>
      <c r="AH55" s="1472">
        <v>0</v>
      </c>
      <c r="AI55" s="1472">
        <v>0</v>
      </c>
      <c r="AJ55" s="1472">
        <v>0</v>
      </c>
      <c r="AK55" s="1472">
        <v>5.5339999999999998</v>
      </c>
      <c r="AL55" s="1472">
        <v>2.2919999999999998</v>
      </c>
      <c r="AM55" s="1472">
        <v>0</v>
      </c>
      <c r="AN55" s="1472">
        <v>2.2719999999999998</v>
      </c>
      <c r="AO55" s="1472">
        <v>0</v>
      </c>
      <c r="AP55" s="1472">
        <v>2.2480000000000002</v>
      </c>
      <c r="AQ55" s="1472">
        <v>0</v>
      </c>
      <c r="AR55" s="1472">
        <v>0</v>
      </c>
      <c r="AS55" s="1472">
        <v>2.3180000000000001</v>
      </c>
      <c r="AT55" s="1472">
        <v>0</v>
      </c>
      <c r="AU55" s="1472">
        <v>2.294</v>
      </c>
      <c r="AV55" s="1472">
        <v>15.369</v>
      </c>
      <c r="AW55" s="1472">
        <v>0</v>
      </c>
      <c r="AX55" s="1472">
        <v>1.28</v>
      </c>
      <c r="AY55" s="1472">
        <v>0</v>
      </c>
      <c r="AZ55" s="1472">
        <v>0</v>
      </c>
      <c r="BA55" s="1472">
        <v>0</v>
      </c>
      <c r="BB55" s="1472">
        <v>0</v>
      </c>
      <c r="BC55" s="1472">
        <v>6.883</v>
      </c>
      <c r="BD55" s="1472">
        <v>0</v>
      </c>
      <c r="BE55" s="1472">
        <v>12.8</v>
      </c>
      <c r="BF55" s="1472">
        <v>12.38</v>
      </c>
      <c r="BG55" s="1472">
        <v>0</v>
      </c>
      <c r="BH55" s="1472">
        <v>6.7869999999999999</v>
      </c>
      <c r="BI55" s="1472">
        <v>0</v>
      </c>
      <c r="BJ55" s="1472">
        <v>0</v>
      </c>
      <c r="BK55" s="1472">
        <v>15.119</v>
      </c>
      <c r="BL55" s="1472">
        <v>0</v>
      </c>
      <c r="BM55" s="1472">
        <v>19.108000000000001</v>
      </c>
      <c r="BN55" s="1472">
        <v>0</v>
      </c>
      <c r="BO55" s="1472">
        <v>0</v>
      </c>
      <c r="BP55" s="1472">
        <v>13.206</v>
      </c>
      <c r="BQ55" s="1472">
        <v>12.78</v>
      </c>
      <c r="BR55" s="1472">
        <v>8.9260000000000002</v>
      </c>
      <c r="BS55" s="1472">
        <v>13.135</v>
      </c>
      <c r="BT55" s="1472">
        <v>7.125</v>
      </c>
      <c r="BU55" s="1472">
        <v>14.696999999999999</v>
      </c>
      <c r="BV55" s="1472">
        <v>23.655000000000001</v>
      </c>
      <c r="BW55" s="1472">
        <v>0</v>
      </c>
      <c r="BX55" s="1472">
        <v>5.8860000000000001</v>
      </c>
      <c r="BY55" s="1472">
        <v>17.04</v>
      </c>
      <c r="BZ55" s="1472">
        <v>5.8860000000000001</v>
      </c>
      <c r="CA55" s="1472">
        <v>17.181999999999999</v>
      </c>
      <c r="CB55" s="1472">
        <v>20.469000000000001</v>
      </c>
      <c r="CC55" s="1472">
        <v>7.2919999999999998</v>
      </c>
      <c r="CD55" s="1472">
        <v>26.79</v>
      </c>
      <c r="CE55" s="1472">
        <v>0</v>
      </c>
      <c r="CF55" s="1472">
        <v>42.314</v>
      </c>
      <c r="CG55" s="1472">
        <v>0</v>
      </c>
      <c r="CH55" s="1472">
        <v>33.317</v>
      </c>
      <c r="CI55" s="1472">
        <v>14.378</v>
      </c>
      <c r="CJ55" s="1472">
        <v>15.077</v>
      </c>
      <c r="CK55" s="1472">
        <v>12.599</v>
      </c>
      <c r="CL55" s="1472">
        <v>0</v>
      </c>
      <c r="CM55" s="1472">
        <v>0</v>
      </c>
      <c r="CN55" s="1472">
        <v>28.420999999999999</v>
      </c>
      <c r="CO55" s="1472">
        <v>0</v>
      </c>
      <c r="CP55" s="1472">
        <v>51.58</v>
      </c>
      <c r="CQ55" s="1472">
        <v>14.801</v>
      </c>
      <c r="CR55" s="1472">
        <v>14.94</v>
      </c>
      <c r="CS55" s="1472">
        <v>16.875</v>
      </c>
      <c r="CT55" s="1472">
        <v>28.08</v>
      </c>
      <c r="CU55" s="1472">
        <v>16.875</v>
      </c>
      <c r="CV55" s="1472">
        <v>13.113</v>
      </c>
      <c r="CW55" s="1472">
        <v>30.54</v>
      </c>
      <c r="CX55" s="1472">
        <v>12.654</v>
      </c>
      <c r="CY55" s="1472">
        <v>24.503</v>
      </c>
      <c r="CZ55" s="1472">
        <v>31.100999999999999</v>
      </c>
      <c r="DA55" s="1472">
        <v>25.265000000000001</v>
      </c>
      <c r="DB55" s="1472">
        <v>18.25</v>
      </c>
      <c r="DC55" s="1472">
        <v>0</v>
      </c>
      <c r="DD55" s="1472">
        <v>0</v>
      </c>
      <c r="DE55" s="1472">
        <v>0</v>
      </c>
      <c r="DF55" s="1472">
        <v>38.826000000000001</v>
      </c>
      <c r="DG55" s="1472">
        <v>14.962999999999999</v>
      </c>
      <c r="DH55" s="1472">
        <v>15.124000000000001</v>
      </c>
      <c r="DI55" s="1472">
        <v>0</v>
      </c>
      <c r="DJ55" s="1472">
        <v>15.247999999999999</v>
      </c>
      <c r="DK55" s="1472">
        <v>23.004999999999999</v>
      </c>
      <c r="DL55" s="1472">
        <v>0</v>
      </c>
      <c r="DM55" s="1472">
        <v>15.785</v>
      </c>
      <c r="DN55" s="1472">
        <v>11.5</v>
      </c>
      <c r="DO55" s="1472">
        <v>0</v>
      </c>
      <c r="DP55" s="1472">
        <v>0</v>
      </c>
      <c r="DQ55" s="1472">
        <v>0</v>
      </c>
      <c r="DR55" s="1472">
        <v>37.796999999999997</v>
      </c>
      <c r="DS55" s="1472">
        <v>15.016999999999999</v>
      </c>
      <c r="DT55" s="1472">
        <v>46.798999999999999</v>
      </c>
      <c r="DU55" s="1472">
        <v>28.036000000000001</v>
      </c>
      <c r="DV55" s="1472">
        <v>0</v>
      </c>
      <c r="DW55" s="1472">
        <v>47.59</v>
      </c>
      <c r="DX55" s="1472">
        <v>0</v>
      </c>
      <c r="DY55" s="1472">
        <v>27.056000000000001</v>
      </c>
      <c r="DZ55" s="1472">
        <v>58.031999999999996</v>
      </c>
      <c r="EA55" s="1472">
        <v>27.062000000000001</v>
      </c>
      <c r="EB55" s="1472">
        <v>0</v>
      </c>
      <c r="EC55" s="1472">
        <v>0</v>
      </c>
      <c r="ED55" s="1472">
        <v>126.22199999999999</v>
      </c>
      <c r="EE55" s="1472">
        <v>0</v>
      </c>
      <c r="EF55" s="1472">
        <v>0</v>
      </c>
      <c r="EG55" s="1472">
        <v>28.408000000000001</v>
      </c>
      <c r="EH55" s="1472">
        <v>93.6</v>
      </c>
      <c r="EI55" s="1472">
        <v>34.421999999999997</v>
      </c>
      <c r="EJ55" s="1472">
        <v>0</v>
      </c>
      <c r="EK55" s="1472">
        <v>47.448</v>
      </c>
      <c r="EL55" s="1472">
        <v>52.28</v>
      </c>
      <c r="EM55" s="1472">
        <v>44.552</v>
      </c>
      <c r="EN55" s="1472">
        <v>0</v>
      </c>
      <c r="EO55" s="1472">
        <v>78</v>
      </c>
      <c r="EP55" s="1472">
        <v>55.668999999999997</v>
      </c>
      <c r="EQ55" s="1472">
        <v>6.5789999999999997</v>
      </c>
      <c r="ER55" s="1472">
        <v>0</v>
      </c>
      <c r="ES55" s="1472">
        <v>41.05</v>
      </c>
      <c r="ET55" s="1472">
        <v>37.588000000000001</v>
      </c>
      <c r="EU55" s="1472">
        <v>156</v>
      </c>
      <c r="EV55" s="1472">
        <v>49.393999999999998</v>
      </c>
      <c r="EW55" s="1472">
        <v>0</v>
      </c>
      <c r="EX55" s="1472">
        <v>0</v>
      </c>
      <c r="EY55" s="1472">
        <v>0</v>
      </c>
      <c r="EZ55" s="1472">
        <v>44.94</v>
      </c>
      <c r="FA55" s="1472">
        <v>0</v>
      </c>
      <c r="FB55" s="1472">
        <v>225.744</v>
      </c>
      <c r="FC55" s="1472">
        <v>0</v>
      </c>
      <c r="FD55" s="1634">
        <v>50.097999999999999</v>
      </c>
      <c r="FE55" s="1472">
        <v>0</v>
      </c>
      <c r="FF55" s="1472">
        <v>44.926000000000002</v>
      </c>
      <c r="FG55" s="1472">
        <v>0</v>
      </c>
      <c r="FH55" s="1472">
        <v>88.738</v>
      </c>
      <c r="FI55" s="1472">
        <v>79.673000000000002</v>
      </c>
      <c r="FJ55" s="1472">
        <v>0</v>
      </c>
      <c r="FK55" s="1472">
        <v>172.52600000000001</v>
      </c>
      <c r="FL55" s="1472">
        <v>0</v>
      </c>
      <c r="FM55" s="1472">
        <v>0</v>
      </c>
      <c r="FN55" s="1472">
        <v>0</v>
      </c>
      <c r="FO55" s="1472">
        <v>40.960999999999999</v>
      </c>
      <c r="FP55" s="1472">
        <v>0</v>
      </c>
      <c r="FQ55" s="1472">
        <v>14.95</v>
      </c>
      <c r="FR55" s="1472">
        <v>0</v>
      </c>
      <c r="FS55" s="1472">
        <v>0</v>
      </c>
      <c r="FT55" s="1472">
        <v>0</v>
      </c>
      <c r="FU55" s="1472">
        <v>125.34</v>
      </c>
      <c r="FV55" s="1472">
        <v>0</v>
      </c>
      <c r="FW55" s="1472">
        <v>0</v>
      </c>
      <c r="FX55" s="1472">
        <v>0</v>
      </c>
      <c r="FY55" s="1472">
        <v>0</v>
      </c>
      <c r="FZ55" s="1472">
        <v>0</v>
      </c>
      <c r="GA55" s="1472">
        <v>0</v>
      </c>
      <c r="GB55" s="1472">
        <v>0</v>
      </c>
      <c r="GC55" s="1472">
        <v>119.84699999999999</v>
      </c>
      <c r="GD55" s="1472">
        <v>0</v>
      </c>
      <c r="GE55" s="1472">
        <v>0</v>
      </c>
      <c r="GF55" s="1472">
        <v>0</v>
      </c>
      <c r="GG55" s="1472">
        <v>0</v>
      </c>
      <c r="GH55" s="1472">
        <v>0</v>
      </c>
      <c r="GI55" s="1472">
        <v>0</v>
      </c>
      <c r="GJ55" s="1472">
        <v>0</v>
      </c>
      <c r="GK55" s="1472">
        <v>0</v>
      </c>
      <c r="GL55" s="1472">
        <v>111.511</v>
      </c>
      <c r="GM55" s="1472">
        <v>0</v>
      </c>
      <c r="GN55" s="1472">
        <v>0</v>
      </c>
      <c r="GO55" s="1472">
        <v>0</v>
      </c>
      <c r="GP55" s="1472">
        <v>0</v>
      </c>
      <c r="GQ55" s="1472">
        <v>0</v>
      </c>
      <c r="GR55" s="1472">
        <v>93.224000000000004</v>
      </c>
      <c r="GS55" s="1472">
        <v>0</v>
      </c>
      <c r="GT55" s="1472">
        <v>0</v>
      </c>
      <c r="GU55" s="1472">
        <v>87.399000000000001</v>
      </c>
      <c r="GV55" s="1472">
        <v>0</v>
      </c>
      <c r="GW55" s="1472">
        <v>0</v>
      </c>
      <c r="GX55" s="1472">
        <v>131.47399999999999</v>
      </c>
      <c r="GY55" s="1472">
        <v>81.206000000000003</v>
      </c>
      <c r="GZ55" s="1472">
        <v>0</v>
      </c>
      <c r="HA55" s="1472">
        <v>0</v>
      </c>
      <c r="HB55" s="1472">
        <v>30.155999999999999</v>
      </c>
      <c r="HC55" s="1472">
        <v>0</v>
      </c>
      <c r="HD55" s="1472">
        <v>121.46599999999999</v>
      </c>
      <c r="HE55" s="1472">
        <v>0</v>
      </c>
      <c r="HF55" s="1472">
        <v>0</v>
      </c>
      <c r="HG55" s="1472">
        <v>112.008</v>
      </c>
      <c r="HH55" s="1472">
        <v>0</v>
      </c>
      <c r="HI55" s="1472">
        <v>0</v>
      </c>
      <c r="HJ55" s="1472">
        <v>181.28899999999999</v>
      </c>
      <c r="HK55" s="1472">
        <v>0</v>
      </c>
      <c r="HL55" s="1472">
        <v>60.002000000000002</v>
      </c>
      <c r="HM55" s="1472">
        <v>101.89700000000001</v>
      </c>
      <c r="HN55" s="1472">
        <v>0</v>
      </c>
      <c r="HO55" s="1472">
        <v>148.43799999999999</v>
      </c>
      <c r="HP55" s="1472">
        <v>0</v>
      </c>
      <c r="HQ55" s="1472">
        <v>0</v>
      </c>
      <c r="HR55" s="1472">
        <v>0</v>
      </c>
      <c r="HS55" s="1472">
        <v>269.58</v>
      </c>
      <c r="HT55" s="1472">
        <v>305.22699999999998</v>
      </c>
      <c r="HU55" s="1472">
        <v>0</v>
      </c>
      <c r="HV55" s="1472">
        <v>0</v>
      </c>
      <c r="HW55" s="1472">
        <v>298.95</v>
      </c>
      <c r="HX55" s="1472">
        <v>46.118000000000002</v>
      </c>
      <c r="HY55" s="1472">
        <v>307.23200000000003</v>
      </c>
      <c r="HZ55" s="1472">
        <v>0</v>
      </c>
      <c r="IA55" s="1472">
        <v>291.495</v>
      </c>
      <c r="IB55" s="1472">
        <v>0</v>
      </c>
      <c r="IC55" s="1472">
        <v>291.94499999999999</v>
      </c>
      <c r="ID55" s="1472">
        <v>17.509</v>
      </c>
      <c r="IE55" s="1472">
        <v>339.53800000000001</v>
      </c>
      <c r="IF55" s="1472">
        <v>293.22000000000003</v>
      </c>
      <c r="IG55" s="1472">
        <v>0</v>
      </c>
      <c r="IH55" s="1472">
        <v>312.529</v>
      </c>
      <c r="II55" s="1472">
        <v>0</v>
      </c>
      <c r="IJ55" s="1472">
        <v>0</v>
      </c>
      <c r="IK55" s="1472">
        <v>291.55500000000001</v>
      </c>
      <c r="IL55" s="1472">
        <v>16.648</v>
      </c>
      <c r="IM55" s="1472">
        <v>0</v>
      </c>
      <c r="IN55" s="1472">
        <v>318.73</v>
      </c>
      <c r="IO55" s="1472">
        <v>0</v>
      </c>
      <c r="IP55" s="1472">
        <v>595.32100000000003</v>
      </c>
      <c r="IQ55" s="1472">
        <v>180.29</v>
      </c>
      <c r="IR55" s="1472">
        <v>593.34</v>
      </c>
      <c r="IS55" s="1472">
        <v>0</v>
      </c>
      <c r="IT55" s="1472">
        <v>21.803000000000001</v>
      </c>
      <c r="IU55" s="1472">
        <v>294.16500000000002</v>
      </c>
      <c r="IV55" s="1472">
        <v>0</v>
      </c>
      <c r="IW55" s="1472">
        <v>297.67500000000001</v>
      </c>
      <c r="IX55" s="1472">
        <v>27.027999999999999</v>
      </c>
      <c r="IY55" s="1472">
        <v>0</v>
      </c>
      <c r="IZ55" s="1472">
        <v>661.596</v>
      </c>
      <c r="JA55" s="1472">
        <v>25.224</v>
      </c>
      <c r="JB55" s="1472">
        <v>293.33999999999997</v>
      </c>
      <c r="JC55" s="1472">
        <v>23.526</v>
      </c>
      <c r="JD55" s="1472">
        <v>290.22000000000003</v>
      </c>
      <c r="JE55" s="1472">
        <v>22.201000000000001</v>
      </c>
      <c r="JF55" s="1472">
        <v>0</v>
      </c>
      <c r="JG55" s="1472">
        <v>338.61</v>
      </c>
      <c r="JH55" s="1472">
        <v>316.541</v>
      </c>
      <c r="JI55" s="1472">
        <v>22.157</v>
      </c>
      <c r="JJ55" s="1472">
        <v>0</v>
      </c>
      <c r="JK55" s="1472">
        <v>288.63</v>
      </c>
      <c r="JL55" s="1472">
        <v>306.08</v>
      </c>
      <c r="JM55" s="1472">
        <v>0</v>
      </c>
      <c r="JN55" s="1472">
        <v>603.83000000000004</v>
      </c>
      <c r="JO55" s="1472">
        <v>33.301000000000002</v>
      </c>
      <c r="JP55" s="1472">
        <v>280.64999999999998</v>
      </c>
      <c r="JQ55" s="1472">
        <v>0</v>
      </c>
      <c r="JR55" s="1472">
        <v>0</v>
      </c>
      <c r="JS55" s="1472">
        <v>272.73</v>
      </c>
      <c r="JT55" s="1472">
        <v>34.183999999999997</v>
      </c>
      <c r="JU55" s="1472">
        <v>1183.904</v>
      </c>
      <c r="JV55" s="1472">
        <v>0</v>
      </c>
      <c r="JW55" s="1472">
        <v>334.44099999999997</v>
      </c>
      <c r="JX55" s="1472">
        <v>0</v>
      </c>
      <c r="JY55" s="1472">
        <v>586.56600000000003</v>
      </c>
      <c r="JZ55" s="1472">
        <v>0</v>
      </c>
      <c r="KA55" s="1472">
        <v>640.03499999999997</v>
      </c>
      <c r="KB55" s="1472">
        <v>314.90199999999999</v>
      </c>
      <c r="KC55" s="1472">
        <v>0</v>
      </c>
      <c r="KD55" s="1472">
        <v>0</v>
      </c>
      <c r="KE55" s="1472">
        <v>319.464</v>
      </c>
      <c r="KF55" s="1472">
        <v>692.48199999999997</v>
      </c>
      <c r="KG55" s="1472">
        <v>0</v>
      </c>
      <c r="KH55" s="1472">
        <v>0</v>
      </c>
      <c r="KI55" s="1472">
        <v>346.22800000000001</v>
      </c>
      <c r="KJ55" s="1472">
        <v>408.68400000000003</v>
      </c>
      <c r="KK55" s="1472">
        <v>352.98099999999999</v>
      </c>
      <c r="KL55" s="1472">
        <v>0</v>
      </c>
      <c r="KM55" s="1472">
        <v>662.37</v>
      </c>
      <c r="KN55" s="1472">
        <v>5.4189999999999996</v>
      </c>
      <c r="KO55" s="1472">
        <v>448.14</v>
      </c>
      <c r="KP55" s="1472">
        <v>0</v>
      </c>
      <c r="KQ55" s="1472">
        <v>25.876999999999999</v>
      </c>
      <c r="KR55" s="1472">
        <v>15.332000000000001</v>
      </c>
      <c r="KS55" s="1472">
        <v>388.15</v>
      </c>
      <c r="KT55" s="1472">
        <v>10.837999999999999</v>
      </c>
      <c r="KU55" s="1472">
        <v>339.84699999999998</v>
      </c>
      <c r="KV55" s="1472">
        <v>0</v>
      </c>
      <c r="KW55" s="1472">
        <v>681.625</v>
      </c>
      <c r="KX55" s="1472">
        <v>63.232999999999997</v>
      </c>
      <c r="KY55" s="1472">
        <v>419.55500000000001</v>
      </c>
      <c r="KZ55" s="1472">
        <v>43.902999999999999</v>
      </c>
      <c r="LA55" s="1472">
        <v>321.52100000000002</v>
      </c>
      <c r="LB55" s="1472">
        <v>23.398</v>
      </c>
      <c r="LC55" s="1472">
        <v>382.01499999999999</v>
      </c>
      <c r="LD55" s="1472">
        <v>70.759</v>
      </c>
      <c r="LE55" s="1472">
        <v>10.388</v>
      </c>
      <c r="LF55" s="1472">
        <v>265.21600000000001</v>
      </c>
      <c r="LG55" s="1472">
        <v>982.53700000000003</v>
      </c>
      <c r="LH55" s="1472">
        <v>344.15699999999998</v>
      </c>
      <c r="LI55" s="1472">
        <v>84.760999999999996</v>
      </c>
      <c r="LJ55" s="1472">
        <v>258.685</v>
      </c>
      <c r="LK55" s="1472">
        <v>166.547</v>
      </c>
      <c r="LL55" s="1472">
        <v>296.90100000000001</v>
      </c>
      <c r="LM55" s="1472">
        <v>306.31299999999999</v>
      </c>
      <c r="LN55" s="1472">
        <v>166.63200000000001</v>
      </c>
      <c r="LO55" s="1472">
        <v>324.86700000000002</v>
      </c>
      <c r="LP55" s="1472">
        <v>247.06700000000001</v>
      </c>
      <c r="LQ55" s="1472">
        <v>254.983</v>
      </c>
      <c r="LR55" s="1472">
        <v>523.83299999999997</v>
      </c>
      <c r="LS55" s="1472">
        <v>356.5</v>
      </c>
      <c r="LT55" s="1472">
        <v>500.892</v>
      </c>
      <c r="LU55" s="1472">
        <v>365.54700000000003</v>
      </c>
      <c r="LV55" s="1472">
        <v>614.875</v>
      </c>
      <c r="LW55" s="1472">
        <v>245.07599999999999</v>
      </c>
      <c r="LX55" s="1472">
        <v>165.93899999999999</v>
      </c>
      <c r="LY55" s="1472">
        <v>573.48500000000001</v>
      </c>
      <c r="LZ55" s="1472">
        <v>343.09899999999999</v>
      </c>
      <c r="MA55" s="1472">
        <v>461.31</v>
      </c>
      <c r="MB55" s="1472">
        <v>547.21500000000003</v>
      </c>
      <c r="MC55" s="1472">
        <v>421.959</v>
      </c>
      <c r="MD55" s="1472">
        <v>1070.1420000000001</v>
      </c>
      <c r="ME55" s="1472">
        <v>738.61990000000003</v>
      </c>
      <c r="MF55" s="1472">
        <v>1028.4592</v>
      </c>
      <c r="MG55" s="1472">
        <v>525.97016000000008</v>
      </c>
      <c r="MH55" s="1472">
        <v>859.34344999999996</v>
      </c>
      <c r="MI55" s="1472">
        <v>633.69454000000007</v>
      </c>
      <c r="MJ55" s="1472">
        <v>409.46057000000002</v>
      </c>
      <c r="MK55" s="1472">
        <v>366.89474000000001</v>
      </c>
      <c r="ML55" s="1472">
        <v>369.63640999999996</v>
      </c>
      <c r="MM55" s="1472">
        <v>292.98115000000001</v>
      </c>
      <c r="MN55" s="1472">
        <v>732.73916000000008</v>
      </c>
      <c r="MO55" s="1472">
        <v>210.19513000000001</v>
      </c>
      <c r="MP55" s="1472">
        <v>491.94265000000001</v>
      </c>
      <c r="MQ55" s="1472">
        <v>499.93283000000002</v>
      </c>
      <c r="MR55" s="1472">
        <v>695.69462999999996</v>
      </c>
      <c r="MS55" s="1472">
        <v>636.87575000000004</v>
      </c>
      <c r="MT55" s="1472">
        <v>203.54003</v>
      </c>
      <c r="MU55" s="1472">
        <v>222.40799999999999</v>
      </c>
      <c r="MV55" s="1472">
        <v>230.30544</v>
      </c>
      <c r="MW55" s="1472">
        <v>469.18846000000002</v>
      </c>
      <c r="MX55" s="1472">
        <v>33.656239999999997</v>
      </c>
      <c r="MY55" s="1472">
        <v>207.34322</v>
      </c>
      <c r="MZ55" s="1472">
        <v>512.33042</v>
      </c>
      <c r="NA55" s="1472">
        <v>62.399059999999999</v>
      </c>
      <c r="NB55" s="1472">
        <v>486.04406</v>
      </c>
      <c r="NC55" s="1472">
        <v>197.53774999999999</v>
      </c>
      <c r="ND55" s="1472">
        <v>476.32916</v>
      </c>
      <c r="NE55" s="1472">
        <v>410.05403999999999</v>
      </c>
      <c r="NF55" s="1472">
        <v>382.72972999999996</v>
      </c>
      <c r="NG55" s="1472">
        <v>154.90198999999998</v>
      </c>
      <c r="NH55" s="1472">
        <v>333.93210999999997</v>
      </c>
      <c r="NI55" s="1472">
        <v>10.292299999999999</v>
      </c>
      <c r="NJ55" s="1662">
        <v>424.94749999999999</v>
      </c>
      <c r="NK55" s="1662">
        <v>13.710799999999999</v>
      </c>
      <c r="NL55" s="1662">
        <v>268.10859999999997</v>
      </c>
      <c r="NM55" s="1662">
        <v>2253.6807899999999</v>
      </c>
      <c r="NN55" s="1662">
        <v>360.70711</v>
      </c>
      <c r="NO55" s="1662">
        <v>525.87533999999994</v>
      </c>
      <c r="NP55" s="1662">
        <v>353.95434999999998</v>
      </c>
      <c r="NQ55" s="1662">
        <v>10.607709999999999</v>
      </c>
      <c r="NR55" s="1662">
        <v>368.97789</v>
      </c>
      <c r="NS55" s="1662">
        <v>839.05425000000002</v>
      </c>
      <c r="NT55" s="1662">
        <v>277.31430999999998</v>
      </c>
      <c r="NU55" s="1662">
        <v>104.15397999999999</v>
      </c>
      <c r="NV55" s="1662">
        <v>5055.4396400000014</v>
      </c>
      <c r="NW55" s="1662">
        <v>3267.55008</v>
      </c>
      <c r="NX55" s="1662">
        <v>5801.0926300000001</v>
      </c>
      <c r="NY55" s="1662">
        <v>2533.5425500000001</v>
      </c>
      <c r="NZ55" s="1475">
        <v>77.536456610329907</v>
      </c>
      <c r="OA55" s="1475">
        <v>2.3212838677000941E-2</v>
      </c>
      <c r="OB55" s="1475">
        <v>911.96020325874679</v>
      </c>
      <c r="OC55" s="1629"/>
      <c r="OD55" s="1629"/>
      <c r="OE55" s="1629"/>
      <c r="OF55" s="1629"/>
      <c r="OG55" s="1629"/>
      <c r="OH55" s="1629"/>
      <c r="OI55" s="1629"/>
      <c r="OJ55" s="1699"/>
      <c r="OK55" s="1699"/>
      <c r="OL55" s="1699"/>
      <c r="OM55" s="1699"/>
      <c r="ON55" s="1699"/>
      <c r="OO55" s="1699"/>
      <c r="OP55" s="1699"/>
    </row>
    <row r="56" spans="1:406">
      <c r="A56" s="1633" t="s">
        <v>1402</v>
      </c>
      <c r="B56" s="1472">
        <v>0</v>
      </c>
      <c r="C56" s="1472">
        <v>0</v>
      </c>
      <c r="D56" s="1472">
        <v>0</v>
      </c>
      <c r="E56" s="1472">
        <v>0</v>
      </c>
      <c r="F56" s="1472">
        <v>0</v>
      </c>
      <c r="G56" s="1472">
        <v>0</v>
      </c>
      <c r="H56" s="1472">
        <v>0</v>
      </c>
      <c r="I56" s="1472">
        <v>0</v>
      </c>
      <c r="J56" s="1472">
        <v>0</v>
      </c>
      <c r="K56" s="1472">
        <v>0</v>
      </c>
      <c r="L56" s="1472">
        <v>0</v>
      </c>
      <c r="M56" s="1472">
        <v>0</v>
      </c>
      <c r="N56" s="1472">
        <v>0</v>
      </c>
      <c r="O56" s="1472">
        <v>0</v>
      </c>
      <c r="P56" s="1472">
        <v>0</v>
      </c>
      <c r="Q56" s="1472">
        <v>0</v>
      </c>
      <c r="R56" s="1472">
        <v>0</v>
      </c>
      <c r="S56" s="1472">
        <v>0</v>
      </c>
      <c r="T56" s="1472">
        <v>0</v>
      </c>
      <c r="U56" s="1472">
        <v>0</v>
      </c>
      <c r="V56" s="1472">
        <v>0</v>
      </c>
      <c r="W56" s="1472">
        <v>0</v>
      </c>
      <c r="X56" s="1472">
        <v>0</v>
      </c>
      <c r="Y56" s="1472">
        <v>0</v>
      </c>
      <c r="Z56" s="1472">
        <v>0</v>
      </c>
      <c r="AA56" s="1472">
        <v>0</v>
      </c>
      <c r="AB56" s="1472">
        <v>0</v>
      </c>
      <c r="AC56" s="1472">
        <v>0</v>
      </c>
      <c r="AD56" s="1472">
        <v>0</v>
      </c>
      <c r="AE56" s="1472">
        <v>0</v>
      </c>
      <c r="AF56" s="1472">
        <v>0</v>
      </c>
      <c r="AG56" s="1472">
        <v>0</v>
      </c>
      <c r="AH56" s="1472">
        <v>0</v>
      </c>
      <c r="AI56" s="1472">
        <v>0</v>
      </c>
      <c r="AJ56" s="1472">
        <v>0</v>
      </c>
      <c r="AK56" s="1472">
        <v>0</v>
      </c>
      <c r="AL56" s="1472">
        <v>0</v>
      </c>
      <c r="AM56" s="1472">
        <v>0</v>
      </c>
      <c r="AN56" s="1472">
        <v>0</v>
      </c>
      <c r="AO56" s="1472">
        <v>0</v>
      </c>
      <c r="AP56" s="1472">
        <v>0</v>
      </c>
      <c r="AQ56" s="1472">
        <v>0</v>
      </c>
      <c r="AR56" s="1472">
        <v>0</v>
      </c>
      <c r="AS56" s="1472">
        <v>0</v>
      </c>
      <c r="AT56" s="1472">
        <v>0</v>
      </c>
      <c r="AU56" s="1472">
        <v>0</v>
      </c>
      <c r="AV56" s="1472">
        <v>0</v>
      </c>
      <c r="AW56" s="1472">
        <v>0</v>
      </c>
      <c r="AX56" s="1472">
        <v>0</v>
      </c>
      <c r="AY56" s="1472">
        <v>0</v>
      </c>
      <c r="AZ56" s="1472">
        <v>0</v>
      </c>
      <c r="BA56" s="1472">
        <v>0</v>
      </c>
      <c r="BB56" s="1472">
        <v>0</v>
      </c>
      <c r="BC56" s="1472">
        <v>0</v>
      </c>
      <c r="BD56" s="1472">
        <v>10.71</v>
      </c>
      <c r="BE56" s="1472">
        <v>0</v>
      </c>
      <c r="BF56" s="1472">
        <v>128.03800000000001</v>
      </c>
      <c r="BG56" s="1472">
        <v>133.476</v>
      </c>
      <c r="BH56" s="1472">
        <v>0</v>
      </c>
      <c r="BI56" s="1472">
        <v>0</v>
      </c>
      <c r="BJ56" s="1472">
        <v>0</v>
      </c>
      <c r="BK56" s="1472">
        <v>0</v>
      </c>
      <c r="BL56" s="1472">
        <v>0</v>
      </c>
      <c r="BM56" s="1472">
        <v>0</v>
      </c>
      <c r="BN56" s="1472">
        <v>0</v>
      </c>
      <c r="BO56" s="1472">
        <v>0</v>
      </c>
      <c r="BP56" s="1472">
        <v>0</v>
      </c>
      <c r="BQ56" s="1472">
        <v>0</v>
      </c>
      <c r="BR56" s="1472">
        <v>15.72</v>
      </c>
      <c r="BS56" s="1472">
        <v>15.653</v>
      </c>
      <c r="BT56" s="1472">
        <v>0</v>
      </c>
      <c r="BU56" s="1472">
        <v>0</v>
      </c>
      <c r="BV56" s="1472">
        <v>0</v>
      </c>
      <c r="BW56" s="1472">
        <v>0</v>
      </c>
      <c r="BX56" s="1472">
        <v>167.679</v>
      </c>
      <c r="BY56" s="1472">
        <v>182.279</v>
      </c>
      <c r="BZ56" s="1472">
        <v>0</v>
      </c>
      <c r="CA56" s="1472">
        <v>48.585000000000001</v>
      </c>
      <c r="CB56" s="1472">
        <v>123.85299999999999</v>
      </c>
      <c r="CC56" s="1472">
        <v>93.765000000000001</v>
      </c>
      <c r="CD56" s="1472">
        <v>0</v>
      </c>
      <c r="CE56" s="1472">
        <v>54.186999999999998</v>
      </c>
      <c r="CF56" s="1472">
        <v>20.9</v>
      </c>
      <c r="CG56" s="1472">
        <v>72.459999999999994</v>
      </c>
      <c r="CH56" s="1472">
        <v>356.524</v>
      </c>
      <c r="CI56" s="1472">
        <v>163.47200000000001</v>
      </c>
      <c r="CJ56" s="1472">
        <v>126.584</v>
      </c>
      <c r="CK56" s="1472">
        <v>428.33</v>
      </c>
      <c r="CL56" s="1472">
        <v>182.00399999999999</v>
      </c>
      <c r="CM56" s="1472">
        <v>97.7</v>
      </c>
      <c r="CN56" s="1472">
        <v>134.161</v>
      </c>
      <c r="CO56" s="1472">
        <v>54.975999999999999</v>
      </c>
      <c r="CP56" s="1472">
        <v>114.46899999999999</v>
      </c>
      <c r="CQ56" s="1472">
        <v>0</v>
      </c>
      <c r="CR56" s="1472">
        <v>113.224</v>
      </c>
      <c r="CS56" s="1472">
        <v>49.85</v>
      </c>
      <c r="CT56" s="1472">
        <v>69.460999999999999</v>
      </c>
      <c r="CU56" s="1472">
        <v>0</v>
      </c>
      <c r="CV56" s="1472">
        <v>131.53899999999999</v>
      </c>
      <c r="CW56" s="1472">
        <v>157.24299999999999</v>
      </c>
      <c r="CX56" s="1472">
        <v>231.94300000000001</v>
      </c>
      <c r="CY56" s="1472">
        <v>91.284000000000006</v>
      </c>
      <c r="CZ56" s="1472">
        <v>15.425000000000001</v>
      </c>
      <c r="DA56" s="1472">
        <v>109.705</v>
      </c>
      <c r="DB56" s="1472">
        <v>40.156999999999996</v>
      </c>
      <c r="DC56" s="1472">
        <v>0</v>
      </c>
      <c r="DD56" s="1472">
        <v>0</v>
      </c>
      <c r="DE56" s="1472">
        <v>0</v>
      </c>
      <c r="DF56" s="1472">
        <v>128.96799999999999</v>
      </c>
      <c r="DG56" s="1472">
        <v>3.42</v>
      </c>
      <c r="DH56" s="1472">
        <v>143.94200000000001</v>
      </c>
      <c r="DI56" s="1472">
        <v>104.577</v>
      </c>
      <c r="DJ56" s="1472">
        <v>30.529</v>
      </c>
      <c r="DK56" s="1472">
        <v>146.858</v>
      </c>
      <c r="DL56" s="1472">
        <v>131.86199999999999</v>
      </c>
      <c r="DM56" s="1472">
        <v>209.93600000000001</v>
      </c>
      <c r="DN56" s="1472">
        <v>131.18</v>
      </c>
      <c r="DO56" s="1472">
        <v>143.67500000000001</v>
      </c>
      <c r="DP56" s="1472">
        <v>231.75700000000001</v>
      </c>
      <c r="DQ56" s="1472">
        <v>324.81</v>
      </c>
      <c r="DR56" s="1472">
        <v>150.85900000000001</v>
      </c>
      <c r="DS56" s="1472">
        <v>598.90300000000002</v>
      </c>
      <c r="DT56" s="1472">
        <v>208.26300000000001</v>
      </c>
      <c r="DU56" s="1472">
        <v>186.34399999999999</v>
      </c>
      <c r="DV56" s="1472">
        <v>285.54899999999998</v>
      </c>
      <c r="DW56" s="1472">
        <v>112.416</v>
      </c>
      <c r="DX56" s="1472">
        <v>281.983</v>
      </c>
      <c r="DY56" s="1472">
        <v>261.971</v>
      </c>
      <c r="DZ56" s="1472">
        <v>371.54199999999997</v>
      </c>
      <c r="EA56" s="1472">
        <v>424.24799999999999</v>
      </c>
      <c r="EB56" s="1472">
        <v>370.40499999999997</v>
      </c>
      <c r="EC56" s="1472">
        <v>473.91</v>
      </c>
      <c r="ED56" s="1472">
        <v>200.428</v>
      </c>
      <c r="EE56" s="1472">
        <v>172.518</v>
      </c>
      <c r="EF56" s="1472">
        <v>315.86599999999999</v>
      </c>
      <c r="EG56" s="1472">
        <v>398.24400000000003</v>
      </c>
      <c r="EH56" s="1472">
        <v>389.00400000000002</v>
      </c>
      <c r="EI56" s="1472">
        <v>307.75900000000001</v>
      </c>
      <c r="EJ56" s="1472">
        <v>498.87400000000002</v>
      </c>
      <c r="EK56" s="1472">
        <v>509.07900000000001</v>
      </c>
      <c r="EL56" s="1472">
        <v>421.51299999999998</v>
      </c>
      <c r="EM56" s="1472">
        <v>491.45299999999997</v>
      </c>
      <c r="EN56" s="1472">
        <v>295.84699999999998</v>
      </c>
      <c r="EO56" s="1472">
        <v>544.36599999999999</v>
      </c>
      <c r="EP56" s="1472">
        <v>528.10599999999999</v>
      </c>
      <c r="EQ56" s="1472">
        <v>356.178</v>
      </c>
      <c r="ER56" s="1472">
        <v>735.37300000000005</v>
      </c>
      <c r="ES56" s="1472">
        <v>716.16099999999994</v>
      </c>
      <c r="ET56" s="1472">
        <v>1150.0360000000001</v>
      </c>
      <c r="EU56" s="1472">
        <v>1387.346</v>
      </c>
      <c r="EV56" s="1472">
        <v>650.05600000000004</v>
      </c>
      <c r="EW56" s="1472">
        <v>579.67200000000003</v>
      </c>
      <c r="EX56" s="1472">
        <v>309.57600000000002</v>
      </c>
      <c r="EY56" s="1472">
        <v>241.13499999999999</v>
      </c>
      <c r="EZ56" s="1472">
        <v>544.36500000000001</v>
      </c>
      <c r="FA56" s="1472">
        <v>397.488</v>
      </c>
      <c r="FB56" s="1472">
        <v>291.05900000000003</v>
      </c>
      <c r="FC56" s="1472">
        <v>402.75799999999998</v>
      </c>
      <c r="FD56" s="1634">
        <v>842.43399999999997</v>
      </c>
      <c r="FE56" s="1472">
        <v>406.10500000000002</v>
      </c>
      <c r="FF56" s="1472">
        <v>621.70500000000004</v>
      </c>
      <c r="FG56" s="1472">
        <v>483.00599999999997</v>
      </c>
      <c r="FH56" s="1472">
        <v>747.71600000000001</v>
      </c>
      <c r="FI56" s="1472">
        <v>728.55200000000002</v>
      </c>
      <c r="FJ56" s="1472">
        <v>443.87700000000001</v>
      </c>
      <c r="FK56" s="1472">
        <v>1468.5909999999999</v>
      </c>
      <c r="FL56" s="1472">
        <v>1037.742</v>
      </c>
      <c r="FM56" s="1472">
        <v>611.702</v>
      </c>
      <c r="FN56" s="1472">
        <v>266.613</v>
      </c>
      <c r="FO56" s="1472">
        <v>1256.037</v>
      </c>
      <c r="FP56" s="1472">
        <v>1039.905</v>
      </c>
      <c r="FQ56" s="1472">
        <v>1176.623</v>
      </c>
      <c r="FR56" s="1472">
        <v>1293.8879999999999</v>
      </c>
      <c r="FS56" s="1472">
        <v>1498.614</v>
      </c>
      <c r="FT56" s="1472">
        <v>964.17200000000003</v>
      </c>
      <c r="FU56" s="1472">
        <v>2037.329</v>
      </c>
      <c r="FV56" s="1472">
        <v>1365.366</v>
      </c>
      <c r="FW56" s="1472">
        <v>1216.2470000000001</v>
      </c>
      <c r="FX56" s="1472">
        <v>474.54</v>
      </c>
      <c r="FY56" s="1472">
        <v>679.71500000000003</v>
      </c>
      <c r="FZ56" s="1472">
        <v>528.75599999999997</v>
      </c>
      <c r="GA56" s="1472">
        <v>676.61300000000006</v>
      </c>
      <c r="GB56" s="1472">
        <v>1240.905</v>
      </c>
      <c r="GC56" s="1472">
        <v>1572.472</v>
      </c>
      <c r="GD56" s="1472">
        <v>617.09100000000001</v>
      </c>
      <c r="GE56" s="1472">
        <v>1060.683</v>
      </c>
      <c r="GF56" s="1472">
        <v>1052.2929999999999</v>
      </c>
      <c r="GG56" s="1472">
        <v>1089.383</v>
      </c>
      <c r="GH56" s="1472">
        <v>746.41399999999999</v>
      </c>
      <c r="GI56" s="1472">
        <v>1753.4390000000001</v>
      </c>
      <c r="GJ56" s="1472">
        <v>1499.3109999999999</v>
      </c>
      <c r="GK56" s="1472">
        <v>1096.317</v>
      </c>
      <c r="GL56" s="1472">
        <v>832.48299999999995</v>
      </c>
      <c r="GM56" s="1472">
        <v>968.23199999999997</v>
      </c>
      <c r="GN56" s="1472">
        <v>2111.5070000000001</v>
      </c>
      <c r="GO56" s="1472">
        <v>1809.758</v>
      </c>
      <c r="GP56" s="1472">
        <v>1436.8130000000001</v>
      </c>
      <c r="GQ56" s="1472">
        <v>1346.0229999999999</v>
      </c>
      <c r="GR56" s="1472">
        <v>1300.7429999999999</v>
      </c>
      <c r="GS56" s="1472">
        <v>1598.441</v>
      </c>
      <c r="GT56" s="1472">
        <v>1430.7449999999999</v>
      </c>
      <c r="GU56" s="1472">
        <v>1378.9949999999999</v>
      </c>
      <c r="GV56" s="1472">
        <v>2237.0239999999999</v>
      </c>
      <c r="GW56" s="1472">
        <v>1459.9480000000001</v>
      </c>
      <c r="GX56" s="1472">
        <v>2127.91</v>
      </c>
      <c r="GY56" s="1472">
        <v>1333.357</v>
      </c>
      <c r="GZ56" s="1472">
        <v>1907.3219999999999</v>
      </c>
      <c r="HA56" s="1472">
        <v>1808.097</v>
      </c>
      <c r="HB56" s="1472">
        <v>1464.7909999999999</v>
      </c>
      <c r="HC56" s="1472">
        <v>2315.377</v>
      </c>
      <c r="HD56" s="1472">
        <v>2070.7840000000001</v>
      </c>
      <c r="HE56" s="1472">
        <v>2257.34</v>
      </c>
      <c r="HF56" s="1472">
        <v>1554.5830000000001</v>
      </c>
      <c r="HG56" s="1472">
        <v>184.26900000000001</v>
      </c>
      <c r="HH56" s="1472">
        <v>521.47</v>
      </c>
      <c r="HI56" s="1472">
        <v>3449.444</v>
      </c>
      <c r="HJ56" s="1472">
        <v>2503.1689999999999</v>
      </c>
      <c r="HK56" s="1472">
        <v>1462.55</v>
      </c>
      <c r="HL56" s="1472">
        <v>1848.9490000000001</v>
      </c>
      <c r="HM56" s="1472">
        <v>3251.895</v>
      </c>
      <c r="HN56" s="1472">
        <v>2338.768</v>
      </c>
      <c r="HO56" s="1472">
        <v>2729.614</v>
      </c>
      <c r="HP56" s="1472">
        <v>2100.3670000000002</v>
      </c>
      <c r="HQ56" s="1472">
        <v>2420.1819999999998</v>
      </c>
      <c r="HR56" s="1472">
        <v>2754.0839999999998</v>
      </c>
      <c r="HS56" s="1472">
        <v>2876.636</v>
      </c>
      <c r="HT56" s="1472">
        <v>2977.4349999999999</v>
      </c>
      <c r="HU56" s="1472">
        <v>2100.3519999999999</v>
      </c>
      <c r="HV56" s="1472">
        <v>2661.8470000000002</v>
      </c>
      <c r="HW56" s="1472">
        <v>2809.328</v>
      </c>
      <c r="HX56" s="1472">
        <v>3282.0459999999998</v>
      </c>
      <c r="HY56" s="1472">
        <v>3423.4549999999999</v>
      </c>
      <c r="HZ56" s="1472">
        <v>5031.7749999999996</v>
      </c>
      <c r="IA56" s="1472">
        <v>5019.3500000000004</v>
      </c>
      <c r="IB56" s="1472">
        <v>5765.5659999999998</v>
      </c>
      <c r="IC56" s="1472">
        <v>4632.4979999999996</v>
      </c>
      <c r="ID56" s="1472">
        <v>4174.7759999999998</v>
      </c>
      <c r="IE56" s="1472">
        <v>4305.9040000000005</v>
      </c>
      <c r="IF56" s="1472">
        <v>4303.2020000000002</v>
      </c>
      <c r="IG56" s="1472">
        <v>4389.3879999999999</v>
      </c>
      <c r="IH56" s="1472">
        <v>3691.1419999999998</v>
      </c>
      <c r="II56" s="1472">
        <v>3641.64</v>
      </c>
      <c r="IJ56" s="1472">
        <v>5346.6180000000004</v>
      </c>
      <c r="IK56" s="1472">
        <v>4163.6090000000004</v>
      </c>
      <c r="IL56" s="1472">
        <v>4928.6009999999997</v>
      </c>
      <c r="IM56" s="1472">
        <v>4953.835</v>
      </c>
      <c r="IN56" s="1472">
        <v>4750.2659999999996</v>
      </c>
      <c r="IO56" s="1472">
        <v>5772.759</v>
      </c>
      <c r="IP56" s="1472">
        <v>8137.4380000000001</v>
      </c>
      <c r="IQ56" s="1472">
        <v>5783.5870000000004</v>
      </c>
      <c r="IR56" s="1472">
        <v>6183.107</v>
      </c>
      <c r="IS56" s="1472">
        <v>3780.0230000000001</v>
      </c>
      <c r="IT56" s="1472">
        <v>4807.2669999999998</v>
      </c>
      <c r="IU56" s="1472">
        <v>2797.9580000000001</v>
      </c>
      <c r="IV56" s="1472">
        <v>6154.402</v>
      </c>
      <c r="IW56" s="1472">
        <v>4476.79</v>
      </c>
      <c r="IX56" s="1472">
        <v>2984.529</v>
      </c>
      <c r="IY56" s="1472">
        <v>2564.5459999999998</v>
      </c>
      <c r="IZ56" s="1472">
        <v>4828.5240000000003</v>
      </c>
      <c r="JA56" s="1472">
        <v>4708.5789999999997</v>
      </c>
      <c r="JB56" s="1472">
        <v>5535.2719999999999</v>
      </c>
      <c r="JC56" s="1472">
        <v>3556.4940000000001</v>
      </c>
      <c r="JD56" s="1472">
        <v>3838.9279999999999</v>
      </c>
      <c r="JE56" s="1472">
        <v>2806.2240000000002</v>
      </c>
      <c r="JF56" s="1472">
        <v>3410.4769999999999</v>
      </c>
      <c r="JG56" s="1472">
        <v>3174.16</v>
      </c>
      <c r="JH56" s="1472">
        <v>3580.924</v>
      </c>
      <c r="JI56" s="1472">
        <v>3747.4279999999999</v>
      </c>
      <c r="JJ56" s="1472">
        <v>3349.4960000000001</v>
      </c>
      <c r="JK56" s="1472">
        <v>3700.3609999999999</v>
      </c>
      <c r="JL56" s="1472">
        <v>4746.6869999999999</v>
      </c>
      <c r="JM56" s="1472">
        <v>3560.8739999999998</v>
      </c>
      <c r="JN56" s="1472">
        <v>4641.9449999999997</v>
      </c>
      <c r="JO56" s="1472">
        <v>7552.0630000000001</v>
      </c>
      <c r="JP56" s="1472">
        <v>8269.4290000000001</v>
      </c>
      <c r="JQ56" s="1472">
        <v>7396.0550000000003</v>
      </c>
      <c r="JR56" s="1472">
        <v>2413.4479999999999</v>
      </c>
      <c r="JS56" s="1472">
        <v>4259.2020000000002</v>
      </c>
      <c r="JT56" s="1472">
        <v>4312.4269999999997</v>
      </c>
      <c r="JU56" s="1472">
        <v>4639.5010000000002</v>
      </c>
      <c r="JV56" s="1472">
        <v>2413.337</v>
      </c>
      <c r="JW56" s="1472">
        <v>2368.64</v>
      </c>
      <c r="JX56" s="1472">
        <v>6947.8760000000002</v>
      </c>
      <c r="JY56" s="1472">
        <v>4982.3209999999999</v>
      </c>
      <c r="JZ56" s="1472">
        <v>4864.4679999999998</v>
      </c>
      <c r="KA56" s="1472">
        <v>4875.6719999999996</v>
      </c>
      <c r="KB56" s="1472">
        <v>4922.5870000000004</v>
      </c>
      <c r="KC56" s="1472">
        <v>6449.518</v>
      </c>
      <c r="KD56" s="1472">
        <v>4890.4380000000001</v>
      </c>
      <c r="KE56" s="1472">
        <v>4430.8320000000003</v>
      </c>
      <c r="KF56" s="1472">
        <v>4165.1670000000004</v>
      </c>
      <c r="KG56" s="1472">
        <v>6862.1270000000004</v>
      </c>
      <c r="KH56" s="1472">
        <v>5396.0230000000001</v>
      </c>
      <c r="KI56" s="1472">
        <v>6302.1310000000003</v>
      </c>
      <c r="KJ56" s="1472">
        <v>6040.07</v>
      </c>
      <c r="KK56" s="1472">
        <v>4310.0519999999997</v>
      </c>
      <c r="KL56" s="1472">
        <v>5010.5870000000004</v>
      </c>
      <c r="KM56" s="1472">
        <v>5679.9059999999999</v>
      </c>
      <c r="KN56" s="1472">
        <v>4097.9799999999996</v>
      </c>
      <c r="KO56" s="1472">
        <v>4053.431</v>
      </c>
      <c r="KP56" s="1472">
        <v>3609.6190000000001</v>
      </c>
      <c r="KQ56" s="1472">
        <v>3868.0729999999999</v>
      </c>
      <c r="KR56" s="1472">
        <v>3942.788</v>
      </c>
      <c r="KS56" s="1472">
        <v>5229.57</v>
      </c>
      <c r="KT56" s="1472">
        <v>3328.038</v>
      </c>
      <c r="KU56" s="1472">
        <v>3480.7660000000001</v>
      </c>
      <c r="KV56" s="1472">
        <v>5180.4080000000004</v>
      </c>
      <c r="KW56" s="1472">
        <v>3059.77</v>
      </c>
      <c r="KX56" s="1472">
        <v>3931.2190000000001</v>
      </c>
      <c r="KY56" s="1472">
        <v>3569.2179999999998</v>
      </c>
      <c r="KZ56" s="1472">
        <v>3400.0450000000001</v>
      </c>
      <c r="LA56" s="1472">
        <v>3714.5219999999999</v>
      </c>
      <c r="LB56" s="1472">
        <v>2603.52</v>
      </c>
      <c r="LC56" s="1472">
        <v>2650.8470000000002</v>
      </c>
      <c r="LD56" s="1472">
        <v>3146.5239999999999</v>
      </c>
      <c r="LE56" s="1472">
        <v>4833.2950000000001</v>
      </c>
      <c r="LF56" s="1472">
        <v>3294.6030000000001</v>
      </c>
      <c r="LG56" s="1472">
        <v>4797.4579999999996</v>
      </c>
      <c r="LH56" s="1472">
        <v>4550.7070000000003</v>
      </c>
      <c r="LI56" s="1472">
        <v>4303.4949999999999</v>
      </c>
      <c r="LJ56" s="1472">
        <v>4404.8969999999999</v>
      </c>
      <c r="LK56" s="1472">
        <v>4182.2749999999996</v>
      </c>
      <c r="LL56" s="1472">
        <v>4900.683</v>
      </c>
      <c r="LM56" s="1472">
        <v>4956.6570000000002</v>
      </c>
      <c r="LN56" s="1472">
        <v>3351.5149999999999</v>
      </c>
      <c r="LO56" s="1472">
        <v>3745.27</v>
      </c>
      <c r="LP56" s="1472">
        <v>4498.8389999999999</v>
      </c>
      <c r="LQ56" s="1472">
        <v>4819.0640000000003</v>
      </c>
      <c r="LR56" s="1472">
        <v>5743.87</v>
      </c>
      <c r="LS56" s="1472">
        <v>7390.9709999999995</v>
      </c>
      <c r="LT56" s="1472">
        <v>5684.59</v>
      </c>
      <c r="LU56" s="1472">
        <v>5802.558</v>
      </c>
      <c r="LV56" s="1472">
        <v>4490.8500000000004</v>
      </c>
      <c r="LW56" s="1472">
        <v>4020.5729999999999</v>
      </c>
      <c r="LX56" s="1472">
        <v>4745.817</v>
      </c>
      <c r="LY56" s="1472">
        <v>2850.489</v>
      </c>
      <c r="LZ56" s="1472">
        <v>2725.4609999999998</v>
      </c>
      <c r="MA56" s="1472">
        <v>3610.7080000000001</v>
      </c>
      <c r="MB56" s="1472">
        <v>4228.0460000000003</v>
      </c>
      <c r="MC56" s="1472">
        <v>2796.3960000000002</v>
      </c>
      <c r="MD56" s="1472">
        <v>5587.0590000000002</v>
      </c>
      <c r="ME56" s="1472">
        <v>4460.6725999999999</v>
      </c>
      <c r="MF56" s="1472">
        <v>3809.6527099999998</v>
      </c>
      <c r="MG56" s="1472">
        <v>4211.19031</v>
      </c>
      <c r="MH56" s="1472">
        <v>3892.8449599999999</v>
      </c>
      <c r="MI56" s="1472">
        <v>2784.2589400000002</v>
      </c>
      <c r="MJ56" s="1472">
        <v>3163.7307599999999</v>
      </c>
      <c r="MK56" s="1472">
        <v>2905.51244</v>
      </c>
      <c r="ML56" s="1472">
        <v>2831.58322</v>
      </c>
      <c r="MM56" s="1472">
        <v>3143.8907300000001</v>
      </c>
      <c r="MN56" s="1472">
        <v>3685.0715599999999</v>
      </c>
      <c r="MO56" s="1472">
        <v>3453.3445899999997</v>
      </c>
      <c r="MP56" s="1472">
        <v>4256.5514400000002</v>
      </c>
      <c r="MQ56" s="1472">
        <v>4467.4122400000006</v>
      </c>
      <c r="MR56" s="1472">
        <v>4418.61193</v>
      </c>
      <c r="MS56" s="1472">
        <v>5384.4195</v>
      </c>
      <c r="MT56" s="1472">
        <v>3721.3692900000001</v>
      </c>
      <c r="MU56" s="1472">
        <v>3905.0724700000001</v>
      </c>
      <c r="MV56" s="1472">
        <v>4752.5920700000006</v>
      </c>
      <c r="MW56" s="1472">
        <v>4615.3887199999999</v>
      </c>
      <c r="MX56" s="1472">
        <v>3782.1373799999997</v>
      </c>
      <c r="MY56" s="1472">
        <v>4624.2361200000005</v>
      </c>
      <c r="MZ56" s="1472">
        <v>3646.1163799999999</v>
      </c>
      <c r="NA56" s="1472">
        <v>6438.0101399999994</v>
      </c>
      <c r="NB56" s="1472">
        <v>5521.2492999999995</v>
      </c>
      <c r="NC56" s="1472">
        <v>5362.0052300000007</v>
      </c>
      <c r="ND56" s="1472">
        <v>7002.5514299999995</v>
      </c>
      <c r="NE56" s="1472">
        <v>4938.7810099999997</v>
      </c>
      <c r="NF56" s="1472">
        <v>4265.6353200000003</v>
      </c>
      <c r="NG56" s="1472">
        <v>6289.2597000000005</v>
      </c>
      <c r="NH56" s="1472">
        <v>4814.6867000000002</v>
      </c>
      <c r="NI56" s="1472">
        <v>6520.1839199999995</v>
      </c>
      <c r="NJ56" s="1662">
        <v>4052.5770600000001</v>
      </c>
      <c r="NK56" s="1662">
        <v>5417.60221</v>
      </c>
      <c r="NL56" s="1662">
        <v>5540.9606100000001</v>
      </c>
      <c r="NM56" s="1662">
        <v>5288.2411400000001</v>
      </c>
      <c r="NN56" s="1662">
        <v>5950.8650900000002</v>
      </c>
      <c r="NO56" s="1662">
        <v>5853.4652900000001</v>
      </c>
      <c r="NP56" s="1662">
        <v>7438.7426999999998</v>
      </c>
      <c r="NQ56" s="1662">
        <v>7030.8141299999997</v>
      </c>
      <c r="NR56" s="1662">
        <v>6842.4327699999994</v>
      </c>
      <c r="NS56" s="1662">
        <v>6588.7482800000007</v>
      </c>
      <c r="NT56" s="1662">
        <v>6513.81466</v>
      </c>
      <c r="NU56" s="1662">
        <v>6613.5192699999998</v>
      </c>
      <c r="NV56" s="1662">
        <v>48635.307760000003</v>
      </c>
      <c r="NW56" s="1662">
        <v>63204.852629999994</v>
      </c>
      <c r="NX56" s="1662">
        <v>73131.783210000009</v>
      </c>
      <c r="NY56" s="1662">
        <v>9926.9305800000147</v>
      </c>
      <c r="NZ56" s="1475">
        <v>15.705962702123655</v>
      </c>
      <c r="OA56" s="1475">
        <v>9.0952582624407752E-2</v>
      </c>
      <c r="OB56" s="1475">
        <v>1.4314833928795068</v>
      </c>
      <c r="OC56" s="1629"/>
      <c r="OD56" s="1629"/>
      <c r="OE56" s="1629"/>
      <c r="OF56" s="1629"/>
      <c r="OG56" s="1629"/>
      <c r="OH56" s="1629"/>
      <c r="OI56" s="1629"/>
      <c r="OJ56" s="1699"/>
      <c r="OK56" s="1699"/>
      <c r="OL56" s="1699"/>
      <c r="OM56" s="1699"/>
      <c r="ON56" s="1699"/>
      <c r="OO56" s="1699"/>
      <c r="OP56" s="1699"/>
    </row>
    <row r="57" spans="1:406">
      <c r="A57" s="1633" t="s">
        <v>1403</v>
      </c>
      <c r="B57" s="1472">
        <v>43.15</v>
      </c>
      <c r="C57" s="1472">
        <v>31.081</v>
      </c>
      <c r="D57" s="1472">
        <v>57.116999999999997</v>
      </c>
      <c r="E57" s="1472">
        <v>8.7880000000000003</v>
      </c>
      <c r="F57" s="1472">
        <v>31.88</v>
      </c>
      <c r="G57" s="1472">
        <v>45.9</v>
      </c>
      <c r="H57" s="1472">
        <v>25.164999999999999</v>
      </c>
      <c r="I57" s="1472">
        <v>71.459000000000003</v>
      </c>
      <c r="J57" s="1472">
        <v>41.52</v>
      </c>
      <c r="K57" s="1472">
        <v>48.554000000000002</v>
      </c>
      <c r="L57" s="1472">
        <v>30.878</v>
      </c>
      <c r="M57" s="1472">
        <v>37.198999999999998</v>
      </c>
      <c r="N57" s="1472">
        <v>84.4</v>
      </c>
      <c r="O57" s="1472">
        <v>96.147000000000006</v>
      </c>
      <c r="P57" s="1472">
        <v>50.124000000000002</v>
      </c>
      <c r="Q57" s="1472">
        <v>21.62</v>
      </c>
      <c r="R57" s="1472">
        <v>47.649000000000001</v>
      </c>
      <c r="S57" s="1472">
        <v>68.233999999999995</v>
      </c>
      <c r="T57" s="1472">
        <v>72.914000000000001</v>
      </c>
      <c r="U57" s="1472">
        <v>69.162999999999997</v>
      </c>
      <c r="V57" s="1472">
        <v>32.427999999999997</v>
      </c>
      <c r="W57" s="1472">
        <v>68.819999999999993</v>
      </c>
      <c r="X57" s="1472">
        <v>75.293000000000006</v>
      </c>
      <c r="Y57" s="1472">
        <v>72.2</v>
      </c>
      <c r="Z57" s="1472">
        <v>90.721999999999994</v>
      </c>
      <c r="AA57" s="1472">
        <v>38.127000000000002</v>
      </c>
      <c r="AB57" s="1472">
        <v>92.403000000000006</v>
      </c>
      <c r="AC57" s="1472">
        <v>172.31</v>
      </c>
      <c r="AD57" s="1472">
        <v>105.52500000000001</v>
      </c>
      <c r="AE57" s="1472">
        <v>152.203</v>
      </c>
      <c r="AF57" s="1472">
        <v>119.925</v>
      </c>
      <c r="AG57" s="1472">
        <v>77.953999999999994</v>
      </c>
      <c r="AH57" s="1472">
        <v>188.48</v>
      </c>
      <c r="AI57" s="1472">
        <v>166.57400000000001</v>
      </c>
      <c r="AJ57" s="1472">
        <v>120.39400000000001</v>
      </c>
      <c r="AK57" s="1472">
        <v>161.37100000000001</v>
      </c>
      <c r="AL57" s="1472">
        <v>397.91199999999998</v>
      </c>
      <c r="AM57" s="1472">
        <v>35.481000000000002</v>
      </c>
      <c r="AN57" s="1472">
        <v>169.02799999999999</v>
      </c>
      <c r="AO57" s="1472">
        <v>243.54599999999999</v>
      </c>
      <c r="AP57" s="1472">
        <v>83.63</v>
      </c>
      <c r="AQ57" s="1472">
        <v>176.95400000000001</v>
      </c>
      <c r="AR57" s="1472">
        <v>236.73500000000001</v>
      </c>
      <c r="AS57" s="1472">
        <v>193.655</v>
      </c>
      <c r="AT57" s="1472">
        <v>148.459</v>
      </c>
      <c r="AU57" s="1472">
        <v>543.62</v>
      </c>
      <c r="AV57" s="1472">
        <v>146.72200000000001</v>
      </c>
      <c r="AW57" s="1472">
        <v>173.44300000000001</v>
      </c>
      <c r="AX57" s="1472">
        <v>196.90600000000001</v>
      </c>
      <c r="AY57" s="1472">
        <v>195.036</v>
      </c>
      <c r="AZ57" s="1472">
        <v>190.357</v>
      </c>
      <c r="BA57" s="1472">
        <v>114.63</v>
      </c>
      <c r="BB57" s="1472">
        <v>476.334</v>
      </c>
      <c r="BC57" s="1472">
        <v>153.46899999999999</v>
      </c>
      <c r="BD57" s="1472">
        <v>334.88099999999997</v>
      </c>
      <c r="BE57" s="1472">
        <v>103.083</v>
      </c>
      <c r="BF57" s="1472">
        <v>114.828</v>
      </c>
      <c r="BG57" s="1472">
        <v>83.953999999999994</v>
      </c>
      <c r="BH57" s="1472">
        <v>210.11600000000001</v>
      </c>
      <c r="BI57" s="1472">
        <v>33.128999999999998</v>
      </c>
      <c r="BJ57" s="1472">
        <v>370.298</v>
      </c>
      <c r="BK57" s="1472">
        <v>34.795000000000002</v>
      </c>
      <c r="BL57" s="1472">
        <v>483.25</v>
      </c>
      <c r="BM57" s="1472">
        <v>53.581000000000003</v>
      </c>
      <c r="BN57" s="1472">
        <v>211.08500000000001</v>
      </c>
      <c r="BO57" s="1472">
        <v>54.207999999999998</v>
      </c>
      <c r="BP57" s="1472">
        <v>313.28199999999998</v>
      </c>
      <c r="BQ57" s="1472">
        <v>197.29300000000001</v>
      </c>
      <c r="BR57" s="1472">
        <v>44.722000000000001</v>
      </c>
      <c r="BS57" s="1472">
        <v>338.35700000000003</v>
      </c>
      <c r="BT57" s="1472">
        <v>295.02800000000002</v>
      </c>
      <c r="BU57" s="1472">
        <v>125.291</v>
      </c>
      <c r="BV57" s="1472">
        <v>226.667</v>
      </c>
      <c r="BW57" s="1472">
        <v>144.249</v>
      </c>
      <c r="BX57" s="1472">
        <v>279.82100000000003</v>
      </c>
      <c r="BY57" s="1472">
        <v>116.664</v>
      </c>
      <c r="BZ57" s="1472">
        <v>247.79300000000001</v>
      </c>
      <c r="CA57" s="1472">
        <v>215.959</v>
      </c>
      <c r="CB57" s="1472">
        <v>317.97399999999999</v>
      </c>
      <c r="CC57" s="1472">
        <v>227.31100000000001</v>
      </c>
      <c r="CD57" s="1472">
        <v>38.003</v>
      </c>
      <c r="CE57" s="1472">
        <v>170.36699999999999</v>
      </c>
      <c r="CF57" s="1472">
        <v>237.786</v>
      </c>
      <c r="CG57" s="1472">
        <v>215.755</v>
      </c>
      <c r="CH57" s="1472">
        <v>119.85</v>
      </c>
      <c r="CI57" s="1472">
        <v>230.40199999999999</v>
      </c>
      <c r="CJ57" s="1472">
        <v>330.40899999999999</v>
      </c>
      <c r="CK57" s="1472">
        <v>125.999</v>
      </c>
      <c r="CL57" s="1472">
        <v>101.587</v>
      </c>
      <c r="CM57" s="1472">
        <v>234.44200000000001</v>
      </c>
      <c r="CN57" s="1472">
        <v>302.01600000000002</v>
      </c>
      <c r="CO57" s="1472">
        <v>304.387</v>
      </c>
      <c r="CP57" s="1472">
        <v>194.511</v>
      </c>
      <c r="CQ57" s="1472">
        <v>359.18400000000003</v>
      </c>
      <c r="CR57" s="1472">
        <v>144.47200000000001</v>
      </c>
      <c r="CS57" s="1472">
        <v>184.797</v>
      </c>
      <c r="CT57" s="1472">
        <v>203.27</v>
      </c>
      <c r="CU57" s="1472">
        <v>346.42599999999999</v>
      </c>
      <c r="CV57" s="1472">
        <v>206.346</v>
      </c>
      <c r="CW57" s="1472">
        <v>205.71</v>
      </c>
      <c r="CX57" s="1472">
        <v>396.58600000000001</v>
      </c>
      <c r="CY57" s="1472">
        <v>266.92099999999999</v>
      </c>
      <c r="CZ57" s="1472">
        <v>237.929</v>
      </c>
      <c r="DA57" s="1472">
        <v>242.62899999999999</v>
      </c>
      <c r="DB57" s="1472">
        <v>266.976</v>
      </c>
      <c r="DC57" s="1472">
        <v>281.43</v>
      </c>
      <c r="DD57" s="1472">
        <v>79.213999999999999</v>
      </c>
      <c r="DE57" s="1472">
        <v>303.08300000000003</v>
      </c>
      <c r="DF57" s="1472">
        <v>90.12</v>
      </c>
      <c r="DG57" s="1472">
        <v>80.484999999999999</v>
      </c>
      <c r="DH57" s="1472">
        <v>96.265000000000001</v>
      </c>
      <c r="DI57" s="1472">
        <v>260.52199999999999</v>
      </c>
      <c r="DJ57" s="1472">
        <v>200.184</v>
      </c>
      <c r="DK57" s="1472">
        <v>204.90799999999999</v>
      </c>
      <c r="DL57" s="1472">
        <v>136.80000000000001</v>
      </c>
      <c r="DM57" s="1472">
        <v>221.43</v>
      </c>
      <c r="DN57" s="1472">
        <v>66</v>
      </c>
      <c r="DO57" s="1472">
        <v>312.70999999999998</v>
      </c>
      <c r="DP57" s="1472">
        <v>139.86199999999999</v>
      </c>
      <c r="DQ57" s="1472">
        <v>218.46</v>
      </c>
      <c r="DR57" s="1472">
        <v>145.577</v>
      </c>
      <c r="DS57" s="1472">
        <v>212.905</v>
      </c>
      <c r="DT57" s="1472">
        <v>256.45299999999997</v>
      </c>
      <c r="DU57" s="1472">
        <v>212.16800000000001</v>
      </c>
      <c r="DV57" s="1472">
        <v>145.03399999999999</v>
      </c>
      <c r="DW57" s="1472">
        <v>213.16399999999999</v>
      </c>
      <c r="DX57" s="1472">
        <v>135.97999999999999</v>
      </c>
      <c r="DY57" s="1472">
        <v>136.244</v>
      </c>
      <c r="DZ57" s="1472">
        <v>190.32900000000001</v>
      </c>
      <c r="EA57" s="1472">
        <v>92.099000000000004</v>
      </c>
      <c r="EB57" s="1472">
        <v>154.49600000000001</v>
      </c>
      <c r="EC57" s="1472">
        <v>151.66</v>
      </c>
      <c r="ED57" s="1472">
        <v>241.66499999999999</v>
      </c>
      <c r="EE57" s="1472">
        <v>344.39</v>
      </c>
      <c r="EF57" s="1472">
        <v>247.69200000000001</v>
      </c>
      <c r="EG57" s="1472">
        <v>257.45800000000003</v>
      </c>
      <c r="EH57" s="1472">
        <v>312.71600000000001</v>
      </c>
      <c r="EI57" s="1472">
        <v>188.16800000000001</v>
      </c>
      <c r="EJ57" s="1472">
        <v>144.024</v>
      </c>
      <c r="EK57" s="1472">
        <v>370.22300000000001</v>
      </c>
      <c r="EL57" s="1472">
        <v>335.154</v>
      </c>
      <c r="EM57" s="1472">
        <v>216.99600000000001</v>
      </c>
      <c r="EN57" s="1472">
        <v>452.73500000000001</v>
      </c>
      <c r="EO57" s="1472">
        <v>308.64299999999997</v>
      </c>
      <c r="EP57" s="1472">
        <v>333.53199999999998</v>
      </c>
      <c r="EQ57" s="1472">
        <v>361.495</v>
      </c>
      <c r="ER57" s="1472">
        <v>402.483</v>
      </c>
      <c r="ES57" s="1472">
        <v>338.95299999999997</v>
      </c>
      <c r="ET57" s="1472">
        <v>399.7</v>
      </c>
      <c r="EU57" s="1472">
        <v>441.95800000000003</v>
      </c>
      <c r="EV57" s="1472">
        <v>416.22300000000001</v>
      </c>
      <c r="EW57" s="1472">
        <v>322.43099999999998</v>
      </c>
      <c r="EX57" s="1472">
        <v>391.33</v>
      </c>
      <c r="EY57" s="1472">
        <v>381.1</v>
      </c>
      <c r="EZ57" s="1472">
        <v>373.30700000000002</v>
      </c>
      <c r="FA57" s="1472">
        <v>259.70800000000003</v>
      </c>
      <c r="FB57" s="1472">
        <v>209.4</v>
      </c>
      <c r="FC57" s="1472">
        <v>293.84399999999999</v>
      </c>
      <c r="FD57" s="1634">
        <v>282.61</v>
      </c>
      <c r="FE57" s="1472">
        <v>232.44</v>
      </c>
      <c r="FF57" s="1472">
        <v>305.05</v>
      </c>
      <c r="FG57" s="1472">
        <v>301.52999999999997</v>
      </c>
      <c r="FH57" s="1472">
        <v>129.75</v>
      </c>
      <c r="FI57" s="1472">
        <v>286.79000000000002</v>
      </c>
      <c r="FJ57" s="1472">
        <v>255.16</v>
      </c>
      <c r="FK57" s="1472">
        <v>214.59399999999999</v>
      </c>
      <c r="FL57" s="1472">
        <v>458.41</v>
      </c>
      <c r="FM57" s="1472">
        <v>370.96600000000001</v>
      </c>
      <c r="FN57" s="1472">
        <v>282.31799999999998</v>
      </c>
      <c r="FO57" s="1472">
        <v>277.5</v>
      </c>
      <c r="FP57" s="1472">
        <v>339.79</v>
      </c>
      <c r="FQ57" s="1472">
        <v>285.16399999999999</v>
      </c>
      <c r="FR57" s="1472">
        <v>379.32400000000001</v>
      </c>
      <c r="FS57" s="1472">
        <v>247.35499999999999</v>
      </c>
      <c r="FT57" s="1472">
        <v>640.46500000000003</v>
      </c>
      <c r="FU57" s="1472">
        <v>454.68700000000001</v>
      </c>
      <c r="FV57" s="1472">
        <v>397.721</v>
      </c>
      <c r="FW57" s="1472">
        <v>355.05900000000003</v>
      </c>
      <c r="FX57" s="1472">
        <v>235.154</v>
      </c>
      <c r="FY57" s="1472">
        <v>426.09899999999999</v>
      </c>
      <c r="FZ57" s="1472">
        <v>290.82600000000002</v>
      </c>
      <c r="GA57" s="1472">
        <v>230.41499999999999</v>
      </c>
      <c r="GB57" s="1472">
        <v>297.59699999999998</v>
      </c>
      <c r="GC57" s="1472">
        <v>416.16300000000001</v>
      </c>
      <c r="GD57" s="1472">
        <v>187.32400000000001</v>
      </c>
      <c r="GE57" s="1472">
        <v>356.31799999999998</v>
      </c>
      <c r="GF57" s="1472">
        <v>223.15299999999999</v>
      </c>
      <c r="GG57" s="1472">
        <v>241.58799999999999</v>
      </c>
      <c r="GH57" s="1472">
        <v>619.35299999999995</v>
      </c>
      <c r="GI57" s="1472">
        <v>321.71899999999999</v>
      </c>
      <c r="GJ57" s="1472">
        <v>436.536</v>
      </c>
      <c r="GK57" s="1472">
        <v>528.36599999999999</v>
      </c>
      <c r="GL57" s="1472">
        <v>264.72699999999998</v>
      </c>
      <c r="GM57" s="1472">
        <v>409.65800000000002</v>
      </c>
      <c r="GN57" s="1472">
        <v>732.47699999999998</v>
      </c>
      <c r="GO57" s="1472">
        <v>324.91000000000003</v>
      </c>
      <c r="GP57" s="1472">
        <v>400.08499999999998</v>
      </c>
      <c r="GQ57" s="1472">
        <v>299.30099999999999</v>
      </c>
      <c r="GR57" s="1472">
        <v>421.87</v>
      </c>
      <c r="GS57" s="1472">
        <v>484.33300000000003</v>
      </c>
      <c r="GT57" s="1472">
        <v>449.45</v>
      </c>
      <c r="GU57" s="1472">
        <v>325.00799999999998</v>
      </c>
      <c r="GV57" s="1472">
        <v>403.53199999999998</v>
      </c>
      <c r="GW57" s="1472">
        <v>298.19600000000003</v>
      </c>
      <c r="GX57" s="1472">
        <v>304.50599999999997</v>
      </c>
      <c r="GY57" s="1472">
        <v>335.71600000000001</v>
      </c>
      <c r="GZ57" s="1472">
        <v>431.99900000000002</v>
      </c>
      <c r="HA57" s="1472">
        <v>249.40700000000001</v>
      </c>
      <c r="HB57" s="1472">
        <v>565.52499999999998</v>
      </c>
      <c r="HC57" s="1472">
        <v>527.56899999999996</v>
      </c>
      <c r="HD57" s="1472">
        <v>293.94</v>
      </c>
      <c r="HE57" s="1472">
        <v>574.38300000000004</v>
      </c>
      <c r="HF57" s="1472">
        <v>255.02099999999999</v>
      </c>
      <c r="HG57" s="1472">
        <v>112.244</v>
      </c>
      <c r="HH57" s="1472">
        <v>277.654</v>
      </c>
      <c r="HI57" s="1472">
        <v>400.108</v>
      </c>
      <c r="HJ57" s="1472">
        <v>273.74</v>
      </c>
      <c r="HK57" s="1472">
        <v>354.916</v>
      </c>
      <c r="HL57" s="1472">
        <v>94.888999999999996</v>
      </c>
      <c r="HM57" s="1472">
        <v>1026.0550000000001</v>
      </c>
      <c r="HN57" s="1472">
        <v>866.00800000000004</v>
      </c>
      <c r="HO57" s="1472">
        <v>644.59199999999998</v>
      </c>
      <c r="HP57" s="1472">
        <v>711.74099999999999</v>
      </c>
      <c r="HQ57" s="1472">
        <v>576.57299999999998</v>
      </c>
      <c r="HR57" s="1472">
        <v>960.70500000000004</v>
      </c>
      <c r="HS57" s="1472">
        <v>639.20500000000004</v>
      </c>
      <c r="HT57" s="1472">
        <v>638.45600000000002</v>
      </c>
      <c r="HU57" s="1472">
        <v>475.07799999999997</v>
      </c>
      <c r="HV57" s="1472">
        <v>855.05499999999995</v>
      </c>
      <c r="HW57" s="1472">
        <v>760.51700000000005</v>
      </c>
      <c r="HX57" s="1472">
        <v>530.57399999999996</v>
      </c>
      <c r="HY57" s="1472">
        <v>947.91300000000001</v>
      </c>
      <c r="HZ57" s="1472">
        <v>886.95899999999995</v>
      </c>
      <c r="IA57" s="1472">
        <v>939.08699999999999</v>
      </c>
      <c r="IB57" s="1472">
        <v>1023.3</v>
      </c>
      <c r="IC57" s="1472">
        <v>876.16300000000001</v>
      </c>
      <c r="ID57" s="1472">
        <v>793.50300000000004</v>
      </c>
      <c r="IE57" s="1472">
        <v>773.71699999999998</v>
      </c>
      <c r="IF57" s="1472">
        <v>626.59900000000005</v>
      </c>
      <c r="IG57" s="1472">
        <v>629.07799999999997</v>
      </c>
      <c r="IH57" s="1472">
        <v>713.29600000000005</v>
      </c>
      <c r="II57" s="1472">
        <v>517.54999999999995</v>
      </c>
      <c r="IJ57" s="1472">
        <v>710.45799999999997</v>
      </c>
      <c r="IK57" s="1472">
        <v>567.03499999999997</v>
      </c>
      <c r="IL57" s="1472">
        <v>1003.7910000000001</v>
      </c>
      <c r="IM57" s="1472">
        <v>936.56899999999996</v>
      </c>
      <c r="IN57" s="1472">
        <v>698.50699999999995</v>
      </c>
      <c r="IO57" s="1472">
        <v>980.16800000000001</v>
      </c>
      <c r="IP57" s="1472">
        <v>956.74199999999996</v>
      </c>
      <c r="IQ57" s="1472">
        <v>764.63599999999997</v>
      </c>
      <c r="IR57" s="1472">
        <v>996.53200000000004</v>
      </c>
      <c r="IS57" s="1472">
        <v>909.22799999999995</v>
      </c>
      <c r="IT57" s="1472">
        <v>653.20000000000005</v>
      </c>
      <c r="IU57" s="1472">
        <v>676.29700000000003</v>
      </c>
      <c r="IV57" s="1472">
        <v>685.71199999999999</v>
      </c>
      <c r="IW57" s="1472">
        <v>735.76400000000001</v>
      </c>
      <c r="IX57" s="1472">
        <v>775.226</v>
      </c>
      <c r="IY57" s="1472">
        <v>826.255</v>
      </c>
      <c r="IZ57" s="1472">
        <v>1166.97</v>
      </c>
      <c r="JA57" s="1472">
        <v>942.66</v>
      </c>
      <c r="JB57" s="1472">
        <v>1030.373</v>
      </c>
      <c r="JC57" s="1472">
        <v>1029.742</v>
      </c>
      <c r="JD57" s="1472">
        <v>984.26800000000003</v>
      </c>
      <c r="JE57" s="1472">
        <v>1190.8800000000001</v>
      </c>
      <c r="JF57" s="1472">
        <v>892.74400000000003</v>
      </c>
      <c r="JG57" s="1472">
        <v>1034.491</v>
      </c>
      <c r="JH57" s="1472">
        <v>865.60500000000002</v>
      </c>
      <c r="JI57" s="1472">
        <v>934.22199999999998</v>
      </c>
      <c r="JJ57" s="1472">
        <v>943.51700000000005</v>
      </c>
      <c r="JK57" s="1472">
        <v>1001.918</v>
      </c>
      <c r="JL57" s="1472">
        <v>1184</v>
      </c>
      <c r="JM57" s="1472">
        <v>999.53599999999994</v>
      </c>
      <c r="JN57" s="1472">
        <v>872.053</v>
      </c>
      <c r="JO57" s="1472">
        <v>1195.0129999999999</v>
      </c>
      <c r="JP57" s="1472">
        <v>817.81200000000001</v>
      </c>
      <c r="JQ57" s="1472">
        <v>1023.821</v>
      </c>
      <c r="JR57" s="1472">
        <v>842.19799999999998</v>
      </c>
      <c r="JS57" s="1472">
        <v>1012.758</v>
      </c>
      <c r="JT57" s="1472">
        <v>1333.68</v>
      </c>
      <c r="JU57" s="1472">
        <v>1017.139</v>
      </c>
      <c r="JV57" s="1472">
        <v>646.65899999999999</v>
      </c>
      <c r="JW57" s="1472">
        <v>542.85699999999997</v>
      </c>
      <c r="JX57" s="1472">
        <v>1333.443</v>
      </c>
      <c r="JY57" s="1472">
        <v>1048.0830000000001</v>
      </c>
      <c r="JZ57" s="1472">
        <v>713.48400000000004</v>
      </c>
      <c r="KA57" s="1472">
        <v>842.89599999999996</v>
      </c>
      <c r="KB57" s="1472">
        <v>919.07399999999996</v>
      </c>
      <c r="KC57" s="1472">
        <v>703.42600000000004</v>
      </c>
      <c r="KD57" s="1472">
        <v>700.34299999999996</v>
      </c>
      <c r="KE57" s="1472">
        <v>547.04899999999998</v>
      </c>
      <c r="KF57" s="1472">
        <v>598.97699999999998</v>
      </c>
      <c r="KG57" s="1472">
        <v>910.10799999999995</v>
      </c>
      <c r="KH57" s="1472">
        <v>664.33699999999999</v>
      </c>
      <c r="KI57" s="1472">
        <v>936.37599999999998</v>
      </c>
      <c r="KJ57" s="1472">
        <v>626.60199999999998</v>
      </c>
      <c r="KK57" s="1472">
        <v>681.923</v>
      </c>
      <c r="KL57" s="1472">
        <v>623.81600000000003</v>
      </c>
      <c r="KM57" s="1472">
        <v>582.99199999999996</v>
      </c>
      <c r="KN57" s="1472">
        <v>850.60599999999999</v>
      </c>
      <c r="KO57" s="1472">
        <v>590.56899999999996</v>
      </c>
      <c r="KP57" s="1472">
        <v>339.65499999999997</v>
      </c>
      <c r="KQ57" s="1472">
        <v>639.34699999999998</v>
      </c>
      <c r="KR57" s="1472">
        <v>647.06799999999998</v>
      </c>
      <c r="KS57" s="1472">
        <v>579.399</v>
      </c>
      <c r="KT57" s="1472">
        <v>537.45600000000002</v>
      </c>
      <c r="KU57" s="1472">
        <v>452.27699999999999</v>
      </c>
      <c r="KV57" s="1472">
        <v>539.82100000000003</v>
      </c>
      <c r="KW57" s="1472">
        <v>190.19800000000001</v>
      </c>
      <c r="KX57" s="1472">
        <v>470.80900000000003</v>
      </c>
      <c r="KY57" s="1472">
        <v>373.42500000000001</v>
      </c>
      <c r="KZ57" s="1472">
        <v>458.40899999999999</v>
      </c>
      <c r="LA57" s="1472">
        <v>348.78899999999999</v>
      </c>
      <c r="LB57" s="1472">
        <v>263.45299999999997</v>
      </c>
      <c r="LC57" s="1472">
        <v>394.03</v>
      </c>
      <c r="LD57" s="1472">
        <v>420.43799999999999</v>
      </c>
      <c r="LE57" s="1472">
        <v>572.72299999999996</v>
      </c>
      <c r="LF57" s="1472">
        <v>421.94400000000002</v>
      </c>
      <c r="LG57" s="1472">
        <v>614.86099999999999</v>
      </c>
      <c r="LH57" s="1472">
        <v>546.68700000000001</v>
      </c>
      <c r="LI57" s="1472">
        <v>397.10899999999998</v>
      </c>
      <c r="LJ57" s="1472">
        <v>244.65</v>
      </c>
      <c r="LK57" s="1472">
        <v>332.053</v>
      </c>
      <c r="LL57" s="1472">
        <v>493.00099999999998</v>
      </c>
      <c r="LM57" s="1472">
        <v>583.279</v>
      </c>
      <c r="LN57" s="1472">
        <v>372.387</v>
      </c>
      <c r="LO57" s="1472">
        <v>434.33800000000002</v>
      </c>
      <c r="LP57" s="1472">
        <v>703.32</v>
      </c>
      <c r="LQ57" s="1472">
        <v>671.428</v>
      </c>
      <c r="LR57" s="1472">
        <v>680.303</v>
      </c>
      <c r="LS57" s="1472">
        <v>793.63800000000003</v>
      </c>
      <c r="LT57" s="1472">
        <v>926.67899999999997</v>
      </c>
      <c r="LU57" s="1472">
        <v>1168.72</v>
      </c>
      <c r="LV57" s="1472">
        <v>629.70399999999995</v>
      </c>
      <c r="LW57" s="1472">
        <v>1078.9649999999999</v>
      </c>
      <c r="LX57" s="1472">
        <v>1047.258</v>
      </c>
      <c r="LY57" s="1472">
        <v>1073.787</v>
      </c>
      <c r="LZ57" s="1472">
        <v>628.46500000000003</v>
      </c>
      <c r="MA57" s="1472">
        <v>1057.7070000000001</v>
      </c>
      <c r="MB57" s="1472">
        <v>755.98400000000004</v>
      </c>
      <c r="MC57" s="1472">
        <v>839.39499999999998</v>
      </c>
      <c r="MD57" s="1472">
        <v>984.86300000000006</v>
      </c>
      <c r="ME57" s="1472">
        <v>778.73825999999997</v>
      </c>
      <c r="MF57" s="1472">
        <v>1065.82638</v>
      </c>
      <c r="MG57" s="1472">
        <v>1315.0098899999998</v>
      </c>
      <c r="MH57" s="1472">
        <v>1063.5397700000001</v>
      </c>
      <c r="MI57" s="1472">
        <v>828.40415000000007</v>
      </c>
      <c r="MJ57" s="1472">
        <v>1204.59591</v>
      </c>
      <c r="MK57" s="1472">
        <v>855.39215999999999</v>
      </c>
      <c r="ML57" s="1472">
        <v>486.25797</v>
      </c>
      <c r="MM57" s="1472">
        <v>1001.7979</v>
      </c>
      <c r="MN57" s="1472">
        <v>1373.7425000000001</v>
      </c>
      <c r="MO57" s="1472">
        <v>999.04365000000007</v>
      </c>
      <c r="MP57" s="1472">
        <v>1469.12626</v>
      </c>
      <c r="MQ57" s="1472">
        <v>1141.1453700000002</v>
      </c>
      <c r="MR57" s="1472">
        <v>1187.00163</v>
      </c>
      <c r="MS57" s="1472">
        <v>1228.8161299999999</v>
      </c>
      <c r="MT57" s="1472">
        <v>679.23006999999996</v>
      </c>
      <c r="MU57" s="1472">
        <v>681.51439000000005</v>
      </c>
      <c r="MV57" s="1472">
        <v>687.86185999999998</v>
      </c>
      <c r="MW57" s="1472">
        <v>283.78580999999997</v>
      </c>
      <c r="MX57" s="1472">
        <v>858.28132999999991</v>
      </c>
      <c r="MY57" s="1472">
        <v>1120.6949099999999</v>
      </c>
      <c r="MZ57" s="1472">
        <v>365.56390000000005</v>
      </c>
      <c r="NA57" s="1472">
        <v>696.54448000000002</v>
      </c>
      <c r="NB57" s="1472">
        <v>1088.1163300000001</v>
      </c>
      <c r="NC57" s="1472">
        <v>747.60799999999995</v>
      </c>
      <c r="ND57" s="1472">
        <v>811.51784999999995</v>
      </c>
      <c r="NE57" s="1472">
        <v>965.81533999999999</v>
      </c>
      <c r="NF57" s="1472">
        <v>777.23833999999999</v>
      </c>
      <c r="NG57" s="1472">
        <v>618.13040000000001</v>
      </c>
      <c r="NH57" s="1472">
        <v>581.96685000000002</v>
      </c>
      <c r="NI57" s="1472">
        <v>734.40093000000002</v>
      </c>
      <c r="NJ57" s="1662">
        <v>837.93418999999994</v>
      </c>
      <c r="NK57" s="1662">
        <v>980.14999</v>
      </c>
      <c r="NL57" s="1662">
        <v>607.62781999999993</v>
      </c>
      <c r="NM57" s="1662">
        <v>1323.6163300000001</v>
      </c>
      <c r="NN57" s="1662">
        <v>1519.3378600000001</v>
      </c>
      <c r="NO57" s="1662">
        <v>1285.2093600000001</v>
      </c>
      <c r="NP57" s="1662">
        <v>1353.9553600000002</v>
      </c>
      <c r="NQ57" s="1662">
        <v>1107.66553</v>
      </c>
      <c r="NR57" s="1662">
        <v>805.01112999999998</v>
      </c>
      <c r="NS57" s="1662">
        <v>1358.69993</v>
      </c>
      <c r="NT57" s="1662">
        <v>929.61771999999996</v>
      </c>
      <c r="NU57" s="1662">
        <v>930.70127000000002</v>
      </c>
      <c r="NV57" s="1662">
        <v>11219.323539999999</v>
      </c>
      <c r="NW57" s="1662">
        <v>9365.8786600000003</v>
      </c>
      <c r="NX57" s="1662">
        <v>13039.52649</v>
      </c>
      <c r="NY57" s="1662">
        <v>3673.6478299999999</v>
      </c>
      <c r="NZ57" s="1475">
        <v>39.223739313317132</v>
      </c>
      <c r="OA57" s="1475">
        <v>3.3658718079909319E-2</v>
      </c>
      <c r="OB57" s="1475">
        <v>26.729315280142686</v>
      </c>
      <c r="OC57" s="1629"/>
      <c r="OD57" s="1629"/>
      <c r="OE57" s="1629"/>
      <c r="OF57" s="1629"/>
      <c r="OG57" s="1629"/>
      <c r="OH57" s="1629"/>
      <c r="OI57" s="1629"/>
      <c r="OJ57" s="1699"/>
      <c r="OK57" s="1699"/>
      <c r="OL57" s="1699"/>
      <c r="OM57" s="1699"/>
      <c r="ON57" s="1699"/>
      <c r="OO57" s="1699"/>
      <c r="OP57" s="1699"/>
    </row>
    <row r="58" spans="1:406">
      <c r="A58" s="1633" t="s">
        <v>1404</v>
      </c>
      <c r="B58" s="1472">
        <v>0</v>
      </c>
      <c r="C58" s="1472">
        <v>0</v>
      </c>
      <c r="D58" s="1472">
        <v>0</v>
      </c>
      <c r="E58" s="1472">
        <v>0</v>
      </c>
      <c r="F58" s="1472">
        <v>0</v>
      </c>
      <c r="G58" s="1472">
        <v>0</v>
      </c>
      <c r="H58" s="1472">
        <v>0</v>
      </c>
      <c r="I58" s="1472">
        <v>0</v>
      </c>
      <c r="J58" s="1472">
        <v>0</v>
      </c>
      <c r="K58" s="1472">
        <v>0</v>
      </c>
      <c r="L58" s="1472">
        <v>0</v>
      </c>
      <c r="M58" s="1472">
        <v>0</v>
      </c>
      <c r="N58" s="1472">
        <v>0</v>
      </c>
      <c r="O58" s="1472">
        <v>0</v>
      </c>
      <c r="P58" s="1472">
        <v>0</v>
      </c>
      <c r="Q58" s="1472">
        <v>0</v>
      </c>
      <c r="R58" s="1472">
        <v>0</v>
      </c>
      <c r="S58" s="1472">
        <v>0</v>
      </c>
      <c r="T58" s="1472">
        <v>0</v>
      </c>
      <c r="U58" s="1472">
        <v>0</v>
      </c>
      <c r="V58" s="1472">
        <v>0</v>
      </c>
      <c r="W58" s="1472">
        <v>0</v>
      </c>
      <c r="X58" s="1472">
        <v>0</v>
      </c>
      <c r="Y58" s="1472">
        <v>0</v>
      </c>
      <c r="Z58" s="1472">
        <v>0</v>
      </c>
      <c r="AA58" s="1472">
        <v>0</v>
      </c>
      <c r="AB58" s="1472">
        <v>0</v>
      </c>
      <c r="AC58" s="1472">
        <v>0</v>
      </c>
      <c r="AD58" s="1472">
        <v>0</v>
      </c>
      <c r="AE58" s="1472">
        <v>0</v>
      </c>
      <c r="AF58" s="1472">
        <v>0</v>
      </c>
      <c r="AG58" s="1472">
        <v>0</v>
      </c>
      <c r="AH58" s="1472">
        <v>0</v>
      </c>
      <c r="AI58" s="1472">
        <v>0</v>
      </c>
      <c r="AJ58" s="1472">
        <v>0</v>
      </c>
      <c r="AK58" s="1472">
        <v>0</v>
      </c>
      <c r="AL58" s="1472">
        <v>0</v>
      </c>
      <c r="AM58" s="1472">
        <v>0</v>
      </c>
      <c r="AN58" s="1472">
        <v>0</v>
      </c>
      <c r="AO58" s="1472">
        <v>0</v>
      </c>
      <c r="AP58" s="1472">
        <v>0</v>
      </c>
      <c r="AQ58" s="1472">
        <v>0</v>
      </c>
      <c r="AR58" s="1472">
        <v>0</v>
      </c>
      <c r="AS58" s="1472">
        <v>0</v>
      </c>
      <c r="AT58" s="1472">
        <v>0</v>
      </c>
      <c r="AU58" s="1472">
        <v>0</v>
      </c>
      <c r="AV58" s="1472">
        <v>0</v>
      </c>
      <c r="AW58" s="1472">
        <v>0</v>
      </c>
      <c r="AX58" s="1472">
        <v>0</v>
      </c>
      <c r="AY58" s="1472">
        <v>0</v>
      </c>
      <c r="AZ58" s="1472">
        <v>0</v>
      </c>
      <c r="BA58" s="1472">
        <v>0</v>
      </c>
      <c r="BB58" s="1472">
        <v>0</v>
      </c>
      <c r="BC58" s="1472">
        <v>0</v>
      </c>
      <c r="BD58" s="1472">
        <v>0</v>
      </c>
      <c r="BE58" s="1472">
        <v>0</v>
      </c>
      <c r="BF58" s="1472">
        <v>0</v>
      </c>
      <c r="BG58" s="1472">
        <v>0</v>
      </c>
      <c r="BH58" s="1472">
        <v>0</v>
      </c>
      <c r="BI58" s="1472">
        <v>0</v>
      </c>
      <c r="BJ58" s="1472">
        <v>0</v>
      </c>
      <c r="BK58" s="1472">
        <v>0</v>
      </c>
      <c r="BL58" s="1472">
        <v>0</v>
      </c>
      <c r="BM58" s="1472">
        <v>0</v>
      </c>
      <c r="BN58" s="1472">
        <v>0</v>
      </c>
      <c r="BO58" s="1472">
        <v>0</v>
      </c>
      <c r="BP58" s="1472">
        <v>0</v>
      </c>
      <c r="BQ58" s="1472">
        <v>0</v>
      </c>
      <c r="BR58" s="1472">
        <v>0</v>
      </c>
      <c r="BS58" s="1472">
        <v>0</v>
      </c>
      <c r="BT58" s="1472">
        <v>0</v>
      </c>
      <c r="BU58" s="1472">
        <v>0</v>
      </c>
      <c r="BV58" s="1472">
        <v>0</v>
      </c>
      <c r="BW58" s="1472">
        <v>0</v>
      </c>
      <c r="BX58" s="1472">
        <v>0</v>
      </c>
      <c r="BY58" s="1472">
        <v>0</v>
      </c>
      <c r="BZ58" s="1472">
        <v>0</v>
      </c>
      <c r="CA58" s="1472">
        <v>0</v>
      </c>
      <c r="CB58" s="1472">
        <v>0</v>
      </c>
      <c r="CC58" s="1472">
        <v>1.4</v>
      </c>
      <c r="CD58" s="1472">
        <v>0</v>
      </c>
      <c r="CE58" s="1472">
        <v>0</v>
      </c>
      <c r="CF58" s="1472">
        <v>0</v>
      </c>
      <c r="CG58" s="1472">
        <v>0</v>
      </c>
      <c r="CH58" s="1472">
        <v>0</v>
      </c>
      <c r="CI58" s="1472">
        <v>0</v>
      </c>
      <c r="CJ58" s="1472">
        <v>4</v>
      </c>
      <c r="CK58" s="1472">
        <v>3.2</v>
      </c>
      <c r="CL58" s="1472">
        <v>0</v>
      </c>
      <c r="CM58" s="1472">
        <v>0</v>
      </c>
      <c r="CN58" s="1472">
        <v>0</v>
      </c>
      <c r="CO58" s="1472">
        <v>0</v>
      </c>
      <c r="CP58" s="1472">
        <v>0</v>
      </c>
      <c r="CQ58" s="1472">
        <v>0</v>
      </c>
      <c r="CR58" s="1472">
        <v>3</v>
      </c>
      <c r="CS58" s="1472">
        <v>0</v>
      </c>
      <c r="CT58" s="1472">
        <v>1.6</v>
      </c>
      <c r="CU58" s="1472">
        <v>0</v>
      </c>
      <c r="CV58" s="1472">
        <v>0</v>
      </c>
      <c r="CW58" s="1472">
        <v>8.7420000000000009</v>
      </c>
      <c r="CX58" s="1472">
        <v>0</v>
      </c>
      <c r="CY58" s="1472">
        <v>9.0239999999999991</v>
      </c>
      <c r="CZ58" s="1472">
        <v>0</v>
      </c>
      <c r="DA58" s="1472">
        <v>21.395</v>
      </c>
      <c r="DB58" s="1472">
        <v>69.025999999999996</v>
      </c>
      <c r="DC58" s="1472">
        <v>0</v>
      </c>
      <c r="DD58" s="1472">
        <v>10.199999999999999</v>
      </c>
      <c r="DE58" s="1472">
        <v>0</v>
      </c>
      <c r="DF58" s="1472">
        <v>2.1890000000000001</v>
      </c>
      <c r="DG58" s="1472">
        <v>0</v>
      </c>
      <c r="DH58" s="1472">
        <v>0</v>
      </c>
      <c r="DI58" s="1472">
        <v>0</v>
      </c>
      <c r="DJ58" s="1472">
        <v>24.045999999999999</v>
      </c>
      <c r="DK58" s="1472">
        <v>28.2</v>
      </c>
      <c r="DL58" s="1472">
        <v>51.597000000000001</v>
      </c>
      <c r="DM58" s="1472">
        <v>27.135000000000002</v>
      </c>
      <c r="DN58" s="1472">
        <v>45.369</v>
      </c>
      <c r="DO58" s="1472">
        <v>34.802999999999997</v>
      </c>
      <c r="DP58" s="1472">
        <v>13.411</v>
      </c>
      <c r="DQ58" s="1472">
        <v>14.999000000000001</v>
      </c>
      <c r="DR58" s="1472">
        <v>0</v>
      </c>
      <c r="DS58" s="1472">
        <v>13.602</v>
      </c>
      <c r="DT58" s="1472">
        <v>0</v>
      </c>
      <c r="DU58" s="1472">
        <v>5.7640000000000002</v>
      </c>
      <c r="DV58" s="1472">
        <v>0</v>
      </c>
      <c r="DW58" s="1472">
        <v>3.0059999999999998</v>
      </c>
      <c r="DX58" s="1472">
        <v>46.582999999999998</v>
      </c>
      <c r="DY58" s="1472">
        <v>116.31399999999999</v>
      </c>
      <c r="DZ58" s="1472">
        <v>136.24199999999999</v>
      </c>
      <c r="EA58" s="1472">
        <v>86.046000000000006</v>
      </c>
      <c r="EB58" s="1472">
        <v>51.682000000000002</v>
      </c>
      <c r="EC58" s="1472">
        <v>65.076999999999998</v>
      </c>
      <c r="ED58" s="1472">
        <v>73.093000000000004</v>
      </c>
      <c r="EE58" s="1472">
        <v>9.2539999999999996</v>
      </c>
      <c r="EF58" s="1472">
        <v>1.329</v>
      </c>
      <c r="EG58" s="1472">
        <v>52.686999999999998</v>
      </c>
      <c r="EH58" s="1472">
        <v>0</v>
      </c>
      <c r="EI58" s="1472">
        <v>0</v>
      </c>
      <c r="EJ58" s="1472">
        <v>46.414000000000001</v>
      </c>
      <c r="EK58" s="1472">
        <v>259.32</v>
      </c>
      <c r="EL58" s="1472">
        <v>178.149</v>
      </c>
      <c r="EM58" s="1472">
        <v>129.94300000000001</v>
      </c>
      <c r="EN58" s="1472">
        <v>90.638000000000005</v>
      </c>
      <c r="EO58" s="1472">
        <v>67.052999999999997</v>
      </c>
      <c r="EP58" s="1472">
        <v>20.61</v>
      </c>
      <c r="EQ58" s="1472">
        <v>0</v>
      </c>
      <c r="ER58" s="1472">
        <v>68.081000000000003</v>
      </c>
      <c r="ES58" s="1472">
        <v>4.6609999999999996</v>
      </c>
      <c r="ET58" s="1472">
        <v>0</v>
      </c>
      <c r="EU58" s="1472">
        <v>52.655000000000001</v>
      </c>
      <c r="EV58" s="1472">
        <v>110.309</v>
      </c>
      <c r="EW58" s="1472">
        <v>180.26599999999999</v>
      </c>
      <c r="EX58" s="1472">
        <v>197.60599999999999</v>
      </c>
      <c r="EY58" s="1472">
        <v>109.337</v>
      </c>
      <c r="EZ58" s="1472">
        <v>115.736</v>
      </c>
      <c r="FA58" s="1472">
        <v>41.774999999999999</v>
      </c>
      <c r="FB58" s="1472">
        <v>0</v>
      </c>
      <c r="FC58" s="1472">
        <v>68.016999999999996</v>
      </c>
      <c r="FD58" s="1634">
        <v>20.146000000000001</v>
      </c>
      <c r="FE58" s="1472">
        <v>0.35</v>
      </c>
      <c r="FF58" s="1472">
        <v>0.95699999999999996</v>
      </c>
      <c r="FG58" s="1472">
        <v>15.853999999999999</v>
      </c>
      <c r="FH58" s="1472">
        <v>338.2</v>
      </c>
      <c r="FI58" s="1472">
        <v>379.488</v>
      </c>
      <c r="FJ58" s="1472">
        <v>396.267</v>
      </c>
      <c r="FK58" s="1472">
        <v>149.654</v>
      </c>
      <c r="FL58" s="1472">
        <v>185.333</v>
      </c>
      <c r="FM58" s="1472">
        <v>53.56</v>
      </c>
      <c r="FN58" s="1472">
        <v>237.25700000000001</v>
      </c>
      <c r="FO58" s="1472">
        <v>39.029000000000003</v>
      </c>
      <c r="FP58" s="1472">
        <v>26.945</v>
      </c>
      <c r="FQ58" s="1472">
        <v>0.28399999999999997</v>
      </c>
      <c r="FR58" s="1472">
        <v>2.2639999999999998</v>
      </c>
      <c r="FS58" s="1472">
        <v>0</v>
      </c>
      <c r="FT58" s="1472">
        <v>72.006</v>
      </c>
      <c r="FU58" s="1472">
        <v>113.03100000000001</v>
      </c>
      <c r="FV58" s="1472">
        <v>270.32900000000001</v>
      </c>
      <c r="FW58" s="1472">
        <v>155.42599999999999</v>
      </c>
      <c r="FX58" s="1472">
        <v>159.08500000000001</v>
      </c>
      <c r="FY58" s="1472">
        <v>48.466999999999999</v>
      </c>
      <c r="FZ58" s="1472">
        <v>77.373000000000005</v>
      </c>
      <c r="GA58" s="1472">
        <v>22.225999999999999</v>
      </c>
      <c r="GB58" s="1472">
        <v>10.176</v>
      </c>
      <c r="GC58" s="1472">
        <v>0</v>
      </c>
      <c r="GD58" s="1472">
        <v>23.122</v>
      </c>
      <c r="GE58" s="1472">
        <v>2.819</v>
      </c>
      <c r="GF58" s="1472">
        <v>22.669</v>
      </c>
      <c r="GG58" s="1472">
        <v>58.680999999999997</v>
      </c>
      <c r="GH58" s="1472">
        <v>290.34100000000001</v>
      </c>
      <c r="GI58" s="1472">
        <v>354.51299999999998</v>
      </c>
      <c r="GJ58" s="1472">
        <v>113.045</v>
      </c>
      <c r="GK58" s="1472">
        <v>148.77500000000001</v>
      </c>
      <c r="GL58" s="1472">
        <v>112.956</v>
      </c>
      <c r="GM58" s="1472">
        <v>54.256</v>
      </c>
      <c r="GN58" s="1472">
        <v>62.353000000000002</v>
      </c>
      <c r="GO58" s="1472">
        <v>29.510999999999999</v>
      </c>
      <c r="GP58" s="1472">
        <v>0.49199999999999999</v>
      </c>
      <c r="GQ58" s="1472">
        <v>3.988</v>
      </c>
      <c r="GR58" s="1472">
        <v>131.83600000000001</v>
      </c>
      <c r="GS58" s="1472">
        <v>255.26</v>
      </c>
      <c r="GT58" s="1472">
        <v>200.608</v>
      </c>
      <c r="GU58" s="1472">
        <v>107.601</v>
      </c>
      <c r="GV58" s="1472">
        <v>162.82400000000001</v>
      </c>
      <c r="GW58" s="1472">
        <v>180.595</v>
      </c>
      <c r="GX58" s="1472">
        <v>27.672999999999998</v>
      </c>
      <c r="GY58" s="1472">
        <v>100.119</v>
      </c>
      <c r="GZ58" s="1472">
        <v>71.582999999999998</v>
      </c>
      <c r="HA58" s="1472">
        <v>28.472000000000001</v>
      </c>
      <c r="HB58" s="1472">
        <v>17.016999999999999</v>
      </c>
      <c r="HC58" s="1472">
        <v>27.276</v>
      </c>
      <c r="HD58" s="1472">
        <v>314.78899999999999</v>
      </c>
      <c r="HE58" s="1472">
        <v>531.351</v>
      </c>
      <c r="HF58" s="1472">
        <v>363.27699999999999</v>
      </c>
      <c r="HG58" s="1472">
        <v>379.41199999999998</v>
      </c>
      <c r="HH58" s="1472">
        <v>240.36699999999999</v>
      </c>
      <c r="HI58" s="1472">
        <v>53.225000000000001</v>
      </c>
      <c r="HJ58" s="1472">
        <v>26.391999999999999</v>
      </c>
      <c r="HK58" s="1472">
        <v>12.308</v>
      </c>
      <c r="HL58" s="1472">
        <v>20.925000000000001</v>
      </c>
      <c r="HM58" s="1472">
        <v>13.2</v>
      </c>
      <c r="HN58" s="1472">
        <v>8.5860000000000003</v>
      </c>
      <c r="HO58" s="1472">
        <v>12.352</v>
      </c>
      <c r="HP58" s="1472">
        <v>144.26599999999999</v>
      </c>
      <c r="HQ58" s="1472">
        <v>417.36399999999998</v>
      </c>
      <c r="HR58" s="1472">
        <v>476.47500000000002</v>
      </c>
      <c r="HS58" s="1472">
        <v>238.23599999999999</v>
      </c>
      <c r="HT58" s="1472">
        <v>230.97300000000001</v>
      </c>
      <c r="HU58" s="1472">
        <v>185.51900000000001</v>
      </c>
      <c r="HV58" s="1472">
        <v>6.8120000000000003</v>
      </c>
      <c r="HW58" s="1472">
        <v>11.724</v>
      </c>
      <c r="HX58" s="1472">
        <v>27.538</v>
      </c>
      <c r="HY58" s="1472">
        <v>43.445</v>
      </c>
      <c r="HZ58" s="1472">
        <v>5.9859999999999998</v>
      </c>
      <c r="IA58" s="1472">
        <v>41.94</v>
      </c>
      <c r="IB58" s="1472">
        <v>237.27699999999999</v>
      </c>
      <c r="IC58" s="1472">
        <v>435.00299999999999</v>
      </c>
      <c r="ID58" s="1472">
        <v>633.08799999999997</v>
      </c>
      <c r="IE58" s="1472">
        <v>229.416</v>
      </c>
      <c r="IF58" s="1472">
        <v>165.04400000000001</v>
      </c>
      <c r="IG58" s="1472">
        <v>30.605</v>
      </c>
      <c r="IH58" s="1472">
        <v>164.798</v>
      </c>
      <c r="II58" s="1472">
        <v>11.532</v>
      </c>
      <c r="IJ58" s="1472">
        <v>20.350999999999999</v>
      </c>
      <c r="IK58" s="1472">
        <v>40.890999999999998</v>
      </c>
      <c r="IL58" s="1472">
        <v>27.611000000000001</v>
      </c>
      <c r="IM58" s="1472">
        <v>8.1</v>
      </c>
      <c r="IN58" s="1472">
        <v>79.022000000000006</v>
      </c>
      <c r="IO58" s="1472">
        <v>324.995</v>
      </c>
      <c r="IP58" s="1472">
        <v>429.39800000000002</v>
      </c>
      <c r="IQ58" s="1472">
        <v>187.81299999999999</v>
      </c>
      <c r="IR58" s="1472">
        <v>39.14</v>
      </c>
      <c r="IS58" s="1472">
        <v>69.308000000000007</v>
      </c>
      <c r="IT58" s="1472">
        <v>32.627000000000002</v>
      </c>
      <c r="IU58" s="1472">
        <v>42.527000000000001</v>
      </c>
      <c r="IV58" s="1472">
        <v>3.552</v>
      </c>
      <c r="IW58" s="1472">
        <v>22.492999999999999</v>
      </c>
      <c r="IX58" s="1472">
        <v>16.556000000000001</v>
      </c>
      <c r="IY58" s="1472">
        <v>23.347000000000001</v>
      </c>
      <c r="IZ58" s="1472">
        <v>124.373</v>
      </c>
      <c r="JA58" s="1472">
        <v>125.88</v>
      </c>
      <c r="JB58" s="1472">
        <v>374.25700000000001</v>
      </c>
      <c r="JC58" s="1472">
        <v>167.88399999999999</v>
      </c>
      <c r="JD58" s="1472">
        <v>193.92699999999999</v>
      </c>
      <c r="JE58" s="1472">
        <v>108.977</v>
      </c>
      <c r="JF58" s="1472">
        <v>156.63399999999999</v>
      </c>
      <c r="JG58" s="1472">
        <v>3.7040000000000002</v>
      </c>
      <c r="JH58" s="1472">
        <v>40.1</v>
      </c>
      <c r="JI58" s="1472">
        <v>0</v>
      </c>
      <c r="JJ58" s="1472">
        <v>19.623999999999999</v>
      </c>
      <c r="JK58" s="1472">
        <v>70.03</v>
      </c>
      <c r="JL58" s="1472">
        <v>132.874</v>
      </c>
      <c r="JM58" s="1472">
        <v>382.55399999999997</v>
      </c>
      <c r="JN58" s="1472">
        <v>329.084</v>
      </c>
      <c r="JO58" s="1472">
        <v>165.65799999999999</v>
      </c>
      <c r="JP58" s="1472">
        <v>336.59699999999998</v>
      </c>
      <c r="JQ58" s="1472">
        <v>91.620999999999995</v>
      </c>
      <c r="JR58" s="1472">
        <v>128.09</v>
      </c>
      <c r="JS58" s="1472">
        <v>104.889</v>
      </c>
      <c r="JT58" s="1472">
        <v>58.476999999999997</v>
      </c>
      <c r="JU58" s="1472">
        <v>6.8959999999999999</v>
      </c>
      <c r="JV58" s="1472">
        <v>0</v>
      </c>
      <c r="JW58" s="1472">
        <v>2.1280000000000001</v>
      </c>
      <c r="JX58" s="1472">
        <v>45.607999999999997</v>
      </c>
      <c r="JY58" s="1472">
        <v>479.75599999999997</v>
      </c>
      <c r="JZ58" s="1472">
        <v>469.18599999999998</v>
      </c>
      <c r="KA58" s="1472">
        <v>215.35599999999999</v>
      </c>
      <c r="KB58" s="1472">
        <v>333.096</v>
      </c>
      <c r="KC58" s="1472">
        <v>280.39699999999999</v>
      </c>
      <c r="KD58" s="1472">
        <v>102.696</v>
      </c>
      <c r="KE58" s="1472">
        <v>42.383000000000003</v>
      </c>
      <c r="KF58" s="1472">
        <v>0</v>
      </c>
      <c r="KG58" s="1472">
        <v>0</v>
      </c>
      <c r="KH58" s="1472">
        <v>0</v>
      </c>
      <c r="KI58" s="1472">
        <v>0</v>
      </c>
      <c r="KJ58" s="1472">
        <v>56.585000000000001</v>
      </c>
      <c r="KK58" s="1472">
        <v>279.72899999999998</v>
      </c>
      <c r="KL58" s="1472">
        <v>422.971</v>
      </c>
      <c r="KM58" s="1472">
        <v>373.71699999999998</v>
      </c>
      <c r="KN58" s="1472">
        <v>88.674000000000007</v>
      </c>
      <c r="KO58" s="1472">
        <v>116.038</v>
      </c>
      <c r="KP58" s="1472">
        <v>220.53700000000001</v>
      </c>
      <c r="KQ58" s="1472">
        <v>98.631</v>
      </c>
      <c r="KR58" s="1472">
        <v>0</v>
      </c>
      <c r="KS58" s="1472">
        <v>0</v>
      </c>
      <c r="KT58" s="1472">
        <v>0</v>
      </c>
      <c r="KU58" s="1472">
        <v>0.435</v>
      </c>
      <c r="KV58" s="1472">
        <v>382.81700000000001</v>
      </c>
      <c r="KW58" s="1472">
        <v>554.10500000000002</v>
      </c>
      <c r="KX58" s="1472">
        <v>826.53700000000003</v>
      </c>
      <c r="KY58" s="1472">
        <v>342.86</v>
      </c>
      <c r="KZ58" s="1472">
        <v>151.71</v>
      </c>
      <c r="LA58" s="1472">
        <v>25.263999999999999</v>
      </c>
      <c r="LB58" s="1472">
        <v>473.827</v>
      </c>
      <c r="LC58" s="1472">
        <v>116.042</v>
      </c>
      <c r="LD58" s="1472">
        <v>31.274000000000001</v>
      </c>
      <c r="LE58" s="1472">
        <v>139.47200000000001</v>
      </c>
      <c r="LF58" s="1472">
        <v>68.483000000000004</v>
      </c>
      <c r="LG58" s="1472">
        <v>87.322000000000003</v>
      </c>
      <c r="LH58" s="1472">
        <v>224.98400000000001</v>
      </c>
      <c r="LI58" s="1472">
        <v>508.56</v>
      </c>
      <c r="LJ58" s="1472">
        <v>97.328999999999994</v>
      </c>
      <c r="LK58" s="1472">
        <v>316.27199999999999</v>
      </c>
      <c r="LL58" s="1472">
        <v>61.468000000000004</v>
      </c>
      <c r="LM58" s="1472">
        <v>17.065000000000001</v>
      </c>
      <c r="LN58" s="1472">
        <v>77.515000000000001</v>
      </c>
      <c r="LO58" s="1472">
        <v>62.006</v>
      </c>
      <c r="LP58" s="1472">
        <v>39.917000000000002</v>
      </c>
      <c r="LQ58" s="1472">
        <v>39.747999999999998</v>
      </c>
      <c r="LR58" s="1472">
        <v>56.188000000000002</v>
      </c>
      <c r="LS58" s="1472">
        <v>72.141999999999996</v>
      </c>
      <c r="LT58" s="1472">
        <v>146.506</v>
      </c>
      <c r="LU58" s="1472">
        <v>446.44900000000001</v>
      </c>
      <c r="LV58" s="1472">
        <v>381.45499999999998</v>
      </c>
      <c r="LW58" s="1472">
        <v>468.56900000000002</v>
      </c>
      <c r="LX58" s="1472">
        <v>186.95599999999999</v>
      </c>
      <c r="LY58" s="1472">
        <v>63.081000000000003</v>
      </c>
      <c r="LZ58" s="1472">
        <v>56.146000000000001</v>
      </c>
      <c r="MA58" s="1472">
        <v>7.6</v>
      </c>
      <c r="MB58" s="1472">
        <v>40.206000000000003</v>
      </c>
      <c r="MC58" s="1472">
        <v>48.27</v>
      </c>
      <c r="MD58" s="1472">
        <v>0</v>
      </c>
      <c r="ME58" s="1472">
        <v>1.9679200000000001</v>
      </c>
      <c r="MF58" s="1472">
        <v>214.86657</v>
      </c>
      <c r="MG58" s="1472">
        <v>404.84582</v>
      </c>
      <c r="MH58" s="1472">
        <v>472.11365000000001</v>
      </c>
      <c r="MI58" s="1472">
        <v>187.67252999999999</v>
      </c>
      <c r="MJ58" s="1472">
        <v>270.01042999999999</v>
      </c>
      <c r="MK58" s="1472">
        <v>134.61889000000002</v>
      </c>
      <c r="ML58" s="1472">
        <v>40.267249999999997</v>
      </c>
      <c r="MM58" s="1472">
        <v>153.21921</v>
      </c>
      <c r="MN58" s="1472">
        <v>28.680299999999999</v>
      </c>
      <c r="MO58" s="1472">
        <v>18.239999999999998</v>
      </c>
      <c r="MP58" s="1472">
        <v>14.334</v>
      </c>
      <c r="MQ58" s="1472">
        <v>103.02503999999999</v>
      </c>
      <c r="MR58" s="1472">
        <v>372.88878000000005</v>
      </c>
      <c r="MS58" s="1472">
        <v>410.93392</v>
      </c>
      <c r="MT58" s="1472">
        <v>440.68959999999998</v>
      </c>
      <c r="MU58" s="1472">
        <v>215.65610000000001</v>
      </c>
      <c r="MV58" s="1472">
        <v>109.99683999999999</v>
      </c>
      <c r="MW58" s="1472">
        <v>73.004499999999993</v>
      </c>
      <c r="MX58" s="1472">
        <v>131.09044</v>
      </c>
      <c r="MY58" s="1472">
        <v>93.729900000000001</v>
      </c>
      <c r="MZ58" s="1472">
        <v>44.856670000000001</v>
      </c>
      <c r="NA58" s="1472">
        <v>33.119999999999997</v>
      </c>
      <c r="NB58" s="1472">
        <v>22.08</v>
      </c>
      <c r="NC58" s="1472">
        <v>45.655800000000006</v>
      </c>
      <c r="ND58" s="1472">
        <v>209.64358999999999</v>
      </c>
      <c r="NE58" s="1472">
        <v>216.01342000000002</v>
      </c>
      <c r="NF58" s="1472">
        <v>155.46197000000001</v>
      </c>
      <c r="NG58" s="1472">
        <v>154.52092999999999</v>
      </c>
      <c r="NH58" s="1472">
        <v>34.247999999999998</v>
      </c>
      <c r="NI58" s="1472">
        <v>35.696589999999993</v>
      </c>
      <c r="NJ58" s="1662">
        <v>72.025469999999999</v>
      </c>
      <c r="NK58" s="1662">
        <v>16.273340000000001</v>
      </c>
      <c r="NL58" s="1662">
        <v>49.901830000000004</v>
      </c>
      <c r="NM58" s="1662">
        <v>16.946339999999999</v>
      </c>
      <c r="NN58" s="1662">
        <v>77.28</v>
      </c>
      <c r="NO58" s="1662">
        <v>44.16</v>
      </c>
      <c r="NP58" s="1662">
        <v>164.78518</v>
      </c>
      <c r="NQ58" s="1662">
        <v>365.46836999999999</v>
      </c>
      <c r="NR58" s="1662">
        <v>421.39100000000002</v>
      </c>
      <c r="NS58" s="1662">
        <v>123.92871000000001</v>
      </c>
      <c r="NT58" s="1662">
        <v>120.84987</v>
      </c>
      <c r="NU58" s="1662">
        <v>1.66605</v>
      </c>
      <c r="NV58" s="1662">
        <v>1980.9355399999999</v>
      </c>
      <c r="NW58" s="1662">
        <v>1176.1173099999999</v>
      </c>
      <c r="NX58" s="1662">
        <v>1474.67616</v>
      </c>
      <c r="NY58" s="1662">
        <v>298.55885000000012</v>
      </c>
      <c r="NZ58" s="1475">
        <v>25.38512506035644</v>
      </c>
      <c r="OA58" s="1475">
        <v>2.7354576778830589E-3</v>
      </c>
      <c r="OB58" s="1475">
        <v>-95.332747469716296</v>
      </c>
      <c r="OC58" s="1629"/>
      <c r="OD58" s="1629"/>
      <c r="OE58" s="1629"/>
      <c r="OF58" s="1629"/>
      <c r="OG58" s="1629"/>
      <c r="OH58" s="1629"/>
      <c r="OI58" s="1629"/>
      <c r="OJ58" s="1699"/>
      <c r="OK58" s="1699"/>
      <c r="OL58" s="1699"/>
      <c r="OM58" s="1699"/>
      <c r="ON58" s="1699"/>
      <c r="OO58" s="1699"/>
      <c r="OP58" s="1699"/>
    </row>
    <row r="59" spans="1:406">
      <c r="A59" s="1633" t="s">
        <v>1405</v>
      </c>
      <c r="B59" s="1472">
        <v>0</v>
      </c>
      <c r="C59" s="1472">
        <v>0</v>
      </c>
      <c r="D59" s="1472">
        <v>0.28699999999999998</v>
      </c>
      <c r="E59" s="1472">
        <v>3</v>
      </c>
      <c r="F59" s="1472">
        <v>24.405000000000001</v>
      </c>
      <c r="G59" s="1472">
        <v>0</v>
      </c>
      <c r="H59" s="1472">
        <v>1.782</v>
      </c>
      <c r="I59" s="1472">
        <v>0</v>
      </c>
      <c r="J59" s="1472">
        <v>0</v>
      </c>
      <c r="K59" s="1472">
        <v>2.911</v>
      </c>
      <c r="L59" s="1472">
        <v>0</v>
      </c>
      <c r="M59" s="1472">
        <v>0</v>
      </c>
      <c r="N59" s="1472">
        <v>0</v>
      </c>
      <c r="O59" s="1472">
        <v>0</v>
      </c>
      <c r="P59" s="1472">
        <v>0</v>
      </c>
      <c r="Q59" s="1472">
        <v>0</v>
      </c>
      <c r="R59" s="1472">
        <v>4.9859999999999998</v>
      </c>
      <c r="S59" s="1472">
        <v>1.44</v>
      </c>
      <c r="T59" s="1472">
        <v>0</v>
      </c>
      <c r="U59" s="1472">
        <v>6.7460000000000004</v>
      </c>
      <c r="V59" s="1472">
        <v>5.0819999999999999</v>
      </c>
      <c r="W59" s="1472">
        <v>0</v>
      </c>
      <c r="X59" s="1472">
        <v>0</v>
      </c>
      <c r="Y59" s="1472">
        <v>0</v>
      </c>
      <c r="Z59" s="1472">
        <v>9.44</v>
      </c>
      <c r="AA59" s="1472">
        <v>8</v>
      </c>
      <c r="AB59" s="1472">
        <v>2.3159999999999998</v>
      </c>
      <c r="AC59" s="1472">
        <v>3.6419999999999999</v>
      </c>
      <c r="AD59" s="1472">
        <v>1.44</v>
      </c>
      <c r="AE59" s="1472">
        <v>39.637999999999998</v>
      </c>
      <c r="AF59" s="1472">
        <v>0</v>
      </c>
      <c r="AG59" s="1472">
        <v>0</v>
      </c>
      <c r="AH59" s="1472">
        <v>1.44</v>
      </c>
      <c r="AI59" s="1472">
        <v>6.1630000000000003</v>
      </c>
      <c r="AJ59" s="1472">
        <v>0</v>
      </c>
      <c r="AK59" s="1472">
        <v>0</v>
      </c>
      <c r="AL59" s="1472">
        <v>0</v>
      </c>
      <c r="AM59" s="1472">
        <v>6.6</v>
      </c>
      <c r="AN59" s="1472">
        <v>0</v>
      </c>
      <c r="AO59" s="1472">
        <v>1.44</v>
      </c>
      <c r="AP59" s="1472">
        <v>0.70599999999999996</v>
      </c>
      <c r="AQ59" s="1472">
        <v>0</v>
      </c>
      <c r="AR59" s="1472">
        <v>1.44</v>
      </c>
      <c r="AS59" s="1472">
        <v>0</v>
      </c>
      <c r="AT59" s="1472">
        <v>8.4009999999999998</v>
      </c>
      <c r="AU59" s="1472">
        <v>2.3559999999999999</v>
      </c>
      <c r="AV59" s="1472">
        <v>1.44</v>
      </c>
      <c r="AW59" s="1472">
        <v>0</v>
      </c>
      <c r="AX59" s="1472">
        <v>0</v>
      </c>
      <c r="AY59" s="1472">
        <v>0</v>
      </c>
      <c r="AZ59" s="1472">
        <v>0</v>
      </c>
      <c r="BA59" s="1472">
        <v>11.935</v>
      </c>
      <c r="BB59" s="1472">
        <v>3.327</v>
      </c>
      <c r="BC59" s="1472">
        <v>0</v>
      </c>
      <c r="BD59" s="1472">
        <v>3.9239999999999999</v>
      </c>
      <c r="BE59" s="1472">
        <v>6.5309999999999997</v>
      </c>
      <c r="BF59" s="1472">
        <v>15.923999999999999</v>
      </c>
      <c r="BG59" s="1472">
        <v>21.94</v>
      </c>
      <c r="BH59" s="1472">
        <v>0</v>
      </c>
      <c r="BI59" s="1472">
        <v>5.9279999999999999</v>
      </c>
      <c r="BJ59" s="1472">
        <v>19.971</v>
      </c>
      <c r="BK59" s="1472">
        <v>6.1109999999999998</v>
      </c>
      <c r="BL59" s="1472">
        <v>14.37</v>
      </c>
      <c r="BM59" s="1472">
        <v>32.011000000000003</v>
      </c>
      <c r="BN59" s="1472">
        <v>12.596</v>
      </c>
      <c r="BO59" s="1472">
        <v>0</v>
      </c>
      <c r="BP59" s="1472">
        <v>1.4159999999999999</v>
      </c>
      <c r="BQ59" s="1472">
        <v>6.76</v>
      </c>
      <c r="BR59" s="1472">
        <v>1.44</v>
      </c>
      <c r="BS59" s="1472">
        <v>1.44</v>
      </c>
      <c r="BT59" s="1472">
        <v>0</v>
      </c>
      <c r="BU59" s="1472">
        <v>0</v>
      </c>
      <c r="BV59" s="1472">
        <v>2.08</v>
      </c>
      <c r="BW59" s="1472">
        <v>0</v>
      </c>
      <c r="BX59" s="1472">
        <v>0</v>
      </c>
      <c r="BY59" s="1472">
        <v>0</v>
      </c>
      <c r="BZ59" s="1472">
        <v>2.1000000000000001E-2</v>
      </c>
      <c r="CA59" s="1472">
        <v>0</v>
      </c>
      <c r="CB59" s="1472">
        <v>10.747999999999999</v>
      </c>
      <c r="CC59" s="1472">
        <v>10.096</v>
      </c>
      <c r="CD59" s="1472">
        <v>4.3999999999999997E-2</v>
      </c>
      <c r="CE59" s="1472">
        <v>0</v>
      </c>
      <c r="CF59" s="1472">
        <v>0</v>
      </c>
      <c r="CG59" s="1472">
        <v>0</v>
      </c>
      <c r="CH59" s="1472">
        <v>1.44</v>
      </c>
      <c r="CI59" s="1472">
        <v>0</v>
      </c>
      <c r="CJ59" s="1472">
        <v>1.92</v>
      </c>
      <c r="CK59" s="1472">
        <v>0</v>
      </c>
      <c r="CL59" s="1472">
        <v>0</v>
      </c>
      <c r="CM59" s="1472">
        <v>4</v>
      </c>
      <c r="CN59" s="1472">
        <v>16.015000000000001</v>
      </c>
      <c r="CO59" s="1472">
        <v>0</v>
      </c>
      <c r="CP59" s="1472">
        <v>1.44</v>
      </c>
      <c r="CQ59" s="1472">
        <v>7.4</v>
      </c>
      <c r="CR59" s="1472">
        <v>14.8</v>
      </c>
      <c r="CS59" s="1472">
        <v>18.5</v>
      </c>
      <c r="CT59" s="1472">
        <v>1.44</v>
      </c>
      <c r="CU59" s="1472">
        <v>0</v>
      </c>
      <c r="CV59" s="1472">
        <v>9.25</v>
      </c>
      <c r="CW59" s="1472">
        <v>0</v>
      </c>
      <c r="CX59" s="1472">
        <v>0</v>
      </c>
      <c r="CY59" s="1472">
        <v>12.34</v>
      </c>
      <c r="CZ59" s="1472">
        <v>0</v>
      </c>
      <c r="DA59" s="1472">
        <v>59.52</v>
      </c>
      <c r="DB59" s="1472">
        <v>0</v>
      </c>
      <c r="DC59" s="1472">
        <v>105.85</v>
      </c>
      <c r="DD59" s="1472">
        <v>0</v>
      </c>
      <c r="DE59" s="1472">
        <v>15.242000000000001</v>
      </c>
      <c r="DF59" s="1472">
        <v>14.616</v>
      </c>
      <c r="DG59" s="1472">
        <v>0</v>
      </c>
      <c r="DH59" s="1472">
        <v>13.295999999999999</v>
      </c>
      <c r="DI59" s="1472">
        <v>7.4539999999999997</v>
      </c>
      <c r="DJ59" s="1472">
        <v>0</v>
      </c>
      <c r="DK59" s="1472">
        <v>2.1190000000000002</v>
      </c>
      <c r="DL59" s="1472">
        <v>3.8439999999999999</v>
      </c>
      <c r="DM59" s="1472">
        <v>5.726</v>
      </c>
      <c r="DN59" s="1472">
        <v>0</v>
      </c>
      <c r="DO59" s="1472">
        <v>2.5790000000000002</v>
      </c>
      <c r="DP59" s="1472">
        <v>19.923999999999999</v>
      </c>
      <c r="DQ59" s="1472">
        <v>0</v>
      </c>
      <c r="DR59" s="1472">
        <v>17.927</v>
      </c>
      <c r="DS59" s="1472">
        <v>0</v>
      </c>
      <c r="DT59" s="1472">
        <v>2.952</v>
      </c>
      <c r="DU59" s="1472">
        <v>0.95899999999999996</v>
      </c>
      <c r="DV59" s="1472">
        <v>2.4169999999999998</v>
      </c>
      <c r="DW59" s="1472">
        <v>24.456</v>
      </c>
      <c r="DX59" s="1472">
        <v>57.661000000000001</v>
      </c>
      <c r="DY59" s="1472">
        <v>19.573</v>
      </c>
      <c r="DZ59" s="1472">
        <v>0.63300000000000001</v>
      </c>
      <c r="EA59" s="1472">
        <v>1.903</v>
      </c>
      <c r="EB59" s="1472">
        <v>6.3140000000000001</v>
      </c>
      <c r="EC59" s="1472">
        <v>48.786000000000001</v>
      </c>
      <c r="ED59" s="1472">
        <v>0</v>
      </c>
      <c r="EE59" s="1472">
        <v>21.550999999999998</v>
      </c>
      <c r="EF59" s="1472">
        <v>3.5369999999999999</v>
      </c>
      <c r="EG59" s="1472">
        <v>18.417999999999999</v>
      </c>
      <c r="EH59" s="1472">
        <v>34.045000000000002</v>
      </c>
      <c r="EI59" s="1472">
        <v>0.126</v>
      </c>
      <c r="EJ59" s="1472">
        <v>1.2450000000000001</v>
      </c>
      <c r="EK59" s="1472">
        <v>49.420999999999999</v>
      </c>
      <c r="EL59" s="1472">
        <v>0.64600000000000002</v>
      </c>
      <c r="EM59" s="1472">
        <v>1.3859999999999999</v>
      </c>
      <c r="EN59" s="1472">
        <v>16.045000000000002</v>
      </c>
      <c r="EO59" s="1472">
        <v>49.784999999999997</v>
      </c>
      <c r="EP59" s="1472">
        <v>0.23899999999999999</v>
      </c>
      <c r="EQ59" s="1472">
        <v>50.122999999999998</v>
      </c>
      <c r="ER59" s="1472">
        <v>0.27100000000000002</v>
      </c>
      <c r="ES59" s="1472">
        <v>0.26800000000000002</v>
      </c>
      <c r="ET59" s="1472">
        <v>7.6999999999999999E-2</v>
      </c>
      <c r="EU59" s="1472">
        <v>49.543999999999997</v>
      </c>
      <c r="EV59" s="1472">
        <v>28.001000000000001</v>
      </c>
      <c r="EW59" s="1472">
        <v>50.055</v>
      </c>
      <c r="EX59" s="1472">
        <v>50.161000000000001</v>
      </c>
      <c r="EY59" s="1472">
        <v>3.6720000000000002</v>
      </c>
      <c r="EZ59" s="1472">
        <v>50.302999999999997</v>
      </c>
      <c r="FA59" s="1472">
        <v>49.930999999999997</v>
      </c>
      <c r="FB59" s="1472">
        <v>81.605000000000004</v>
      </c>
      <c r="FC59" s="1472">
        <v>49.784999999999997</v>
      </c>
      <c r="FD59" s="1634">
        <v>4.1550000000000002</v>
      </c>
      <c r="FE59" s="1472">
        <v>50.256999999999998</v>
      </c>
      <c r="FF59" s="1472">
        <v>49.670999999999999</v>
      </c>
      <c r="FG59" s="1472">
        <v>49.420999999999999</v>
      </c>
      <c r="FH59" s="1472">
        <v>3.528</v>
      </c>
      <c r="FI59" s="1472">
        <v>99.784000000000006</v>
      </c>
      <c r="FJ59" s="1472">
        <v>49.420999999999999</v>
      </c>
      <c r="FK59" s="1472">
        <v>57.8</v>
      </c>
      <c r="FL59" s="1472">
        <v>58.420999999999999</v>
      </c>
      <c r="FM59" s="1472">
        <v>57.295999999999999</v>
      </c>
      <c r="FN59" s="1472">
        <v>69.168999999999997</v>
      </c>
      <c r="FO59" s="1472">
        <v>131.54400000000001</v>
      </c>
      <c r="FP59" s="1472">
        <v>66.057000000000002</v>
      </c>
      <c r="FQ59" s="1472">
        <v>66.926000000000002</v>
      </c>
      <c r="FR59" s="1472">
        <v>3.766</v>
      </c>
      <c r="FS59" s="1472">
        <v>70.156999999999996</v>
      </c>
      <c r="FT59" s="1472">
        <v>70.156999999999996</v>
      </c>
      <c r="FU59" s="1472">
        <v>77.611999999999995</v>
      </c>
      <c r="FV59" s="1472">
        <v>76.733999999999995</v>
      </c>
      <c r="FW59" s="1472">
        <v>78.177999999999997</v>
      </c>
      <c r="FX59" s="1472">
        <v>79.531999999999996</v>
      </c>
      <c r="FY59" s="1472">
        <v>79.088999999999999</v>
      </c>
      <c r="FZ59" s="1472">
        <v>0.80200000000000005</v>
      </c>
      <c r="GA59" s="1472">
        <v>142.76300000000001</v>
      </c>
      <c r="GB59" s="1472">
        <v>72.188999999999993</v>
      </c>
      <c r="GC59" s="1472">
        <v>1.32</v>
      </c>
      <c r="GD59" s="1472">
        <v>71.034000000000006</v>
      </c>
      <c r="GE59" s="1472">
        <v>93.105000000000004</v>
      </c>
      <c r="GF59" s="1472">
        <v>71.33</v>
      </c>
      <c r="GG59" s="1472">
        <v>83.606999999999999</v>
      </c>
      <c r="GH59" s="1472">
        <v>68.483999999999995</v>
      </c>
      <c r="GI59" s="1472">
        <v>68.665000000000006</v>
      </c>
      <c r="GJ59" s="1472">
        <v>137.41999999999999</v>
      </c>
      <c r="GK59" s="1472">
        <v>68.483999999999995</v>
      </c>
      <c r="GL59" s="1472">
        <v>74.183999999999997</v>
      </c>
      <c r="GM59" s="1472">
        <v>0.22900000000000001</v>
      </c>
      <c r="GN59" s="1472">
        <v>77.322000000000003</v>
      </c>
      <c r="GO59" s="1472">
        <v>0</v>
      </c>
      <c r="GP59" s="1472">
        <v>76.376000000000005</v>
      </c>
      <c r="GQ59" s="1472">
        <v>77.225999999999999</v>
      </c>
      <c r="GR59" s="1472">
        <v>0</v>
      </c>
      <c r="GS59" s="1472">
        <v>76.376000000000005</v>
      </c>
      <c r="GT59" s="1472">
        <v>76.376000000000005</v>
      </c>
      <c r="GU59" s="1472">
        <v>76.766000000000005</v>
      </c>
      <c r="GV59" s="1472">
        <v>76.376000000000005</v>
      </c>
      <c r="GW59" s="1472">
        <v>78.569000000000003</v>
      </c>
      <c r="GX59" s="1472">
        <v>90.906999999999996</v>
      </c>
      <c r="GY59" s="1472">
        <v>79.575000000000003</v>
      </c>
      <c r="GZ59" s="1472">
        <v>80.55</v>
      </c>
      <c r="HA59" s="1472">
        <v>80.661000000000001</v>
      </c>
      <c r="HB59" s="1472">
        <v>0</v>
      </c>
      <c r="HC59" s="1472">
        <v>80.661000000000001</v>
      </c>
      <c r="HD59" s="1472">
        <v>119.012</v>
      </c>
      <c r="HE59" s="1472">
        <v>0.84199999999999997</v>
      </c>
      <c r="HF59" s="1472">
        <v>161.03100000000001</v>
      </c>
      <c r="HG59" s="1472">
        <v>84.846000000000004</v>
      </c>
      <c r="HH59" s="1472">
        <v>84.846000000000004</v>
      </c>
      <c r="HI59" s="1472">
        <v>0</v>
      </c>
      <c r="HJ59" s="1472">
        <v>0</v>
      </c>
      <c r="HK59" s="1472">
        <v>0</v>
      </c>
      <c r="HL59" s="1472">
        <v>0</v>
      </c>
      <c r="HM59" s="1472">
        <v>0</v>
      </c>
      <c r="HN59" s="1472">
        <v>0</v>
      </c>
      <c r="HO59" s="1472">
        <v>0</v>
      </c>
      <c r="HP59" s="1472">
        <v>0</v>
      </c>
      <c r="HQ59" s="1472">
        <v>0</v>
      </c>
      <c r="HR59" s="1472">
        <v>2.3740000000000001</v>
      </c>
      <c r="HS59" s="1472">
        <v>0</v>
      </c>
      <c r="HT59" s="1472">
        <v>0</v>
      </c>
      <c r="HU59" s="1472">
        <v>0</v>
      </c>
      <c r="HV59" s="1472">
        <v>0</v>
      </c>
      <c r="HW59" s="1472">
        <v>1.9950000000000001</v>
      </c>
      <c r="HX59" s="1472">
        <v>0</v>
      </c>
      <c r="HY59" s="1472">
        <v>0</v>
      </c>
      <c r="HZ59" s="1472">
        <v>0</v>
      </c>
      <c r="IA59" s="1472">
        <v>0</v>
      </c>
      <c r="IB59" s="1472">
        <v>0</v>
      </c>
      <c r="IC59" s="1472">
        <v>0</v>
      </c>
      <c r="ID59" s="1472">
        <v>0</v>
      </c>
      <c r="IE59" s="1472">
        <v>52.457999999999998</v>
      </c>
      <c r="IF59" s="1472">
        <v>0</v>
      </c>
      <c r="IG59" s="1472">
        <v>0</v>
      </c>
      <c r="IH59" s="1472">
        <v>36.304000000000002</v>
      </c>
      <c r="II59" s="1472">
        <v>0</v>
      </c>
      <c r="IJ59" s="1472">
        <v>0</v>
      </c>
      <c r="IK59" s="1472">
        <v>0</v>
      </c>
      <c r="IL59" s="1472">
        <v>70.787999999999997</v>
      </c>
      <c r="IM59" s="1472">
        <v>0</v>
      </c>
      <c r="IN59" s="1472">
        <v>0</v>
      </c>
      <c r="IO59" s="1472">
        <v>41.63</v>
      </c>
      <c r="IP59" s="1472">
        <v>0</v>
      </c>
      <c r="IQ59" s="1472">
        <v>0</v>
      </c>
      <c r="IR59" s="1472">
        <v>0</v>
      </c>
      <c r="IS59" s="1472">
        <v>33.094000000000001</v>
      </c>
      <c r="IT59" s="1472">
        <v>0</v>
      </c>
      <c r="IU59" s="1472">
        <v>0</v>
      </c>
      <c r="IV59" s="1472">
        <v>41.981000000000002</v>
      </c>
      <c r="IW59" s="1472">
        <v>0</v>
      </c>
      <c r="IX59" s="1472">
        <v>0</v>
      </c>
      <c r="IY59" s="1472">
        <v>81.331000000000003</v>
      </c>
      <c r="IZ59" s="1472">
        <v>0</v>
      </c>
      <c r="JA59" s="1472">
        <v>0</v>
      </c>
      <c r="JB59" s="1472">
        <v>0</v>
      </c>
      <c r="JC59" s="1472">
        <v>66.542000000000002</v>
      </c>
      <c r="JD59" s="1472">
        <v>0</v>
      </c>
      <c r="JE59" s="1472">
        <v>4.5599999999999996</v>
      </c>
      <c r="JF59" s="1472">
        <v>0</v>
      </c>
      <c r="JG59" s="1472">
        <v>23.515999999999998</v>
      </c>
      <c r="JH59" s="1472">
        <v>21.565999999999999</v>
      </c>
      <c r="JI59" s="1472">
        <v>0</v>
      </c>
      <c r="JJ59" s="1472">
        <v>0.22800000000000001</v>
      </c>
      <c r="JK59" s="1472">
        <v>0</v>
      </c>
      <c r="JL59" s="1472">
        <v>0</v>
      </c>
      <c r="JM59" s="1472">
        <v>42.591999999999999</v>
      </c>
      <c r="JN59" s="1472">
        <v>26.645</v>
      </c>
      <c r="JO59" s="1472">
        <v>1.0920000000000001</v>
      </c>
      <c r="JP59" s="1472">
        <v>35.58</v>
      </c>
      <c r="JQ59" s="1472">
        <v>0</v>
      </c>
      <c r="JR59" s="1472">
        <v>2.177</v>
      </c>
      <c r="JS59" s="1472">
        <v>29.82</v>
      </c>
      <c r="JT59" s="1472">
        <v>4.3140000000000001</v>
      </c>
      <c r="JU59" s="1472">
        <v>0</v>
      </c>
      <c r="JV59" s="1472">
        <v>0</v>
      </c>
      <c r="JW59" s="1472">
        <v>41.784999999999997</v>
      </c>
      <c r="JX59" s="1472">
        <v>0.69</v>
      </c>
      <c r="JY59" s="1472">
        <v>0</v>
      </c>
      <c r="JZ59" s="1472">
        <v>0</v>
      </c>
      <c r="KA59" s="1472">
        <v>2.069</v>
      </c>
      <c r="KB59" s="1472">
        <v>0</v>
      </c>
      <c r="KC59" s="1472">
        <v>2.2040000000000002</v>
      </c>
      <c r="KD59" s="1472">
        <v>0</v>
      </c>
      <c r="KE59" s="1472">
        <v>0</v>
      </c>
      <c r="KF59" s="1472">
        <v>0.68400000000000005</v>
      </c>
      <c r="KG59" s="1472">
        <v>0</v>
      </c>
      <c r="KH59" s="1472">
        <v>0</v>
      </c>
      <c r="KI59" s="1472">
        <v>0</v>
      </c>
      <c r="KJ59" s="1472">
        <v>0</v>
      </c>
      <c r="KK59" s="1472">
        <v>0</v>
      </c>
      <c r="KL59" s="1472">
        <v>0</v>
      </c>
      <c r="KM59" s="1472">
        <v>2.5329999999999999</v>
      </c>
      <c r="KN59" s="1472">
        <v>0</v>
      </c>
      <c r="KO59" s="1472">
        <v>0.42</v>
      </c>
      <c r="KP59" s="1472">
        <v>1.895</v>
      </c>
      <c r="KQ59" s="1472">
        <v>0.81</v>
      </c>
      <c r="KR59" s="1472">
        <v>1.984</v>
      </c>
      <c r="KS59" s="1472">
        <v>0.48399999999999999</v>
      </c>
      <c r="KT59" s="1472">
        <v>0</v>
      </c>
      <c r="KU59" s="1472">
        <v>0.91800000000000004</v>
      </c>
      <c r="KV59" s="1472">
        <v>0.47599999999999998</v>
      </c>
      <c r="KW59" s="1472">
        <v>0</v>
      </c>
      <c r="KX59" s="1472">
        <v>0</v>
      </c>
      <c r="KY59" s="1472">
        <v>0</v>
      </c>
      <c r="KZ59" s="1472">
        <v>0</v>
      </c>
      <c r="LA59" s="1472">
        <v>2.0049999999999999</v>
      </c>
      <c r="LB59" s="1472">
        <v>0</v>
      </c>
      <c r="LC59" s="1472">
        <v>0.35799999999999998</v>
      </c>
      <c r="LD59" s="1472">
        <v>0</v>
      </c>
      <c r="LE59" s="1472">
        <v>0</v>
      </c>
      <c r="LF59" s="1472">
        <v>0.22800000000000001</v>
      </c>
      <c r="LG59" s="1472">
        <v>1.714</v>
      </c>
      <c r="LH59" s="1472">
        <v>3.7149999999999999</v>
      </c>
      <c r="LI59" s="1472">
        <v>0</v>
      </c>
      <c r="LJ59" s="1472">
        <v>2.008</v>
      </c>
      <c r="LK59" s="1472">
        <v>0</v>
      </c>
      <c r="LL59" s="1472">
        <v>1.881</v>
      </c>
      <c r="LM59" s="1472">
        <v>5.17</v>
      </c>
      <c r="LN59" s="1472">
        <v>0</v>
      </c>
      <c r="LO59" s="1472">
        <v>0.61099999999999999</v>
      </c>
      <c r="LP59" s="1472">
        <v>0.26</v>
      </c>
      <c r="LQ59" s="1472">
        <v>1.077</v>
      </c>
      <c r="LR59" s="1472">
        <v>0</v>
      </c>
      <c r="LS59" s="1472">
        <v>2.012</v>
      </c>
      <c r="LT59" s="1472">
        <v>2.806</v>
      </c>
      <c r="LU59" s="1472">
        <v>0</v>
      </c>
      <c r="LV59" s="1472">
        <v>0</v>
      </c>
      <c r="LW59" s="1472">
        <v>1.84</v>
      </c>
      <c r="LX59" s="1472">
        <v>0</v>
      </c>
      <c r="LY59" s="1472">
        <v>1.476</v>
      </c>
      <c r="LZ59" s="1472">
        <v>0</v>
      </c>
      <c r="MA59" s="1472">
        <v>0.75600000000000001</v>
      </c>
      <c r="MB59" s="1472">
        <v>1.5780000000000001</v>
      </c>
      <c r="MC59" s="1472">
        <v>0.82799999999999996</v>
      </c>
      <c r="MD59" s="1472">
        <v>0.504</v>
      </c>
      <c r="ME59" s="1472">
        <v>0.27288000000000001</v>
      </c>
      <c r="MF59" s="1472">
        <v>0.81479999999999997</v>
      </c>
      <c r="MG59" s="1472">
        <v>0</v>
      </c>
      <c r="MH59" s="1472">
        <v>0.14399999999999999</v>
      </c>
      <c r="MI59" s="1472">
        <v>0</v>
      </c>
      <c r="MJ59" s="1472">
        <v>1.0920000000000001</v>
      </c>
      <c r="MK59" s="1472">
        <v>0</v>
      </c>
      <c r="ML59" s="1472">
        <v>0.55200000000000005</v>
      </c>
      <c r="MM59" s="1472">
        <v>0.26550000000000001</v>
      </c>
      <c r="MN59" s="1472">
        <v>1.056</v>
      </c>
      <c r="MO59" s="1472">
        <v>1.74075</v>
      </c>
      <c r="MP59" s="1472">
        <v>0</v>
      </c>
      <c r="MQ59" s="1472">
        <v>3.0551999999999997</v>
      </c>
      <c r="MR59" s="1472">
        <v>0.97920000000000007</v>
      </c>
      <c r="MS59" s="1472">
        <v>0.4778</v>
      </c>
      <c r="MT59" s="1472">
        <v>0</v>
      </c>
      <c r="MU59" s="1472">
        <v>0</v>
      </c>
      <c r="MV59" s="1472">
        <v>7.2197399999999998</v>
      </c>
      <c r="MW59" s="1472">
        <v>0</v>
      </c>
      <c r="MX59" s="1472">
        <v>0</v>
      </c>
      <c r="MY59" s="1472">
        <v>0</v>
      </c>
      <c r="MZ59" s="1472">
        <v>1.9316</v>
      </c>
      <c r="NA59" s="1472">
        <v>0.24242</v>
      </c>
      <c r="NB59" s="1472">
        <v>0</v>
      </c>
      <c r="NC59" s="1472">
        <v>0</v>
      </c>
      <c r="ND59" s="1472">
        <v>0.28249999999999997</v>
      </c>
      <c r="NE59" s="1472">
        <v>0.62879999999999991</v>
      </c>
      <c r="NF59" s="1472">
        <v>0.35520000000000002</v>
      </c>
      <c r="NG59" s="1472">
        <v>0.81</v>
      </c>
      <c r="NH59" s="1472">
        <v>1.752</v>
      </c>
      <c r="NI59" s="1472">
        <v>0.51200000000000001</v>
      </c>
      <c r="NJ59" s="1662">
        <v>3.8494000000000002</v>
      </c>
      <c r="NK59" s="1662">
        <v>0.52260000000000006</v>
      </c>
      <c r="NL59" s="1662">
        <v>0</v>
      </c>
      <c r="NM59" s="1662">
        <v>0</v>
      </c>
      <c r="NN59" s="1662">
        <v>1.0555999999999999</v>
      </c>
      <c r="NO59" s="1662">
        <v>0</v>
      </c>
      <c r="NP59" s="1662">
        <v>0</v>
      </c>
      <c r="NQ59" s="1662">
        <v>0</v>
      </c>
      <c r="NR59" s="1662">
        <v>0</v>
      </c>
      <c r="NS59" s="1662">
        <v>0</v>
      </c>
      <c r="NT59" s="1662">
        <v>0</v>
      </c>
      <c r="NU59" s="1662">
        <v>0</v>
      </c>
      <c r="NV59" s="1662">
        <v>15.34619</v>
      </c>
      <c r="NW59" s="1662">
        <v>6.5145199999999992</v>
      </c>
      <c r="NX59" s="1662">
        <v>5.4276</v>
      </c>
      <c r="NY59" s="1662">
        <v>-1.0869199999999992</v>
      </c>
      <c r="NZ59" s="1475">
        <v>-16.684575379306523</v>
      </c>
      <c r="OA59" s="1475">
        <v>-9.9585849129732757E-6</v>
      </c>
      <c r="OB59" s="1475">
        <v>-100</v>
      </c>
      <c r="OC59" s="1629"/>
      <c r="OD59" s="1629"/>
      <c r="OE59" s="1629"/>
      <c r="OF59" s="1629"/>
      <c r="OG59" s="1629"/>
      <c r="OH59" s="1629"/>
      <c r="OI59" s="1629"/>
      <c r="OJ59" s="1699"/>
      <c r="OK59" s="1699"/>
      <c r="OL59" s="1699"/>
      <c r="OM59" s="1699"/>
      <c r="ON59" s="1699"/>
      <c r="OO59" s="1699"/>
      <c r="OP59" s="1699"/>
    </row>
    <row r="60" spans="1:406">
      <c r="A60" s="1633" t="s">
        <v>1406</v>
      </c>
      <c r="B60" s="1472">
        <v>0</v>
      </c>
      <c r="C60" s="1472">
        <v>17.64</v>
      </c>
      <c r="D60" s="1472">
        <v>27.218</v>
      </c>
      <c r="E60" s="1472">
        <v>4.4880000000000004</v>
      </c>
      <c r="F60" s="1472">
        <v>47.231999999999999</v>
      </c>
      <c r="G60" s="1472">
        <v>27.85</v>
      </c>
      <c r="H60" s="1472">
        <v>0</v>
      </c>
      <c r="I60" s="1472">
        <v>19.018000000000001</v>
      </c>
      <c r="J60" s="1472">
        <v>3.91</v>
      </c>
      <c r="K60" s="1472">
        <v>2.4359999999999999</v>
      </c>
      <c r="L60" s="1472">
        <v>24.25</v>
      </c>
      <c r="M60" s="1472">
        <v>24.7</v>
      </c>
      <c r="N60" s="1472">
        <v>17.98</v>
      </c>
      <c r="O60" s="1472">
        <v>32.049999999999997</v>
      </c>
      <c r="P60" s="1472">
        <v>0</v>
      </c>
      <c r="Q60" s="1472">
        <v>30.175000000000001</v>
      </c>
      <c r="R60" s="1472">
        <v>33.292999999999999</v>
      </c>
      <c r="S60" s="1472">
        <v>16.86</v>
      </c>
      <c r="T60" s="1472">
        <v>1.94</v>
      </c>
      <c r="U60" s="1472">
        <v>21.542999999999999</v>
      </c>
      <c r="V60" s="1472">
        <v>48.526000000000003</v>
      </c>
      <c r="W60" s="1472">
        <v>0</v>
      </c>
      <c r="X60" s="1472">
        <v>39.853999999999999</v>
      </c>
      <c r="Y60" s="1472">
        <v>4.0419999999999998</v>
      </c>
      <c r="Z60" s="1472">
        <v>29.04</v>
      </c>
      <c r="AA60" s="1472">
        <v>0</v>
      </c>
      <c r="AB60" s="1472">
        <v>32.76</v>
      </c>
      <c r="AC60" s="1472">
        <v>16.72</v>
      </c>
      <c r="AD60" s="1472">
        <v>0</v>
      </c>
      <c r="AE60" s="1472">
        <v>6.4119999999999999</v>
      </c>
      <c r="AF60" s="1472">
        <v>18.259</v>
      </c>
      <c r="AG60" s="1472">
        <v>0</v>
      </c>
      <c r="AH60" s="1472">
        <v>3.3860000000000001</v>
      </c>
      <c r="AI60" s="1472">
        <v>6.4</v>
      </c>
      <c r="AJ60" s="1472">
        <v>0.59</v>
      </c>
      <c r="AK60" s="1472">
        <v>0</v>
      </c>
      <c r="AL60" s="1472">
        <v>28.047000000000001</v>
      </c>
      <c r="AM60" s="1472">
        <v>13.664999999999999</v>
      </c>
      <c r="AN60" s="1472">
        <v>14.125</v>
      </c>
      <c r="AO60" s="1472">
        <v>2.36</v>
      </c>
      <c r="AP60" s="1472">
        <v>30.05</v>
      </c>
      <c r="AQ60" s="1472">
        <v>39.524999999999999</v>
      </c>
      <c r="AR60" s="1472">
        <v>8.4250000000000007</v>
      </c>
      <c r="AS60" s="1472">
        <v>11.33</v>
      </c>
      <c r="AT60" s="1472">
        <v>0</v>
      </c>
      <c r="AU60" s="1472">
        <v>30.140999999999998</v>
      </c>
      <c r="AV60" s="1472">
        <v>2.82</v>
      </c>
      <c r="AW60" s="1472">
        <v>0</v>
      </c>
      <c r="AX60" s="1472">
        <v>15.35</v>
      </c>
      <c r="AY60" s="1472">
        <v>62.024999999999999</v>
      </c>
      <c r="AZ60" s="1472">
        <v>15.041</v>
      </c>
      <c r="BA60" s="1472">
        <v>0</v>
      </c>
      <c r="BB60" s="1472">
        <v>13.956</v>
      </c>
      <c r="BC60" s="1472">
        <v>38.020000000000003</v>
      </c>
      <c r="BD60" s="1472">
        <v>20.399999999999999</v>
      </c>
      <c r="BE60" s="1472">
        <v>0.44800000000000001</v>
      </c>
      <c r="BF60" s="1472">
        <v>30.1</v>
      </c>
      <c r="BG60" s="1472">
        <v>29.704000000000001</v>
      </c>
      <c r="BH60" s="1472">
        <v>40.235999999999997</v>
      </c>
      <c r="BI60" s="1472">
        <v>0</v>
      </c>
      <c r="BJ60" s="1472">
        <v>17.071000000000002</v>
      </c>
      <c r="BK60" s="1472">
        <v>10.999000000000001</v>
      </c>
      <c r="BL60" s="1472">
        <v>34.284999999999997</v>
      </c>
      <c r="BM60" s="1472">
        <v>34.325000000000003</v>
      </c>
      <c r="BN60" s="1472">
        <v>61.744999999999997</v>
      </c>
      <c r="BO60" s="1472">
        <v>0</v>
      </c>
      <c r="BP60" s="1472">
        <v>43.941000000000003</v>
      </c>
      <c r="BQ60" s="1472">
        <v>22.899000000000001</v>
      </c>
      <c r="BR60" s="1472">
        <v>72.748999999999995</v>
      </c>
      <c r="BS60" s="1472">
        <v>23</v>
      </c>
      <c r="BT60" s="1472">
        <v>20.420999999999999</v>
      </c>
      <c r="BU60" s="1472">
        <v>9.8949999999999996</v>
      </c>
      <c r="BV60" s="1472">
        <v>0</v>
      </c>
      <c r="BW60" s="1472">
        <v>9.3079999999999998</v>
      </c>
      <c r="BX60" s="1472">
        <v>0</v>
      </c>
      <c r="BY60" s="1472">
        <v>5.774</v>
      </c>
      <c r="BZ60" s="1472">
        <v>44.082000000000001</v>
      </c>
      <c r="CA60" s="1472">
        <v>74.825999999999993</v>
      </c>
      <c r="CB60" s="1472">
        <v>0.67700000000000005</v>
      </c>
      <c r="CC60" s="1472">
        <v>13.016</v>
      </c>
      <c r="CD60" s="1472">
        <v>35.406999999999996</v>
      </c>
      <c r="CE60" s="1472">
        <v>1.0860000000000001</v>
      </c>
      <c r="CF60" s="1472">
        <v>72.504000000000005</v>
      </c>
      <c r="CG60" s="1472">
        <v>40.466000000000001</v>
      </c>
      <c r="CH60" s="1472">
        <v>158.529</v>
      </c>
      <c r="CI60" s="1472">
        <v>12.827</v>
      </c>
      <c r="CJ60" s="1472">
        <v>9.6110000000000007</v>
      </c>
      <c r="CK60" s="1472">
        <v>71.355999999999995</v>
      </c>
      <c r="CL60" s="1472">
        <v>3.11</v>
      </c>
      <c r="CM60" s="1472">
        <v>64.019000000000005</v>
      </c>
      <c r="CN60" s="1472">
        <v>41.078000000000003</v>
      </c>
      <c r="CO60" s="1472">
        <v>10.242000000000001</v>
      </c>
      <c r="CP60" s="1472">
        <v>12.66</v>
      </c>
      <c r="CQ60" s="1472">
        <v>29.629000000000001</v>
      </c>
      <c r="CR60" s="1472">
        <v>2.5379999999999998</v>
      </c>
      <c r="CS60" s="1472">
        <v>20.292999999999999</v>
      </c>
      <c r="CT60" s="1472">
        <v>46.904000000000003</v>
      </c>
      <c r="CU60" s="1472">
        <v>65.350999999999999</v>
      </c>
      <c r="CV60" s="1472">
        <v>37.350999999999999</v>
      </c>
      <c r="CW60" s="1472">
        <v>2.4710000000000001</v>
      </c>
      <c r="CX60" s="1472">
        <v>42.378</v>
      </c>
      <c r="CY60" s="1472">
        <v>3.8479999999999999</v>
      </c>
      <c r="CZ60" s="1472">
        <v>24.26</v>
      </c>
      <c r="DA60" s="1472">
        <v>71.212999999999994</v>
      </c>
      <c r="DB60" s="1472">
        <v>81.408000000000001</v>
      </c>
      <c r="DC60" s="1472">
        <v>176.547</v>
      </c>
      <c r="DD60" s="1472">
        <v>33.326999999999998</v>
      </c>
      <c r="DE60" s="1472">
        <v>65.331000000000003</v>
      </c>
      <c r="DF60" s="1472">
        <v>1.319</v>
      </c>
      <c r="DG60" s="1472">
        <v>23.824999999999999</v>
      </c>
      <c r="DH60" s="1472">
        <v>26.428000000000001</v>
      </c>
      <c r="DI60" s="1472">
        <v>50.542000000000002</v>
      </c>
      <c r="DJ60" s="1472">
        <v>80.736000000000004</v>
      </c>
      <c r="DK60" s="1472">
        <v>69.960999999999999</v>
      </c>
      <c r="DL60" s="1472">
        <v>114.18</v>
      </c>
      <c r="DM60" s="1472">
        <v>70.44</v>
      </c>
      <c r="DN60" s="1472">
        <v>100.572</v>
      </c>
      <c r="DO60" s="1472">
        <v>112.97199999999999</v>
      </c>
      <c r="DP60" s="1472">
        <v>84.372</v>
      </c>
      <c r="DQ60" s="1472">
        <v>66.772999999999996</v>
      </c>
      <c r="DR60" s="1472">
        <v>51.347999999999999</v>
      </c>
      <c r="DS60" s="1472">
        <v>7.9909999999999997</v>
      </c>
      <c r="DT60" s="1472">
        <v>14.507</v>
      </c>
      <c r="DU60" s="1472">
        <v>7.5389999999999997</v>
      </c>
      <c r="DV60" s="1472">
        <v>58.53</v>
      </c>
      <c r="DW60" s="1472">
        <v>22.349</v>
      </c>
      <c r="DX60" s="1472">
        <v>14.933999999999999</v>
      </c>
      <c r="DY60" s="1472">
        <v>23.785</v>
      </c>
      <c r="DZ60" s="1472">
        <v>23.260999999999999</v>
      </c>
      <c r="EA60" s="1472">
        <v>36.856000000000002</v>
      </c>
      <c r="EB60" s="1472">
        <v>30.399000000000001</v>
      </c>
      <c r="EC60" s="1472">
        <v>34.058</v>
      </c>
      <c r="ED60" s="1472">
        <v>8.7210000000000001</v>
      </c>
      <c r="EE60" s="1472">
        <v>26.292999999999999</v>
      </c>
      <c r="EF60" s="1472">
        <v>28.956</v>
      </c>
      <c r="EG60" s="1472">
        <v>40.845999999999997</v>
      </c>
      <c r="EH60" s="1472">
        <v>23.251000000000001</v>
      </c>
      <c r="EI60" s="1472">
        <v>90.81</v>
      </c>
      <c r="EJ60" s="1472">
        <v>28.51</v>
      </c>
      <c r="EK60" s="1472">
        <v>19.085999999999999</v>
      </c>
      <c r="EL60" s="1472">
        <v>6.819</v>
      </c>
      <c r="EM60" s="1472">
        <v>55.58</v>
      </c>
      <c r="EN60" s="1472">
        <v>36.326999999999998</v>
      </c>
      <c r="EO60" s="1472">
        <v>38.396000000000001</v>
      </c>
      <c r="EP60" s="1472">
        <v>24.611000000000001</v>
      </c>
      <c r="EQ60" s="1472">
        <v>35.460999999999999</v>
      </c>
      <c r="ER60" s="1472">
        <v>70.977999999999994</v>
      </c>
      <c r="ES60" s="1472">
        <v>53.302999999999997</v>
      </c>
      <c r="ET60" s="1472">
        <v>50.414000000000001</v>
      </c>
      <c r="EU60" s="1472">
        <v>70.754000000000005</v>
      </c>
      <c r="EV60" s="1472">
        <v>65.307000000000002</v>
      </c>
      <c r="EW60" s="1472">
        <v>72.722999999999999</v>
      </c>
      <c r="EX60" s="1472">
        <v>31.791</v>
      </c>
      <c r="EY60" s="1472">
        <v>25.922999999999998</v>
      </c>
      <c r="EZ60" s="1472">
        <v>35.601999999999997</v>
      </c>
      <c r="FA60" s="1472">
        <v>56.543999999999997</v>
      </c>
      <c r="FB60" s="1472">
        <v>125.01600000000001</v>
      </c>
      <c r="FC60" s="1472">
        <v>8.06</v>
      </c>
      <c r="FD60" s="1634">
        <v>81.099000000000004</v>
      </c>
      <c r="FE60" s="1472">
        <v>39.700000000000003</v>
      </c>
      <c r="FF60" s="1472">
        <v>79.066000000000003</v>
      </c>
      <c r="FG60" s="1472">
        <v>112.666</v>
      </c>
      <c r="FH60" s="1472">
        <v>23.143999999999998</v>
      </c>
      <c r="FI60" s="1472">
        <v>27.823</v>
      </c>
      <c r="FJ60" s="1472">
        <v>44.381999999999998</v>
      </c>
      <c r="FK60" s="1472">
        <v>104.01300000000001</v>
      </c>
      <c r="FL60" s="1472">
        <v>28.082000000000001</v>
      </c>
      <c r="FM60" s="1472">
        <v>59.656999999999996</v>
      </c>
      <c r="FN60" s="1472">
        <v>100.746</v>
      </c>
      <c r="FO60" s="1472">
        <v>51.774000000000001</v>
      </c>
      <c r="FP60" s="1472">
        <v>39.662999999999997</v>
      </c>
      <c r="FQ60" s="1472">
        <v>142</v>
      </c>
      <c r="FR60" s="1472">
        <v>110.092</v>
      </c>
      <c r="FS60" s="1472">
        <v>80.228999999999999</v>
      </c>
      <c r="FT60" s="1472">
        <v>94.313000000000002</v>
      </c>
      <c r="FU60" s="1472">
        <v>69.835999999999999</v>
      </c>
      <c r="FV60" s="1472">
        <v>19.298999999999999</v>
      </c>
      <c r="FW60" s="1472">
        <v>63.143999999999998</v>
      </c>
      <c r="FX60" s="1472">
        <v>28.609000000000002</v>
      </c>
      <c r="FY60" s="1472">
        <v>118.55200000000001</v>
      </c>
      <c r="FZ60" s="1472">
        <v>53.676000000000002</v>
      </c>
      <c r="GA60" s="1472">
        <v>57.395000000000003</v>
      </c>
      <c r="GB60" s="1472">
        <v>146.578</v>
      </c>
      <c r="GC60" s="1472">
        <v>36.08</v>
      </c>
      <c r="GD60" s="1472">
        <v>69.144999999999996</v>
      </c>
      <c r="GE60" s="1472">
        <v>96.278999999999996</v>
      </c>
      <c r="GF60" s="1472">
        <v>105.64100000000001</v>
      </c>
      <c r="GG60" s="1472">
        <v>114.982</v>
      </c>
      <c r="GH60" s="1472">
        <v>78.247</v>
      </c>
      <c r="GI60" s="1472">
        <v>49.295999999999999</v>
      </c>
      <c r="GJ60" s="1472">
        <v>149.62700000000001</v>
      </c>
      <c r="GK60" s="1472">
        <v>28.8</v>
      </c>
      <c r="GL60" s="1472">
        <v>63.454000000000001</v>
      </c>
      <c r="GM60" s="1472">
        <v>70.192999999999998</v>
      </c>
      <c r="GN60" s="1472">
        <v>60.723999999999997</v>
      </c>
      <c r="GO60" s="1472">
        <v>97.33</v>
      </c>
      <c r="GP60" s="1472">
        <v>72.040000000000006</v>
      </c>
      <c r="GQ60" s="1472">
        <v>55.377000000000002</v>
      </c>
      <c r="GR60" s="1472">
        <v>98.164000000000001</v>
      </c>
      <c r="GS60" s="1472">
        <v>76.552000000000007</v>
      </c>
      <c r="GT60" s="1472">
        <v>46.819000000000003</v>
      </c>
      <c r="GU60" s="1472">
        <v>143.36099999999999</v>
      </c>
      <c r="GV60" s="1472">
        <v>136.274</v>
      </c>
      <c r="GW60" s="1472">
        <v>52.069000000000003</v>
      </c>
      <c r="GX60" s="1472">
        <v>98.715000000000003</v>
      </c>
      <c r="GY60" s="1472">
        <v>78.771000000000001</v>
      </c>
      <c r="GZ60" s="1472">
        <v>39.838000000000001</v>
      </c>
      <c r="HA60" s="1472">
        <v>92.265000000000001</v>
      </c>
      <c r="HB60" s="1472">
        <v>50.136000000000003</v>
      </c>
      <c r="HC60" s="1472">
        <v>74.745999999999995</v>
      </c>
      <c r="HD60" s="1472">
        <v>151.268</v>
      </c>
      <c r="HE60" s="1472">
        <v>115.901</v>
      </c>
      <c r="HF60" s="1472">
        <v>93.334999999999994</v>
      </c>
      <c r="HG60" s="1472">
        <v>71.793000000000006</v>
      </c>
      <c r="HH60" s="1472">
        <v>139.57400000000001</v>
      </c>
      <c r="HI60" s="1472">
        <v>88.954999999999998</v>
      </c>
      <c r="HJ60" s="1472">
        <v>3.4660000000000002</v>
      </c>
      <c r="HK60" s="1472">
        <v>138.64099999999999</v>
      </c>
      <c r="HL60" s="1472">
        <v>167.83799999999999</v>
      </c>
      <c r="HM60" s="1472">
        <v>129.81200000000001</v>
      </c>
      <c r="HN60" s="1472">
        <v>162.84200000000001</v>
      </c>
      <c r="HO60" s="1472">
        <v>195.30699999999999</v>
      </c>
      <c r="HP60" s="1472">
        <v>192.86199999999999</v>
      </c>
      <c r="HQ60" s="1472">
        <v>104.449</v>
      </c>
      <c r="HR60" s="1472">
        <v>194.483</v>
      </c>
      <c r="HS60" s="1472">
        <v>155.399</v>
      </c>
      <c r="HT60" s="1472">
        <v>163.57599999999999</v>
      </c>
      <c r="HU60" s="1472">
        <v>181.048</v>
      </c>
      <c r="HV60" s="1472">
        <v>117.661</v>
      </c>
      <c r="HW60" s="1472">
        <v>126.934</v>
      </c>
      <c r="HX60" s="1472">
        <v>186.76</v>
      </c>
      <c r="HY60" s="1472">
        <v>270.69299999999998</v>
      </c>
      <c r="HZ60" s="1472">
        <v>194.51400000000001</v>
      </c>
      <c r="IA60" s="1472">
        <v>307.834</v>
      </c>
      <c r="IB60" s="1472">
        <v>150.91399999999999</v>
      </c>
      <c r="IC60" s="1472">
        <v>219.84899999999999</v>
      </c>
      <c r="ID60" s="1472">
        <v>149.01499999999999</v>
      </c>
      <c r="IE60" s="1472">
        <v>344.28899999999999</v>
      </c>
      <c r="IF60" s="1472">
        <v>228.74700000000001</v>
      </c>
      <c r="IG60" s="1472">
        <v>318.90300000000002</v>
      </c>
      <c r="IH60" s="1472">
        <v>214.93600000000001</v>
      </c>
      <c r="II60" s="1472">
        <v>193.56299999999999</v>
      </c>
      <c r="IJ60" s="1472">
        <v>158.84100000000001</v>
      </c>
      <c r="IK60" s="1472">
        <v>166.001</v>
      </c>
      <c r="IL60" s="1472">
        <v>293.98200000000003</v>
      </c>
      <c r="IM60" s="1472">
        <v>336.26299999999998</v>
      </c>
      <c r="IN60" s="1472">
        <v>194.636</v>
      </c>
      <c r="IO60" s="1472">
        <v>181.93700000000001</v>
      </c>
      <c r="IP60" s="1472">
        <v>315.82100000000003</v>
      </c>
      <c r="IQ60" s="1472">
        <v>234.381</v>
      </c>
      <c r="IR60" s="1472">
        <v>430.45400000000001</v>
      </c>
      <c r="IS60" s="1472">
        <v>197.749</v>
      </c>
      <c r="IT60" s="1472">
        <v>111.154</v>
      </c>
      <c r="IU60" s="1472">
        <v>75.42</v>
      </c>
      <c r="IV60" s="1472">
        <v>464.51900000000001</v>
      </c>
      <c r="IW60" s="1472">
        <v>158.601</v>
      </c>
      <c r="IX60" s="1472">
        <v>203.28100000000001</v>
      </c>
      <c r="IY60" s="1472">
        <v>299.69499999999999</v>
      </c>
      <c r="IZ60" s="1472">
        <v>296.23</v>
      </c>
      <c r="JA60" s="1472">
        <v>248.024</v>
      </c>
      <c r="JB60" s="1472">
        <v>478.43599999999998</v>
      </c>
      <c r="JC60" s="1472">
        <v>352.71</v>
      </c>
      <c r="JD60" s="1472">
        <v>430.38299999999998</v>
      </c>
      <c r="JE60" s="1472">
        <v>249.90799999999999</v>
      </c>
      <c r="JF60" s="1472">
        <v>129.22399999999999</v>
      </c>
      <c r="JG60" s="1472">
        <v>212.53200000000001</v>
      </c>
      <c r="JH60" s="1472">
        <v>155.62700000000001</v>
      </c>
      <c r="JI60" s="1472">
        <v>305.17200000000003</v>
      </c>
      <c r="JJ60" s="1472">
        <v>290.92200000000003</v>
      </c>
      <c r="JK60" s="1472">
        <v>204.62100000000001</v>
      </c>
      <c r="JL60" s="1472">
        <v>269.11799999999999</v>
      </c>
      <c r="JM60" s="1472">
        <v>387.28300000000002</v>
      </c>
      <c r="JN60" s="1472">
        <v>192.22200000000001</v>
      </c>
      <c r="JO60" s="1472">
        <v>288.71199999999999</v>
      </c>
      <c r="JP60" s="1472">
        <v>94.671000000000006</v>
      </c>
      <c r="JQ60" s="1472">
        <v>250.06</v>
      </c>
      <c r="JR60" s="1472">
        <v>315.024</v>
      </c>
      <c r="JS60" s="1472">
        <v>463.24599999999998</v>
      </c>
      <c r="JT60" s="1472">
        <v>297.517</v>
      </c>
      <c r="JU60" s="1472">
        <v>203.91800000000001</v>
      </c>
      <c r="JV60" s="1472">
        <v>103.32299999999999</v>
      </c>
      <c r="JW60" s="1472">
        <v>258.93</v>
      </c>
      <c r="JX60" s="1472">
        <v>228.84200000000001</v>
      </c>
      <c r="JY60" s="1472">
        <v>365.98500000000001</v>
      </c>
      <c r="JZ60" s="1472">
        <v>120.483</v>
      </c>
      <c r="KA60" s="1472">
        <v>320.84199999999998</v>
      </c>
      <c r="KB60" s="1472">
        <v>339.54599999999999</v>
      </c>
      <c r="KC60" s="1472">
        <v>279.59399999999999</v>
      </c>
      <c r="KD60" s="1472">
        <v>227.833</v>
      </c>
      <c r="KE60" s="1472">
        <v>193.31200000000001</v>
      </c>
      <c r="KF60" s="1472">
        <v>179.262</v>
      </c>
      <c r="KG60" s="1472">
        <v>256.75099999999998</v>
      </c>
      <c r="KH60" s="1472">
        <v>372.21600000000001</v>
      </c>
      <c r="KI60" s="1472">
        <v>590.73299999999995</v>
      </c>
      <c r="KJ60" s="1472">
        <v>194.37299999999999</v>
      </c>
      <c r="KK60" s="1472">
        <v>376.39100000000002</v>
      </c>
      <c r="KL60" s="1472">
        <v>125.989</v>
      </c>
      <c r="KM60" s="1472">
        <v>258.36700000000002</v>
      </c>
      <c r="KN60" s="1472">
        <v>213.04400000000001</v>
      </c>
      <c r="KO60" s="1472">
        <v>390.53500000000003</v>
      </c>
      <c r="KP60" s="1472">
        <v>200.964</v>
      </c>
      <c r="KQ60" s="1472">
        <v>303.05900000000003</v>
      </c>
      <c r="KR60" s="1472">
        <v>317.64499999999998</v>
      </c>
      <c r="KS60" s="1472">
        <v>393.435</v>
      </c>
      <c r="KT60" s="1472">
        <v>278.41699999999997</v>
      </c>
      <c r="KU60" s="1472">
        <v>336.25299999999999</v>
      </c>
      <c r="KV60" s="1472">
        <v>348.07799999999997</v>
      </c>
      <c r="KW60" s="1472">
        <v>288.96699999999998</v>
      </c>
      <c r="KX60" s="1472">
        <v>692.08</v>
      </c>
      <c r="KY60" s="1472">
        <v>1683.12</v>
      </c>
      <c r="KZ60" s="1472">
        <v>588.32000000000005</v>
      </c>
      <c r="LA60" s="1472">
        <v>1188.944</v>
      </c>
      <c r="LB60" s="1472">
        <v>293.29399999999998</v>
      </c>
      <c r="LC60" s="1472">
        <v>1124.6590000000001</v>
      </c>
      <c r="LD60" s="1472">
        <v>1770.9949999999999</v>
      </c>
      <c r="LE60" s="1472">
        <v>1635.9970000000001</v>
      </c>
      <c r="LF60" s="1472">
        <v>3234.1579999999999</v>
      </c>
      <c r="LG60" s="1472">
        <v>4494.0940000000001</v>
      </c>
      <c r="LH60" s="1472">
        <v>5638.348</v>
      </c>
      <c r="LI60" s="1472">
        <v>2489.9409999999998</v>
      </c>
      <c r="LJ60" s="1472">
        <v>1733.8050000000001</v>
      </c>
      <c r="LK60" s="1472">
        <v>1555.6759999999999</v>
      </c>
      <c r="LL60" s="1472">
        <v>1520.2940000000001</v>
      </c>
      <c r="LM60" s="1472">
        <v>718.90599999999995</v>
      </c>
      <c r="LN60" s="1472">
        <v>923.28200000000004</v>
      </c>
      <c r="LO60" s="1472">
        <v>1077.346</v>
      </c>
      <c r="LP60" s="1472">
        <v>476.67399999999998</v>
      </c>
      <c r="LQ60" s="1472">
        <v>715.47900000000004</v>
      </c>
      <c r="LR60" s="1472">
        <v>1268.671</v>
      </c>
      <c r="LS60" s="1472">
        <v>2410.3310000000001</v>
      </c>
      <c r="LT60" s="1472">
        <v>2116.529</v>
      </c>
      <c r="LU60" s="1472">
        <v>2363.8200000000002</v>
      </c>
      <c r="LV60" s="1472">
        <v>1344.3130000000001</v>
      </c>
      <c r="LW60" s="1472">
        <v>526.67100000000005</v>
      </c>
      <c r="LX60" s="1472">
        <v>648.77499999999998</v>
      </c>
      <c r="LY60" s="1472">
        <v>678.79200000000003</v>
      </c>
      <c r="LZ60" s="1472">
        <v>904.26400000000001</v>
      </c>
      <c r="MA60" s="1472">
        <v>1296.8699999999999</v>
      </c>
      <c r="MB60" s="1472">
        <v>1155.8240000000001</v>
      </c>
      <c r="MC60" s="1472">
        <v>1191.6500000000001</v>
      </c>
      <c r="MD60" s="1472">
        <v>1845.01</v>
      </c>
      <c r="ME60" s="1472">
        <v>2173.8325800000002</v>
      </c>
      <c r="MF60" s="1472">
        <v>709.08318000000008</v>
      </c>
      <c r="MG60" s="1472">
        <v>2714.3334199999999</v>
      </c>
      <c r="MH60" s="1472">
        <v>691.93259999999998</v>
      </c>
      <c r="MI60" s="1472">
        <v>726.18670999999995</v>
      </c>
      <c r="MJ60" s="1472">
        <v>581.80561999999998</v>
      </c>
      <c r="MK60" s="1472">
        <v>392.33744000000002</v>
      </c>
      <c r="ML60" s="1472">
        <v>264.82084000000003</v>
      </c>
      <c r="MM60" s="1472">
        <v>392.20278000000002</v>
      </c>
      <c r="MN60" s="1472">
        <v>1207.3738999999998</v>
      </c>
      <c r="MO60" s="1472">
        <v>502.84780999999998</v>
      </c>
      <c r="MP60" s="1472">
        <v>1380.518</v>
      </c>
      <c r="MQ60" s="1472">
        <v>668.00943999999993</v>
      </c>
      <c r="MR60" s="1472">
        <v>1300.82465</v>
      </c>
      <c r="MS60" s="1472">
        <v>727.00013999999999</v>
      </c>
      <c r="MT60" s="1472">
        <v>1097.2301</v>
      </c>
      <c r="MU60" s="1472">
        <v>2312.2892000000002</v>
      </c>
      <c r="MV60" s="1472">
        <v>1227.07304</v>
      </c>
      <c r="MW60" s="1472">
        <v>2690.9859000000001</v>
      </c>
      <c r="MX60" s="1472">
        <v>487.12630000000001</v>
      </c>
      <c r="MY60" s="1472">
        <v>2004.0509</v>
      </c>
      <c r="MZ60" s="1472">
        <v>1321.7345800000001</v>
      </c>
      <c r="NA60" s="1472">
        <v>1172.9864399999999</v>
      </c>
      <c r="NB60" s="1472">
        <v>917.36249999999995</v>
      </c>
      <c r="NC60" s="1472">
        <v>437.06321999999994</v>
      </c>
      <c r="ND60" s="1472">
        <v>944.01006000000007</v>
      </c>
      <c r="NE60" s="1472">
        <v>343.19704999999999</v>
      </c>
      <c r="NF60" s="1472">
        <v>1278.53926</v>
      </c>
      <c r="NG60" s="1472">
        <v>833.86421999999993</v>
      </c>
      <c r="NH60" s="1472">
        <v>810.52256999999997</v>
      </c>
      <c r="NI60" s="1472">
        <v>491.75380999999999</v>
      </c>
      <c r="NJ60" s="1662">
        <v>442.06726000000003</v>
      </c>
      <c r="NK60" s="1662">
        <v>858.01409999999998</v>
      </c>
      <c r="NL60" s="1662">
        <v>1650.1382599999999</v>
      </c>
      <c r="NM60" s="1662">
        <v>2463.2541299999998</v>
      </c>
      <c r="NN60" s="1662">
        <v>1839.6461000000002</v>
      </c>
      <c r="NO60" s="1662">
        <v>1215.3003899999999</v>
      </c>
      <c r="NP60" s="1662">
        <v>1530.4824199999998</v>
      </c>
      <c r="NQ60" s="1662">
        <v>2079.7237799999998</v>
      </c>
      <c r="NR60" s="1662">
        <v>717.36649999999997</v>
      </c>
      <c r="NS60" s="1662">
        <v>785.25678000000005</v>
      </c>
      <c r="NT60" s="1662">
        <v>374.61879999999996</v>
      </c>
      <c r="NU60" s="1662">
        <v>572.22609999999997</v>
      </c>
      <c r="NV60" s="1662">
        <v>13771.175799999999</v>
      </c>
      <c r="NW60" s="1662">
        <v>11042.21091</v>
      </c>
      <c r="NX60" s="1662">
        <v>14528.09462</v>
      </c>
      <c r="NY60" s="1662">
        <v>3485.8837100000001</v>
      </c>
      <c r="NZ60" s="1475">
        <v>31.568711541663539</v>
      </c>
      <c r="OA60" s="1475">
        <v>3.1938384538683008E-2</v>
      </c>
      <c r="OB60" s="1475">
        <v>16.364344996127222</v>
      </c>
      <c r="OC60" s="1629"/>
      <c r="OD60" s="1629"/>
      <c r="OE60" s="1629"/>
      <c r="OF60" s="1629"/>
      <c r="OG60" s="1629"/>
      <c r="OH60" s="1629"/>
      <c r="OI60" s="1629"/>
      <c r="OJ60" s="1699"/>
      <c r="OK60" s="1699"/>
      <c r="OL60" s="1699"/>
      <c r="OM60" s="1699"/>
      <c r="ON60" s="1699"/>
      <c r="OO60" s="1699"/>
      <c r="OP60" s="1699"/>
    </row>
    <row r="61" spans="1:406">
      <c r="A61" s="1633" t="s">
        <v>1407</v>
      </c>
      <c r="B61" s="1472">
        <v>0</v>
      </c>
      <c r="C61" s="1472">
        <v>0</v>
      </c>
      <c r="D61" s="1472">
        <v>0</v>
      </c>
      <c r="E61" s="1472">
        <v>0</v>
      </c>
      <c r="F61" s="1472">
        <v>0</v>
      </c>
      <c r="G61" s="1472">
        <v>0</v>
      </c>
      <c r="H61" s="1472">
        <v>0</v>
      </c>
      <c r="I61" s="1472">
        <v>0</v>
      </c>
      <c r="J61" s="1472">
        <v>0</v>
      </c>
      <c r="K61" s="1472">
        <v>0</v>
      </c>
      <c r="L61" s="1472">
        <v>0</v>
      </c>
      <c r="M61" s="1472">
        <v>0</v>
      </c>
      <c r="N61" s="1472">
        <v>0</v>
      </c>
      <c r="O61" s="1472">
        <v>0</v>
      </c>
      <c r="P61" s="1472">
        <v>0</v>
      </c>
      <c r="Q61" s="1472">
        <v>0</v>
      </c>
      <c r="R61" s="1472">
        <v>0</v>
      </c>
      <c r="S61" s="1472">
        <v>0</v>
      </c>
      <c r="T61" s="1472">
        <v>0</v>
      </c>
      <c r="U61" s="1472">
        <v>0</v>
      </c>
      <c r="V61" s="1472">
        <v>0</v>
      </c>
      <c r="W61" s="1472">
        <v>0</v>
      </c>
      <c r="X61" s="1472">
        <v>0</v>
      </c>
      <c r="Y61" s="1472">
        <v>0</v>
      </c>
      <c r="Z61" s="1472">
        <v>0</v>
      </c>
      <c r="AA61" s="1472">
        <v>82.41</v>
      </c>
      <c r="AB61" s="1472">
        <v>0</v>
      </c>
      <c r="AC61" s="1472">
        <v>0</v>
      </c>
      <c r="AD61" s="1472">
        <v>0</v>
      </c>
      <c r="AE61" s="1472">
        <v>0</v>
      </c>
      <c r="AF61" s="1472">
        <v>0</v>
      </c>
      <c r="AG61" s="1472">
        <v>0</v>
      </c>
      <c r="AH61" s="1472">
        <v>0</v>
      </c>
      <c r="AI61" s="1472">
        <v>0</v>
      </c>
      <c r="AJ61" s="1472">
        <v>0</v>
      </c>
      <c r="AK61" s="1472">
        <v>0</v>
      </c>
      <c r="AL61" s="1472">
        <v>0</v>
      </c>
      <c r="AM61" s="1472">
        <v>0</v>
      </c>
      <c r="AN61" s="1472">
        <v>0</v>
      </c>
      <c r="AO61" s="1472">
        <v>0</v>
      </c>
      <c r="AP61" s="1472">
        <v>0</v>
      </c>
      <c r="AQ61" s="1472">
        <v>0</v>
      </c>
      <c r="AR61" s="1472">
        <v>0</v>
      </c>
      <c r="AS61" s="1472">
        <v>0</v>
      </c>
      <c r="AT61" s="1472">
        <v>0</v>
      </c>
      <c r="AU61" s="1472">
        <v>0</v>
      </c>
      <c r="AV61" s="1472">
        <v>0</v>
      </c>
      <c r="AW61" s="1472">
        <v>0</v>
      </c>
      <c r="AX61" s="1472">
        <v>0</v>
      </c>
      <c r="AY61" s="1472">
        <v>0</v>
      </c>
      <c r="AZ61" s="1472">
        <v>0</v>
      </c>
      <c r="BA61" s="1472">
        <v>23.9</v>
      </c>
      <c r="BB61" s="1472">
        <v>0</v>
      </c>
      <c r="BC61" s="1472">
        <v>0</v>
      </c>
      <c r="BD61" s="1472">
        <v>0</v>
      </c>
      <c r="BE61" s="1472">
        <v>0</v>
      </c>
      <c r="BF61" s="1472">
        <v>0</v>
      </c>
      <c r="BG61" s="1472">
        <v>0</v>
      </c>
      <c r="BH61" s="1472">
        <v>0</v>
      </c>
      <c r="BI61" s="1472">
        <v>0</v>
      </c>
      <c r="BJ61" s="1472">
        <v>0</v>
      </c>
      <c r="BK61" s="1472">
        <v>0</v>
      </c>
      <c r="BL61" s="1472">
        <v>0</v>
      </c>
      <c r="BM61" s="1472">
        <v>0</v>
      </c>
      <c r="BN61" s="1472">
        <v>0</v>
      </c>
      <c r="BO61" s="1472">
        <v>0</v>
      </c>
      <c r="BP61" s="1472">
        <v>0</v>
      </c>
      <c r="BQ61" s="1472">
        <v>0</v>
      </c>
      <c r="BR61" s="1472">
        <v>0</v>
      </c>
      <c r="BS61" s="1472">
        <v>0</v>
      </c>
      <c r="BT61" s="1472">
        <v>0</v>
      </c>
      <c r="BU61" s="1472">
        <v>0</v>
      </c>
      <c r="BV61" s="1472">
        <v>0</v>
      </c>
      <c r="BW61" s="1472">
        <v>0</v>
      </c>
      <c r="BX61" s="1472">
        <v>0</v>
      </c>
      <c r="BY61" s="1472">
        <v>0</v>
      </c>
      <c r="BZ61" s="1472">
        <v>0</v>
      </c>
      <c r="CA61" s="1472">
        <v>32</v>
      </c>
      <c r="CB61" s="1472">
        <v>0</v>
      </c>
      <c r="CC61" s="1472">
        <v>0</v>
      </c>
      <c r="CD61" s="1472">
        <v>0</v>
      </c>
      <c r="CE61" s="1472">
        <v>0</v>
      </c>
      <c r="CF61" s="1472">
        <v>0</v>
      </c>
      <c r="CG61" s="1472">
        <v>0</v>
      </c>
      <c r="CH61" s="1472">
        <v>0</v>
      </c>
      <c r="CI61" s="1472">
        <v>0</v>
      </c>
      <c r="CJ61" s="1472">
        <v>0</v>
      </c>
      <c r="CK61" s="1472">
        <v>0</v>
      </c>
      <c r="CL61" s="1472">
        <v>0</v>
      </c>
      <c r="CM61" s="1472">
        <v>0</v>
      </c>
      <c r="CN61" s="1472">
        <v>0</v>
      </c>
      <c r="CO61" s="1472">
        <v>0</v>
      </c>
      <c r="CP61" s="1472">
        <v>0</v>
      </c>
      <c r="CQ61" s="1472">
        <v>0</v>
      </c>
      <c r="CR61" s="1472">
        <v>0</v>
      </c>
      <c r="CS61" s="1472">
        <v>0</v>
      </c>
      <c r="CT61" s="1472">
        <v>0</v>
      </c>
      <c r="CU61" s="1472">
        <v>0</v>
      </c>
      <c r="CV61" s="1472">
        <v>0</v>
      </c>
      <c r="CW61" s="1472">
        <v>0</v>
      </c>
      <c r="CX61" s="1472">
        <v>0</v>
      </c>
      <c r="CY61" s="1472">
        <v>0</v>
      </c>
      <c r="CZ61" s="1472">
        <v>0</v>
      </c>
      <c r="DA61" s="1472">
        <v>0</v>
      </c>
      <c r="DB61" s="1472">
        <v>0</v>
      </c>
      <c r="DC61" s="1472">
        <v>0</v>
      </c>
      <c r="DD61" s="1472">
        <v>0</v>
      </c>
      <c r="DE61" s="1472">
        <v>0</v>
      </c>
      <c r="DF61" s="1472">
        <v>0</v>
      </c>
      <c r="DG61" s="1472">
        <v>0</v>
      </c>
      <c r="DH61" s="1472">
        <v>0</v>
      </c>
      <c r="DI61" s="1472">
        <v>0</v>
      </c>
      <c r="DJ61" s="1472">
        <v>0</v>
      </c>
      <c r="DK61" s="1472">
        <v>0</v>
      </c>
      <c r="DL61" s="1472">
        <v>0</v>
      </c>
      <c r="DM61" s="1472">
        <v>0</v>
      </c>
      <c r="DN61" s="1472">
        <v>0</v>
      </c>
      <c r="DO61" s="1472">
        <v>0</v>
      </c>
      <c r="DP61" s="1472">
        <v>0</v>
      </c>
      <c r="DQ61" s="1472">
        <v>0</v>
      </c>
      <c r="DR61" s="1472">
        <v>0</v>
      </c>
      <c r="DS61" s="1472">
        <v>0</v>
      </c>
      <c r="DT61" s="1472">
        <v>18.899999999999999</v>
      </c>
      <c r="DU61" s="1472">
        <v>18.943999999999999</v>
      </c>
      <c r="DV61" s="1472">
        <v>0</v>
      </c>
      <c r="DW61" s="1472">
        <v>0</v>
      </c>
      <c r="DX61" s="1472">
        <v>0</v>
      </c>
      <c r="DY61" s="1472">
        <v>0</v>
      </c>
      <c r="DZ61" s="1472">
        <v>0</v>
      </c>
      <c r="EA61" s="1472">
        <v>0</v>
      </c>
      <c r="EB61" s="1472">
        <v>0</v>
      </c>
      <c r="EC61" s="1472">
        <v>0</v>
      </c>
      <c r="ED61" s="1472">
        <v>0</v>
      </c>
      <c r="EE61" s="1472">
        <v>69.366</v>
      </c>
      <c r="EF61" s="1472">
        <v>0</v>
      </c>
      <c r="EG61" s="1472">
        <v>0</v>
      </c>
      <c r="EH61" s="1472">
        <v>0</v>
      </c>
      <c r="EI61" s="1472">
        <v>0</v>
      </c>
      <c r="EJ61" s="1472">
        <v>0</v>
      </c>
      <c r="EK61" s="1472">
        <v>0</v>
      </c>
      <c r="EL61" s="1472">
        <v>0</v>
      </c>
      <c r="EM61" s="1472">
        <v>0.126</v>
      </c>
      <c r="EN61" s="1472">
        <v>5.7000000000000002E-2</v>
      </c>
      <c r="EO61" s="1472">
        <v>0</v>
      </c>
      <c r="EP61" s="1472">
        <v>0</v>
      </c>
      <c r="EQ61" s="1472">
        <v>0</v>
      </c>
      <c r="ER61" s="1472">
        <v>0</v>
      </c>
      <c r="ES61" s="1472">
        <v>0.21</v>
      </c>
      <c r="ET61" s="1472">
        <v>0</v>
      </c>
      <c r="EU61" s="1472">
        <v>0</v>
      </c>
      <c r="EV61" s="1472">
        <v>0</v>
      </c>
      <c r="EW61" s="1472">
        <v>0.126</v>
      </c>
      <c r="EX61" s="1472">
        <v>0</v>
      </c>
      <c r="EY61" s="1472">
        <v>0.20899999999999999</v>
      </c>
      <c r="EZ61" s="1472">
        <v>0.17899999999999999</v>
      </c>
      <c r="FA61" s="1472">
        <v>0.1</v>
      </c>
      <c r="FB61" s="1472">
        <v>0.247</v>
      </c>
      <c r="FC61" s="1472">
        <v>0.27400000000000002</v>
      </c>
      <c r="FD61" s="1634">
        <v>0.33300000000000002</v>
      </c>
      <c r="FE61" s="1472">
        <v>0</v>
      </c>
      <c r="FF61" s="1472">
        <v>0.153</v>
      </c>
      <c r="FG61" s="1472">
        <v>0</v>
      </c>
      <c r="FH61" s="1472">
        <v>0</v>
      </c>
      <c r="FI61" s="1472">
        <v>0.23400000000000001</v>
      </c>
      <c r="FJ61" s="1472">
        <v>0</v>
      </c>
      <c r="FK61" s="1472">
        <v>0.16300000000000001</v>
      </c>
      <c r="FL61" s="1472">
        <v>0</v>
      </c>
      <c r="FM61" s="1472">
        <v>0</v>
      </c>
      <c r="FN61" s="1472">
        <v>0</v>
      </c>
      <c r="FO61" s="1472">
        <v>0</v>
      </c>
      <c r="FP61" s="1472">
        <v>0</v>
      </c>
      <c r="FQ61" s="1472">
        <v>0.192</v>
      </c>
      <c r="FR61" s="1472">
        <v>0</v>
      </c>
      <c r="FS61" s="1472">
        <v>0</v>
      </c>
      <c r="FT61" s="1472">
        <v>0</v>
      </c>
      <c r="FU61" s="1472">
        <v>0</v>
      </c>
      <c r="FV61" s="1472">
        <v>0</v>
      </c>
      <c r="FW61" s="1472">
        <v>0</v>
      </c>
      <c r="FX61" s="1472">
        <v>0</v>
      </c>
      <c r="FY61" s="1472">
        <v>0</v>
      </c>
      <c r="FZ61" s="1472">
        <v>0</v>
      </c>
      <c r="GA61" s="1472">
        <v>0</v>
      </c>
      <c r="GB61" s="1472">
        <v>0</v>
      </c>
      <c r="GC61" s="1472">
        <v>0</v>
      </c>
      <c r="GD61" s="1472">
        <v>0</v>
      </c>
      <c r="GE61" s="1472">
        <v>1.38</v>
      </c>
      <c r="GF61" s="1472">
        <v>0</v>
      </c>
      <c r="GG61" s="1472">
        <v>1.7250000000000001</v>
      </c>
      <c r="GH61" s="1472">
        <v>6.9000000000000006E-2</v>
      </c>
      <c r="GI61" s="1472">
        <v>0</v>
      </c>
      <c r="GJ61" s="1472">
        <v>0</v>
      </c>
      <c r="GK61" s="1472">
        <v>0</v>
      </c>
      <c r="GL61" s="1472">
        <v>0</v>
      </c>
      <c r="GM61" s="1472">
        <v>0</v>
      </c>
      <c r="GN61" s="1472">
        <v>0</v>
      </c>
      <c r="GO61" s="1472">
        <v>0</v>
      </c>
      <c r="GP61" s="1472">
        <v>0</v>
      </c>
      <c r="GQ61" s="1472">
        <v>0</v>
      </c>
      <c r="GR61" s="1472">
        <v>0.315</v>
      </c>
      <c r="GS61" s="1472">
        <v>0</v>
      </c>
      <c r="GT61" s="1472">
        <v>0</v>
      </c>
      <c r="GU61" s="1472">
        <v>0</v>
      </c>
      <c r="GV61" s="1472">
        <v>0</v>
      </c>
      <c r="GW61" s="1472">
        <v>0</v>
      </c>
      <c r="GX61" s="1472">
        <v>0</v>
      </c>
      <c r="GY61" s="1472">
        <v>0</v>
      </c>
      <c r="GZ61" s="1472">
        <v>0</v>
      </c>
      <c r="HA61" s="1472">
        <v>0.4</v>
      </c>
      <c r="HB61" s="1472">
        <v>0</v>
      </c>
      <c r="HC61" s="1472">
        <v>0</v>
      </c>
      <c r="HD61" s="1472">
        <v>0</v>
      </c>
      <c r="HE61" s="1472">
        <v>0</v>
      </c>
      <c r="HF61" s="1472">
        <v>1.44</v>
      </c>
      <c r="HG61" s="1472">
        <v>0</v>
      </c>
      <c r="HH61" s="1472">
        <v>0.68200000000000005</v>
      </c>
      <c r="HI61" s="1472">
        <v>0.68200000000000005</v>
      </c>
      <c r="HJ61" s="1472">
        <v>0</v>
      </c>
      <c r="HK61" s="1472">
        <v>0</v>
      </c>
      <c r="HL61" s="1472">
        <v>0.67500000000000004</v>
      </c>
      <c r="HM61" s="1472">
        <v>0.66800000000000004</v>
      </c>
      <c r="HN61" s="1472">
        <v>0</v>
      </c>
      <c r="HO61" s="1472">
        <v>0.63800000000000001</v>
      </c>
      <c r="HP61" s="1472">
        <v>0</v>
      </c>
      <c r="HQ61" s="1472">
        <v>0</v>
      </c>
      <c r="HR61" s="1472">
        <v>0</v>
      </c>
      <c r="HS61" s="1472">
        <v>0</v>
      </c>
      <c r="HT61" s="1472">
        <v>0</v>
      </c>
      <c r="HU61" s="1472">
        <v>0</v>
      </c>
      <c r="HV61" s="1472">
        <v>0</v>
      </c>
      <c r="HW61" s="1472">
        <v>0</v>
      </c>
      <c r="HX61" s="1472">
        <v>0</v>
      </c>
      <c r="HY61" s="1472">
        <v>0.85</v>
      </c>
      <c r="HZ61" s="1472">
        <v>0</v>
      </c>
      <c r="IA61" s="1472">
        <v>0</v>
      </c>
      <c r="IB61" s="1472">
        <v>0</v>
      </c>
      <c r="IC61" s="1472">
        <v>0</v>
      </c>
      <c r="ID61" s="1472">
        <v>0.21099999999999999</v>
      </c>
      <c r="IE61" s="1472">
        <v>0</v>
      </c>
      <c r="IF61" s="1472">
        <v>0</v>
      </c>
      <c r="IG61" s="1472">
        <v>0</v>
      </c>
      <c r="IH61" s="1472">
        <v>0</v>
      </c>
      <c r="II61" s="1472">
        <v>1.2</v>
      </c>
      <c r="IJ61" s="1472">
        <v>0</v>
      </c>
      <c r="IK61" s="1472">
        <v>0</v>
      </c>
      <c r="IL61" s="1472">
        <v>0</v>
      </c>
      <c r="IM61" s="1472">
        <v>1.26</v>
      </c>
      <c r="IN61" s="1472">
        <v>0</v>
      </c>
      <c r="IO61" s="1472">
        <v>0</v>
      </c>
      <c r="IP61" s="1472">
        <v>0</v>
      </c>
      <c r="IQ61" s="1472">
        <v>0</v>
      </c>
      <c r="IR61" s="1472">
        <v>0</v>
      </c>
      <c r="IS61" s="1472">
        <v>0</v>
      </c>
      <c r="IT61" s="1472">
        <v>0</v>
      </c>
      <c r="IU61" s="1472">
        <v>0</v>
      </c>
      <c r="IV61" s="1472">
        <v>0</v>
      </c>
      <c r="IW61" s="1472">
        <v>0</v>
      </c>
      <c r="IX61" s="1472">
        <v>0</v>
      </c>
      <c r="IY61" s="1472">
        <v>0</v>
      </c>
      <c r="IZ61" s="1472">
        <v>0</v>
      </c>
      <c r="JA61" s="1472">
        <v>0</v>
      </c>
      <c r="JB61" s="1472">
        <v>0</v>
      </c>
      <c r="JC61" s="1472">
        <v>0</v>
      </c>
      <c r="JD61" s="1472">
        <v>0</v>
      </c>
      <c r="JE61" s="1472">
        <v>0</v>
      </c>
      <c r="JF61" s="1472">
        <v>0</v>
      </c>
      <c r="JG61" s="1472">
        <v>0.32500000000000001</v>
      </c>
      <c r="JH61" s="1472">
        <v>0</v>
      </c>
      <c r="JI61" s="1472">
        <v>0.33500000000000002</v>
      </c>
      <c r="JJ61" s="1472">
        <v>0</v>
      </c>
      <c r="JK61" s="1472">
        <v>0</v>
      </c>
      <c r="JL61" s="1472">
        <v>0</v>
      </c>
      <c r="JM61" s="1472">
        <v>1.0049999999999999</v>
      </c>
      <c r="JN61" s="1472">
        <v>0</v>
      </c>
      <c r="JO61" s="1472">
        <v>0</v>
      </c>
      <c r="JP61" s="1472">
        <v>2.0099999999999998</v>
      </c>
      <c r="JQ61" s="1472">
        <v>0</v>
      </c>
      <c r="JR61" s="1472">
        <v>0.33500000000000002</v>
      </c>
      <c r="JS61" s="1472">
        <v>0</v>
      </c>
      <c r="JT61" s="1472">
        <v>0</v>
      </c>
      <c r="JU61" s="1472">
        <v>0</v>
      </c>
      <c r="JV61" s="1472">
        <v>0</v>
      </c>
      <c r="JW61" s="1472">
        <v>0</v>
      </c>
      <c r="JX61" s="1472">
        <v>0</v>
      </c>
      <c r="JY61" s="1472">
        <v>0</v>
      </c>
      <c r="JZ61" s="1472">
        <v>0</v>
      </c>
      <c r="KA61" s="1472">
        <v>0</v>
      </c>
      <c r="KB61" s="1472">
        <v>0</v>
      </c>
      <c r="KC61" s="1472">
        <v>0</v>
      </c>
      <c r="KD61" s="1472">
        <v>0</v>
      </c>
      <c r="KE61" s="1472">
        <v>0</v>
      </c>
      <c r="KF61" s="1472">
        <v>0</v>
      </c>
      <c r="KG61" s="1472">
        <v>0</v>
      </c>
      <c r="KH61" s="1472">
        <v>0</v>
      </c>
      <c r="KI61" s="1472">
        <v>1.6850000000000001</v>
      </c>
      <c r="KJ61" s="1472">
        <v>0</v>
      </c>
      <c r="KK61" s="1472">
        <v>1.29</v>
      </c>
      <c r="KL61" s="1472">
        <v>0</v>
      </c>
      <c r="KM61" s="1472">
        <v>3.524</v>
      </c>
      <c r="KN61" s="1472">
        <v>0</v>
      </c>
      <c r="KO61" s="1472">
        <v>2.0499999999999998</v>
      </c>
      <c r="KP61" s="1472">
        <v>3.669</v>
      </c>
      <c r="KQ61" s="1472">
        <v>0</v>
      </c>
      <c r="KR61" s="1472">
        <v>3.8290000000000002</v>
      </c>
      <c r="KS61" s="1472">
        <v>0</v>
      </c>
      <c r="KT61" s="1472">
        <v>0</v>
      </c>
      <c r="KU61" s="1472">
        <v>0</v>
      </c>
      <c r="KV61" s="1472">
        <v>0</v>
      </c>
      <c r="KW61" s="1472">
        <v>0</v>
      </c>
      <c r="KX61" s="1472">
        <v>0</v>
      </c>
      <c r="KY61" s="1472">
        <v>0</v>
      </c>
      <c r="KZ61" s="1472">
        <v>0</v>
      </c>
      <c r="LA61" s="1472">
        <v>0.33900000000000002</v>
      </c>
      <c r="LB61" s="1472">
        <v>0</v>
      </c>
      <c r="LC61" s="1472">
        <v>0</v>
      </c>
      <c r="LD61" s="1472">
        <v>1.335</v>
      </c>
      <c r="LE61" s="1472">
        <v>0</v>
      </c>
      <c r="LF61" s="1472">
        <v>0</v>
      </c>
      <c r="LG61" s="1472">
        <v>0</v>
      </c>
      <c r="LH61" s="1472">
        <v>0</v>
      </c>
      <c r="LI61" s="1472">
        <v>0</v>
      </c>
      <c r="LJ61" s="1472">
        <v>0</v>
      </c>
      <c r="LK61" s="1472">
        <v>0.44500000000000001</v>
      </c>
      <c r="LL61" s="1472">
        <v>0.217</v>
      </c>
      <c r="LM61" s="1472">
        <v>0.04</v>
      </c>
      <c r="LN61" s="1472">
        <v>0</v>
      </c>
      <c r="LO61" s="1472">
        <v>0</v>
      </c>
      <c r="LP61" s="1472">
        <v>0</v>
      </c>
      <c r="LQ61" s="1472">
        <v>0</v>
      </c>
      <c r="LR61" s="1472">
        <v>0</v>
      </c>
      <c r="LS61" s="1472">
        <v>0</v>
      </c>
      <c r="LT61" s="1472">
        <v>0</v>
      </c>
      <c r="LU61" s="1472">
        <v>0</v>
      </c>
      <c r="LV61" s="1472">
        <v>0</v>
      </c>
      <c r="LW61" s="1472">
        <v>0</v>
      </c>
      <c r="LX61" s="1472">
        <v>0</v>
      </c>
      <c r="LY61" s="1472">
        <v>0</v>
      </c>
      <c r="LZ61" s="1472">
        <v>5.3999999999999999E-2</v>
      </c>
      <c r="MA61" s="1472">
        <v>0</v>
      </c>
      <c r="MB61" s="1472">
        <v>0</v>
      </c>
      <c r="MC61" s="1472">
        <v>0</v>
      </c>
      <c r="MD61" s="1472">
        <v>0</v>
      </c>
      <c r="ME61" s="1472">
        <v>0</v>
      </c>
      <c r="MF61" s="1472">
        <v>0</v>
      </c>
      <c r="MG61" s="1472">
        <v>3.36</v>
      </c>
      <c r="MH61" s="1472">
        <v>0</v>
      </c>
      <c r="MI61" s="1472">
        <v>0</v>
      </c>
      <c r="MJ61" s="1472">
        <v>0</v>
      </c>
      <c r="MK61" s="1472">
        <v>0</v>
      </c>
      <c r="ML61" s="1472">
        <v>4.6032000000000002</v>
      </c>
      <c r="MM61" s="1472">
        <v>0</v>
      </c>
      <c r="MN61" s="1472">
        <v>0</v>
      </c>
      <c r="MO61" s="1472">
        <v>0.97499999999999998</v>
      </c>
      <c r="MP61" s="1472">
        <v>0</v>
      </c>
      <c r="MQ61" s="1472">
        <v>0</v>
      </c>
      <c r="MR61" s="1472">
        <v>0</v>
      </c>
      <c r="MS61" s="1472">
        <v>0</v>
      </c>
      <c r="MT61" s="1472">
        <v>0</v>
      </c>
      <c r="MU61" s="1472">
        <v>0</v>
      </c>
      <c r="MV61" s="1472">
        <v>0</v>
      </c>
      <c r="MW61" s="1472">
        <v>4.4916</v>
      </c>
      <c r="MX61" s="1472">
        <v>0</v>
      </c>
      <c r="MY61" s="1472">
        <v>12.279959999999999</v>
      </c>
      <c r="MZ61" s="1472">
        <v>0</v>
      </c>
      <c r="NA61" s="1472">
        <v>7.3789899999999999</v>
      </c>
      <c r="NB61" s="1472">
        <v>0</v>
      </c>
      <c r="NC61" s="1472">
        <v>0</v>
      </c>
      <c r="ND61" s="1472">
        <v>1.8725399999999999</v>
      </c>
      <c r="NE61" s="1472">
        <v>45.896000000000001</v>
      </c>
      <c r="NF61" s="1472">
        <v>1.0125</v>
      </c>
      <c r="NG61" s="1472">
        <v>0.35</v>
      </c>
      <c r="NH61" s="1472">
        <v>0</v>
      </c>
      <c r="NI61" s="1472">
        <v>0.7</v>
      </c>
      <c r="NJ61" s="1662">
        <v>0</v>
      </c>
      <c r="NK61" s="1662">
        <v>0</v>
      </c>
      <c r="NL61" s="1662">
        <v>0</v>
      </c>
      <c r="NM61" s="1662">
        <v>0.35</v>
      </c>
      <c r="NN61" s="1662">
        <v>0</v>
      </c>
      <c r="NO61" s="1662">
        <v>0</v>
      </c>
      <c r="NP61" s="1662">
        <v>0</v>
      </c>
      <c r="NQ61" s="1662">
        <v>0</v>
      </c>
      <c r="NR61" s="1662">
        <v>0</v>
      </c>
      <c r="NS61" s="1662">
        <v>2.1366199999999997</v>
      </c>
      <c r="NT61" s="1662">
        <v>0</v>
      </c>
      <c r="NU61" s="1662">
        <v>0</v>
      </c>
      <c r="NV61" s="1662">
        <v>10.069800000000001</v>
      </c>
      <c r="NW61" s="1662">
        <v>69.489990000000006</v>
      </c>
      <c r="NX61" s="1662">
        <v>2.4866199999999998</v>
      </c>
      <c r="NY61" s="1662">
        <v>-67.003370000000004</v>
      </c>
      <c r="NZ61" s="1475">
        <v>-96.421614105858993</v>
      </c>
      <c r="OA61" s="1475">
        <v>-6.1389867662787199E-4</v>
      </c>
      <c r="OB61" s="1475">
        <v>-100</v>
      </c>
      <c r="OC61" s="1629"/>
      <c r="OD61" s="1629"/>
      <c r="OE61" s="1629"/>
      <c r="OF61" s="1629"/>
      <c r="OG61" s="1629"/>
      <c r="OH61" s="1629"/>
      <c r="OI61" s="1629"/>
      <c r="OJ61" s="1699"/>
      <c r="OK61" s="1699"/>
      <c r="OL61" s="1699"/>
      <c r="OM61" s="1699"/>
      <c r="ON61" s="1699"/>
      <c r="OO61" s="1699"/>
      <c r="OP61" s="1699"/>
    </row>
    <row r="62" spans="1:406">
      <c r="A62" s="1633" t="s">
        <v>1408</v>
      </c>
      <c r="B62" s="1472">
        <v>0</v>
      </c>
      <c r="C62" s="1472">
        <v>0</v>
      </c>
      <c r="D62" s="1472">
        <v>0</v>
      </c>
      <c r="E62" s="1472">
        <v>0</v>
      </c>
      <c r="F62" s="1472">
        <v>0</v>
      </c>
      <c r="G62" s="1472">
        <v>0</v>
      </c>
      <c r="H62" s="1472">
        <v>0</v>
      </c>
      <c r="I62" s="1472">
        <v>0</v>
      </c>
      <c r="J62" s="1472">
        <v>0</v>
      </c>
      <c r="K62" s="1472">
        <v>0</v>
      </c>
      <c r="L62" s="1472">
        <v>0</v>
      </c>
      <c r="M62" s="1472">
        <v>0</v>
      </c>
      <c r="N62" s="1472">
        <v>0</v>
      </c>
      <c r="O62" s="1472">
        <v>0</v>
      </c>
      <c r="P62" s="1472">
        <v>0</v>
      </c>
      <c r="Q62" s="1472">
        <v>0</v>
      </c>
      <c r="R62" s="1472">
        <v>0</v>
      </c>
      <c r="S62" s="1472">
        <v>0</v>
      </c>
      <c r="T62" s="1472">
        <v>0</v>
      </c>
      <c r="U62" s="1472">
        <v>0</v>
      </c>
      <c r="V62" s="1472">
        <v>0</v>
      </c>
      <c r="W62" s="1472">
        <v>0</v>
      </c>
      <c r="X62" s="1472">
        <v>0</v>
      </c>
      <c r="Y62" s="1472">
        <v>0</v>
      </c>
      <c r="Z62" s="1472">
        <v>0</v>
      </c>
      <c r="AA62" s="1472">
        <v>0</v>
      </c>
      <c r="AB62" s="1472">
        <v>0</v>
      </c>
      <c r="AC62" s="1472">
        <v>0</v>
      </c>
      <c r="AD62" s="1472">
        <v>0</v>
      </c>
      <c r="AE62" s="1472">
        <v>0</v>
      </c>
      <c r="AF62" s="1472">
        <v>0</v>
      </c>
      <c r="AG62" s="1472">
        <v>0</v>
      </c>
      <c r="AH62" s="1472">
        <v>0</v>
      </c>
      <c r="AI62" s="1472">
        <v>0</v>
      </c>
      <c r="AJ62" s="1472">
        <v>0</v>
      </c>
      <c r="AK62" s="1472">
        <v>0</v>
      </c>
      <c r="AL62" s="1472">
        <v>0</v>
      </c>
      <c r="AM62" s="1472">
        <v>0</v>
      </c>
      <c r="AN62" s="1472">
        <v>0</v>
      </c>
      <c r="AO62" s="1472">
        <v>0</v>
      </c>
      <c r="AP62" s="1472">
        <v>0</v>
      </c>
      <c r="AQ62" s="1472">
        <v>0</v>
      </c>
      <c r="AR62" s="1472">
        <v>0</v>
      </c>
      <c r="AS62" s="1472">
        <v>0</v>
      </c>
      <c r="AT62" s="1472">
        <v>0</v>
      </c>
      <c r="AU62" s="1472">
        <v>0</v>
      </c>
      <c r="AV62" s="1472">
        <v>0</v>
      </c>
      <c r="AW62" s="1472">
        <v>0</v>
      </c>
      <c r="AX62" s="1472">
        <v>0</v>
      </c>
      <c r="AY62" s="1472">
        <v>0</v>
      </c>
      <c r="AZ62" s="1472">
        <v>0</v>
      </c>
      <c r="BA62" s="1472">
        <v>0</v>
      </c>
      <c r="BB62" s="1472">
        <v>0</v>
      </c>
      <c r="BC62" s="1472">
        <v>0</v>
      </c>
      <c r="BD62" s="1472">
        <v>0</v>
      </c>
      <c r="BE62" s="1472">
        <v>0</v>
      </c>
      <c r="BF62" s="1472">
        <v>0</v>
      </c>
      <c r="BG62" s="1472">
        <v>0</v>
      </c>
      <c r="BH62" s="1472">
        <v>0</v>
      </c>
      <c r="BI62" s="1472">
        <v>0</v>
      </c>
      <c r="BJ62" s="1472">
        <v>0</v>
      </c>
      <c r="BK62" s="1472">
        <v>0.67500000000000004</v>
      </c>
      <c r="BL62" s="1472">
        <v>0</v>
      </c>
      <c r="BM62" s="1472">
        <v>0</v>
      </c>
      <c r="BN62" s="1472">
        <v>0</v>
      </c>
      <c r="BO62" s="1472">
        <v>1.56</v>
      </c>
      <c r="BP62" s="1472">
        <v>0</v>
      </c>
      <c r="BQ62" s="1472">
        <v>0</v>
      </c>
      <c r="BR62" s="1472">
        <v>0</v>
      </c>
      <c r="BS62" s="1472">
        <v>0</v>
      </c>
      <c r="BT62" s="1472">
        <v>0</v>
      </c>
      <c r="BU62" s="1472">
        <v>0</v>
      </c>
      <c r="BV62" s="1472">
        <v>0</v>
      </c>
      <c r="BW62" s="1472">
        <v>0</v>
      </c>
      <c r="BX62" s="1472">
        <v>1.1910000000000001</v>
      </c>
      <c r="BY62" s="1472">
        <v>0</v>
      </c>
      <c r="BZ62" s="1472">
        <v>0</v>
      </c>
      <c r="CA62" s="1472">
        <v>0</v>
      </c>
      <c r="CB62" s="1472">
        <v>0</v>
      </c>
      <c r="CC62" s="1472">
        <v>0</v>
      </c>
      <c r="CD62" s="1472">
        <v>0</v>
      </c>
      <c r="CE62" s="1472">
        <v>0</v>
      </c>
      <c r="CF62" s="1472">
        <v>0</v>
      </c>
      <c r="CG62" s="1472">
        <v>0</v>
      </c>
      <c r="CH62" s="1472">
        <v>0</v>
      </c>
      <c r="CI62" s="1472">
        <v>0</v>
      </c>
      <c r="CJ62" s="1472">
        <v>0</v>
      </c>
      <c r="CK62" s="1472">
        <v>0</v>
      </c>
      <c r="CL62" s="1472">
        <v>0</v>
      </c>
      <c r="CM62" s="1472">
        <v>0</v>
      </c>
      <c r="CN62" s="1472">
        <v>0</v>
      </c>
      <c r="CO62" s="1472">
        <v>1.04</v>
      </c>
      <c r="CP62" s="1472">
        <v>0</v>
      </c>
      <c r="CQ62" s="1472">
        <v>0</v>
      </c>
      <c r="CR62" s="1472">
        <v>0</v>
      </c>
      <c r="CS62" s="1472">
        <v>0</v>
      </c>
      <c r="CT62" s="1472">
        <v>0</v>
      </c>
      <c r="CU62" s="1472">
        <v>0</v>
      </c>
      <c r="CV62" s="1472">
        <v>0</v>
      </c>
      <c r="CW62" s="1472">
        <v>0</v>
      </c>
      <c r="CX62" s="1472">
        <v>0</v>
      </c>
      <c r="CY62" s="1472">
        <v>0</v>
      </c>
      <c r="CZ62" s="1472">
        <v>0</v>
      </c>
      <c r="DA62" s="1472">
        <v>0</v>
      </c>
      <c r="DB62" s="1472">
        <v>0</v>
      </c>
      <c r="DC62" s="1472">
        <v>0.51200000000000001</v>
      </c>
      <c r="DD62" s="1472">
        <v>0</v>
      </c>
      <c r="DE62" s="1472">
        <v>0</v>
      </c>
      <c r="DF62" s="1472">
        <v>0</v>
      </c>
      <c r="DG62" s="1472">
        <v>0</v>
      </c>
      <c r="DH62" s="1472">
        <v>0</v>
      </c>
      <c r="DI62" s="1472">
        <v>0</v>
      </c>
      <c r="DJ62" s="1472">
        <v>0.55000000000000004</v>
      </c>
      <c r="DK62" s="1472">
        <v>3.222</v>
      </c>
      <c r="DL62" s="1472">
        <v>0</v>
      </c>
      <c r="DM62" s="1472">
        <v>0</v>
      </c>
      <c r="DN62" s="1472">
        <v>0</v>
      </c>
      <c r="DO62" s="1472">
        <v>0</v>
      </c>
      <c r="DP62" s="1472">
        <v>0.66</v>
      </c>
      <c r="DQ62" s="1472">
        <v>0</v>
      </c>
      <c r="DR62" s="1472">
        <v>0</v>
      </c>
      <c r="DS62" s="1472">
        <v>0</v>
      </c>
      <c r="DT62" s="1472">
        <v>0</v>
      </c>
      <c r="DU62" s="1472">
        <v>0</v>
      </c>
      <c r="DV62" s="1472">
        <v>0</v>
      </c>
      <c r="DW62" s="1472">
        <v>0</v>
      </c>
      <c r="DX62" s="1472">
        <v>0</v>
      </c>
      <c r="DY62" s="1472">
        <v>0</v>
      </c>
      <c r="DZ62" s="1472">
        <v>0</v>
      </c>
      <c r="EA62" s="1472">
        <v>0</v>
      </c>
      <c r="EB62" s="1472">
        <v>0.82</v>
      </c>
      <c r="EC62" s="1472">
        <v>6.6000000000000003E-2</v>
      </c>
      <c r="ED62" s="1472">
        <v>0</v>
      </c>
      <c r="EE62" s="1472">
        <v>0</v>
      </c>
      <c r="EF62" s="1472">
        <v>0</v>
      </c>
      <c r="EG62" s="1472">
        <v>0</v>
      </c>
      <c r="EH62" s="1472">
        <v>0.498</v>
      </c>
      <c r="EI62" s="1472">
        <v>0</v>
      </c>
      <c r="EJ62" s="1472">
        <v>0</v>
      </c>
      <c r="EK62" s="1472">
        <v>0</v>
      </c>
      <c r="EL62" s="1472">
        <v>0.98</v>
      </c>
      <c r="EM62" s="1472">
        <v>0</v>
      </c>
      <c r="EN62" s="1472">
        <v>0</v>
      </c>
      <c r="EO62" s="1472">
        <v>0</v>
      </c>
      <c r="EP62" s="1472">
        <v>0</v>
      </c>
      <c r="EQ62" s="1472">
        <v>0</v>
      </c>
      <c r="ER62" s="1472">
        <v>1.4350000000000001</v>
      </c>
      <c r="ES62" s="1472">
        <v>0.92</v>
      </c>
      <c r="ET62" s="1472">
        <v>6.758</v>
      </c>
      <c r="EU62" s="1472">
        <v>0.72599999999999998</v>
      </c>
      <c r="EV62" s="1472">
        <v>0.36599999999999999</v>
      </c>
      <c r="EW62" s="1472">
        <v>0</v>
      </c>
      <c r="EX62" s="1472">
        <v>0</v>
      </c>
      <c r="EY62" s="1472">
        <v>0</v>
      </c>
      <c r="EZ62" s="1472">
        <v>0</v>
      </c>
      <c r="FA62" s="1472">
        <v>0</v>
      </c>
      <c r="FB62" s="1472">
        <v>0</v>
      </c>
      <c r="FC62" s="1472">
        <v>0</v>
      </c>
      <c r="FD62" s="1634">
        <v>0</v>
      </c>
      <c r="FE62" s="1472">
        <v>1.385</v>
      </c>
      <c r="FF62" s="1472">
        <v>0</v>
      </c>
      <c r="FG62" s="1472">
        <v>0</v>
      </c>
      <c r="FH62" s="1472">
        <v>0</v>
      </c>
      <c r="FI62" s="1472">
        <v>19.105</v>
      </c>
      <c r="FJ62" s="1472">
        <v>0</v>
      </c>
      <c r="FK62" s="1472">
        <v>6.1529999999999996</v>
      </c>
      <c r="FL62" s="1472">
        <v>0</v>
      </c>
      <c r="FM62" s="1472">
        <v>0</v>
      </c>
      <c r="FN62" s="1472">
        <v>0</v>
      </c>
      <c r="FO62" s="1472">
        <v>0</v>
      </c>
      <c r="FP62" s="1472">
        <v>0</v>
      </c>
      <c r="FQ62" s="1472">
        <v>0</v>
      </c>
      <c r="FR62" s="1472">
        <v>0</v>
      </c>
      <c r="FS62" s="1472">
        <v>0</v>
      </c>
      <c r="FT62" s="1472">
        <v>11.5</v>
      </c>
      <c r="FU62" s="1472">
        <v>0</v>
      </c>
      <c r="FV62" s="1472">
        <v>5.75</v>
      </c>
      <c r="FW62" s="1472">
        <v>0</v>
      </c>
      <c r="FX62" s="1472">
        <v>0</v>
      </c>
      <c r="FY62" s="1472">
        <v>0</v>
      </c>
      <c r="FZ62" s="1472">
        <v>0</v>
      </c>
      <c r="GA62" s="1472">
        <v>1.575</v>
      </c>
      <c r="GB62" s="1472">
        <v>1.0109999999999999</v>
      </c>
      <c r="GC62" s="1472">
        <v>0</v>
      </c>
      <c r="GD62" s="1472">
        <v>0</v>
      </c>
      <c r="GE62" s="1472">
        <v>0</v>
      </c>
      <c r="GF62" s="1472">
        <v>0.92</v>
      </c>
      <c r="GG62" s="1472">
        <v>0</v>
      </c>
      <c r="GH62" s="1472">
        <v>0</v>
      </c>
      <c r="GI62" s="1472">
        <v>0</v>
      </c>
      <c r="GJ62" s="1472">
        <v>0.629</v>
      </c>
      <c r="GK62" s="1472">
        <v>0</v>
      </c>
      <c r="GL62" s="1472">
        <v>1.74</v>
      </c>
      <c r="GM62" s="1472">
        <v>7.0000000000000001E-3</v>
      </c>
      <c r="GN62" s="1472">
        <v>0</v>
      </c>
      <c r="GO62" s="1472">
        <v>1.74</v>
      </c>
      <c r="GP62" s="1472">
        <v>0</v>
      </c>
      <c r="GQ62" s="1472">
        <v>0.86</v>
      </c>
      <c r="GR62" s="1472">
        <v>0</v>
      </c>
      <c r="GS62" s="1472">
        <v>0</v>
      </c>
      <c r="GT62" s="1472">
        <v>0</v>
      </c>
      <c r="GU62" s="1472">
        <v>0</v>
      </c>
      <c r="GV62" s="1472">
        <v>2.52</v>
      </c>
      <c r="GW62" s="1472">
        <v>0</v>
      </c>
      <c r="GX62" s="1472">
        <v>0</v>
      </c>
      <c r="GY62" s="1472">
        <v>0</v>
      </c>
      <c r="GZ62" s="1472">
        <v>0.13900000000000001</v>
      </c>
      <c r="HA62" s="1472">
        <v>0</v>
      </c>
      <c r="HB62" s="1472">
        <v>0</v>
      </c>
      <c r="HC62" s="1472">
        <v>0</v>
      </c>
      <c r="HD62" s="1472">
        <v>0</v>
      </c>
      <c r="HE62" s="1472">
        <v>0.79900000000000004</v>
      </c>
      <c r="HF62" s="1472">
        <v>0</v>
      </c>
      <c r="HG62" s="1472">
        <v>0</v>
      </c>
      <c r="HH62" s="1472">
        <v>0</v>
      </c>
      <c r="HI62" s="1472">
        <v>0</v>
      </c>
      <c r="HJ62" s="1472">
        <v>0</v>
      </c>
      <c r="HK62" s="1472">
        <v>0</v>
      </c>
      <c r="HL62" s="1472">
        <v>0</v>
      </c>
      <c r="HM62" s="1472">
        <v>2.5550000000000002</v>
      </c>
      <c r="HN62" s="1472">
        <v>0</v>
      </c>
      <c r="HO62" s="1472">
        <v>0</v>
      </c>
      <c r="HP62" s="1472">
        <v>22.08</v>
      </c>
      <c r="HQ62" s="1472">
        <v>0</v>
      </c>
      <c r="HR62" s="1472">
        <v>0</v>
      </c>
      <c r="HS62" s="1472">
        <v>0</v>
      </c>
      <c r="HT62" s="1472">
        <v>0</v>
      </c>
      <c r="HU62" s="1472">
        <v>20.309000000000001</v>
      </c>
      <c r="HV62" s="1472">
        <v>0</v>
      </c>
      <c r="HW62" s="1472">
        <v>0</v>
      </c>
      <c r="HX62" s="1472">
        <v>0</v>
      </c>
      <c r="HY62" s="1472">
        <v>0</v>
      </c>
      <c r="HZ62" s="1472">
        <v>0</v>
      </c>
      <c r="IA62" s="1472">
        <v>0</v>
      </c>
      <c r="IB62" s="1472">
        <v>0</v>
      </c>
      <c r="IC62" s="1472">
        <v>0</v>
      </c>
      <c r="ID62" s="1472">
        <v>0</v>
      </c>
      <c r="IE62" s="1472">
        <v>11.896000000000001</v>
      </c>
      <c r="IF62" s="1472">
        <v>17.463999999999999</v>
      </c>
      <c r="IG62" s="1472">
        <v>0</v>
      </c>
      <c r="IH62" s="1472">
        <v>0</v>
      </c>
      <c r="II62" s="1472">
        <v>0</v>
      </c>
      <c r="IJ62" s="1472">
        <v>0</v>
      </c>
      <c r="IK62" s="1472">
        <v>0.67400000000000004</v>
      </c>
      <c r="IL62" s="1472">
        <v>18.408999999999999</v>
      </c>
      <c r="IM62" s="1472">
        <v>12.831</v>
      </c>
      <c r="IN62" s="1472">
        <v>4.96</v>
      </c>
      <c r="IO62" s="1472">
        <v>0</v>
      </c>
      <c r="IP62" s="1472">
        <v>0</v>
      </c>
      <c r="IQ62" s="1472">
        <v>0</v>
      </c>
      <c r="IR62" s="1472">
        <v>0</v>
      </c>
      <c r="IS62" s="1472">
        <v>0</v>
      </c>
      <c r="IT62" s="1472">
        <v>4.843</v>
      </c>
      <c r="IU62" s="1472">
        <v>0</v>
      </c>
      <c r="IV62" s="1472">
        <v>0</v>
      </c>
      <c r="IW62" s="1472">
        <v>0</v>
      </c>
      <c r="IX62" s="1472">
        <v>0</v>
      </c>
      <c r="IY62" s="1472">
        <v>0</v>
      </c>
      <c r="IZ62" s="1472">
        <v>0</v>
      </c>
      <c r="JA62" s="1472">
        <v>0</v>
      </c>
      <c r="JB62" s="1472">
        <v>0</v>
      </c>
      <c r="JC62" s="1472">
        <v>0</v>
      </c>
      <c r="JD62" s="1472">
        <v>2.4319999999999999</v>
      </c>
      <c r="JE62" s="1472">
        <v>0</v>
      </c>
      <c r="JF62" s="1472">
        <v>0</v>
      </c>
      <c r="JG62" s="1472">
        <v>5.4</v>
      </c>
      <c r="JH62" s="1472">
        <v>0</v>
      </c>
      <c r="JI62" s="1472">
        <v>0</v>
      </c>
      <c r="JJ62" s="1472">
        <v>25.398</v>
      </c>
      <c r="JK62" s="1472">
        <v>0</v>
      </c>
      <c r="JL62" s="1472">
        <v>15.48</v>
      </c>
      <c r="JM62" s="1472">
        <v>11.147</v>
      </c>
      <c r="JN62" s="1472">
        <v>0</v>
      </c>
      <c r="JO62" s="1472">
        <v>0</v>
      </c>
      <c r="JP62" s="1472">
        <v>0</v>
      </c>
      <c r="JQ62" s="1472">
        <v>2.1190000000000002</v>
      </c>
      <c r="JR62" s="1472">
        <v>0</v>
      </c>
      <c r="JS62" s="1472">
        <v>1.8480000000000001</v>
      </c>
      <c r="JT62" s="1472">
        <v>20.236999999999998</v>
      </c>
      <c r="JU62" s="1472">
        <v>0</v>
      </c>
      <c r="JV62" s="1472">
        <v>0</v>
      </c>
      <c r="JW62" s="1472">
        <v>0</v>
      </c>
      <c r="JX62" s="1472">
        <v>0</v>
      </c>
      <c r="JY62" s="1472">
        <v>6.8390000000000004</v>
      </c>
      <c r="JZ62" s="1472">
        <v>9.5969999999999995</v>
      </c>
      <c r="KA62" s="1472">
        <v>7.58</v>
      </c>
      <c r="KB62" s="1472">
        <v>19.085000000000001</v>
      </c>
      <c r="KC62" s="1472">
        <v>13.238</v>
      </c>
      <c r="KD62" s="1472">
        <v>12.093</v>
      </c>
      <c r="KE62" s="1472">
        <v>0</v>
      </c>
      <c r="KF62" s="1472">
        <v>0</v>
      </c>
      <c r="KG62" s="1472">
        <v>0</v>
      </c>
      <c r="KH62" s="1472">
        <v>0</v>
      </c>
      <c r="KI62" s="1472">
        <v>0</v>
      </c>
      <c r="KJ62" s="1472">
        <v>7.9509999999999996</v>
      </c>
      <c r="KK62" s="1472">
        <v>0</v>
      </c>
      <c r="KL62" s="1472">
        <v>8.702</v>
      </c>
      <c r="KM62" s="1472">
        <v>8.2550000000000008</v>
      </c>
      <c r="KN62" s="1472">
        <v>0.92500000000000004</v>
      </c>
      <c r="KO62" s="1472">
        <v>10.869</v>
      </c>
      <c r="KP62" s="1472">
        <v>0</v>
      </c>
      <c r="KQ62" s="1472">
        <v>0</v>
      </c>
      <c r="KR62" s="1472">
        <v>0</v>
      </c>
      <c r="KS62" s="1472">
        <v>0</v>
      </c>
      <c r="KT62" s="1472">
        <v>0</v>
      </c>
      <c r="KU62" s="1472">
        <v>0</v>
      </c>
      <c r="KV62" s="1472">
        <v>0</v>
      </c>
      <c r="KW62" s="1472">
        <v>0</v>
      </c>
      <c r="KX62" s="1472">
        <v>0</v>
      </c>
      <c r="KY62" s="1472">
        <v>0</v>
      </c>
      <c r="KZ62" s="1472">
        <v>0</v>
      </c>
      <c r="LA62" s="1472">
        <v>0</v>
      </c>
      <c r="LB62" s="1472">
        <v>0</v>
      </c>
      <c r="LC62" s="1472">
        <v>0</v>
      </c>
      <c r="LD62" s="1472">
        <v>0</v>
      </c>
      <c r="LE62" s="1472">
        <v>0</v>
      </c>
      <c r="LF62" s="1472">
        <v>0</v>
      </c>
      <c r="LG62" s="1472">
        <v>0</v>
      </c>
      <c r="LH62" s="1472">
        <v>0</v>
      </c>
      <c r="LI62" s="1472">
        <v>0</v>
      </c>
      <c r="LJ62" s="1472">
        <v>0</v>
      </c>
      <c r="LK62" s="1472">
        <v>0</v>
      </c>
      <c r="LL62" s="1472">
        <v>10.840999999999999</v>
      </c>
      <c r="LM62" s="1472">
        <v>0</v>
      </c>
      <c r="LN62" s="1472">
        <v>0</v>
      </c>
      <c r="LO62" s="1472">
        <v>0</v>
      </c>
      <c r="LP62" s="1472">
        <v>0</v>
      </c>
      <c r="LQ62" s="1472">
        <v>0</v>
      </c>
      <c r="LR62" s="1472">
        <v>0</v>
      </c>
      <c r="LS62" s="1472">
        <v>2.5819999999999999</v>
      </c>
      <c r="LT62" s="1472">
        <v>4.42</v>
      </c>
      <c r="LU62" s="1472">
        <v>1.2330000000000001</v>
      </c>
      <c r="LV62" s="1472">
        <v>0</v>
      </c>
      <c r="LW62" s="1472">
        <v>0</v>
      </c>
      <c r="LX62" s="1472">
        <v>0</v>
      </c>
      <c r="LY62" s="1472">
        <v>0</v>
      </c>
      <c r="LZ62" s="1472">
        <v>0</v>
      </c>
      <c r="MA62" s="1472">
        <v>0</v>
      </c>
      <c r="MB62" s="1472">
        <v>0</v>
      </c>
      <c r="MC62" s="1472">
        <v>0</v>
      </c>
      <c r="MD62" s="1472">
        <v>0</v>
      </c>
      <c r="ME62" s="1472">
        <v>0</v>
      </c>
      <c r="MF62" s="1472">
        <v>0</v>
      </c>
      <c r="MG62" s="1472">
        <v>0</v>
      </c>
      <c r="MH62" s="1472">
        <v>0</v>
      </c>
      <c r="MI62" s="1472">
        <v>0</v>
      </c>
      <c r="MJ62" s="1472">
        <v>0</v>
      </c>
      <c r="MK62" s="1472">
        <v>0</v>
      </c>
      <c r="ML62" s="1472">
        <v>0</v>
      </c>
      <c r="MM62" s="1472">
        <v>0</v>
      </c>
      <c r="MN62" s="1472">
        <v>0</v>
      </c>
      <c r="MO62" s="1472">
        <v>0</v>
      </c>
      <c r="MP62" s="1472">
        <v>0</v>
      </c>
      <c r="MQ62" s="1472">
        <v>0</v>
      </c>
      <c r="MR62" s="1472">
        <v>0</v>
      </c>
      <c r="MS62" s="1472">
        <v>0.12776999999999999</v>
      </c>
      <c r="MT62" s="1472">
        <v>2.2751100000000002</v>
      </c>
      <c r="MU62" s="1472">
        <v>0</v>
      </c>
      <c r="MV62" s="1472">
        <v>0</v>
      </c>
      <c r="MW62" s="1472">
        <v>0</v>
      </c>
      <c r="MX62" s="1472">
        <v>0</v>
      </c>
      <c r="MY62" s="1472">
        <v>0</v>
      </c>
      <c r="MZ62" s="1472">
        <v>0.63114000000000003</v>
      </c>
      <c r="NA62" s="1472">
        <v>0</v>
      </c>
      <c r="NB62" s="1472">
        <v>0</v>
      </c>
      <c r="NC62" s="1472">
        <v>0</v>
      </c>
      <c r="ND62" s="1472">
        <v>13.92759</v>
      </c>
      <c r="NE62" s="1472">
        <v>0</v>
      </c>
      <c r="NF62" s="1472">
        <v>0.41764999999999997</v>
      </c>
      <c r="NG62" s="1472">
        <v>0</v>
      </c>
      <c r="NH62" s="1472">
        <v>3.75949</v>
      </c>
      <c r="NI62" s="1472">
        <v>0</v>
      </c>
      <c r="NJ62" s="1662">
        <v>4.76</v>
      </c>
      <c r="NK62" s="1662">
        <v>19.978759999999998</v>
      </c>
      <c r="NL62" s="1662">
        <v>0</v>
      </c>
      <c r="NM62" s="1662">
        <v>0</v>
      </c>
      <c r="NN62" s="1662">
        <v>0</v>
      </c>
      <c r="NO62" s="1662">
        <v>0</v>
      </c>
      <c r="NP62" s="1662">
        <v>0</v>
      </c>
      <c r="NQ62" s="1662">
        <v>0</v>
      </c>
      <c r="NR62" s="1662">
        <v>0</v>
      </c>
      <c r="NS62" s="1662">
        <v>0</v>
      </c>
      <c r="NT62" s="1662">
        <v>5.6814</v>
      </c>
      <c r="NU62" s="1662">
        <v>0</v>
      </c>
      <c r="NV62" s="1662">
        <v>2.4028800000000001</v>
      </c>
      <c r="NW62" s="1662">
        <v>18.735870000000002</v>
      </c>
      <c r="NX62" s="1662">
        <v>30.420159999999999</v>
      </c>
      <c r="NY62" s="1662">
        <v>11.684289999999997</v>
      </c>
      <c r="NZ62" s="1475">
        <v>62.363210248576628</v>
      </c>
      <c r="OA62" s="1475">
        <v>1.0705387159386576E-4</v>
      </c>
      <c r="OB62" s="1475" t="s">
        <v>1366</v>
      </c>
      <c r="OC62" s="1629"/>
      <c r="OD62" s="1629"/>
      <c r="OE62" s="1629"/>
      <c r="OF62" s="1629"/>
      <c r="OG62" s="1629"/>
      <c r="OH62" s="1629"/>
      <c r="OI62" s="1629"/>
      <c r="OJ62" s="1699"/>
      <c r="OK62" s="1699"/>
      <c r="OL62" s="1699"/>
      <c r="OM62" s="1699"/>
      <c r="ON62" s="1699"/>
      <c r="OO62" s="1699"/>
      <c r="OP62" s="1699"/>
    </row>
    <row r="63" spans="1:406">
      <c r="A63" s="1633" t="s">
        <v>1409</v>
      </c>
      <c r="B63" s="1472">
        <v>0</v>
      </c>
      <c r="C63" s="1472">
        <v>0</v>
      </c>
      <c r="D63" s="1472">
        <v>0</v>
      </c>
      <c r="E63" s="1472">
        <v>0</v>
      </c>
      <c r="F63" s="1472">
        <v>25</v>
      </c>
      <c r="G63" s="1472">
        <v>21</v>
      </c>
      <c r="H63" s="1472">
        <v>0</v>
      </c>
      <c r="I63" s="1472">
        <v>0</v>
      </c>
      <c r="J63" s="1472">
        <v>0</v>
      </c>
      <c r="K63" s="1472">
        <v>18</v>
      </c>
      <c r="L63" s="1472">
        <v>0</v>
      </c>
      <c r="M63" s="1472">
        <v>0</v>
      </c>
      <c r="N63" s="1472">
        <v>0</v>
      </c>
      <c r="O63" s="1472">
        <v>0</v>
      </c>
      <c r="P63" s="1472">
        <v>0</v>
      </c>
      <c r="Q63" s="1472">
        <v>38</v>
      </c>
      <c r="R63" s="1472">
        <v>0</v>
      </c>
      <c r="S63" s="1472">
        <v>0</v>
      </c>
      <c r="T63" s="1472">
        <v>8.5039999999999996</v>
      </c>
      <c r="U63" s="1472">
        <v>57.85</v>
      </c>
      <c r="V63" s="1472">
        <v>43.353999999999999</v>
      </c>
      <c r="W63" s="1472">
        <v>10.15</v>
      </c>
      <c r="X63" s="1472">
        <v>0</v>
      </c>
      <c r="Y63" s="1472">
        <v>1.3540000000000001</v>
      </c>
      <c r="Z63" s="1472">
        <v>0</v>
      </c>
      <c r="AA63" s="1472">
        <v>28.56</v>
      </c>
      <c r="AB63" s="1472">
        <v>1.3540000000000001</v>
      </c>
      <c r="AC63" s="1472">
        <v>0</v>
      </c>
      <c r="AD63" s="1472">
        <v>39.520000000000003</v>
      </c>
      <c r="AE63" s="1472">
        <v>32.25</v>
      </c>
      <c r="AF63" s="1472">
        <v>67.721000000000004</v>
      </c>
      <c r="AG63" s="1472">
        <v>150.35</v>
      </c>
      <c r="AH63" s="1472">
        <v>34.5</v>
      </c>
      <c r="AI63" s="1472">
        <v>34.5</v>
      </c>
      <c r="AJ63" s="1472">
        <v>34.720999999999997</v>
      </c>
      <c r="AK63" s="1472">
        <v>0</v>
      </c>
      <c r="AL63" s="1472">
        <v>52.02</v>
      </c>
      <c r="AM63" s="1472">
        <v>37.720999999999997</v>
      </c>
      <c r="AN63" s="1472">
        <v>0</v>
      </c>
      <c r="AO63" s="1472">
        <v>248.286</v>
      </c>
      <c r="AP63" s="1472">
        <v>648.5</v>
      </c>
      <c r="AQ63" s="1472">
        <v>281.81599999999997</v>
      </c>
      <c r="AR63" s="1472">
        <v>106.452</v>
      </c>
      <c r="AS63" s="1472">
        <v>521.97699999999998</v>
      </c>
      <c r="AT63" s="1472">
        <v>607.62400000000002</v>
      </c>
      <c r="AU63" s="1472">
        <v>483.78699999999998</v>
      </c>
      <c r="AV63" s="1472">
        <v>387.37900000000002</v>
      </c>
      <c r="AW63" s="1472">
        <v>46.152000000000001</v>
      </c>
      <c r="AX63" s="1472">
        <v>658.48299999999995</v>
      </c>
      <c r="AY63" s="1472">
        <v>498.57100000000003</v>
      </c>
      <c r="AZ63" s="1472">
        <v>164.06</v>
      </c>
      <c r="BA63" s="1472">
        <v>193.12299999999999</v>
      </c>
      <c r="BB63" s="1472">
        <v>200.27500000000001</v>
      </c>
      <c r="BC63" s="1472">
        <v>79.040000000000006</v>
      </c>
      <c r="BD63" s="1472">
        <v>92.83</v>
      </c>
      <c r="BE63" s="1472">
        <v>39.700000000000003</v>
      </c>
      <c r="BF63" s="1472">
        <v>53.055</v>
      </c>
      <c r="BG63" s="1472">
        <v>15.69</v>
      </c>
      <c r="BH63" s="1472">
        <v>10.44</v>
      </c>
      <c r="BI63" s="1472">
        <v>16.940000000000001</v>
      </c>
      <c r="BJ63" s="1472">
        <v>31.32</v>
      </c>
      <c r="BK63" s="1472">
        <v>2.12</v>
      </c>
      <c r="BL63" s="1472">
        <v>15.66</v>
      </c>
      <c r="BM63" s="1472">
        <v>15.66</v>
      </c>
      <c r="BN63" s="1472">
        <v>15.66</v>
      </c>
      <c r="BO63" s="1472">
        <v>15.66</v>
      </c>
      <c r="BP63" s="1472">
        <v>15.66</v>
      </c>
      <c r="BQ63" s="1472">
        <v>15.66</v>
      </c>
      <c r="BR63" s="1472">
        <v>18.309999999999999</v>
      </c>
      <c r="BS63" s="1472">
        <v>13.92</v>
      </c>
      <c r="BT63" s="1472">
        <v>27.84</v>
      </c>
      <c r="BU63" s="1472">
        <v>13.92</v>
      </c>
      <c r="BV63" s="1472">
        <v>13.92</v>
      </c>
      <c r="BW63" s="1472">
        <v>27.84</v>
      </c>
      <c r="BX63" s="1472">
        <v>16.57</v>
      </c>
      <c r="BY63" s="1472">
        <v>13.92</v>
      </c>
      <c r="BZ63" s="1472">
        <v>27.84</v>
      </c>
      <c r="CA63" s="1472">
        <v>27.84</v>
      </c>
      <c r="CB63" s="1472">
        <v>13.92</v>
      </c>
      <c r="CC63" s="1472">
        <v>13.92</v>
      </c>
      <c r="CD63" s="1472">
        <v>27.84</v>
      </c>
      <c r="CE63" s="1472">
        <v>13.92</v>
      </c>
      <c r="CF63" s="1472">
        <v>41.76</v>
      </c>
      <c r="CG63" s="1472">
        <v>65.180000000000007</v>
      </c>
      <c r="CH63" s="1472">
        <v>25.32</v>
      </c>
      <c r="CI63" s="1472">
        <v>43.2</v>
      </c>
      <c r="CJ63" s="1472">
        <v>33.6</v>
      </c>
      <c r="CK63" s="1472">
        <v>57.6</v>
      </c>
      <c r="CL63" s="1472">
        <v>28.8</v>
      </c>
      <c r="CM63" s="1472">
        <v>11.72</v>
      </c>
      <c r="CN63" s="1472">
        <v>28.8</v>
      </c>
      <c r="CO63" s="1472">
        <v>28.8</v>
      </c>
      <c r="CP63" s="1472">
        <v>0</v>
      </c>
      <c r="CQ63" s="1472">
        <v>14.4</v>
      </c>
      <c r="CR63" s="1472">
        <v>169.96700000000001</v>
      </c>
      <c r="CS63" s="1472">
        <v>10.608000000000001</v>
      </c>
      <c r="CT63" s="1472">
        <v>93.024000000000001</v>
      </c>
      <c r="CU63" s="1472">
        <v>94.02</v>
      </c>
      <c r="CV63" s="1472">
        <v>89.51</v>
      </c>
      <c r="CW63" s="1472">
        <v>95.433999999999997</v>
      </c>
      <c r="CX63" s="1472">
        <v>125.81399999999999</v>
      </c>
      <c r="CY63" s="1472">
        <v>68.918000000000006</v>
      </c>
      <c r="CZ63" s="1472">
        <v>25.175000000000001</v>
      </c>
      <c r="DA63" s="1472">
        <v>147.238</v>
      </c>
      <c r="DB63" s="1472">
        <v>169.126</v>
      </c>
      <c r="DC63" s="1472">
        <v>131.37799999999999</v>
      </c>
      <c r="DD63" s="1472">
        <v>33.99</v>
      </c>
      <c r="DE63" s="1472">
        <v>0</v>
      </c>
      <c r="DF63" s="1472">
        <v>4.5</v>
      </c>
      <c r="DG63" s="1472">
        <v>29.132999999999999</v>
      </c>
      <c r="DH63" s="1472">
        <v>5.88</v>
      </c>
      <c r="DI63" s="1472">
        <v>0</v>
      </c>
      <c r="DJ63" s="1472">
        <v>62.154000000000003</v>
      </c>
      <c r="DK63" s="1472">
        <v>11.592000000000001</v>
      </c>
      <c r="DL63" s="1472">
        <v>0</v>
      </c>
      <c r="DM63" s="1472">
        <v>45.225000000000001</v>
      </c>
      <c r="DN63" s="1472">
        <v>111.5</v>
      </c>
      <c r="DO63" s="1472">
        <v>170.58</v>
      </c>
      <c r="DP63" s="1472">
        <v>302.27999999999997</v>
      </c>
      <c r="DQ63" s="1472">
        <v>197.51300000000001</v>
      </c>
      <c r="DR63" s="1472">
        <v>184.322</v>
      </c>
      <c r="DS63" s="1472">
        <v>370.13</v>
      </c>
      <c r="DT63" s="1472">
        <v>404.82499999999999</v>
      </c>
      <c r="DU63" s="1472">
        <v>244.02600000000001</v>
      </c>
      <c r="DV63" s="1472">
        <v>232.03800000000001</v>
      </c>
      <c r="DW63" s="1472">
        <v>22.95</v>
      </c>
      <c r="DX63" s="1472">
        <v>18.63</v>
      </c>
      <c r="DY63" s="1472">
        <v>24.84</v>
      </c>
      <c r="DZ63" s="1472">
        <v>5.94</v>
      </c>
      <c r="EA63" s="1472">
        <v>177.22800000000001</v>
      </c>
      <c r="EB63" s="1472">
        <v>32.445</v>
      </c>
      <c r="EC63" s="1472">
        <v>20.41</v>
      </c>
      <c r="ED63" s="1472">
        <v>21.86</v>
      </c>
      <c r="EE63" s="1472">
        <v>24.111000000000001</v>
      </c>
      <c r="EF63" s="1472">
        <v>19.123999999999999</v>
      </c>
      <c r="EG63" s="1472">
        <v>88.896000000000001</v>
      </c>
      <c r="EH63" s="1472">
        <v>62.033999999999999</v>
      </c>
      <c r="EI63" s="1472">
        <v>136.602</v>
      </c>
      <c r="EJ63" s="1472">
        <v>64.034999999999997</v>
      </c>
      <c r="EK63" s="1472">
        <v>150.34100000000001</v>
      </c>
      <c r="EL63" s="1472">
        <v>27.271999999999998</v>
      </c>
      <c r="EM63" s="1472">
        <v>91.605000000000004</v>
      </c>
      <c r="EN63" s="1472">
        <v>83.97</v>
      </c>
      <c r="EO63" s="1472">
        <v>93.808999999999997</v>
      </c>
      <c r="EP63" s="1472">
        <v>38.340000000000003</v>
      </c>
      <c r="EQ63" s="1472">
        <v>75.222999999999999</v>
      </c>
      <c r="ER63" s="1472">
        <v>80.459999999999994</v>
      </c>
      <c r="ES63" s="1472">
        <v>46.195</v>
      </c>
      <c r="ET63" s="1472">
        <v>49.95</v>
      </c>
      <c r="EU63" s="1472">
        <v>29.97</v>
      </c>
      <c r="EV63" s="1472">
        <v>0</v>
      </c>
      <c r="EW63" s="1472">
        <v>34.94</v>
      </c>
      <c r="EX63" s="1472">
        <v>20.295000000000002</v>
      </c>
      <c r="EY63" s="1472">
        <v>10.8</v>
      </c>
      <c r="EZ63" s="1472">
        <v>20.391999999999999</v>
      </c>
      <c r="FA63" s="1472">
        <v>0</v>
      </c>
      <c r="FB63" s="1472">
        <v>0.247</v>
      </c>
      <c r="FC63" s="1472">
        <v>8.1</v>
      </c>
      <c r="FD63" s="1634">
        <v>16.2</v>
      </c>
      <c r="FE63" s="1472">
        <v>0.28799999999999998</v>
      </c>
      <c r="FF63" s="1472">
        <v>16.405999999999999</v>
      </c>
      <c r="FG63" s="1472">
        <v>0</v>
      </c>
      <c r="FH63" s="1472">
        <v>83.97</v>
      </c>
      <c r="FI63" s="1472">
        <v>98.55</v>
      </c>
      <c r="FJ63" s="1472">
        <v>0</v>
      </c>
      <c r="FK63" s="1472">
        <v>89.1</v>
      </c>
      <c r="FL63" s="1472">
        <v>44.55</v>
      </c>
      <c r="FM63" s="1472">
        <v>0.17599999999999999</v>
      </c>
      <c r="FN63" s="1472">
        <v>0</v>
      </c>
      <c r="FO63" s="1472">
        <v>0</v>
      </c>
      <c r="FP63" s="1472">
        <v>0</v>
      </c>
      <c r="FQ63" s="1472">
        <v>2.5000000000000001E-2</v>
      </c>
      <c r="FR63" s="1472">
        <v>44.2</v>
      </c>
      <c r="FS63" s="1472">
        <v>110.24</v>
      </c>
      <c r="FT63" s="1472">
        <v>174.34200000000001</v>
      </c>
      <c r="FU63" s="1472">
        <v>122.574</v>
      </c>
      <c r="FV63" s="1472">
        <v>317.37599999999998</v>
      </c>
      <c r="FW63" s="1472">
        <v>162.45599999999999</v>
      </c>
      <c r="FX63" s="1472">
        <v>104.46</v>
      </c>
      <c r="FY63" s="1472">
        <v>196.44900000000001</v>
      </c>
      <c r="FZ63" s="1472">
        <v>231.93100000000001</v>
      </c>
      <c r="GA63" s="1472">
        <v>71.415000000000006</v>
      </c>
      <c r="GB63" s="1472">
        <v>285.26499999999999</v>
      </c>
      <c r="GC63" s="1472">
        <v>0</v>
      </c>
      <c r="GD63" s="1472">
        <v>121.199</v>
      </c>
      <c r="GE63" s="1472">
        <v>32.618000000000002</v>
      </c>
      <c r="GF63" s="1472">
        <v>33.116</v>
      </c>
      <c r="GG63" s="1472">
        <v>83.662000000000006</v>
      </c>
      <c r="GH63" s="1472">
        <v>35.369999999999997</v>
      </c>
      <c r="GI63" s="1472">
        <v>75.480999999999995</v>
      </c>
      <c r="GJ63" s="1472">
        <v>225.11600000000001</v>
      </c>
      <c r="GK63" s="1472">
        <v>204.87100000000001</v>
      </c>
      <c r="GL63" s="1472">
        <v>65.063000000000002</v>
      </c>
      <c r="GM63" s="1472">
        <v>113.79900000000001</v>
      </c>
      <c r="GN63" s="1472">
        <v>215.154</v>
      </c>
      <c r="GO63" s="1472">
        <v>191.06200000000001</v>
      </c>
      <c r="GP63" s="1472">
        <v>145.971</v>
      </c>
      <c r="GQ63" s="1472">
        <v>137.35300000000001</v>
      </c>
      <c r="GR63" s="1472">
        <v>71.144999999999996</v>
      </c>
      <c r="GS63" s="1472">
        <v>198.184</v>
      </c>
      <c r="GT63" s="1472">
        <v>495.505</v>
      </c>
      <c r="GU63" s="1472">
        <v>375.23899999999998</v>
      </c>
      <c r="GV63" s="1472">
        <v>338.01600000000002</v>
      </c>
      <c r="GW63" s="1472">
        <v>339.54</v>
      </c>
      <c r="GX63" s="1472">
        <v>355.48599999999999</v>
      </c>
      <c r="GY63" s="1472">
        <v>455.625</v>
      </c>
      <c r="GZ63" s="1472">
        <v>360.84699999999998</v>
      </c>
      <c r="HA63" s="1472">
        <v>431.64600000000002</v>
      </c>
      <c r="HB63" s="1472">
        <v>524.92499999999995</v>
      </c>
      <c r="HC63" s="1472">
        <v>316.97699999999998</v>
      </c>
      <c r="HD63" s="1472">
        <v>288.03399999999999</v>
      </c>
      <c r="HE63" s="1472">
        <v>168.35</v>
      </c>
      <c r="HF63" s="1472">
        <v>189.351</v>
      </c>
      <c r="HG63" s="1472">
        <v>243.756</v>
      </c>
      <c r="HH63" s="1472">
        <v>194.70500000000001</v>
      </c>
      <c r="HI63" s="1472">
        <v>452.12</v>
      </c>
      <c r="HJ63" s="1472">
        <v>430.255</v>
      </c>
      <c r="HK63" s="1472">
        <v>229</v>
      </c>
      <c r="HL63" s="1472">
        <v>638.60599999999999</v>
      </c>
      <c r="HM63" s="1472">
        <v>139.39099999999999</v>
      </c>
      <c r="HN63" s="1472">
        <v>516.76499999999999</v>
      </c>
      <c r="HO63" s="1472">
        <v>439.488</v>
      </c>
      <c r="HP63" s="1472">
        <v>510.93299999999999</v>
      </c>
      <c r="HQ63" s="1472">
        <v>252.87299999999999</v>
      </c>
      <c r="HR63" s="1472">
        <v>384.38400000000001</v>
      </c>
      <c r="HS63" s="1472">
        <v>686.19200000000001</v>
      </c>
      <c r="HT63" s="1472">
        <v>437.96199999999999</v>
      </c>
      <c r="HU63" s="1472">
        <v>393.387</v>
      </c>
      <c r="HV63" s="1472">
        <v>2603.9430000000002</v>
      </c>
      <c r="HW63" s="1472">
        <v>2276.87</v>
      </c>
      <c r="HX63" s="1472">
        <v>1228.5219999999999</v>
      </c>
      <c r="HY63" s="1472">
        <v>1778.577</v>
      </c>
      <c r="HZ63" s="1472">
        <v>1809.25</v>
      </c>
      <c r="IA63" s="1472">
        <v>2543.6959999999999</v>
      </c>
      <c r="IB63" s="1472">
        <v>3618.0659999999998</v>
      </c>
      <c r="IC63" s="1472">
        <v>4379.2860000000001</v>
      </c>
      <c r="ID63" s="1472">
        <v>2892.3009999999999</v>
      </c>
      <c r="IE63" s="1472">
        <v>2710.3939999999998</v>
      </c>
      <c r="IF63" s="1472">
        <v>2181.3319999999999</v>
      </c>
      <c r="IG63" s="1472">
        <v>1100.575</v>
      </c>
      <c r="IH63" s="1472">
        <v>864.54600000000005</v>
      </c>
      <c r="II63" s="1472">
        <v>738.34299999999996</v>
      </c>
      <c r="IJ63" s="1472">
        <v>271.06</v>
      </c>
      <c r="IK63" s="1472">
        <v>507.38600000000002</v>
      </c>
      <c r="IL63" s="1472">
        <v>460.63</v>
      </c>
      <c r="IM63" s="1472">
        <v>296.95999999999998</v>
      </c>
      <c r="IN63" s="1472">
        <v>213.8</v>
      </c>
      <c r="IO63" s="1472">
        <v>353.22899999999998</v>
      </c>
      <c r="IP63" s="1472">
        <v>288.58300000000003</v>
      </c>
      <c r="IQ63" s="1472">
        <v>148.42500000000001</v>
      </c>
      <c r="IR63" s="1472">
        <v>281.94799999999998</v>
      </c>
      <c r="IS63" s="1472">
        <v>287.49599999999998</v>
      </c>
      <c r="IT63" s="1472">
        <v>359.62299999999999</v>
      </c>
      <c r="IU63" s="1472">
        <v>441.714</v>
      </c>
      <c r="IV63" s="1472">
        <v>916.78499999999997</v>
      </c>
      <c r="IW63" s="1472">
        <v>465.22500000000002</v>
      </c>
      <c r="IX63" s="1472">
        <v>208.92</v>
      </c>
      <c r="IY63" s="1472">
        <v>253.333</v>
      </c>
      <c r="IZ63" s="1472">
        <v>372.50700000000001</v>
      </c>
      <c r="JA63" s="1472">
        <v>367.19299999999998</v>
      </c>
      <c r="JB63" s="1472">
        <v>236.66499999999999</v>
      </c>
      <c r="JC63" s="1472">
        <v>522.42100000000005</v>
      </c>
      <c r="JD63" s="1472">
        <v>617.88199999999995</v>
      </c>
      <c r="JE63" s="1472">
        <v>598.44500000000005</v>
      </c>
      <c r="JF63" s="1472">
        <v>579.35599999999999</v>
      </c>
      <c r="JG63" s="1472">
        <v>424.00700000000001</v>
      </c>
      <c r="JH63" s="1472">
        <v>370.75799999999998</v>
      </c>
      <c r="JI63" s="1472">
        <v>430.464</v>
      </c>
      <c r="JJ63" s="1472">
        <v>721.72299999999996</v>
      </c>
      <c r="JK63" s="1472">
        <v>1157.3879999999999</v>
      </c>
      <c r="JL63" s="1472">
        <v>1397.761</v>
      </c>
      <c r="JM63" s="1472">
        <v>1070.6420000000001</v>
      </c>
      <c r="JN63" s="1472">
        <v>749.41300000000001</v>
      </c>
      <c r="JO63" s="1472">
        <v>782.14</v>
      </c>
      <c r="JP63" s="1472">
        <v>1411.8320000000001</v>
      </c>
      <c r="JQ63" s="1472">
        <v>446.87900000000002</v>
      </c>
      <c r="JR63" s="1472">
        <v>806.673</v>
      </c>
      <c r="JS63" s="1472">
        <v>495.702</v>
      </c>
      <c r="JT63" s="1472">
        <v>1184.1859999999999</v>
      </c>
      <c r="JU63" s="1472">
        <v>996.56</v>
      </c>
      <c r="JV63" s="1472">
        <v>619.17700000000002</v>
      </c>
      <c r="JW63" s="1472">
        <v>605.697</v>
      </c>
      <c r="JX63" s="1472">
        <v>1084.501</v>
      </c>
      <c r="JY63" s="1472">
        <v>736.125</v>
      </c>
      <c r="JZ63" s="1472">
        <v>665.27599999999995</v>
      </c>
      <c r="KA63" s="1472">
        <v>899.83100000000002</v>
      </c>
      <c r="KB63" s="1472">
        <v>876.56299999999999</v>
      </c>
      <c r="KC63" s="1472">
        <v>428.726</v>
      </c>
      <c r="KD63" s="1472">
        <v>686.69799999999998</v>
      </c>
      <c r="KE63" s="1472">
        <v>892.32799999999997</v>
      </c>
      <c r="KF63" s="1472">
        <v>240.83600000000001</v>
      </c>
      <c r="KG63" s="1472">
        <v>712.38400000000001</v>
      </c>
      <c r="KH63" s="1472">
        <v>788.58199999999999</v>
      </c>
      <c r="KI63" s="1472">
        <v>960.00699999999995</v>
      </c>
      <c r="KJ63" s="1472">
        <v>1091.5840000000001</v>
      </c>
      <c r="KK63" s="1472">
        <v>296.89499999999998</v>
      </c>
      <c r="KL63" s="1472">
        <v>557.875</v>
      </c>
      <c r="KM63" s="1472">
        <v>625.72</v>
      </c>
      <c r="KN63" s="1472">
        <v>539.13400000000001</v>
      </c>
      <c r="KO63" s="1472">
        <v>351.34399999999999</v>
      </c>
      <c r="KP63" s="1472">
        <v>675.59100000000001</v>
      </c>
      <c r="KQ63" s="1472">
        <v>930.52200000000005</v>
      </c>
      <c r="KR63" s="1472">
        <v>602.34199999999998</v>
      </c>
      <c r="KS63" s="1472">
        <v>399.90899999999999</v>
      </c>
      <c r="KT63" s="1472">
        <v>675.08100000000002</v>
      </c>
      <c r="KU63" s="1472">
        <v>659.16700000000003</v>
      </c>
      <c r="KV63" s="1472">
        <v>786.06899999999996</v>
      </c>
      <c r="KW63" s="1472">
        <v>587.94500000000005</v>
      </c>
      <c r="KX63" s="1472">
        <v>609.154</v>
      </c>
      <c r="KY63" s="1472">
        <v>334.666</v>
      </c>
      <c r="KZ63" s="1472">
        <v>396.16199999999998</v>
      </c>
      <c r="LA63" s="1472">
        <v>430.875</v>
      </c>
      <c r="LB63" s="1472">
        <v>474.41899999999998</v>
      </c>
      <c r="LC63" s="1472">
        <v>411.69200000000001</v>
      </c>
      <c r="LD63" s="1472">
        <v>214.518</v>
      </c>
      <c r="LE63" s="1472">
        <v>312.81099999999998</v>
      </c>
      <c r="LF63" s="1472">
        <v>260.99099999999999</v>
      </c>
      <c r="LG63" s="1472">
        <v>371.36200000000002</v>
      </c>
      <c r="LH63" s="1472">
        <v>363.31599999999997</v>
      </c>
      <c r="LI63" s="1472">
        <v>159.12200000000001</v>
      </c>
      <c r="LJ63" s="1472">
        <v>376.74700000000001</v>
      </c>
      <c r="LK63" s="1472">
        <v>95.576999999999998</v>
      </c>
      <c r="LL63" s="1472">
        <v>440.77100000000002</v>
      </c>
      <c r="LM63" s="1472">
        <v>436.565</v>
      </c>
      <c r="LN63" s="1472">
        <v>406.95</v>
      </c>
      <c r="LO63" s="1472">
        <v>478.74900000000002</v>
      </c>
      <c r="LP63" s="1472">
        <v>357.10899999999998</v>
      </c>
      <c r="LQ63" s="1472">
        <v>58.454999999999998</v>
      </c>
      <c r="LR63" s="1472">
        <v>316.37400000000002</v>
      </c>
      <c r="LS63" s="1472">
        <v>737.38900000000001</v>
      </c>
      <c r="LT63" s="1472">
        <v>471.90800000000002</v>
      </c>
      <c r="LU63" s="1472">
        <v>586.03899999999999</v>
      </c>
      <c r="LV63" s="1472">
        <v>588.84299999999996</v>
      </c>
      <c r="LW63" s="1472">
        <v>299.67</v>
      </c>
      <c r="LX63" s="1472">
        <v>371.00700000000001</v>
      </c>
      <c r="LY63" s="1472">
        <v>338.09300000000002</v>
      </c>
      <c r="LZ63" s="1472">
        <v>417.93099999999998</v>
      </c>
      <c r="MA63" s="1472">
        <v>405.48700000000002</v>
      </c>
      <c r="MB63" s="1472">
        <v>759.60199999999998</v>
      </c>
      <c r="MC63" s="1472">
        <v>790.40200000000004</v>
      </c>
      <c r="MD63" s="1472">
        <v>1226.425</v>
      </c>
      <c r="ME63" s="1472">
        <v>921.34643000000005</v>
      </c>
      <c r="MF63" s="1472">
        <v>688.91713000000004</v>
      </c>
      <c r="MG63" s="1472">
        <v>897.95336999999995</v>
      </c>
      <c r="MH63" s="1472">
        <v>762.86506999999995</v>
      </c>
      <c r="MI63" s="1472">
        <v>789.58555000000001</v>
      </c>
      <c r="MJ63" s="1472">
        <v>1134.3989899999999</v>
      </c>
      <c r="MK63" s="1472">
        <v>647.24446999999998</v>
      </c>
      <c r="ML63" s="1472">
        <v>926.47658999999999</v>
      </c>
      <c r="MM63" s="1472">
        <v>632.45848000000001</v>
      </c>
      <c r="MN63" s="1472">
        <v>1205.5460500000002</v>
      </c>
      <c r="MO63" s="1472">
        <v>735.10031000000004</v>
      </c>
      <c r="MP63" s="1472">
        <v>751.46884999999997</v>
      </c>
      <c r="MQ63" s="1472">
        <v>732.72496000000001</v>
      </c>
      <c r="MR63" s="1472">
        <v>692.29595999999992</v>
      </c>
      <c r="MS63" s="1472">
        <v>413.78708</v>
      </c>
      <c r="MT63" s="1472">
        <v>265.20600000000002</v>
      </c>
      <c r="MU63" s="1472">
        <v>417.62253999999996</v>
      </c>
      <c r="MV63" s="1472">
        <v>675.04840000000002</v>
      </c>
      <c r="MW63" s="1472">
        <v>149.9042</v>
      </c>
      <c r="MX63" s="1472">
        <v>692.84299999999996</v>
      </c>
      <c r="MY63" s="1472">
        <v>292.61887000000002</v>
      </c>
      <c r="MZ63" s="1472">
        <v>399.09141999999997</v>
      </c>
      <c r="NA63" s="1472">
        <v>412.69108</v>
      </c>
      <c r="NB63" s="1472">
        <v>258.12468999999999</v>
      </c>
      <c r="NC63" s="1472">
        <v>293.91066999999998</v>
      </c>
      <c r="ND63" s="1472">
        <v>582.40728000000001</v>
      </c>
      <c r="NE63" s="1472">
        <v>317.91121000000004</v>
      </c>
      <c r="NF63" s="1472">
        <v>480.21376000000004</v>
      </c>
      <c r="NG63" s="1472">
        <v>483.15445</v>
      </c>
      <c r="NH63" s="1472">
        <v>231.28969000000001</v>
      </c>
      <c r="NI63" s="1472">
        <v>339.58776</v>
      </c>
      <c r="NJ63" s="1662">
        <v>374.96857</v>
      </c>
      <c r="NK63" s="1662">
        <v>389.25065000000001</v>
      </c>
      <c r="NL63" s="1662">
        <v>200.87083999999999</v>
      </c>
      <c r="NM63" s="1662">
        <v>312.2953</v>
      </c>
      <c r="NN63" s="1662">
        <v>278.44690000000003</v>
      </c>
      <c r="NO63" s="1662">
        <v>473.09807000000001</v>
      </c>
      <c r="NP63" s="1662">
        <v>454.57559999999995</v>
      </c>
      <c r="NQ63" s="1662">
        <v>211.26854999999998</v>
      </c>
      <c r="NR63" s="1662">
        <v>267.48957999999999</v>
      </c>
      <c r="NS63" s="1662">
        <v>366.53199999999998</v>
      </c>
      <c r="NT63" s="1662">
        <v>245.51829999999998</v>
      </c>
      <c r="NU63" s="1662">
        <v>369.36478000000005</v>
      </c>
      <c r="NV63" s="1662">
        <v>7597.6394200000004</v>
      </c>
      <c r="NW63" s="1662">
        <v>4783.8438800000004</v>
      </c>
      <c r="NX63" s="1662">
        <v>3943.6791400000002</v>
      </c>
      <c r="NY63" s="1662">
        <v>-840.16474000000017</v>
      </c>
      <c r="NZ63" s="1475">
        <v>-17.562545122187391</v>
      </c>
      <c r="OA63" s="1475">
        <v>-7.6977623966585605E-3</v>
      </c>
      <c r="OB63" s="1475">
        <v>8.7685787026010829</v>
      </c>
      <c r="OC63" s="1629"/>
      <c r="OD63" s="1629"/>
      <c r="OE63" s="1629"/>
      <c r="OF63" s="1629"/>
      <c r="OG63" s="1629"/>
      <c r="OH63" s="1629"/>
      <c r="OI63" s="1629"/>
      <c r="OJ63" s="1699"/>
      <c r="OK63" s="1699"/>
      <c r="OL63" s="1699"/>
      <c r="OM63" s="1699"/>
      <c r="ON63" s="1699"/>
      <c r="OO63" s="1699"/>
      <c r="OP63" s="1699"/>
    </row>
    <row r="64" spans="1:406">
      <c r="A64" s="1633" t="s">
        <v>1410</v>
      </c>
      <c r="B64" s="1472">
        <v>0</v>
      </c>
      <c r="C64" s="1472">
        <v>0</v>
      </c>
      <c r="D64" s="1472">
        <v>0</v>
      </c>
      <c r="E64" s="1472">
        <v>0</v>
      </c>
      <c r="F64" s="1472">
        <v>31.5</v>
      </c>
      <c r="G64" s="1472">
        <v>0</v>
      </c>
      <c r="H64" s="1472">
        <v>0</v>
      </c>
      <c r="I64" s="1472">
        <v>0</v>
      </c>
      <c r="J64" s="1472">
        <v>0</v>
      </c>
      <c r="K64" s="1472">
        <v>0</v>
      </c>
      <c r="L64" s="1472">
        <v>0</v>
      </c>
      <c r="M64" s="1472">
        <v>0</v>
      </c>
      <c r="N64" s="1472">
        <v>35.200000000000003</v>
      </c>
      <c r="O64" s="1472">
        <v>35.840000000000003</v>
      </c>
      <c r="P64" s="1472">
        <v>17.920000000000002</v>
      </c>
      <c r="Q64" s="1472">
        <v>0</v>
      </c>
      <c r="R64" s="1472">
        <v>0</v>
      </c>
      <c r="S64" s="1472">
        <v>0</v>
      </c>
      <c r="T64" s="1472">
        <v>0</v>
      </c>
      <c r="U64" s="1472">
        <v>0</v>
      </c>
      <c r="V64" s="1472">
        <v>0</v>
      </c>
      <c r="W64" s="1472">
        <v>0</v>
      </c>
      <c r="X64" s="1472">
        <v>0</v>
      </c>
      <c r="Y64" s="1472">
        <v>3.0139999999999998</v>
      </c>
      <c r="Z64" s="1472">
        <v>47.25</v>
      </c>
      <c r="AA64" s="1472">
        <v>0</v>
      </c>
      <c r="AB64" s="1472">
        <v>0</v>
      </c>
      <c r="AC64" s="1472">
        <v>0</v>
      </c>
      <c r="AD64" s="1472">
        <v>0</v>
      </c>
      <c r="AE64" s="1472">
        <v>0</v>
      </c>
      <c r="AF64" s="1472">
        <v>0</v>
      </c>
      <c r="AG64" s="1472">
        <v>0</v>
      </c>
      <c r="AH64" s="1472">
        <v>0</v>
      </c>
      <c r="AI64" s="1472">
        <v>0</v>
      </c>
      <c r="AJ64" s="1472">
        <v>0</v>
      </c>
      <c r="AK64" s="1472">
        <v>0</v>
      </c>
      <c r="AL64" s="1472">
        <v>0</v>
      </c>
      <c r="AM64" s="1472">
        <v>0</v>
      </c>
      <c r="AN64" s="1472">
        <v>0</v>
      </c>
      <c r="AO64" s="1472">
        <v>0</v>
      </c>
      <c r="AP64" s="1472">
        <v>40.65</v>
      </c>
      <c r="AQ64" s="1472">
        <v>12.5</v>
      </c>
      <c r="AR64" s="1472">
        <v>28.5</v>
      </c>
      <c r="AS64" s="1472">
        <v>66</v>
      </c>
      <c r="AT64" s="1472">
        <v>25.295999999999999</v>
      </c>
      <c r="AU64" s="1472">
        <v>9.9</v>
      </c>
      <c r="AV64" s="1472">
        <v>162.57599999999999</v>
      </c>
      <c r="AW64" s="1472">
        <v>284.66800000000001</v>
      </c>
      <c r="AX64" s="1472">
        <v>6</v>
      </c>
      <c r="AY64" s="1472">
        <v>0</v>
      </c>
      <c r="AZ64" s="1472">
        <v>0</v>
      </c>
      <c r="BA64" s="1472">
        <v>17.55</v>
      </c>
      <c r="BB64" s="1472">
        <v>49.576000000000001</v>
      </c>
      <c r="BC64" s="1472">
        <v>21.727</v>
      </c>
      <c r="BD64" s="1472">
        <v>37.014000000000003</v>
      </c>
      <c r="BE64" s="1472">
        <v>35.134999999999998</v>
      </c>
      <c r="BF64" s="1472">
        <v>49.225999999999999</v>
      </c>
      <c r="BG64" s="1472">
        <v>42.8</v>
      </c>
      <c r="BH64" s="1472">
        <v>109.425</v>
      </c>
      <c r="BI64" s="1472">
        <v>153.30000000000001</v>
      </c>
      <c r="BJ64" s="1472">
        <v>0</v>
      </c>
      <c r="BK64" s="1472">
        <v>0</v>
      </c>
      <c r="BL64" s="1472">
        <v>61.4</v>
      </c>
      <c r="BM64" s="1472">
        <v>51.1</v>
      </c>
      <c r="BN64" s="1472">
        <v>0</v>
      </c>
      <c r="BO64" s="1472">
        <v>0</v>
      </c>
      <c r="BP64" s="1472">
        <v>0</v>
      </c>
      <c r="BQ64" s="1472">
        <v>0</v>
      </c>
      <c r="BR64" s="1472">
        <v>12.96</v>
      </c>
      <c r="BS64" s="1472">
        <v>1.2E-2</v>
      </c>
      <c r="BT64" s="1472">
        <v>107.8</v>
      </c>
      <c r="BU64" s="1472">
        <v>50.76</v>
      </c>
      <c r="BV64" s="1472">
        <v>0</v>
      </c>
      <c r="BW64" s="1472">
        <v>0</v>
      </c>
      <c r="BX64" s="1472">
        <v>0</v>
      </c>
      <c r="BY64" s="1472">
        <v>0</v>
      </c>
      <c r="BZ64" s="1472">
        <v>0</v>
      </c>
      <c r="CA64" s="1472">
        <v>0</v>
      </c>
      <c r="CB64" s="1472">
        <v>0</v>
      </c>
      <c r="CC64" s="1472">
        <v>0</v>
      </c>
      <c r="CD64" s="1472">
        <v>3.1E-2</v>
      </c>
      <c r="CE64" s="1472">
        <v>0</v>
      </c>
      <c r="CF64" s="1472">
        <v>0</v>
      </c>
      <c r="CG64" s="1472">
        <v>0</v>
      </c>
      <c r="CH64" s="1472">
        <v>0</v>
      </c>
      <c r="CI64" s="1472">
        <v>0.72199999999999998</v>
      </c>
      <c r="CJ64" s="1472">
        <v>0</v>
      </c>
      <c r="CK64" s="1472">
        <v>0.70499999999999996</v>
      </c>
      <c r="CL64" s="1472">
        <v>0</v>
      </c>
      <c r="CM64" s="1472">
        <v>1.411</v>
      </c>
      <c r="CN64" s="1472">
        <v>0.25</v>
      </c>
      <c r="CO64" s="1472">
        <v>88.888000000000005</v>
      </c>
      <c r="CP64" s="1472">
        <v>3.4</v>
      </c>
      <c r="CQ64" s="1472">
        <v>281.26400000000001</v>
      </c>
      <c r="CR64" s="1472">
        <v>19.792999999999999</v>
      </c>
      <c r="CS64" s="1472">
        <v>100.538</v>
      </c>
      <c r="CT64" s="1472">
        <v>12.569000000000001</v>
      </c>
      <c r="CU64" s="1472">
        <v>18.193999999999999</v>
      </c>
      <c r="CV64" s="1472">
        <v>167.90199999999999</v>
      </c>
      <c r="CW64" s="1472">
        <v>206.21799999999999</v>
      </c>
      <c r="CX64" s="1472">
        <v>211.5</v>
      </c>
      <c r="CY64" s="1472">
        <v>121.24</v>
      </c>
      <c r="CZ64" s="1472">
        <v>21.577999999999999</v>
      </c>
      <c r="DA64" s="1472">
        <v>315.74799999999999</v>
      </c>
      <c r="DB64" s="1472">
        <v>213.285</v>
      </c>
      <c r="DC64" s="1472">
        <v>496.33300000000003</v>
      </c>
      <c r="DD64" s="1472">
        <v>325.25</v>
      </c>
      <c r="DE64" s="1472">
        <v>330.5</v>
      </c>
      <c r="DF64" s="1472">
        <v>347.274</v>
      </c>
      <c r="DG64" s="1472">
        <v>372.25700000000001</v>
      </c>
      <c r="DH64" s="1472">
        <v>361.21199999999999</v>
      </c>
      <c r="DI64" s="1472">
        <v>357.209</v>
      </c>
      <c r="DJ64" s="1472">
        <v>599.03399999999999</v>
      </c>
      <c r="DK64" s="1472">
        <v>361.78899999999999</v>
      </c>
      <c r="DL64" s="1472">
        <v>691.84</v>
      </c>
      <c r="DM64" s="1472">
        <v>554.06399999999996</v>
      </c>
      <c r="DN64" s="1472">
        <v>1293.212</v>
      </c>
      <c r="DO64" s="1472">
        <v>1107.904</v>
      </c>
      <c r="DP64" s="1472">
        <v>328.37</v>
      </c>
      <c r="DQ64" s="1472">
        <v>63.508000000000003</v>
      </c>
      <c r="DR64" s="1472">
        <v>64.941999999999993</v>
      </c>
      <c r="DS64" s="1472">
        <v>39.073999999999998</v>
      </c>
      <c r="DT64" s="1472">
        <v>15.695</v>
      </c>
      <c r="DU64" s="1472">
        <v>39.515999999999998</v>
      </c>
      <c r="DV64" s="1472">
        <v>285.32499999999999</v>
      </c>
      <c r="DW64" s="1472">
        <v>256.346</v>
      </c>
      <c r="DX64" s="1472">
        <v>374.642</v>
      </c>
      <c r="DY64" s="1472">
        <v>379.767</v>
      </c>
      <c r="DZ64" s="1472">
        <v>302.61799999999999</v>
      </c>
      <c r="EA64" s="1472">
        <v>228.78399999999999</v>
      </c>
      <c r="EB64" s="1472">
        <v>283.64999999999998</v>
      </c>
      <c r="EC64" s="1472">
        <v>230.74</v>
      </c>
      <c r="ED64" s="1472">
        <v>235.59700000000001</v>
      </c>
      <c r="EE64" s="1472">
        <v>71.528999999999996</v>
      </c>
      <c r="EF64" s="1472">
        <v>63.9</v>
      </c>
      <c r="EG64" s="1472">
        <v>112.07899999999999</v>
      </c>
      <c r="EH64" s="1472">
        <v>249.08500000000001</v>
      </c>
      <c r="EI64" s="1472">
        <v>208.321</v>
      </c>
      <c r="EJ64" s="1472">
        <v>200.65299999999999</v>
      </c>
      <c r="EK64" s="1472">
        <v>189.751</v>
      </c>
      <c r="EL64" s="1472">
        <v>517.96299999999997</v>
      </c>
      <c r="EM64" s="1472">
        <v>163.63800000000001</v>
      </c>
      <c r="EN64" s="1472">
        <v>97.177000000000007</v>
      </c>
      <c r="EO64" s="1472">
        <v>316.56700000000001</v>
      </c>
      <c r="EP64" s="1472">
        <v>113.24299999999999</v>
      </c>
      <c r="EQ64" s="1472">
        <v>207.88900000000001</v>
      </c>
      <c r="ER64" s="1472">
        <v>237.875</v>
      </c>
      <c r="ES64" s="1472">
        <v>326.74299999999999</v>
      </c>
      <c r="ET64" s="1472">
        <v>301.74599999999998</v>
      </c>
      <c r="EU64" s="1472">
        <v>161.643</v>
      </c>
      <c r="EV64" s="1472">
        <v>278.83199999999999</v>
      </c>
      <c r="EW64" s="1472">
        <v>246.31700000000001</v>
      </c>
      <c r="EX64" s="1472">
        <v>327.02300000000002</v>
      </c>
      <c r="EY64" s="1472">
        <v>339.76600000000002</v>
      </c>
      <c r="EZ64" s="1472">
        <v>279.42500000000001</v>
      </c>
      <c r="FA64" s="1472">
        <v>449.77300000000002</v>
      </c>
      <c r="FB64" s="1472">
        <v>345.98399999999998</v>
      </c>
      <c r="FC64" s="1472">
        <v>557.19500000000005</v>
      </c>
      <c r="FD64" s="1634">
        <v>437.87099999999998</v>
      </c>
      <c r="FE64" s="1472">
        <v>453.774</v>
      </c>
      <c r="FF64" s="1472">
        <v>521.37199999999996</v>
      </c>
      <c r="FG64" s="1472">
        <v>481.71600000000001</v>
      </c>
      <c r="FH64" s="1472">
        <v>519.72699999999998</v>
      </c>
      <c r="FI64" s="1472">
        <v>571.64400000000001</v>
      </c>
      <c r="FJ64" s="1472">
        <v>777.62699999999995</v>
      </c>
      <c r="FK64" s="1472">
        <v>1050.2650000000001</v>
      </c>
      <c r="FL64" s="1472">
        <v>738.50800000000004</v>
      </c>
      <c r="FM64" s="1472">
        <v>1135.452</v>
      </c>
      <c r="FN64" s="1472">
        <v>245.56800000000001</v>
      </c>
      <c r="FO64" s="1472">
        <v>1063.319</v>
      </c>
      <c r="FP64" s="1472">
        <v>279.52199999999999</v>
      </c>
      <c r="FQ64" s="1472">
        <v>745.69399999999996</v>
      </c>
      <c r="FR64" s="1472">
        <v>1891.1759999999999</v>
      </c>
      <c r="FS64" s="1472">
        <v>840.572</v>
      </c>
      <c r="FT64" s="1472">
        <v>808.04499999999996</v>
      </c>
      <c r="FU64" s="1472">
        <v>1212.51</v>
      </c>
      <c r="FV64" s="1472">
        <v>1619.0060000000001</v>
      </c>
      <c r="FW64" s="1472">
        <v>784.57399999999996</v>
      </c>
      <c r="FX64" s="1472">
        <v>467.26400000000001</v>
      </c>
      <c r="FY64" s="1472">
        <v>265.346</v>
      </c>
      <c r="FZ64" s="1472">
        <v>341.49299999999999</v>
      </c>
      <c r="GA64" s="1472">
        <v>38.436</v>
      </c>
      <c r="GB64" s="1472">
        <v>261.82499999999999</v>
      </c>
      <c r="GC64" s="1472">
        <v>420.99299999999999</v>
      </c>
      <c r="GD64" s="1472">
        <v>363.90499999999997</v>
      </c>
      <c r="GE64" s="1472">
        <v>598.02099999999996</v>
      </c>
      <c r="GF64" s="1472">
        <v>738.69799999999998</v>
      </c>
      <c r="GG64" s="1472">
        <v>710.79499999999996</v>
      </c>
      <c r="GH64" s="1472">
        <v>900.41</v>
      </c>
      <c r="GI64" s="1472">
        <v>1076.8150000000001</v>
      </c>
      <c r="GJ64" s="1472">
        <v>1704.354</v>
      </c>
      <c r="GK64" s="1472">
        <v>732.72199999999998</v>
      </c>
      <c r="GL64" s="1472">
        <v>1015.591</v>
      </c>
      <c r="GM64" s="1472">
        <v>1486.1510000000001</v>
      </c>
      <c r="GN64" s="1472">
        <v>1738.873</v>
      </c>
      <c r="GO64" s="1472">
        <v>1665.048</v>
      </c>
      <c r="GP64" s="1472">
        <v>715.53899999999999</v>
      </c>
      <c r="GQ64" s="1472">
        <v>2769.886</v>
      </c>
      <c r="GR64" s="1472">
        <v>1779.597</v>
      </c>
      <c r="GS64" s="1472">
        <v>1633.3040000000001</v>
      </c>
      <c r="GT64" s="1472">
        <v>1436.3710000000001</v>
      </c>
      <c r="GU64" s="1472">
        <v>2377.2040000000002</v>
      </c>
      <c r="GV64" s="1472">
        <v>3557.6320000000001</v>
      </c>
      <c r="GW64" s="1472">
        <v>2855.9749999999999</v>
      </c>
      <c r="GX64" s="1472">
        <v>2158.4349999999999</v>
      </c>
      <c r="GY64" s="1472">
        <v>1645.9559999999999</v>
      </c>
      <c r="GZ64" s="1472">
        <v>2106.4259999999999</v>
      </c>
      <c r="HA64" s="1472">
        <v>1550.1759999999999</v>
      </c>
      <c r="HB64" s="1472">
        <v>1478.7280000000001</v>
      </c>
      <c r="HC64" s="1472">
        <v>1652.5440000000001</v>
      </c>
      <c r="HD64" s="1472">
        <v>2529.5810000000001</v>
      </c>
      <c r="HE64" s="1472">
        <v>1851.557</v>
      </c>
      <c r="HF64" s="1472">
        <v>1902.413</v>
      </c>
      <c r="HG64" s="1472">
        <v>2126.4989999999998</v>
      </c>
      <c r="HH64" s="1472">
        <v>3064.7159999999999</v>
      </c>
      <c r="HI64" s="1472">
        <v>2549.6439999999998</v>
      </c>
      <c r="HJ64" s="1472">
        <v>2237.7759999999998</v>
      </c>
      <c r="HK64" s="1472">
        <v>1992.7249999999999</v>
      </c>
      <c r="HL64" s="1472">
        <v>1893.88</v>
      </c>
      <c r="HM64" s="1472">
        <v>1782.8320000000001</v>
      </c>
      <c r="HN64" s="1472">
        <v>1835.2760000000001</v>
      </c>
      <c r="HO64" s="1472">
        <v>1267.865</v>
      </c>
      <c r="HP64" s="1472">
        <v>1348.557</v>
      </c>
      <c r="HQ64" s="1472">
        <v>2060.777</v>
      </c>
      <c r="HR64" s="1472">
        <v>4192.5990000000002</v>
      </c>
      <c r="HS64" s="1472">
        <v>1896.174</v>
      </c>
      <c r="HT64" s="1472">
        <v>1962.8340000000001</v>
      </c>
      <c r="HU64" s="1472">
        <v>2511.8270000000002</v>
      </c>
      <c r="HV64" s="1472">
        <v>2133.241</v>
      </c>
      <c r="HW64" s="1472">
        <v>1225.4000000000001</v>
      </c>
      <c r="HX64" s="1472">
        <v>2343.3829999999998</v>
      </c>
      <c r="HY64" s="1472">
        <v>1922.5239999999999</v>
      </c>
      <c r="HZ64" s="1472">
        <v>1961.509</v>
      </c>
      <c r="IA64" s="1472">
        <v>2517.6570000000002</v>
      </c>
      <c r="IB64" s="1472">
        <v>3688.6149999999998</v>
      </c>
      <c r="IC64" s="1472">
        <v>2621.5949999999998</v>
      </c>
      <c r="ID64" s="1472">
        <v>3642.26</v>
      </c>
      <c r="IE64" s="1472">
        <v>4878.4830000000002</v>
      </c>
      <c r="IF64" s="1472">
        <v>4089.9459999999999</v>
      </c>
      <c r="IG64" s="1472">
        <v>3698.5169999999998</v>
      </c>
      <c r="IH64" s="1472">
        <v>2637.48</v>
      </c>
      <c r="II64" s="1472">
        <v>1902.7360000000001</v>
      </c>
      <c r="IJ64" s="1472">
        <v>1241.856</v>
      </c>
      <c r="IK64" s="1472">
        <v>1974.7460000000001</v>
      </c>
      <c r="IL64" s="1472">
        <v>1195.7619999999999</v>
      </c>
      <c r="IM64" s="1472">
        <v>1601.5940000000001</v>
      </c>
      <c r="IN64" s="1472">
        <v>2205.8519999999999</v>
      </c>
      <c r="IO64" s="1472">
        <v>1834.001</v>
      </c>
      <c r="IP64" s="1472">
        <v>1631.4179999999999</v>
      </c>
      <c r="IQ64" s="1472">
        <v>1623.432</v>
      </c>
      <c r="IR64" s="1472">
        <v>2074.8910000000001</v>
      </c>
      <c r="IS64" s="1472">
        <v>1565.346</v>
      </c>
      <c r="IT64" s="1472">
        <v>1928.146</v>
      </c>
      <c r="IU64" s="1472">
        <v>975.13699999999994</v>
      </c>
      <c r="IV64" s="1472">
        <v>1586.354</v>
      </c>
      <c r="IW64" s="1472">
        <v>1388.299</v>
      </c>
      <c r="IX64" s="1472">
        <v>1514.39</v>
      </c>
      <c r="IY64" s="1472">
        <v>1210.4670000000001</v>
      </c>
      <c r="IZ64" s="1472">
        <v>1574.116</v>
      </c>
      <c r="JA64" s="1472">
        <v>896.54700000000003</v>
      </c>
      <c r="JB64" s="1472">
        <v>805.92600000000004</v>
      </c>
      <c r="JC64" s="1472">
        <v>1276.797</v>
      </c>
      <c r="JD64" s="1472">
        <v>1451.972</v>
      </c>
      <c r="JE64" s="1472">
        <v>1324.7080000000001</v>
      </c>
      <c r="JF64" s="1472">
        <v>1099.4010000000001</v>
      </c>
      <c r="JG64" s="1472">
        <v>1576.365</v>
      </c>
      <c r="JH64" s="1472">
        <v>1771.701</v>
      </c>
      <c r="JI64" s="1472">
        <v>1716.8869999999999</v>
      </c>
      <c r="JJ64" s="1472">
        <v>1384.414</v>
      </c>
      <c r="JK64" s="1472">
        <v>2295.7629999999999</v>
      </c>
      <c r="JL64" s="1472">
        <v>2046.4649999999999</v>
      </c>
      <c r="JM64" s="1472">
        <v>2452.8870000000002</v>
      </c>
      <c r="JN64" s="1472">
        <v>2119.788</v>
      </c>
      <c r="JO64" s="1472">
        <v>2218.5050000000001</v>
      </c>
      <c r="JP64" s="1472">
        <v>2775.2240000000002</v>
      </c>
      <c r="JQ64" s="1472">
        <v>1476.721</v>
      </c>
      <c r="JR64" s="1472">
        <v>1824.8820000000001</v>
      </c>
      <c r="JS64" s="1472">
        <v>1563.925</v>
      </c>
      <c r="JT64" s="1472">
        <v>3023.9250000000002</v>
      </c>
      <c r="JU64" s="1472">
        <v>965.673</v>
      </c>
      <c r="JV64" s="1472">
        <v>1130.261</v>
      </c>
      <c r="JW64" s="1472">
        <v>866.77700000000004</v>
      </c>
      <c r="JX64" s="1472">
        <v>3019.9349999999999</v>
      </c>
      <c r="JY64" s="1472">
        <v>1692.3679999999999</v>
      </c>
      <c r="JZ64" s="1472">
        <v>1671.498</v>
      </c>
      <c r="KA64" s="1472">
        <v>1575.7550000000001</v>
      </c>
      <c r="KB64" s="1472">
        <v>3099.8150000000001</v>
      </c>
      <c r="KC64" s="1472">
        <v>1516.0160000000001</v>
      </c>
      <c r="KD64" s="1472">
        <v>1603.569</v>
      </c>
      <c r="KE64" s="1472">
        <v>2136.3939999999998</v>
      </c>
      <c r="KF64" s="1472">
        <v>1532.548</v>
      </c>
      <c r="KG64" s="1472">
        <v>1659.1859999999999</v>
      </c>
      <c r="KH64" s="1472">
        <v>1216.4190000000001</v>
      </c>
      <c r="KI64" s="1472">
        <v>1744.5609999999999</v>
      </c>
      <c r="KJ64" s="1472">
        <v>2542.4989999999998</v>
      </c>
      <c r="KK64" s="1472">
        <v>2532.29</v>
      </c>
      <c r="KL64" s="1472">
        <v>1585.931</v>
      </c>
      <c r="KM64" s="1472">
        <v>2372.41</v>
      </c>
      <c r="KN64" s="1472">
        <v>1767.4359999999999</v>
      </c>
      <c r="KO64" s="1472">
        <v>1198.6869999999999</v>
      </c>
      <c r="KP64" s="1472">
        <v>1401.8050000000001</v>
      </c>
      <c r="KQ64" s="1472">
        <v>1435.694</v>
      </c>
      <c r="KR64" s="1472">
        <v>1260.8989999999999</v>
      </c>
      <c r="KS64" s="1472">
        <v>1817.5329999999999</v>
      </c>
      <c r="KT64" s="1472">
        <v>1756.3630000000001</v>
      </c>
      <c r="KU64" s="1472">
        <v>2026.345</v>
      </c>
      <c r="KV64" s="1472">
        <v>1971.1030000000001</v>
      </c>
      <c r="KW64" s="1472">
        <v>2188.1680000000001</v>
      </c>
      <c r="KX64" s="1472">
        <v>2035.655</v>
      </c>
      <c r="KY64" s="1472">
        <v>1629.5530000000001</v>
      </c>
      <c r="KZ64" s="1472">
        <v>1871.0930000000001</v>
      </c>
      <c r="LA64" s="1472">
        <v>2586.636</v>
      </c>
      <c r="LB64" s="1472">
        <v>1808.5050000000001</v>
      </c>
      <c r="LC64" s="1472">
        <v>2304.125</v>
      </c>
      <c r="LD64" s="1472">
        <v>1674.2639999999999</v>
      </c>
      <c r="LE64" s="1472">
        <v>1909.4970000000001</v>
      </c>
      <c r="LF64" s="1472">
        <v>1670.404</v>
      </c>
      <c r="LG64" s="1472">
        <v>1808.2380000000001</v>
      </c>
      <c r="LH64" s="1472">
        <v>1732.8440000000001</v>
      </c>
      <c r="LI64" s="1472">
        <v>1706.5830000000001</v>
      </c>
      <c r="LJ64" s="1472">
        <v>1709.778</v>
      </c>
      <c r="LK64" s="1472">
        <v>2158.1469999999999</v>
      </c>
      <c r="LL64" s="1472">
        <v>2236.6010000000001</v>
      </c>
      <c r="LM64" s="1472">
        <v>2381.9189999999999</v>
      </c>
      <c r="LN64" s="1472">
        <v>1855.444</v>
      </c>
      <c r="LO64" s="1472">
        <v>2422.9749999999999</v>
      </c>
      <c r="LP64" s="1472">
        <v>3205.415</v>
      </c>
      <c r="LQ64" s="1472">
        <v>2946.971</v>
      </c>
      <c r="LR64" s="1472">
        <v>2761.65</v>
      </c>
      <c r="LS64" s="1472">
        <v>3115.4830000000002</v>
      </c>
      <c r="LT64" s="1472">
        <v>4046.14</v>
      </c>
      <c r="LU64" s="1472">
        <v>3203.6309999999999</v>
      </c>
      <c r="LV64" s="1472">
        <v>2410.9380000000001</v>
      </c>
      <c r="LW64" s="1472">
        <v>3207.5450000000001</v>
      </c>
      <c r="LX64" s="1472">
        <v>4181.4679999999998</v>
      </c>
      <c r="LY64" s="1472">
        <v>4238.2219999999998</v>
      </c>
      <c r="LZ64" s="1472">
        <v>4639.2719999999999</v>
      </c>
      <c r="MA64" s="1472">
        <v>3720.8919999999998</v>
      </c>
      <c r="MB64" s="1472">
        <v>4615.4930000000004</v>
      </c>
      <c r="MC64" s="1472">
        <v>3995.6909999999998</v>
      </c>
      <c r="MD64" s="1472">
        <v>4726.375</v>
      </c>
      <c r="ME64" s="1472">
        <v>5460.7896799999999</v>
      </c>
      <c r="MF64" s="1472">
        <v>5240.8943099999997</v>
      </c>
      <c r="MG64" s="1472">
        <v>5528.5850099999998</v>
      </c>
      <c r="MH64" s="1472">
        <v>5207.5465700000004</v>
      </c>
      <c r="MI64" s="1472">
        <v>4598.9086299999999</v>
      </c>
      <c r="MJ64" s="1472">
        <v>4093.0703800000001</v>
      </c>
      <c r="MK64" s="1472">
        <v>3772.09692</v>
      </c>
      <c r="ML64" s="1472">
        <v>5019.2157699999998</v>
      </c>
      <c r="MM64" s="1472">
        <v>4276.4156700000003</v>
      </c>
      <c r="MN64" s="1472">
        <v>4527.5642699999999</v>
      </c>
      <c r="MO64" s="1472">
        <v>3802.2602099999999</v>
      </c>
      <c r="MP64" s="1472">
        <v>4338.4215800000002</v>
      </c>
      <c r="MQ64" s="1472">
        <v>2995.5625199999999</v>
      </c>
      <c r="MR64" s="1472">
        <v>3600.2974800000002</v>
      </c>
      <c r="MS64" s="1472">
        <v>4024.6305699999998</v>
      </c>
      <c r="MT64" s="1472">
        <v>3754.1003799999999</v>
      </c>
      <c r="MU64" s="1472">
        <v>4344.7658300000003</v>
      </c>
      <c r="MV64" s="1472">
        <v>4003.6198999999997</v>
      </c>
      <c r="MW64" s="1472">
        <v>4113.8524100000004</v>
      </c>
      <c r="MX64" s="1472">
        <v>4195.25101</v>
      </c>
      <c r="MY64" s="1472">
        <v>3977.7220000000002</v>
      </c>
      <c r="MZ64" s="1472">
        <v>4444.0318200000002</v>
      </c>
      <c r="NA64" s="1472">
        <v>5660.5952900000002</v>
      </c>
      <c r="NB64" s="1472">
        <v>5327.3806500000001</v>
      </c>
      <c r="NC64" s="1472">
        <v>3617.2872699999998</v>
      </c>
      <c r="ND64" s="1472">
        <v>5051.1898600000004</v>
      </c>
      <c r="NE64" s="1472">
        <v>4599.7791200000001</v>
      </c>
      <c r="NF64" s="1472">
        <v>3689.36184</v>
      </c>
      <c r="NG64" s="1472">
        <v>3889.7365800000002</v>
      </c>
      <c r="NH64" s="1472">
        <v>3894.5574900000001</v>
      </c>
      <c r="NI64" s="1472">
        <v>2815.9710499999997</v>
      </c>
      <c r="NJ64" s="1662">
        <v>3357.2628500000001</v>
      </c>
      <c r="NK64" s="1662">
        <v>2772.4343699999999</v>
      </c>
      <c r="NL64" s="1662">
        <v>2966.7497699999999</v>
      </c>
      <c r="NM64" s="1662">
        <v>4199.9591700000001</v>
      </c>
      <c r="NN64" s="1662">
        <v>5210.92389</v>
      </c>
      <c r="NO64" s="1662">
        <v>5368.9789000000001</v>
      </c>
      <c r="NP64" s="1662">
        <v>5304.70082</v>
      </c>
      <c r="NQ64" s="1662">
        <v>3631.7489100000003</v>
      </c>
      <c r="NR64" s="1662">
        <v>3114.6440499999999</v>
      </c>
      <c r="NS64" s="1662">
        <v>2949.9991400000004</v>
      </c>
      <c r="NT64" s="1662">
        <v>2982.01674</v>
      </c>
      <c r="NU64" s="1662">
        <v>2783.9527899999998</v>
      </c>
      <c r="NV64" s="1662">
        <v>48800.706590000002</v>
      </c>
      <c r="NW64" s="1662">
        <v>51162.863979999995</v>
      </c>
      <c r="NX64" s="1662">
        <v>44643.371400000004</v>
      </c>
      <c r="NY64" s="1662">
        <v>-6519.492579999991</v>
      </c>
      <c r="NZ64" s="1475">
        <v>-12.742626336454732</v>
      </c>
      <c r="OA64" s="1475">
        <v>-5.9732933838211801E-2</v>
      </c>
      <c r="OB64" s="1475">
        <v>-1.137023763081646</v>
      </c>
      <c r="OC64" s="1629"/>
      <c r="OD64" s="1629"/>
      <c r="OE64" s="1629"/>
      <c r="OF64" s="1629"/>
      <c r="OG64" s="1629"/>
      <c r="OH64" s="1629"/>
      <c r="OI64" s="1629"/>
      <c r="OJ64" s="1699"/>
      <c r="OK64" s="1699"/>
      <c r="OL64" s="1699"/>
      <c r="OM64" s="1699"/>
      <c r="ON64" s="1699"/>
      <c r="OO64" s="1699"/>
      <c r="OP64" s="1699"/>
    </row>
    <row r="65" spans="1:406">
      <c r="A65" s="1633" t="s">
        <v>1411</v>
      </c>
      <c r="B65" s="1472">
        <v>1560.25</v>
      </c>
      <c r="C65" s="1472">
        <v>2438</v>
      </c>
      <c r="D65" s="1472">
        <v>1224.5999999999999</v>
      </c>
      <c r="E65" s="1472">
        <v>4602.7849999999999</v>
      </c>
      <c r="F65" s="1472">
        <v>7281.75</v>
      </c>
      <c r="G65" s="1472">
        <v>2156.375</v>
      </c>
      <c r="H65" s="1472">
        <v>4766.25</v>
      </c>
      <c r="I65" s="1472">
        <v>3478.5</v>
      </c>
      <c r="J65" s="1472">
        <v>6694.5</v>
      </c>
      <c r="K65" s="1472">
        <v>4758.5</v>
      </c>
      <c r="L65" s="1472">
        <v>8173.55</v>
      </c>
      <c r="M65" s="1472">
        <v>4414.8</v>
      </c>
      <c r="N65" s="1472">
        <v>5972.2929999999997</v>
      </c>
      <c r="O65" s="1472">
        <v>2911.1</v>
      </c>
      <c r="P65" s="1472">
        <v>1535.75</v>
      </c>
      <c r="Q65" s="1472">
        <v>3730.5</v>
      </c>
      <c r="R65" s="1472">
        <v>2626.7</v>
      </c>
      <c r="S65" s="1472">
        <v>5674.223</v>
      </c>
      <c r="T65" s="1472">
        <v>5889.3</v>
      </c>
      <c r="U65" s="1472">
        <v>8204.4</v>
      </c>
      <c r="V65" s="1472">
        <v>2479.6</v>
      </c>
      <c r="W65" s="1472">
        <v>6804.85</v>
      </c>
      <c r="X65" s="1472">
        <v>6760.05</v>
      </c>
      <c r="Y65" s="1472">
        <v>5211</v>
      </c>
      <c r="Z65" s="1472">
        <v>6189.4</v>
      </c>
      <c r="AA65" s="1472">
        <v>2051</v>
      </c>
      <c r="AB65" s="1472">
        <v>0</v>
      </c>
      <c r="AC65" s="1472">
        <v>5614</v>
      </c>
      <c r="AD65" s="1472">
        <v>6027.25</v>
      </c>
      <c r="AE65" s="1472">
        <v>6601</v>
      </c>
      <c r="AF65" s="1472">
        <v>3374</v>
      </c>
      <c r="AG65" s="1472">
        <v>6051.04</v>
      </c>
      <c r="AH65" s="1472">
        <v>3588.6</v>
      </c>
      <c r="AI65" s="1472">
        <v>6236</v>
      </c>
      <c r="AJ65" s="1472">
        <v>5449.5</v>
      </c>
      <c r="AK65" s="1472">
        <v>6962</v>
      </c>
      <c r="AL65" s="1472">
        <v>5604.1959999999999</v>
      </c>
      <c r="AM65" s="1472">
        <v>4594.4440000000004</v>
      </c>
      <c r="AN65" s="1472">
        <v>2685</v>
      </c>
      <c r="AO65" s="1472">
        <v>2550</v>
      </c>
      <c r="AP65" s="1472">
        <v>3694</v>
      </c>
      <c r="AQ65" s="1472">
        <v>6042.5</v>
      </c>
      <c r="AR65" s="1472">
        <v>5245</v>
      </c>
      <c r="AS65" s="1472">
        <v>9659.9989999999998</v>
      </c>
      <c r="AT65" s="1472">
        <v>522</v>
      </c>
      <c r="AU65" s="1472">
        <v>4582.5</v>
      </c>
      <c r="AV65" s="1472">
        <v>1779</v>
      </c>
      <c r="AW65" s="1472">
        <v>993</v>
      </c>
      <c r="AX65" s="1472">
        <v>2376.2649999999999</v>
      </c>
      <c r="AY65" s="1472">
        <v>2729.85</v>
      </c>
      <c r="AZ65" s="1472">
        <v>6649.76</v>
      </c>
      <c r="BA65" s="1472">
        <v>5632.6</v>
      </c>
      <c r="BB65" s="1472">
        <v>4559.2</v>
      </c>
      <c r="BC65" s="1472">
        <v>5070.1000000000004</v>
      </c>
      <c r="BD65" s="1472">
        <v>10235.35</v>
      </c>
      <c r="BE65" s="1472">
        <v>7052.02</v>
      </c>
      <c r="BF65" s="1472">
        <v>3127.34</v>
      </c>
      <c r="BG65" s="1472">
        <v>6064.25</v>
      </c>
      <c r="BH65" s="1472">
        <v>6517</v>
      </c>
      <c r="BI65" s="1472">
        <v>921.7</v>
      </c>
      <c r="BJ65" s="1472">
        <v>560</v>
      </c>
      <c r="BK65" s="1472">
        <v>934.41</v>
      </c>
      <c r="BL65" s="1472">
        <v>4198.5200000000004</v>
      </c>
      <c r="BM65" s="1472">
        <v>5313.05</v>
      </c>
      <c r="BN65" s="1472">
        <v>2210.4940000000001</v>
      </c>
      <c r="BO65" s="1472">
        <v>4899.4889999999996</v>
      </c>
      <c r="BP65" s="1472">
        <v>3282.319</v>
      </c>
      <c r="BQ65" s="1472">
        <v>4395.7</v>
      </c>
      <c r="BR65" s="1472">
        <v>3722.4850000000001</v>
      </c>
      <c r="BS65" s="1472">
        <v>2779.36</v>
      </c>
      <c r="BT65" s="1472">
        <v>2429.4349999999999</v>
      </c>
      <c r="BU65" s="1472">
        <v>1267.4000000000001</v>
      </c>
      <c r="BV65" s="1472">
        <v>1172.9000000000001</v>
      </c>
      <c r="BW65" s="1472">
        <v>0</v>
      </c>
      <c r="BX65" s="1472">
        <v>1702.35</v>
      </c>
      <c r="BY65" s="1472">
        <v>3764.1039999999998</v>
      </c>
      <c r="BZ65" s="1472">
        <v>3546.7359999999999</v>
      </c>
      <c r="CA65" s="1472">
        <v>3883.59</v>
      </c>
      <c r="CB65" s="1472">
        <v>2394.9450000000002</v>
      </c>
      <c r="CC65" s="1472">
        <v>2088.5500000000002</v>
      </c>
      <c r="CD65" s="1472">
        <v>2969.6149999999998</v>
      </c>
      <c r="CE65" s="1472">
        <v>2414.9070000000002</v>
      </c>
      <c r="CF65" s="1472">
        <v>4311.09</v>
      </c>
      <c r="CG65" s="1472">
        <v>2706.5419999999999</v>
      </c>
      <c r="CH65" s="1472">
        <v>3784.192</v>
      </c>
      <c r="CI65" s="1472">
        <v>1148.097</v>
      </c>
      <c r="CJ65" s="1472">
        <v>80</v>
      </c>
      <c r="CK65" s="1472">
        <v>3390.5540000000001</v>
      </c>
      <c r="CL65" s="1472">
        <v>3811.1610000000001</v>
      </c>
      <c r="CM65" s="1472">
        <v>3461.5320000000002</v>
      </c>
      <c r="CN65" s="1472">
        <v>4828.8720000000003</v>
      </c>
      <c r="CO65" s="1472">
        <v>3399.5340000000001</v>
      </c>
      <c r="CP65" s="1472">
        <v>6556.0020000000004</v>
      </c>
      <c r="CQ65" s="1472">
        <v>5989.3549999999996</v>
      </c>
      <c r="CR65" s="1472">
        <v>1145.55</v>
      </c>
      <c r="CS65" s="1472">
        <v>4492.3050000000003</v>
      </c>
      <c r="CT65" s="1472">
        <v>3335.3249999999998</v>
      </c>
      <c r="CU65" s="1472">
        <v>3351.5920000000001</v>
      </c>
      <c r="CV65" s="1472">
        <v>0</v>
      </c>
      <c r="CW65" s="1472">
        <v>5819.7219999999998</v>
      </c>
      <c r="CX65" s="1472">
        <v>6511.39</v>
      </c>
      <c r="CY65" s="1472">
        <v>3119.4229999999998</v>
      </c>
      <c r="CZ65" s="1472">
        <v>10311.742</v>
      </c>
      <c r="DA65" s="1472">
        <v>9288.9740000000002</v>
      </c>
      <c r="DB65" s="1472">
        <v>4558.424</v>
      </c>
      <c r="DC65" s="1472">
        <v>10234.026</v>
      </c>
      <c r="DD65" s="1472">
        <v>8241.9419999999991</v>
      </c>
      <c r="DE65" s="1472">
        <v>6225.0889999999999</v>
      </c>
      <c r="DF65" s="1472">
        <v>3360.029</v>
      </c>
      <c r="DG65" s="1472">
        <v>2355.5830000000001</v>
      </c>
      <c r="DH65" s="1472">
        <v>0</v>
      </c>
      <c r="DI65" s="1472">
        <v>7429.9269999999997</v>
      </c>
      <c r="DJ65" s="1472">
        <v>2050</v>
      </c>
      <c r="DK65" s="1472">
        <v>16667.234</v>
      </c>
      <c r="DL65" s="1472">
        <v>12202.478999999999</v>
      </c>
      <c r="DM65" s="1472">
        <v>9458.4619999999995</v>
      </c>
      <c r="DN65" s="1472">
        <v>8113.6139999999996</v>
      </c>
      <c r="DO65" s="1472">
        <v>11996.414000000001</v>
      </c>
      <c r="DP65" s="1472">
        <v>6510.2460000000001</v>
      </c>
      <c r="DQ65" s="1472">
        <v>6070.1970000000001</v>
      </c>
      <c r="DR65" s="1472">
        <v>15492.772999999999</v>
      </c>
      <c r="DS65" s="1472">
        <v>8327.5990000000002</v>
      </c>
      <c r="DT65" s="1472">
        <v>6518.3450000000003</v>
      </c>
      <c r="DU65" s="1472">
        <v>11032.826999999999</v>
      </c>
      <c r="DV65" s="1472">
        <v>11924.852000000001</v>
      </c>
      <c r="DW65" s="1472">
        <v>11473.138000000001</v>
      </c>
      <c r="DX65" s="1472">
        <v>5525.4009999999998</v>
      </c>
      <c r="DY65" s="1472">
        <v>9747.3089999999993</v>
      </c>
      <c r="DZ65" s="1472">
        <v>5176.88</v>
      </c>
      <c r="EA65" s="1472">
        <v>10092.048000000001</v>
      </c>
      <c r="EB65" s="1472">
        <v>6966.7240000000002</v>
      </c>
      <c r="EC65" s="1472">
        <v>7515.6980000000003</v>
      </c>
      <c r="ED65" s="1472">
        <v>7966.6980000000003</v>
      </c>
      <c r="EE65" s="1472">
        <v>26184.388999999999</v>
      </c>
      <c r="EF65" s="1472">
        <v>3181.8649999999998</v>
      </c>
      <c r="EG65" s="1472">
        <v>51.209000000000003</v>
      </c>
      <c r="EH65" s="1472">
        <v>3198.6509999999998</v>
      </c>
      <c r="EI65" s="1472">
        <v>5055.2460000000001</v>
      </c>
      <c r="EJ65" s="1472">
        <v>1474.9459999999999</v>
      </c>
      <c r="EK65" s="1472">
        <v>7114.018</v>
      </c>
      <c r="EL65" s="1472">
        <v>3784.3679999999999</v>
      </c>
      <c r="EM65" s="1472">
        <v>5878.58</v>
      </c>
      <c r="EN65" s="1472">
        <v>5168.6040000000003</v>
      </c>
      <c r="EO65" s="1472">
        <v>6186.9840000000004</v>
      </c>
      <c r="EP65" s="1472">
        <v>6310.6170000000002</v>
      </c>
      <c r="EQ65" s="1472">
        <v>2462.1860000000001</v>
      </c>
      <c r="ER65" s="1472">
        <v>8014.509</v>
      </c>
      <c r="ES65" s="1472">
        <v>5620.98</v>
      </c>
      <c r="ET65" s="1472">
        <v>8106.7380000000003</v>
      </c>
      <c r="EU65" s="1472">
        <v>7011.0519999999997</v>
      </c>
      <c r="EV65" s="1472">
        <v>7088.13</v>
      </c>
      <c r="EW65" s="1472">
        <v>6536.8019999999997</v>
      </c>
      <c r="EX65" s="1472">
        <v>9394.5480000000007</v>
      </c>
      <c r="EY65" s="1472">
        <v>6470.3230000000003</v>
      </c>
      <c r="EZ65" s="1472">
        <v>12136.217000000001</v>
      </c>
      <c r="FA65" s="1472">
        <v>9401.2510000000002</v>
      </c>
      <c r="FB65" s="1472">
        <v>9155.9580000000005</v>
      </c>
      <c r="FC65" s="1472">
        <v>1740.807</v>
      </c>
      <c r="FD65" s="1634">
        <v>0</v>
      </c>
      <c r="FE65" s="1472">
        <v>9642.1720000000005</v>
      </c>
      <c r="FF65" s="1472">
        <v>7039.5249999999996</v>
      </c>
      <c r="FG65" s="1472">
        <v>8134.0159999999996</v>
      </c>
      <c r="FH65" s="1472">
        <v>12159</v>
      </c>
      <c r="FI65" s="1472">
        <v>54225.175999999999</v>
      </c>
      <c r="FJ65" s="1472">
        <v>39475.841999999997</v>
      </c>
      <c r="FK65" s="1472">
        <v>23302.94</v>
      </c>
      <c r="FL65" s="1472">
        <v>15876.344999999999</v>
      </c>
      <c r="FM65" s="1472">
        <v>26259.71</v>
      </c>
      <c r="FN65" s="1472">
        <v>10440</v>
      </c>
      <c r="FO65" s="1472">
        <v>64450.190999999999</v>
      </c>
      <c r="FP65" s="1472">
        <v>34025.42</v>
      </c>
      <c r="FQ65" s="1472">
        <v>21632.518</v>
      </c>
      <c r="FR65" s="1472">
        <v>71557.892000000007</v>
      </c>
      <c r="FS65" s="1472">
        <v>43099.294999999998</v>
      </c>
      <c r="FT65" s="1472">
        <v>59278.976000000002</v>
      </c>
      <c r="FU65" s="1472">
        <v>15318.68</v>
      </c>
      <c r="FV65" s="1472">
        <v>44109.26</v>
      </c>
      <c r="FW65" s="1472">
        <v>12905.66</v>
      </c>
      <c r="FX65" s="1472">
        <v>58174.544999999998</v>
      </c>
      <c r="FY65" s="1472">
        <v>53672.269</v>
      </c>
      <c r="FZ65" s="1472">
        <v>19769.151000000002</v>
      </c>
      <c r="GA65" s="1472">
        <v>22843.223000000002</v>
      </c>
      <c r="GB65" s="1472">
        <v>27772.993999999999</v>
      </c>
      <c r="GC65" s="1472">
        <v>10294.941000000001</v>
      </c>
      <c r="GD65" s="1472">
        <v>17352.508999999998</v>
      </c>
      <c r="GE65" s="1472">
        <v>11279.299000000001</v>
      </c>
      <c r="GF65" s="1472">
        <v>6625.3879999999999</v>
      </c>
      <c r="GG65" s="1472">
        <v>28867.436000000002</v>
      </c>
      <c r="GH65" s="1472">
        <v>18053.236000000001</v>
      </c>
      <c r="GI65" s="1472">
        <v>17369.035</v>
      </c>
      <c r="GJ65" s="1472">
        <v>6472.72</v>
      </c>
      <c r="GK65" s="1472">
        <v>17400.04</v>
      </c>
      <c r="GL65" s="1472">
        <v>12860.074000000001</v>
      </c>
      <c r="GM65" s="1472">
        <v>9058.86</v>
      </c>
      <c r="GN65" s="1472">
        <v>4262.6000000000004</v>
      </c>
      <c r="GO65" s="1472">
        <v>21774.814999999999</v>
      </c>
      <c r="GP65" s="1472">
        <v>21470.315999999999</v>
      </c>
      <c r="GQ65" s="1472">
        <v>13194.843000000001</v>
      </c>
      <c r="GR65" s="1472">
        <v>18212.027999999998</v>
      </c>
      <c r="GS65" s="1472">
        <v>16713.648000000001</v>
      </c>
      <c r="GT65" s="1472">
        <v>20146.388999999999</v>
      </c>
      <c r="GU65" s="1472">
        <v>18043.7</v>
      </c>
      <c r="GV65" s="1472">
        <v>25809.114000000001</v>
      </c>
      <c r="GW65" s="1472">
        <v>41296.777000000002</v>
      </c>
      <c r="GX65" s="1472">
        <v>6577.2939999999999</v>
      </c>
      <c r="GY65" s="1472">
        <v>10456.864</v>
      </c>
      <c r="GZ65" s="1472">
        <v>19398.412</v>
      </c>
      <c r="HA65" s="1472">
        <v>8837.9590000000007</v>
      </c>
      <c r="HB65" s="1472">
        <v>42026.917999999998</v>
      </c>
      <c r="HC65" s="1472">
        <v>26021.853999999999</v>
      </c>
      <c r="HD65" s="1472">
        <v>17605.376</v>
      </c>
      <c r="HE65" s="1472">
        <v>32928.446000000004</v>
      </c>
      <c r="HF65" s="1472">
        <v>37637.699000000001</v>
      </c>
      <c r="HG65" s="1472">
        <v>20781.195</v>
      </c>
      <c r="HH65" s="1472">
        <v>16140.597</v>
      </c>
      <c r="HI65" s="1472">
        <v>37025.421000000002</v>
      </c>
      <c r="HJ65" s="1472">
        <v>19260.473000000002</v>
      </c>
      <c r="HK65" s="1472">
        <v>23850.666000000001</v>
      </c>
      <c r="HL65" s="1472">
        <v>18340.147000000001</v>
      </c>
      <c r="HM65" s="1472">
        <v>594.72</v>
      </c>
      <c r="HN65" s="1472">
        <v>8763.11</v>
      </c>
      <c r="HO65" s="1472">
        <v>17292.937000000002</v>
      </c>
      <c r="HP65" s="1472">
        <v>4163.5609999999997</v>
      </c>
      <c r="HQ65" s="1472">
        <v>4810.5200000000004</v>
      </c>
      <c r="HR65" s="1472">
        <v>2975.4859999999999</v>
      </c>
      <c r="HS65" s="1472">
        <v>17637.455000000002</v>
      </c>
      <c r="HT65" s="1472">
        <v>2168.1010000000001</v>
      </c>
      <c r="HU65" s="1472">
        <v>18812.536</v>
      </c>
      <c r="HV65" s="1472">
        <v>10068.634</v>
      </c>
      <c r="HW65" s="1472">
        <v>33329.044999999998</v>
      </c>
      <c r="HX65" s="1472">
        <v>35866.457000000002</v>
      </c>
      <c r="HY65" s="1472">
        <v>19180.236000000001</v>
      </c>
      <c r="HZ65" s="1472">
        <v>68271.065000000002</v>
      </c>
      <c r="IA65" s="1472">
        <v>43017.713000000003</v>
      </c>
      <c r="IB65" s="1472">
        <v>45417.294000000002</v>
      </c>
      <c r="IC65" s="1472">
        <v>50677.067999999999</v>
      </c>
      <c r="ID65" s="1472">
        <v>31050.196</v>
      </c>
      <c r="IE65" s="1472">
        <v>32967.881000000001</v>
      </c>
      <c r="IF65" s="1472">
        <v>58036.123</v>
      </c>
      <c r="IG65" s="1472">
        <v>39651.442999999999</v>
      </c>
      <c r="IH65" s="1472">
        <v>29706.021000000001</v>
      </c>
      <c r="II65" s="1472">
        <v>33698.078999999998</v>
      </c>
      <c r="IJ65" s="1472">
        <v>32596.974999999999</v>
      </c>
      <c r="IK65" s="1472">
        <v>44853.1</v>
      </c>
      <c r="IL65" s="1472">
        <v>39994.902000000002</v>
      </c>
      <c r="IM65" s="1472">
        <v>47537.216999999997</v>
      </c>
      <c r="IN65" s="1472">
        <v>54793.788</v>
      </c>
      <c r="IO65" s="1472">
        <v>38250.038999999997</v>
      </c>
      <c r="IP65" s="1472">
        <v>47706.762999999999</v>
      </c>
      <c r="IQ65" s="1472">
        <v>42443.487000000001</v>
      </c>
      <c r="IR65" s="1472">
        <v>42195.438999999998</v>
      </c>
      <c r="IS65" s="1472">
        <v>27300.58</v>
      </c>
      <c r="IT65" s="1472">
        <v>30478.41</v>
      </c>
      <c r="IU65" s="1472">
        <v>39149.353000000003</v>
      </c>
      <c r="IV65" s="1472">
        <v>44215.044000000002</v>
      </c>
      <c r="IW65" s="1472">
        <v>34031.481</v>
      </c>
      <c r="IX65" s="1472">
        <v>36119.845000000001</v>
      </c>
      <c r="IY65" s="1472">
        <v>38638.099000000002</v>
      </c>
      <c r="IZ65" s="1472">
        <v>51775.705000000002</v>
      </c>
      <c r="JA65" s="1472">
        <v>39320.067999999999</v>
      </c>
      <c r="JB65" s="1472">
        <v>32335.723000000002</v>
      </c>
      <c r="JC65" s="1472">
        <v>37922.873</v>
      </c>
      <c r="JD65" s="1472">
        <v>38532.953000000001</v>
      </c>
      <c r="JE65" s="1472">
        <v>22671.745999999999</v>
      </c>
      <c r="JF65" s="1472">
        <v>27066.998</v>
      </c>
      <c r="JG65" s="1472">
        <v>29840.791000000001</v>
      </c>
      <c r="JH65" s="1472">
        <v>41275.008000000002</v>
      </c>
      <c r="JI65" s="1472">
        <v>44165.089</v>
      </c>
      <c r="JJ65" s="1472">
        <v>45476.951000000001</v>
      </c>
      <c r="JK65" s="1472">
        <v>49170.777999999998</v>
      </c>
      <c r="JL65" s="1472">
        <v>44271.483</v>
      </c>
      <c r="JM65" s="1472">
        <v>45362.597999999998</v>
      </c>
      <c r="JN65" s="1472">
        <v>44410.385000000002</v>
      </c>
      <c r="JO65" s="1472">
        <v>51699.65</v>
      </c>
      <c r="JP65" s="1472">
        <v>35306.928999999996</v>
      </c>
      <c r="JQ65" s="1472">
        <v>8113.5230000000001</v>
      </c>
      <c r="JR65" s="1472">
        <v>27454.687999999998</v>
      </c>
      <c r="JS65" s="1472">
        <v>24557.348000000002</v>
      </c>
      <c r="JT65" s="1472">
        <v>47689.004000000001</v>
      </c>
      <c r="JU65" s="1472">
        <v>51710.15</v>
      </c>
      <c r="JV65" s="1472">
        <v>38691.896000000001</v>
      </c>
      <c r="JW65" s="1472">
        <v>21078.392</v>
      </c>
      <c r="JX65" s="1472">
        <v>50907.175000000003</v>
      </c>
      <c r="JY65" s="1472">
        <v>48742.226000000002</v>
      </c>
      <c r="JZ65" s="1472">
        <v>33468.961000000003</v>
      </c>
      <c r="KA65" s="1472">
        <v>37702.964999999997</v>
      </c>
      <c r="KB65" s="1472">
        <v>56897.286</v>
      </c>
      <c r="KC65" s="1472">
        <v>38229.839</v>
      </c>
      <c r="KD65" s="1472">
        <v>35258.794000000002</v>
      </c>
      <c r="KE65" s="1472">
        <v>25212.741000000002</v>
      </c>
      <c r="KF65" s="1472">
        <v>44534.993999999999</v>
      </c>
      <c r="KG65" s="1472">
        <v>41306.485999999997</v>
      </c>
      <c r="KH65" s="1472">
        <v>46016.144</v>
      </c>
      <c r="KI65" s="1472">
        <v>37611.122000000003</v>
      </c>
      <c r="KJ65" s="1472">
        <v>43988.872000000003</v>
      </c>
      <c r="KK65" s="1472">
        <v>31660.32</v>
      </c>
      <c r="KL65" s="1472">
        <v>44198.656000000003</v>
      </c>
      <c r="KM65" s="1472">
        <v>56078.055999999997</v>
      </c>
      <c r="KN65" s="1472">
        <v>42604.828999999998</v>
      </c>
      <c r="KO65" s="1472">
        <v>20766.609</v>
      </c>
      <c r="KP65" s="1472">
        <v>30263.397000000001</v>
      </c>
      <c r="KQ65" s="1472">
        <v>25000.244999999999</v>
      </c>
      <c r="KR65" s="1472">
        <v>25993.382000000001</v>
      </c>
      <c r="KS65" s="1472">
        <v>36925.341999999997</v>
      </c>
      <c r="KT65" s="1472">
        <v>32810.811000000002</v>
      </c>
      <c r="KU65" s="1472">
        <v>32569.617999999999</v>
      </c>
      <c r="KV65" s="1472">
        <v>38747.796000000002</v>
      </c>
      <c r="KW65" s="1472">
        <v>31047.645</v>
      </c>
      <c r="KX65" s="1472">
        <v>37079.760000000002</v>
      </c>
      <c r="KY65" s="1472">
        <v>38516.288</v>
      </c>
      <c r="KZ65" s="1472">
        <v>39117.616999999998</v>
      </c>
      <c r="LA65" s="1472">
        <v>20639.394</v>
      </c>
      <c r="LB65" s="1472">
        <v>18745.670999999998</v>
      </c>
      <c r="LC65" s="1472">
        <v>18546.848999999998</v>
      </c>
      <c r="LD65" s="1472">
        <v>30008.206999999999</v>
      </c>
      <c r="LE65" s="1472">
        <v>17078.806</v>
      </c>
      <c r="LF65" s="1472">
        <v>44247.983</v>
      </c>
      <c r="LG65" s="1472">
        <v>31416.710999999999</v>
      </c>
      <c r="LH65" s="1472">
        <v>46730.046999999999</v>
      </c>
      <c r="LI65" s="1472">
        <v>42053.93</v>
      </c>
      <c r="LJ65" s="1472">
        <v>57838.495000000003</v>
      </c>
      <c r="LK65" s="1472">
        <v>38588.722000000002</v>
      </c>
      <c r="LL65" s="1472">
        <v>40819.093000000001</v>
      </c>
      <c r="LM65" s="1472">
        <v>30712.131000000001</v>
      </c>
      <c r="LN65" s="1472">
        <v>25015.796999999999</v>
      </c>
      <c r="LO65" s="1472">
        <v>11977.717000000001</v>
      </c>
      <c r="LP65" s="1472">
        <v>36136.129000000001</v>
      </c>
      <c r="LQ65" s="1472">
        <v>36241.499000000003</v>
      </c>
      <c r="LR65" s="1472">
        <v>51010.09</v>
      </c>
      <c r="LS65" s="1472">
        <v>66269.324999999997</v>
      </c>
      <c r="LT65" s="1472">
        <v>61118.981</v>
      </c>
      <c r="LU65" s="1472">
        <v>29782.57</v>
      </c>
      <c r="LV65" s="1472">
        <v>62798.048000000003</v>
      </c>
      <c r="LW65" s="1472">
        <v>98371.879000000001</v>
      </c>
      <c r="LX65" s="1472">
        <v>86366.264999999999</v>
      </c>
      <c r="LY65" s="1472">
        <v>56265.357000000004</v>
      </c>
      <c r="LZ65" s="1472">
        <v>27303.944</v>
      </c>
      <c r="MA65" s="1472">
        <v>39922.510999999999</v>
      </c>
      <c r="MB65" s="1472">
        <v>65601.706999999995</v>
      </c>
      <c r="MC65" s="1472">
        <v>67093.656000000003</v>
      </c>
      <c r="MD65" s="1472">
        <v>73915.433999999994</v>
      </c>
      <c r="ME65" s="1472">
        <v>62281.469720000001</v>
      </c>
      <c r="MF65" s="1472">
        <v>75507.375809999998</v>
      </c>
      <c r="MG65" s="1472">
        <v>56744.701380000006</v>
      </c>
      <c r="MH65" s="1472">
        <v>20352.061819999999</v>
      </c>
      <c r="MI65" s="1472">
        <v>10109.714800000002</v>
      </c>
      <c r="MJ65" s="1472">
        <v>18796.0458</v>
      </c>
      <c r="MK65" s="1472">
        <v>16553.851780000001</v>
      </c>
      <c r="ML65" s="1472">
        <v>1158.6600000000001</v>
      </c>
      <c r="MM65" s="1472">
        <v>11175.6795</v>
      </c>
      <c r="MN65" s="1472">
        <v>40744.572020000007</v>
      </c>
      <c r="MO65" s="1472">
        <v>85264.168849999987</v>
      </c>
      <c r="MP65" s="1472">
        <v>37913.118139999999</v>
      </c>
      <c r="MQ65" s="1472">
        <v>70513.451409999994</v>
      </c>
      <c r="MR65" s="1472">
        <v>39756.22322</v>
      </c>
      <c r="MS65" s="1472">
        <v>57277.194200000005</v>
      </c>
      <c r="MT65" s="1472">
        <v>57951.398700000005</v>
      </c>
      <c r="MU65" s="1472">
        <v>33861.784810000005</v>
      </c>
      <c r="MV65" s="1472">
        <v>31484.43793</v>
      </c>
      <c r="MW65" s="1472">
        <v>49442.072469999999</v>
      </c>
      <c r="MX65" s="1472">
        <v>27130.33844</v>
      </c>
      <c r="MY65" s="1472">
        <v>33956.010090000003</v>
      </c>
      <c r="MZ65" s="1472">
        <v>23610.677920000002</v>
      </c>
      <c r="NA65" s="1472">
        <v>65271.522969999998</v>
      </c>
      <c r="NB65" s="1472">
        <v>54143.967170000004</v>
      </c>
      <c r="NC65" s="1472">
        <v>34213.844259999998</v>
      </c>
      <c r="ND65" s="1472">
        <v>43362.874309999999</v>
      </c>
      <c r="NE65" s="1472">
        <v>37688.453950000003</v>
      </c>
      <c r="NF65" s="1472">
        <v>36476.310270000002</v>
      </c>
      <c r="NG65" s="1472">
        <v>21594.093430000001</v>
      </c>
      <c r="NH65" s="1472">
        <v>15208.366599999999</v>
      </c>
      <c r="NI65" s="1472">
        <v>16668.608210000002</v>
      </c>
      <c r="NJ65" s="1662">
        <v>24243.593100000002</v>
      </c>
      <c r="NK65" s="1662">
        <v>43744.0242</v>
      </c>
      <c r="NL65" s="1662">
        <v>39824.56381</v>
      </c>
      <c r="NM65" s="1662">
        <v>55852.662250000001</v>
      </c>
      <c r="NN65" s="1662">
        <v>59297.828930000003</v>
      </c>
      <c r="NO65" s="1662">
        <v>66856.487039999993</v>
      </c>
      <c r="NP65" s="1662">
        <v>61315.406780000005</v>
      </c>
      <c r="NQ65" s="1662">
        <v>57155.6057</v>
      </c>
      <c r="NR65" s="1662">
        <v>60757.973310000001</v>
      </c>
      <c r="NS65" s="1662">
        <v>59421.654049999997</v>
      </c>
      <c r="NT65" s="1662">
        <v>47223.10527</v>
      </c>
      <c r="NU65" s="1662">
        <v>36846.047899999998</v>
      </c>
      <c r="NV65" s="1662">
        <v>516542.76125000004</v>
      </c>
      <c r="NW65" s="1662">
        <v>409325.06761999999</v>
      </c>
      <c r="NX65" s="1662">
        <v>612538.95233999996</v>
      </c>
      <c r="NY65" s="1662">
        <v>203213.88471999997</v>
      </c>
      <c r="NZ65" s="1475">
        <v>49.646088352608572</v>
      </c>
      <c r="OA65" s="1475">
        <v>1.8618874677798585</v>
      </c>
      <c r="OB65" s="1475">
        <v>121.05053664825442</v>
      </c>
      <c r="OC65" s="1629"/>
      <c r="OD65" s="1629"/>
      <c r="OE65" s="1629"/>
      <c r="OF65" s="1629"/>
      <c r="OG65" s="1629"/>
      <c r="OH65" s="1629"/>
      <c r="OI65" s="1629"/>
      <c r="OJ65" s="1699"/>
      <c r="OK65" s="1699"/>
      <c r="OL65" s="1699"/>
      <c r="OM65" s="1699"/>
      <c r="ON65" s="1699"/>
      <c r="OO65" s="1699"/>
      <c r="OP65" s="1699"/>
    </row>
    <row r="66" spans="1:406">
      <c r="A66" s="1633" t="s">
        <v>1412</v>
      </c>
      <c r="B66" s="1472">
        <v>1245</v>
      </c>
      <c r="C66" s="1472">
        <v>0</v>
      </c>
      <c r="D66" s="1472">
        <v>1243.75</v>
      </c>
      <c r="E66" s="1472">
        <v>0</v>
      </c>
      <c r="F66" s="1472">
        <v>0</v>
      </c>
      <c r="G66" s="1472">
        <v>0</v>
      </c>
      <c r="H66" s="1472">
        <v>0</v>
      </c>
      <c r="I66" s="1472">
        <v>0</v>
      </c>
      <c r="J66" s="1472">
        <v>0</v>
      </c>
      <c r="K66" s="1472">
        <v>460.8</v>
      </c>
      <c r="L66" s="1472">
        <v>0</v>
      </c>
      <c r="M66" s="1472">
        <v>60</v>
      </c>
      <c r="N66" s="1472">
        <v>246.65</v>
      </c>
      <c r="O66" s="1472">
        <v>0</v>
      </c>
      <c r="P66" s="1472">
        <v>0</v>
      </c>
      <c r="Q66" s="1472">
        <v>0</v>
      </c>
      <c r="R66" s="1472">
        <v>269.5</v>
      </c>
      <c r="S66" s="1472">
        <v>0</v>
      </c>
      <c r="T66" s="1472">
        <v>23.547999999999998</v>
      </c>
      <c r="U66" s="1472">
        <v>0</v>
      </c>
      <c r="V66" s="1472">
        <v>0</v>
      </c>
      <c r="W66" s="1472">
        <v>0</v>
      </c>
      <c r="X66" s="1472">
        <v>0</v>
      </c>
      <c r="Y66" s="1472">
        <v>0</v>
      </c>
      <c r="Z66" s="1472">
        <v>21.346</v>
      </c>
      <c r="AA66" s="1472">
        <v>0</v>
      </c>
      <c r="AB66" s="1472">
        <v>407.57499999999999</v>
      </c>
      <c r="AC66" s="1472">
        <v>1846.3</v>
      </c>
      <c r="AD66" s="1472">
        <v>366.61599999999999</v>
      </c>
      <c r="AE66" s="1472">
        <v>31.5</v>
      </c>
      <c r="AF66" s="1472">
        <v>0</v>
      </c>
      <c r="AG66" s="1472">
        <v>0</v>
      </c>
      <c r="AH66" s="1472">
        <v>0</v>
      </c>
      <c r="AI66" s="1472">
        <v>29.5</v>
      </c>
      <c r="AJ66" s="1472">
        <v>59</v>
      </c>
      <c r="AK66" s="1472">
        <v>580.18399999999997</v>
      </c>
      <c r="AL66" s="1472">
        <v>29.5</v>
      </c>
      <c r="AM66" s="1472">
        <v>0</v>
      </c>
      <c r="AN66" s="1472">
        <v>351.7</v>
      </c>
      <c r="AO66" s="1472">
        <v>96</v>
      </c>
      <c r="AP66" s="1472">
        <v>254.75</v>
      </c>
      <c r="AQ66" s="1472">
        <v>254.75</v>
      </c>
      <c r="AR66" s="1472">
        <v>305.75</v>
      </c>
      <c r="AS66" s="1472">
        <v>0</v>
      </c>
      <c r="AT66" s="1472">
        <v>0</v>
      </c>
      <c r="AU66" s="1472">
        <v>28</v>
      </c>
      <c r="AV66" s="1472">
        <v>0</v>
      </c>
      <c r="AW66" s="1472">
        <v>358.8</v>
      </c>
      <c r="AX66" s="1472">
        <v>78.561999999999998</v>
      </c>
      <c r="AY66" s="1472">
        <v>700.75</v>
      </c>
      <c r="AZ66" s="1472">
        <v>60.6</v>
      </c>
      <c r="BA66" s="1472">
        <v>0</v>
      </c>
      <c r="BB66" s="1472">
        <v>0</v>
      </c>
      <c r="BC66" s="1472">
        <v>216</v>
      </c>
      <c r="BD66" s="1472">
        <v>35.6</v>
      </c>
      <c r="BE66" s="1472">
        <v>53.475000000000001</v>
      </c>
      <c r="BF66" s="1472">
        <v>476.65</v>
      </c>
      <c r="BG66" s="1472">
        <v>176.75</v>
      </c>
      <c r="BH66" s="1472">
        <v>114.6</v>
      </c>
      <c r="BI66" s="1472">
        <v>428.15</v>
      </c>
      <c r="BJ66" s="1472">
        <v>636.70000000000005</v>
      </c>
      <c r="BK66" s="1472">
        <v>4635.4920000000002</v>
      </c>
      <c r="BL66" s="1472">
        <v>279.60000000000002</v>
      </c>
      <c r="BM66" s="1472">
        <v>1234.2</v>
      </c>
      <c r="BN66" s="1472">
        <v>395.375</v>
      </c>
      <c r="BO66" s="1472">
        <v>259.25</v>
      </c>
      <c r="BP66" s="1472">
        <v>355.8</v>
      </c>
      <c r="BQ66" s="1472">
        <v>230.58</v>
      </c>
      <c r="BR66" s="1472">
        <v>259.64999999999998</v>
      </c>
      <c r="BS66" s="1472">
        <v>151.5</v>
      </c>
      <c r="BT66" s="1472">
        <v>262.5</v>
      </c>
      <c r="BU66" s="1472">
        <v>105.9</v>
      </c>
      <c r="BV66" s="1472">
        <v>1268.7</v>
      </c>
      <c r="BW66" s="1472">
        <v>898.25</v>
      </c>
      <c r="BX66" s="1472">
        <v>2482.1</v>
      </c>
      <c r="BY66" s="1472">
        <v>264.92500000000001</v>
      </c>
      <c r="BZ66" s="1472">
        <v>56.375</v>
      </c>
      <c r="CA66" s="1472">
        <v>102.675</v>
      </c>
      <c r="CB66" s="1472">
        <v>81.900000000000006</v>
      </c>
      <c r="CC66" s="1472">
        <v>98.75</v>
      </c>
      <c r="CD66" s="1472">
        <v>30</v>
      </c>
      <c r="CE66" s="1472">
        <v>71.900000000000006</v>
      </c>
      <c r="CF66" s="1472">
        <v>19</v>
      </c>
      <c r="CG66" s="1472">
        <v>79.174999999999997</v>
      </c>
      <c r="CH66" s="1472">
        <v>78.25</v>
      </c>
      <c r="CI66" s="1472">
        <v>564.07500000000005</v>
      </c>
      <c r="CJ66" s="1472">
        <v>0</v>
      </c>
      <c r="CK66" s="1472">
        <v>20.75</v>
      </c>
      <c r="CL66" s="1472">
        <v>0</v>
      </c>
      <c r="CM66" s="1472">
        <v>73.400000000000006</v>
      </c>
      <c r="CN66" s="1472">
        <v>80.5</v>
      </c>
      <c r="CO66" s="1472">
        <v>36.700000000000003</v>
      </c>
      <c r="CP66" s="1472">
        <v>78.875</v>
      </c>
      <c r="CQ66" s="1472">
        <v>0</v>
      </c>
      <c r="CR66" s="1472">
        <v>0</v>
      </c>
      <c r="CS66" s="1472">
        <v>0</v>
      </c>
      <c r="CT66" s="1472">
        <v>1096.98</v>
      </c>
      <c r="CU66" s="1472">
        <v>59.959000000000003</v>
      </c>
      <c r="CV66" s="1472">
        <v>181.97300000000001</v>
      </c>
      <c r="CW66" s="1472">
        <v>39.75</v>
      </c>
      <c r="CX66" s="1472">
        <v>0</v>
      </c>
      <c r="CY66" s="1472">
        <v>0</v>
      </c>
      <c r="CZ66" s="1472">
        <v>0</v>
      </c>
      <c r="DA66" s="1472">
        <v>0</v>
      </c>
      <c r="DB66" s="1472">
        <v>0</v>
      </c>
      <c r="DC66" s="1472">
        <v>0</v>
      </c>
      <c r="DD66" s="1472">
        <v>177</v>
      </c>
      <c r="DE66" s="1472">
        <v>0</v>
      </c>
      <c r="DF66" s="1472">
        <v>2172.65</v>
      </c>
      <c r="DG66" s="1472">
        <v>919.8</v>
      </c>
      <c r="DH66" s="1472">
        <v>612</v>
      </c>
      <c r="DI66" s="1472">
        <v>0</v>
      </c>
      <c r="DJ66" s="1472">
        <v>102.4</v>
      </c>
      <c r="DK66" s="1472">
        <v>660</v>
      </c>
      <c r="DL66" s="1472">
        <v>114</v>
      </c>
      <c r="DM66" s="1472">
        <v>0</v>
      </c>
      <c r="DN66" s="1472">
        <v>25.75</v>
      </c>
      <c r="DO66" s="1472">
        <v>120.25</v>
      </c>
      <c r="DP66" s="1472">
        <v>0</v>
      </c>
      <c r="DQ66" s="1472">
        <v>320</v>
      </c>
      <c r="DR66" s="1472">
        <v>4173.2</v>
      </c>
      <c r="DS66" s="1472">
        <v>794.2</v>
      </c>
      <c r="DT66" s="1472">
        <v>3611.4</v>
      </c>
      <c r="DU66" s="1472">
        <v>0</v>
      </c>
      <c r="DV66" s="1472">
        <v>0</v>
      </c>
      <c r="DW66" s="1472">
        <v>0</v>
      </c>
      <c r="DX66" s="1472">
        <v>0</v>
      </c>
      <c r="DY66" s="1472">
        <v>56.5</v>
      </c>
      <c r="DZ66" s="1472">
        <v>0</v>
      </c>
      <c r="EA66" s="1472">
        <v>0</v>
      </c>
      <c r="EB66" s="1472">
        <v>265</v>
      </c>
      <c r="EC66" s="1472">
        <v>151.93</v>
      </c>
      <c r="ED66" s="1472">
        <v>4980.7650000000003</v>
      </c>
      <c r="EE66" s="1472">
        <v>2883.12</v>
      </c>
      <c r="EF66" s="1472">
        <v>84</v>
      </c>
      <c r="EG66" s="1472">
        <v>0</v>
      </c>
      <c r="EH66" s="1472">
        <v>0</v>
      </c>
      <c r="EI66" s="1472">
        <v>0</v>
      </c>
      <c r="EJ66" s="1472">
        <v>0</v>
      </c>
      <c r="EK66" s="1472">
        <v>0</v>
      </c>
      <c r="EL66" s="1472">
        <v>0.32500000000000001</v>
      </c>
      <c r="EM66" s="1472">
        <v>0</v>
      </c>
      <c r="EN66" s="1472">
        <v>0</v>
      </c>
      <c r="EO66" s="1472">
        <v>0</v>
      </c>
      <c r="EP66" s="1472">
        <v>3387</v>
      </c>
      <c r="EQ66" s="1472">
        <v>3792</v>
      </c>
      <c r="ER66" s="1472">
        <v>3881.1</v>
      </c>
      <c r="ES66" s="1472">
        <v>0</v>
      </c>
      <c r="ET66" s="1472">
        <v>0</v>
      </c>
      <c r="EU66" s="1472">
        <v>297.5</v>
      </c>
      <c r="EV66" s="1472">
        <v>0</v>
      </c>
      <c r="EW66" s="1472">
        <v>62.5</v>
      </c>
      <c r="EX66" s="1472">
        <v>0</v>
      </c>
      <c r="EY66" s="1472">
        <v>30.5</v>
      </c>
      <c r="EZ66" s="1472">
        <v>30.5</v>
      </c>
      <c r="FA66" s="1472">
        <v>754.46199999999999</v>
      </c>
      <c r="FB66" s="1472">
        <v>6194.75</v>
      </c>
      <c r="FC66" s="1472">
        <v>4895.45</v>
      </c>
      <c r="FD66" s="1634">
        <v>3773.17</v>
      </c>
      <c r="FE66" s="1472">
        <v>6262.0550000000003</v>
      </c>
      <c r="FF66" s="1472">
        <v>4638.482</v>
      </c>
      <c r="FG66" s="1472">
        <v>1630.5</v>
      </c>
      <c r="FH66" s="1472">
        <v>1427.75</v>
      </c>
      <c r="FI66" s="1472">
        <v>1714.5</v>
      </c>
      <c r="FJ66" s="1472">
        <v>61.5</v>
      </c>
      <c r="FK66" s="1472">
        <v>0</v>
      </c>
      <c r="FL66" s="1472">
        <v>0</v>
      </c>
      <c r="FM66" s="1472">
        <v>1905.2</v>
      </c>
      <c r="FN66" s="1472">
        <v>12149.861000000001</v>
      </c>
      <c r="FO66" s="1472">
        <v>13962.38</v>
      </c>
      <c r="FP66" s="1472">
        <v>8853.2009999999991</v>
      </c>
      <c r="FQ66" s="1472">
        <v>10558.32</v>
      </c>
      <c r="FR66" s="1472">
        <v>11229.459000000001</v>
      </c>
      <c r="FS66" s="1472">
        <v>10891.198</v>
      </c>
      <c r="FT66" s="1472">
        <v>2135.86</v>
      </c>
      <c r="FU66" s="1472">
        <v>5505.82</v>
      </c>
      <c r="FV66" s="1472">
        <v>2389.1489999999999</v>
      </c>
      <c r="FW66" s="1472">
        <v>1091.162</v>
      </c>
      <c r="FX66" s="1472">
        <v>2008.251</v>
      </c>
      <c r="FY66" s="1472">
        <v>968.79600000000005</v>
      </c>
      <c r="FZ66" s="1472">
        <v>2923.4540000000002</v>
      </c>
      <c r="GA66" s="1472">
        <v>4452.6689999999999</v>
      </c>
      <c r="GB66" s="1472">
        <v>6002.64</v>
      </c>
      <c r="GC66" s="1472">
        <v>2399.16</v>
      </c>
      <c r="GD66" s="1472">
        <v>4744.4009999999998</v>
      </c>
      <c r="GE66" s="1472">
        <v>3215.1770000000001</v>
      </c>
      <c r="GF66" s="1472">
        <v>5992.2240000000002</v>
      </c>
      <c r="GG66" s="1472">
        <v>1119.3</v>
      </c>
      <c r="GH66" s="1472">
        <v>4858.5119999999997</v>
      </c>
      <c r="GI66" s="1472">
        <v>1057.7</v>
      </c>
      <c r="GJ66" s="1472">
        <v>1159.2</v>
      </c>
      <c r="GK66" s="1472">
        <v>1007.933</v>
      </c>
      <c r="GL66" s="1472">
        <v>5322.7219999999998</v>
      </c>
      <c r="GM66" s="1472">
        <v>7957.0529999999999</v>
      </c>
      <c r="GN66" s="1472">
        <v>5783.95</v>
      </c>
      <c r="GO66" s="1472">
        <v>1813</v>
      </c>
      <c r="GP66" s="1472">
        <v>1379.376</v>
      </c>
      <c r="GQ66" s="1472">
        <v>1518.25</v>
      </c>
      <c r="GR66" s="1472">
        <v>581</v>
      </c>
      <c r="GS66" s="1472">
        <v>59.39</v>
      </c>
      <c r="GT66" s="1472">
        <v>145.5</v>
      </c>
      <c r="GU66" s="1472">
        <v>0.104</v>
      </c>
      <c r="GV66" s="1472">
        <v>57.25</v>
      </c>
      <c r="GW66" s="1472">
        <v>36.5</v>
      </c>
      <c r="GX66" s="1472">
        <v>2347.9499999999998</v>
      </c>
      <c r="GY66" s="1472">
        <v>8770.4040000000005</v>
      </c>
      <c r="GZ66" s="1472">
        <v>5103.45</v>
      </c>
      <c r="HA66" s="1472">
        <v>395.25</v>
      </c>
      <c r="HB66" s="1472">
        <v>2265.25</v>
      </c>
      <c r="HC66" s="1472">
        <v>3155.25</v>
      </c>
      <c r="HD66" s="1472">
        <v>4108.2219999999998</v>
      </c>
      <c r="HE66" s="1472">
        <v>1471.7360000000001</v>
      </c>
      <c r="HF66" s="1472">
        <v>2032.1780000000001</v>
      </c>
      <c r="HG66" s="1472">
        <v>1738.366</v>
      </c>
      <c r="HH66" s="1472">
        <v>1568.135</v>
      </c>
      <c r="HI66" s="1472">
        <v>1789.105</v>
      </c>
      <c r="HJ66" s="1472">
        <v>2212.4059999999999</v>
      </c>
      <c r="HK66" s="1472">
        <v>2952.9250000000002</v>
      </c>
      <c r="HL66" s="1472">
        <v>7155.9949999999999</v>
      </c>
      <c r="HM66" s="1472">
        <v>1366.155</v>
      </c>
      <c r="HN66" s="1472">
        <v>2924</v>
      </c>
      <c r="HO66" s="1472">
        <v>2282.5</v>
      </c>
      <c r="HP66" s="1472">
        <v>1861.5</v>
      </c>
      <c r="HQ66" s="1472">
        <v>1833.75</v>
      </c>
      <c r="HR66" s="1472">
        <v>595</v>
      </c>
      <c r="HS66" s="1472">
        <v>595</v>
      </c>
      <c r="HT66" s="1472">
        <v>210.875</v>
      </c>
      <c r="HU66" s="1472">
        <v>0</v>
      </c>
      <c r="HV66" s="1472">
        <v>54.5</v>
      </c>
      <c r="HW66" s="1472">
        <v>3887.74</v>
      </c>
      <c r="HX66" s="1472">
        <v>3263.5</v>
      </c>
      <c r="HY66" s="1472">
        <v>1733.646</v>
      </c>
      <c r="HZ66" s="1472">
        <v>1721.75</v>
      </c>
      <c r="IA66" s="1472">
        <v>1953</v>
      </c>
      <c r="IB66" s="1472">
        <v>1770.5</v>
      </c>
      <c r="IC66" s="1472">
        <v>1710.25</v>
      </c>
      <c r="ID66" s="1472">
        <v>0</v>
      </c>
      <c r="IE66" s="1472">
        <v>1590</v>
      </c>
      <c r="IF66" s="1472">
        <v>1585</v>
      </c>
      <c r="IG66" s="1472">
        <v>0</v>
      </c>
      <c r="IH66" s="1472">
        <v>2040.7</v>
      </c>
      <c r="II66" s="1472">
        <v>2552.5</v>
      </c>
      <c r="IJ66" s="1472">
        <v>1892.45</v>
      </c>
      <c r="IK66" s="1472">
        <v>1897.164</v>
      </c>
      <c r="IL66" s="1472">
        <v>1575</v>
      </c>
      <c r="IM66" s="1472">
        <v>445.2</v>
      </c>
      <c r="IN66" s="1472">
        <v>228.9</v>
      </c>
      <c r="IO66" s="1472">
        <v>0</v>
      </c>
      <c r="IP66" s="1472">
        <v>0</v>
      </c>
      <c r="IQ66" s="1472">
        <v>350</v>
      </c>
      <c r="IR66" s="1472">
        <v>0</v>
      </c>
      <c r="IS66" s="1472">
        <v>0</v>
      </c>
      <c r="IT66" s="1472">
        <v>0</v>
      </c>
      <c r="IU66" s="1472">
        <v>0</v>
      </c>
      <c r="IV66" s="1472">
        <v>1395</v>
      </c>
      <c r="IW66" s="1472">
        <v>465</v>
      </c>
      <c r="IX66" s="1472">
        <v>1344.0550000000001</v>
      </c>
      <c r="IY66" s="1472">
        <v>465</v>
      </c>
      <c r="IZ66" s="1472">
        <v>0</v>
      </c>
      <c r="JA66" s="1472">
        <v>0</v>
      </c>
      <c r="JB66" s="1472">
        <v>0</v>
      </c>
      <c r="JC66" s="1472">
        <v>0</v>
      </c>
      <c r="JD66" s="1472">
        <v>0</v>
      </c>
      <c r="JE66" s="1472">
        <v>462</v>
      </c>
      <c r="JF66" s="1472">
        <v>462</v>
      </c>
      <c r="JG66" s="1472">
        <v>0</v>
      </c>
      <c r="JH66" s="1472">
        <v>988.80899999999997</v>
      </c>
      <c r="JI66" s="1472">
        <v>551.26800000000003</v>
      </c>
      <c r="JJ66" s="1472">
        <v>594</v>
      </c>
      <c r="JK66" s="1472">
        <v>503.64299999999997</v>
      </c>
      <c r="JL66" s="1472">
        <v>806.26800000000003</v>
      </c>
      <c r="JM66" s="1472">
        <v>650.52099999999996</v>
      </c>
      <c r="JN66" s="1472">
        <v>0</v>
      </c>
      <c r="JO66" s="1472">
        <v>65.12</v>
      </c>
      <c r="JP66" s="1472">
        <v>0</v>
      </c>
      <c r="JQ66" s="1472">
        <v>0</v>
      </c>
      <c r="JR66" s="1472">
        <v>0</v>
      </c>
      <c r="JS66" s="1472">
        <v>0</v>
      </c>
      <c r="JT66" s="1472">
        <v>55.185000000000002</v>
      </c>
      <c r="JU66" s="1472">
        <v>82.328999999999994</v>
      </c>
      <c r="JV66" s="1472">
        <v>0</v>
      </c>
      <c r="JW66" s="1472">
        <v>165.36</v>
      </c>
      <c r="JX66" s="1472">
        <v>138.892</v>
      </c>
      <c r="JY66" s="1472">
        <v>27.69</v>
      </c>
      <c r="JZ66" s="1472">
        <v>55.600999999999999</v>
      </c>
      <c r="KA66" s="1472">
        <v>136.01900000000001</v>
      </c>
      <c r="KB66" s="1472">
        <v>164.30699999999999</v>
      </c>
      <c r="KC66" s="1472">
        <v>54.99</v>
      </c>
      <c r="KD66" s="1472">
        <v>83.563999999999993</v>
      </c>
      <c r="KE66" s="1472">
        <v>0</v>
      </c>
      <c r="KF66" s="1472">
        <v>0</v>
      </c>
      <c r="KG66" s="1472">
        <v>0</v>
      </c>
      <c r="KH66" s="1472">
        <v>0</v>
      </c>
      <c r="KI66" s="1472">
        <v>0</v>
      </c>
      <c r="KJ66" s="1472">
        <v>0</v>
      </c>
      <c r="KK66" s="1472">
        <v>0</v>
      </c>
      <c r="KL66" s="1472">
        <v>0</v>
      </c>
      <c r="KM66" s="1472">
        <v>0</v>
      </c>
      <c r="KN66" s="1472">
        <v>0</v>
      </c>
      <c r="KO66" s="1472">
        <v>0</v>
      </c>
      <c r="KP66" s="1472">
        <v>0</v>
      </c>
      <c r="KQ66" s="1472">
        <v>0</v>
      </c>
      <c r="KR66" s="1472">
        <v>0</v>
      </c>
      <c r="KS66" s="1472">
        <v>0</v>
      </c>
      <c r="KT66" s="1472">
        <v>124.508</v>
      </c>
      <c r="KU66" s="1472">
        <v>48.43</v>
      </c>
      <c r="KV66" s="1472">
        <v>26.47</v>
      </c>
      <c r="KW66" s="1472">
        <v>13.884</v>
      </c>
      <c r="KX66" s="1472">
        <v>13.427</v>
      </c>
      <c r="KY66" s="1472">
        <v>0</v>
      </c>
      <c r="KZ66" s="1472">
        <v>26.789000000000001</v>
      </c>
      <c r="LA66" s="1472">
        <v>0</v>
      </c>
      <c r="LB66" s="1472">
        <v>0</v>
      </c>
      <c r="LC66" s="1472">
        <v>0</v>
      </c>
      <c r="LD66" s="1472">
        <v>0</v>
      </c>
      <c r="LE66" s="1472">
        <v>0</v>
      </c>
      <c r="LF66" s="1472">
        <v>177</v>
      </c>
      <c r="LG66" s="1472">
        <v>88.2</v>
      </c>
      <c r="LH66" s="1472">
        <v>313.108</v>
      </c>
      <c r="LI66" s="1472">
        <v>237.886</v>
      </c>
      <c r="LJ66" s="1472">
        <v>339.2</v>
      </c>
      <c r="LK66" s="1472">
        <v>0</v>
      </c>
      <c r="LL66" s="1472">
        <v>0</v>
      </c>
      <c r="LM66" s="1472">
        <v>319.27</v>
      </c>
      <c r="LN66" s="1472">
        <v>0</v>
      </c>
      <c r="LO66" s="1472">
        <v>0</v>
      </c>
      <c r="LP66" s="1472">
        <v>0</v>
      </c>
      <c r="LQ66" s="1472">
        <v>60.402999999999999</v>
      </c>
      <c r="LR66" s="1472">
        <v>291.43599999999998</v>
      </c>
      <c r="LS66" s="1472">
        <v>0</v>
      </c>
      <c r="LT66" s="1472">
        <v>0</v>
      </c>
      <c r="LU66" s="1472">
        <v>0</v>
      </c>
      <c r="LV66" s="1472">
        <v>140.79599999999999</v>
      </c>
      <c r="LW66" s="1472">
        <v>141.06299999999999</v>
      </c>
      <c r="LX66" s="1472">
        <v>383.375</v>
      </c>
      <c r="LY66" s="1472">
        <v>0</v>
      </c>
      <c r="LZ66" s="1472">
        <v>0</v>
      </c>
      <c r="MA66" s="1472">
        <v>0</v>
      </c>
      <c r="MB66" s="1472">
        <v>18.335000000000001</v>
      </c>
      <c r="MC66" s="1472">
        <v>0</v>
      </c>
      <c r="MD66" s="1472">
        <v>0</v>
      </c>
      <c r="ME66" s="1472">
        <v>203.21504999999999</v>
      </c>
      <c r="MF66" s="1472">
        <v>457.54325</v>
      </c>
      <c r="MG66" s="1472">
        <v>1491.3898300000001</v>
      </c>
      <c r="MH66" s="1472">
        <v>950.79475000000002</v>
      </c>
      <c r="MI66" s="1472">
        <v>900.40544999999997</v>
      </c>
      <c r="MJ66" s="1472">
        <v>40.5</v>
      </c>
      <c r="MK66" s="1472">
        <v>0</v>
      </c>
      <c r="ML66" s="1472">
        <v>0</v>
      </c>
      <c r="MM66" s="1472">
        <v>0</v>
      </c>
      <c r="MN66" s="1472">
        <v>65.013419999999996</v>
      </c>
      <c r="MO66" s="1472">
        <v>28.242619999999999</v>
      </c>
      <c r="MP66" s="1472">
        <v>28.242619999999999</v>
      </c>
      <c r="MQ66" s="1472">
        <v>0</v>
      </c>
      <c r="MR66" s="1472">
        <v>28.242619999999999</v>
      </c>
      <c r="MS66" s="1472">
        <v>3.12</v>
      </c>
      <c r="MT66" s="1472">
        <v>0</v>
      </c>
      <c r="MU66" s="1472">
        <v>0</v>
      </c>
      <c r="MV66" s="1472">
        <v>0</v>
      </c>
      <c r="MW66" s="1472">
        <v>0</v>
      </c>
      <c r="MX66" s="1472">
        <v>0</v>
      </c>
      <c r="MY66" s="1472">
        <v>320.39999999999998</v>
      </c>
      <c r="MZ66" s="1472">
        <v>0.01</v>
      </c>
      <c r="NA66" s="1472">
        <v>0</v>
      </c>
      <c r="NB66" s="1472">
        <v>185.4</v>
      </c>
      <c r="NC66" s="1472">
        <v>0</v>
      </c>
      <c r="ND66" s="1472">
        <v>0</v>
      </c>
      <c r="NE66" s="1472">
        <v>171</v>
      </c>
      <c r="NF66" s="1472">
        <v>0</v>
      </c>
      <c r="NG66" s="1472">
        <v>171</v>
      </c>
      <c r="NH66" s="1472">
        <v>0</v>
      </c>
      <c r="NI66" s="1472">
        <v>0</v>
      </c>
      <c r="NJ66" s="1662">
        <v>0</v>
      </c>
      <c r="NK66" s="1662">
        <v>159</v>
      </c>
      <c r="NL66" s="1662">
        <v>0</v>
      </c>
      <c r="NM66" s="1662">
        <v>0</v>
      </c>
      <c r="NN66" s="1662">
        <v>0</v>
      </c>
      <c r="NO66" s="1662">
        <v>0</v>
      </c>
      <c r="NP66" s="1662">
        <v>0</v>
      </c>
      <c r="NQ66" s="1662">
        <v>0</v>
      </c>
      <c r="NR66" s="1662">
        <v>1753.6931999999999</v>
      </c>
      <c r="NS66" s="1662">
        <v>911.73299999999995</v>
      </c>
      <c r="NT66" s="1662">
        <v>0</v>
      </c>
      <c r="NU66" s="1662">
        <v>563.96318999999994</v>
      </c>
      <c r="NV66" s="1662">
        <v>152.86127999999999</v>
      </c>
      <c r="NW66" s="1662">
        <v>847.81</v>
      </c>
      <c r="NX66" s="1662">
        <v>3388.3893899999998</v>
      </c>
      <c r="NY66" s="1662">
        <v>2540.5793899999999</v>
      </c>
      <c r="NZ66" s="1475">
        <v>299.6637678253382</v>
      </c>
      <c r="OA66" s="1475">
        <v>2.3277311654459266E-2</v>
      </c>
      <c r="OB66" s="1475" t="s">
        <v>1366</v>
      </c>
      <c r="OC66" s="1629"/>
      <c r="OD66" s="1629"/>
      <c r="OE66" s="1629"/>
      <c r="OF66" s="1629"/>
      <c r="OG66" s="1629"/>
      <c r="OH66" s="1629"/>
      <c r="OI66" s="1629"/>
      <c r="OJ66" s="1699"/>
      <c r="OK66" s="1699"/>
      <c r="OL66" s="1699"/>
      <c r="OM66" s="1699"/>
      <c r="ON66" s="1699"/>
      <c r="OO66" s="1699"/>
      <c r="OP66" s="1699"/>
    </row>
    <row r="67" spans="1:406">
      <c r="A67" s="1633" t="s">
        <v>1413</v>
      </c>
      <c r="B67" s="1472">
        <v>0</v>
      </c>
      <c r="C67" s="1472">
        <v>0</v>
      </c>
      <c r="D67" s="1472">
        <v>0</v>
      </c>
      <c r="E67" s="1472">
        <v>0</v>
      </c>
      <c r="F67" s="1472">
        <v>0</v>
      </c>
      <c r="G67" s="1472">
        <v>0</v>
      </c>
      <c r="H67" s="1472">
        <v>0</v>
      </c>
      <c r="I67" s="1472">
        <v>0</v>
      </c>
      <c r="J67" s="1472">
        <v>0</v>
      </c>
      <c r="K67" s="1472">
        <v>0</v>
      </c>
      <c r="L67" s="1472">
        <v>0</v>
      </c>
      <c r="M67" s="1472">
        <v>0</v>
      </c>
      <c r="N67" s="1472">
        <v>0</v>
      </c>
      <c r="O67" s="1472">
        <v>0</v>
      </c>
      <c r="P67" s="1472">
        <v>0</v>
      </c>
      <c r="Q67" s="1472">
        <v>0</v>
      </c>
      <c r="R67" s="1472">
        <v>0</v>
      </c>
      <c r="S67" s="1472">
        <v>0</v>
      </c>
      <c r="T67" s="1472">
        <v>0</v>
      </c>
      <c r="U67" s="1472">
        <v>0</v>
      </c>
      <c r="V67" s="1472">
        <v>0</v>
      </c>
      <c r="W67" s="1472">
        <v>0</v>
      </c>
      <c r="X67" s="1472">
        <v>0</v>
      </c>
      <c r="Y67" s="1472">
        <v>0</v>
      </c>
      <c r="Z67" s="1472">
        <v>0</v>
      </c>
      <c r="AA67" s="1472">
        <v>0</v>
      </c>
      <c r="AB67" s="1472">
        <v>0</v>
      </c>
      <c r="AC67" s="1472">
        <v>0</v>
      </c>
      <c r="AD67" s="1472">
        <v>0</v>
      </c>
      <c r="AE67" s="1472">
        <v>0</v>
      </c>
      <c r="AF67" s="1472">
        <v>0</v>
      </c>
      <c r="AG67" s="1472">
        <v>0</v>
      </c>
      <c r="AH67" s="1472">
        <v>0</v>
      </c>
      <c r="AI67" s="1472">
        <v>0</v>
      </c>
      <c r="AJ67" s="1472">
        <v>0</v>
      </c>
      <c r="AK67" s="1472">
        <v>0</v>
      </c>
      <c r="AL67" s="1472">
        <v>0</v>
      </c>
      <c r="AM67" s="1472">
        <v>0</v>
      </c>
      <c r="AN67" s="1472">
        <v>0</v>
      </c>
      <c r="AO67" s="1472">
        <v>0</v>
      </c>
      <c r="AP67" s="1472">
        <v>0</v>
      </c>
      <c r="AQ67" s="1472">
        <v>0</v>
      </c>
      <c r="AR67" s="1472">
        <v>0</v>
      </c>
      <c r="AS67" s="1472">
        <v>0</v>
      </c>
      <c r="AT67" s="1472">
        <v>0</v>
      </c>
      <c r="AU67" s="1472">
        <v>0</v>
      </c>
      <c r="AV67" s="1472">
        <v>0</v>
      </c>
      <c r="AW67" s="1472">
        <v>0</v>
      </c>
      <c r="AX67" s="1472">
        <v>0</v>
      </c>
      <c r="AY67" s="1472">
        <v>0</v>
      </c>
      <c r="AZ67" s="1472">
        <v>0</v>
      </c>
      <c r="BA67" s="1472">
        <v>0</v>
      </c>
      <c r="BB67" s="1472">
        <v>0</v>
      </c>
      <c r="BC67" s="1472">
        <v>0</v>
      </c>
      <c r="BD67" s="1472">
        <v>0</v>
      </c>
      <c r="BE67" s="1472">
        <v>0</v>
      </c>
      <c r="BF67" s="1472">
        <v>0</v>
      </c>
      <c r="BG67" s="1472">
        <v>0</v>
      </c>
      <c r="BH67" s="1472">
        <v>0</v>
      </c>
      <c r="BI67" s="1472">
        <v>0</v>
      </c>
      <c r="BJ67" s="1472">
        <v>0</v>
      </c>
      <c r="BK67" s="1472">
        <v>0</v>
      </c>
      <c r="BL67" s="1472">
        <v>0</v>
      </c>
      <c r="BM67" s="1472">
        <v>0</v>
      </c>
      <c r="BN67" s="1472">
        <v>0</v>
      </c>
      <c r="BO67" s="1472">
        <v>0</v>
      </c>
      <c r="BP67" s="1472">
        <v>0</v>
      </c>
      <c r="BQ67" s="1472">
        <v>0</v>
      </c>
      <c r="BR67" s="1472">
        <v>0</v>
      </c>
      <c r="BS67" s="1472">
        <v>0</v>
      </c>
      <c r="BT67" s="1472">
        <v>0</v>
      </c>
      <c r="BU67" s="1472">
        <v>0</v>
      </c>
      <c r="BV67" s="1472">
        <v>0</v>
      </c>
      <c r="BW67" s="1472">
        <v>0</v>
      </c>
      <c r="BX67" s="1472">
        <v>0</v>
      </c>
      <c r="BY67" s="1472">
        <v>0</v>
      </c>
      <c r="BZ67" s="1472">
        <v>0</v>
      </c>
      <c r="CA67" s="1472">
        <v>0</v>
      </c>
      <c r="CB67" s="1472">
        <v>0</v>
      </c>
      <c r="CC67" s="1472">
        <v>0</v>
      </c>
      <c r="CD67" s="1472">
        <v>0</v>
      </c>
      <c r="CE67" s="1472">
        <v>0</v>
      </c>
      <c r="CF67" s="1472">
        <v>0</v>
      </c>
      <c r="CG67" s="1472">
        <v>0</v>
      </c>
      <c r="CH67" s="1472">
        <v>0</v>
      </c>
      <c r="CI67" s="1472">
        <v>0</v>
      </c>
      <c r="CJ67" s="1472">
        <v>0</v>
      </c>
      <c r="CK67" s="1472">
        <v>0</v>
      </c>
      <c r="CL67" s="1472">
        <v>0</v>
      </c>
      <c r="CM67" s="1472">
        <v>0</v>
      </c>
      <c r="CN67" s="1472">
        <v>0</v>
      </c>
      <c r="CO67" s="1472">
        <v>0</v>
      </c>
      <c r="CP67" s="1472">
        <v>0</v>
      </c>
      <c r="CQ67" s="1472">
        <v>0</v>
      </c>
      <c r="CR67" s="1472">
        <v>0</v>
      </c>
      <c r="CS67" s="1472">
        <v>0</v>
      </c>
      <c r="CT67" s="1472">
        <v>0</v>
      </c>
      <c r="CU67" s="1472">
        <v>0</v>
      </c>
      <c r="CV67" s="1472">
        <v>0</v>
      </c>
      <c r="CW67" s="1472">
        <v>0</v>
      </c>
      <c r="CX67" s="1472">
        <v>0</v>
      </c>
      <c r="CY67" s="1472">
        <v>0</v>
      </c>
      <c r="CZ67" s="1472">
        <v>0</v>
      </c>
      <c r="DA67" s="1472">
        <v>0</v>
      </c>
      <c r="DB67" s="1472">
        <v>0</v>
      </c>
      <c r="DC67" s="1472">
        <v>0</v>
      </c>
      <c r="DD67" s="1472">
        <v>0</v>
      </c>
      <c r="DE67" s="1472">
        <v>0</v>
      </c>
      <c r="DF67" s="1472">
        <v>0</v>
      </c>
      <c r="DG67" s="1472">
        <v>0</v>
      </c>
      <c r="DH67" s="1472">
        <v>0</v>
      </c>
      <c r="DI67" s="1472">
        <v>0</v>
      </c>
      <c r="DJ67" s="1472">
        <v>0</v>
      </c>
      <c r="DK67" s="1472">
        <v>0</v>
      </c>
      <c r="DL67" s="1472">
        <v>0</v>
      </c>
      <c r="DM67" s="1472">
        <v>0</v>
      </c>
      <c r="DN67" s="1472">
        <v>0</v>
      </c>
      <c r="DO67" s="1472">
        <v>0</v>
      </c>
      <c r="DP67" s="1472">
        <v>0</v>
      </c>
      <c r="DQ67" s="1472">
        <v>0</v>
      </c>
      <c r="DR67" s="1472">
        <v>0</v>
      </c>
      <c r="DS67" s="1472">
        <v>0</v>
      </c>
      <c r="DT67" s="1472">
        <v>0</v>
      </c>
      <c r="DU67" s="1472">
        <v>0</v>
      </c>
      <c r="DV67" s="1472">
        <v>0</v>
      </c>
      <c r="DW67" s="1472">
        <v>0</v>
      </c>
      <c r="DX67" s="1472">
        <v>0</v>
      </c>
      <c r="DY67" s="1472">
        <v>0</v>
      </c>
      <c r="DZ67" s="1472">
        <v>0</v>
      </c>
      <c r="EA67" s="1472">
        <v>0</v>
      </c>
      <c r="EB67" s="1472">
        <v>0</v>
      </c>
      <c r="EC67" s="1472">
        <v>0</v>
      </c>
      <c r="ED67" s="1472">
        <v>0</v>
      </c>
      <c r="EE67" s="1472">
        <v>0</v>
      </c>
      <c r="EF67" s="1472">
        <v>0</v>
      </c>
      <c r="EG67" s="1472">
        <v>0</v>
      </c>
      <c r="EH67" s="1472">
        <v>0</v>
      </c>
      <c r="EI67" s="1472">
        <v>0</v>
      </c>
      <c r="EJ67" s="1472">
        <v>0</v>
      </c>
      <c r="EK67" s="1472">
        <v>0</v>
      </c>
      <c r="EL67" s="1472">
        <v>0</v>
      </c>
      <c r="EM67" s="1472">
        <v>0</v>
      </c>
      <c r="EN67" s="1472">
        <v>0</v>
      </c>
      <c r="EO67" s="1472">
        <v>0</v>
      </c>
      <c r="EP67" s="1472">
        <v>0</v>
      </c>
      <c r="EQ67" s="1472">
        <v>0</v>
      </c>
      <c r="ER67" s="1472">
        <v>0</v>
      </c>
      <c r="ES67" s="1472">
        <v>0</v>
      </c>
      <c r="ET67" s="1472">
        <v>0</v>
      </c>
      <c r="EU67" s="1472">
        <v>0</v>
      </c>
      <c r="EV67" s="1472">
        <v>0</v>
      </c>
      <c r="EW67" s="1472">
        <v>0</v>
      </c>
      <c r="EX67" s="1472">
        <v>0</v>
      </c>
      <c r="EY67" s="1472">
        <v>0</v>
      </c>
      <c r="EZ67" s="1472">
        <v>0</v>
      </c>
      <c r="FA67" s="1472">
        <v>0</v>
      </c>
      <c r="FB67" s="1472">
        <v>0</v>
      </c>
      <c r="FC67" s="1472">
        <v>0</v>
      </c>
      <c r="FD67" s="1634">
        <v>0</v>
      </c>
      <c r="FE67" s="1472">
        <v>0</v>
      </c>
      <c r="FF67" s="1472">
        <v>0</v>
      </c>
      <c r="FG67" s="1472">
        <v>0</v>
      </c>
      <c r="FH67" s="1472">
        <v>0</v>
      </c>
      <c r="FI67" s="1472">
        <v>0</v>
      </c>
      <c r="FJ67" s="1472">
        <v>0</v>
      </c>
      <c r="FK67" s="1472">
        <v>0</v>
      </c>
      <c r="FL67" s="1472">
        <v>0</v>
      </c>
      <c r="FM67" s="1472">
        <v>0</v>
      </c>
      <c r="FN67" s="1472">
        <v>0</v>
      </c>
      <c r="FO67" s="1472">
        <v>0</v>
      </c>
      <c r="FP67" s="1472">
        <v>0</v>
      </c>
      <c r="FQ67" s="1472">
        <v>0</v>
      </c>
      <c r="FR67" s="1472">
        <v>0</v>
      </c>
      <c r="FS67" s="1472">
        <v>0</v>
      </c>
      <c r="FT67" s="1472">
        <v>0</v>
      </c>
      <c r="FU67" s="1472">
        <v>0</v>
      </c>
      <c r="FV67" s="1472">
        <v>0</v>
      </c>
      <c r="FW67" s="1472">
        <v>0</v>
      </c>
      <c r="FX67" s="1472">
        <v>0</v>
      </c>
      <c r="FY67" s="1472">
        <v>0</v>
      </c>
      <c r="FZ67" s="1472">
        <v>0</v>
      </c>
      <c r="GA67" s="1472">
        <v>0</v>
      </c>
      <c r="GB67" s="1472">
        <v>0</v>
      </c>
      <c r="GC67" s="1472">
        <v>0</v>
      </c>
      <c r="GD67" s="1472">
        <v>0</v>
      </c>
      <c r="GE67" s="1472">
        <v>0</v>
      </c>
      <c r="GF67" s="1472">
        <v>0</v>
      </c>
      <c r="GG67" s="1472">
        <v>0</v>
      </c>
      <c r="GH67" s="1472">
        <v>0</v>
      </c>
      <c r="GI67" s="1472">
        <v>0</v>
      </c>
      <c r="GJ67" s="1472">
        <v>0</v>
      </c>
      <c r="GK67" s="1472">
        <v>0</v>
      </c>
      <c r="GL67" s="1472">
        <v>0</v>
      </c>
      <c r="GM67" s="1472">
        <v>0</v>
      </c>
      <c r="GN67" s="1472">
        <v>0</v>
      </c>
      <c r="GO67" s="1472">
        <v>0</v>
      </c>
      <c r="GP67" s="1472">
        <v>0</v>
      </c>
      <c r="GQ67" s="1472">
        <v>0</v>
      </c>
      <c r="GR67" s="1472">
        <v>0</v>
      </c>
      <c r="GS67" s="1472">
        <v>0</v>
      </c>
      <c r="GT67" s="1472">
        <v>0</v>
      </c>
      <c r="GU67" s="1472">
        <v>0</v>
      </c>
      <c r="GV67" s="1472">
        <v>0</v>
      </c>
      <c r="GW67" s="1472">
        <v>0</v>
      </c>
      <c r="GX67" s="1472">
        <v>0</v>
      </c>
      <c r="GY67" s="1472">
        <v>0</v>
      </c>
      <c r="GZ67" s="1472">
        <v>0</v>
      </c>
      <c r="HA67" s="1472">
        <v>0</v>
      </c>
      <c r="HB67" s="1472">
        <v>0</v>
      </c>
      <c r="HC67" s="1472">
        <v>0</v>
      </c>
      <c r="HD67" s="1472">
        <v>0</v>
      </c>
      <c r="HE67" s="1472">
        <v>0</v>
      </c>
      <c r="HF67" s="1472">
        <v>0</v>
      </c>
      <c r="HG67" s="1472">
        <v>0</v>
      </c>
      <c r="HH67" s="1472">
        <v>0</v>
      </c>
      <c r="HI67" s="1472">
        <v>0</v>
      </c>
      <c r="HJ67" s="1472">
        <v>0</v>
      </c>
      <c r="HK67" s="1472">
        <v>0</v>
      </c>
      <c r="HL67" s="1472">
        <v>0</v>
      </c>
      <c r="HM67" s="1472">
        <v>0</v>
      </c>
      <c r="HN67" s="1472">
        <v>0</v>
      </c>
      <c r="HO67" s="1472">
        <v>0</v>
      </c>
      <c r="HP67" s="1472">
        <v>0</v>
      </c>
      <c r="HQ67" s="1472">
        <v>0</v>
      </c>
      <c r="HR67" s="1472">
        <v>0</v>
      </c>
      <c r="HS67" s="1472">
        <v>0</v>
      </c>
      <c r="HT67" s="1472">
        <v>0</v>
      </c>
      <c r="HU67" s="1472">
        <v>0</v>
      </c>
      <c r="HV67" s="1472">
        <v>0</v>
      </c>
      <c r="HW67" s="1472">
        <v>0</v>
      </c>
      <c r="HX67" s="1472">
        <v>0</v>
      </c>
      <c r="HY67" s="1472">
        <v>0</v>
      </c>
      <c r="HZ67" s="1472">
        <v>0</v>
      </c>
      <c r="IA67" s="1472">
        <v>0</v>
      </c>
      <c r="IB67" s="1472">
        <v>0</v>
      </c>
      <c r="IC67" s="1472">
        <v>0</v>
      </c>
      <c r="ID67" s="1472">
        <v>0</v>
      </c>
      <c r="IE67" s="1472">
        <v>0</v>
      </c>
      <c r="IF67" s="1472">
        <v>0</v>
      </c>
      <c r="IG67" s="1472">
        <v>0</v>
      </c>
      <c r="IH67" s="1472">
        <v>0</v>
      </c>
      <c r="II67" s="1472">
        <v>0</v>
      </c>
      <c r="IJ67" s="1472">
        <v>0</v>
      </c>
      <c r="IK67" s="1472">
        <v>0</v>
      </c>
      <c r="IL67" s="1472">
        <v>0</v>
      </c>
      <c r="IM67" s="1472">
        <v>0</v>
      </c>
      <c r="IN67" s="1472">
        <v>0</v>
      </c>
      <c r="IO67" s="1472">
        <v>0</v>
      </c>
      <c r="IP67" s="1472">
        <v>0</v>
      </c>
      <c r="IQ67" s="1472">
        <v>0</v>
      </c>
      <c r="IR67" s="1472">
        <v>0</v>
      </c>
      <c r="IS67" s="1472">
        <v>0</v>
      </c>
      <c r="IT67" s="1472">
        <v>0</v>
      </c>
      <c r="IU67" s="1472">
        <v>0</v>
      </c>
      <c r="IV67" s="1472">
        <v>0</v>
      </c>
      <c r="IW67" s="1472">
        <v>0</v>
      </c>
      <c r="IX67" s="1472">
        <v>0</v>
      </c>
      <c r="IY67" s="1472">
        <v>0</v>
      </c>
      <c r="IZ67" s="1472">
        <v>0</v>
      </c>
      <c r="JA67" s="1472">
        <v>0</v>
      </c>
      <c r="JB67" s="1472">
        <v>0</v>
      </c>
      <c r="JC67" s="1472">
        <v>0</v>
      </c>
      <c r="JD67" s="1472">
        <v>0</v>
      </c>
      <c r="JE67" s="1472">
        <v>0</v>
      </c>
      <c r="JF67" s="1472">
        <v>0</v>
      </c>
      <c r="JG67" s="1472">
        <v>0</v>
      </c>
      <c r="JH67" s="1472">
        <v>0</v>
      </c>
      <c r="JI67" s="1472">
        <v>0</v>
      </c>
      <c r="JJ67" s="1472">
        <v>0</v>
      </c>
      <c r="JK67" s="1472">
        <v>0</v>
      </c>
      <c r="JL67" s="1472">
        <v>0</v>
      </c>
      <c r="JM67" s="1472">
        <v>0</v>
      </c>
      <c r="JN67" s="1472">
        <v>0</v>
      </c>
      <c r="JO67" s="1472">
        <v>0</v>
      </c>
      <c r="JP67" s="1472">
        <v>0</v>
      </c>
      <c r="JQ67" s="1472">
        <v>0</v>
      </c>
      <c r="JR67" s="1472">
        <v>0</v>
      </c>
      <c r="JS67" s="1472">
        <v>0</v>
      </c>
      <c r="JT67" s="1472">
        <v>0</v>
      </c>
      <c r="JU67" s="1472">
        <v>0</v>
      </c>
      <c r="JV67" s="1472">
        <v>0</v>
      </c>
      <c r="JW67" s="1472">
        <v>0</v>
      </c>
      <c r="JX67" s="1472">
        <v>0</v>
      </c>
      <c r="JY67" s="1472">
        <v>0</v>
      </c>
      <c r="JZ67" s="1472">
        <v>0</v>
      </c>
      <c r="KA67" s="1472">
        <v>0</v>
      </c>
      <c r="KB67" s="1472">
        <v>0</v>
      </c>
      <c r="KC67" s="1472">
        <v>0</v>
      </c>
      <c r="KD67" s="1472">
        <v>0</v>
      </c>
      <c r="KE67" s="1472">
        <v>0</v>
      </c>
      <c r="KF67" s="1472">
        <v>0</v>
      </c>
      <c r="KG67" s="1472">
        <v>0</v>
      </c>
      <c r="KH67" s="1472">
        <v>0</v>
      </c>
      <c r="KI67" s="1472">
        <v>0</v>
      </c>
      <c r="KJ67" s="1472">
        <v>0</v>
      </c>
      <c r="KK67" s="1472">
        <v>0</v>
      </c>
      <c r="KL67" s="1472">
        <v>0</v>
      </c>
      <c r="KM67" s="1472">
        <v>0</v>
      </c>
      <c r="KN67" s="1472">
        <v>0</v>
      </c>
      <c r="KO67" s="1472">
        <v>0</v>
      </c>
      <c r="KP67" s="1472">
        <v>0</v>
      </c>
      <c r="KQ67" s="1472">
        <v>0</v>
      </c>
      <c r="KR67" s="1472">
        <v>0</v>
      </c>
      <c r="KS67" s="1472">
        <v>0</v>
      </c>
      <c r="KT67" s="1472">
        <v>0</v>
      </c>
      <c r="KU67" s="1472">
        <v>0</v>
      </c>
      <c r="KV67" s="1472">
        <v>0</v>
      </c>
      <c r="KW67" s="1472">
        <v>0</v>
      </c>
      <c r="KX67" s="1472">
        <v>0</v>
      </c>
      <c r="KY67" s="1472">
        <v>0</v>
      </c>
      <c r="KZ67" s="1472">
        <v>0</v>
      </c>
      <c r="LA67" s="1472">
        <v>0</v>
      </c>
      <c r="LB67" s="1472">
        <v>0</v>
      </c>
      <c r="LC67" s="1472">
        <v>0</v>
      </c>
      <c r="LD67" s="1472">
        <v>0</v>
      </c>
      <c r="LE67" s="1472">
        <v>0</v>
      </c>
      <c r="LF67" s="1472">
        <v>0</v>
      </c>
      <c r="LG67" s="1472">
        <v>0</v>
      </c>
      <c r="LH67" s="1472">
        <v>0</v>
      </c>
      <c r="LI67" s="1472">
        <v>0</v>
      </c>
      <c r="LJ67" s="1472">
        <v>0</v>
      </c>
      <c r="LK67" s="1472">
        <v>0</v>
      </c>
      <c r="LL67" s="1472">
        <v>0</v>
      </c>
      <c r="LM67" s="1472">
        <v>0</v>
      </c>
      <c r="LN67" s="1472">
        <v>0</v>
      </c>
      <c r="LO67" s="1472">
        <v>0</v>
      </c>
      <c r="LP67" s="1472">
        <v>0</v>
      </c>
      <c r="LQ67" s="1472">
        <v>0</v>
      </c>
      <c r="LR67" s="1472">
        <v>0</v>
      </c>
      <c r="LS67" s="1472">
        <v>0</v>
      </c>
      <c r="LT67" s="1472">
        <v>0</v>
      </c>
      <c r="LU67" s="1472">
        <v>2.13</v>
      </c>
      <c r="LV67" s="1472">
        <v>0</v>
      </c>
      <c r="LW67" s="1472">
        <v>0</v>
      </c>
      <c r="LX67" s="1472">
        <v>0</v>
      </c>
      <c r="LY67" s="1472">
        <v>0</v>
      </c>
      <c r="LZ67" s="1472">
        <v>0</v>
      </c>
      <c r="MA67" s="1472">
        <v>0</v>
      </c>
      <c r="MB67" s="1472">
        <v>0</v>
      </c>
      <c r="MC67" s="1472">
        <v>0</v>
      </c>
      <c r="MD67" s="1472">
        <v>0</v>
      </c>
      <c r="ME67" s="1472">
        <v>0</v>
      </c>
      <c r="MF67" s="1472">
        <v>0</v>
      </c>
      <c r="MG67" s="1472">
        <v>0</v>
      </c>
      <c r="MH67" s="1472">
        <v>0</v>
      </c>
      <c r="MI67" s="1472">
        <v>0</v>
      </c>
      <c r="MJ67" s="1472">
        <v>0</v>
      </c>
      <c r="MK67" s="1472">
        <v>0</v>
      </c>
      <c r="ML67" s="1472">
        <v>0</v>
      </c>
      <c r="MM67" s="1472">
        <v>0</v>
      </c>
      <c r="MN67" s="1472">
        <v>0</v>
      </c>
      <c r="MO67" s="1472">
        <v>0</v>
      </c>
      <c r="MP67" s="1472">
        <v>0</v>
      </c>
      <c r="MQ67" s="1472">
        <v>0</v>
      </c>
      <c r="MR67" s="1472">
        <v>0</v>
      </c>
      <c r="MS67" s="1472">
        <v>0</v>
      </c>
      <c r="MT67" s="1472">
        <v>3</v>
      </c>
      <c r="MU67" s="1472">
        <v>0</v>
      </c>
      <c r="MV67" s="1472">
        <v>0</v>
      </c>
      <c r="MW67" s="1472">
        <v>0</v>
      </c>
      <c r="MX67" s="1472">
        <v>0</v>
      </c>
      <c r="MY67" s="1472">
        <v>0</v>
      </c>
      <c r="MZ67" s="1472">
        <v>0</v>
      </c>
      <c r="NA67" s="1472">
        <v>0</v>
      </c>
      <c r="NB67" s="1472">
        <v>0</v>
      </c>
      <c r="NC67" s="1472">
        <v>0</v>
      </c>
      <c r="ND67" s="1472">
        <v>0</v>
      </c>
      <c r="NE67" s="1472">
        <v>0</v>
      </c>
      <c r="NF67" s="1472">
        <v>0</v>
      </c>
      <c r="NG67" s="1472">
        <v>0</v>
      </c>
      <c r="NH67" s="1472">
        <v>0</v>
      </c>
      <c r="NI67" s="1472">
        <v>0</v>
      </c>
      <c r="NJ67" s="1662">
        <v>0</v>
      </c>
      <c r="NK67" s="1662">
        <v>0</v>
      </c>
      <c r="NL67" s="1662">
        <v>0</v>
      </c>
      <c r="NM67" s="1662">
        <v>0</v>
      </c>
      <c r="NN67" s="1662">
        <v>0</v>
      </c>
      <c r="NO67" s="1662">
        <v>0</v>
      </c>
      <c r="NP67" s="1662">
        <v>0</v>
      </c>
      <c r="NQ67" s="1662">
        <v>0</v>
      </c>
      <c r="NR67" s="1662">
        <v>0</v>
      </c>
      <c r="NS67" s="1662">
        <v>0</v>
      </c>
      <c r="NT67" s="1662">
        <v>0</v>
      </c>
      <c r="NU67" s="1662">
        <v>0</v>
      </c>
      <c r="NV67" s="1662">
        <v>3</v>
      </c>
      <c r="NW67" s="1662">
        <v>0</v>
      </c>
      <c r="NX67" s="1662">
        <v>0</v>
      </c>
      <c r="NY67" s="1662">
        <v>0</v>
      </c>
      <c r="NZ67" s="1475" t="s">
        <v>1366</v>
      </c>
      <c r="OA67" s="1475">
        <v>0</v>
      </c>
      <c r="OB67" s="1475" t="s">
        <v>1366</v>
      </c>
      <c r="OC67" s="1629"/>
      <c r="OD67" s="1629"/>
      <c r="OE67" s="1629"/>
      <c r="OF67" s="1629"/>
      <c r="OG67" s="1629"/>
      <c r="OH67" s="1629"/>
      <c r="OI67" s="1629"/>
      <c r="OJ67" s="1699"/>
      <c r="OK67" s="1699"/>
      <c r="OL67" s="1699"/>
      <c r="OM67" s="1699"/>
      <c r="ON67" s="1699"/>
      <c r="OO67" s="1699"/>
      <c r="OP67" s="1699"/>
    </row>
    <row r="68" spans="1:406">
      <c r="A68" s="1633" t="s">
        <v>1414</v>
      </c>
      <c r="B68" s="1472">
        <v>0</v>
      </c>
      <c r="C68" s="1472">
        <v>0</v>
      </c>
      <c r="D68" s="1472">
        <v>0</v>
      </c>
      <c r="E68" s="1472">
        <v>0</v>
      </c>
      <c r="F68" s="1472">
        <v>12.596</v>
      </c>
      <c r="G68" s="1472">
        <v>0</v>
      </c>
      <c r="H68" s="1472">
        <v>0</v>
      </c>
      <c r="I68" s="1472">
        <v>0</v>
      </c>
      <c r="J68" s="1472">
        <v>0</v>
      </c>
      <c r="K68" s="1472">
        <v>0</v>
      </c>
      <c r="L68" s="1472">
        <v>0</v>
      </c>
      <c r="M68" s="1472">
        <v>4.7670000000000003</v>
      </c>
      <c r="N68" s="1472">
        <v>0</v>
      </c>
      <c r="O68" s="1472">
        <v>0</v>
      </c>
      <c r="P68" s="1472">
        <v>0</v>
      </c>
      <c r="Q68" s="1472">
        <v>5.702</v>
      </c>
      <c r="R68" s="1472">
        <v>0</v>
      </c>
      <c r="S68" s="1472">
        <v>26.725999999999999</v>
      </c>
      <c r="T68" s="1472">
        <v>0</v>
      </c>
      <c r="U68" s="1472">
        <v>0</v>
      </c>
      <c r="V68" s="1472">
        <v>0</v>
      </c>
      <c r="W68" s="1472">
        <v>0</v>
      </c>
      <c r="X68" s="1472">
        <v>0</v>
      </c>
      <c r="Y68" s="1472">
        <v>0</v>
      </c>
      <c r="Z68" s="1472">
        <v>0</v>
      </c>
      <c r="AA68" s="1472">
        <v>0</v>
      </c>
      <c r="AB68" s="1472">
        <v>0</v>
      </c>
      <c r="AC68" s="1472">
        <v>0</v>
      </c>
      <c r="AD68" s="1472">
        <v>0</v>
      </c>
      <c r="AE68" s="1472">
        <v>0</v>
      </c>
      <c r="AF68" s="1472">
        <v>0</v>
      </c>
      <c r="AG68" s="1472">
        <v>0</v>
      </c>
      <c r="AH68" s="1472">
        <v>0</v>
      </c>
      <c r="AI68" s="1472">
        <v>0</v>
      </c>
      <c r="AJ68" s="1472">
        <v>0</v>
      </c>
      <c r="AK68" s="1472">
        <v>0</v>
      </c>
      <c r="AL68" s="1472">
        <v>0</v>
      </c>
      <c r="AM68" s="1472">
        <v>0</v>
      </c>
      <c r="AN68" s="1472">
        <v>0</v>
      </c>
      <c r="AO68" s="1472">
        <v>0</v>
      </c>
      <c r="AP68" s="1472">
        <v>0</v>
      </c>
      <c r="AQ68" s="1472">
        <v>0</v>
      </c>
      <c r="AR68" s="1472">
        <v>0</v>
      </c>
      <c r="AS68" s="1472">
        <v>0</v>
      </c>
      <c r="AT68" s="1472">
        <v>0</v>
      </c>
      <c r="AU68" s="1472">
        <v>0</v>
      </c>
      <c r="AV68" s="1472">
        <v>0</v>
      </c>
      <c r="AW68" s="1472">
        <v>0</v>
      </c>
      <c r="AX68" s="1472">
        <v>0</v>
      </c>
      <c r="AY68" s="1472">
        <v>0</v>
      </c>
      <c r="AZ68" s="1472">
        <v>0</v>
      </c>
      <c r="BA68" s="1472">
        <v>0</v>
      </c>
      <c r="BB68" s="1472">
        <v>0</v>
      </c>
      <c r="BC68" s="1472">
        <v>0</v>
      </c>
      <c r="BD68" s="1472">
        <v>0</v>
      </c>
      <c r="BE68" s="1472">
        <v>0</v>
      </c>
      <c r="BF68" s="1472">
        <v>0</v>
      </c>
      <c r="BG68" s="1472">
        <v>0</v>
      </c>
      <c r="BH68" s="1472">
        <v>0</v>
      </c>
      <c r="BI68" s="1472">
        <v>0</v>
      </c>
      <c r="BJ68" s="1472">
        <v>0</v>
      </c>
      <c r="BK68" s="1472">
        <v>0</v>
      </c>
      <c r="BL68" s="1472">
        <v>0</v>
      </c>
      <c r="BM68" s="1472">
        <v>0</v>
      </c>
      <c r="BN68" s="1472">
        <v>0</v>
      </c>
      <c r="BO68" s="1472">
        <v>0</v>
      </c>
      <c r="BP68" s="1472">
        <v>0</v>
      </c>
      <c r="BQ68" s="1472">
        <v>0</v>
      </c>
      <c r="BR68" s="1472">
        <v>0</v>
      </c>
      <c r="BS68" s="1472">
        <v>0</v>
      </c>
      <c r="BT68" s="1472">
        <v>0</v>
      </c>
      <c r="BU68" s="1472">
        <v>0</v>
      </c>
      <c r="BV68" s="1472">
        <v>0</v>
      </c>
      <c r="BW68" s="1472">
        <v>0</v>
      </c>
      <c r="BX68" s="1472">
        <v>0</v>
      </c>
      <c r="BY68" s="1472">
        <v>0</v>
      </c>
      <c r="BZ68" s="1472">
        <v>0</v>
      </c>
      <c r="CA68" s="1472">
        <v>0</v>
      </c>
      <c r="CB68" s="1472">
        <v>0</v>
      </c>
      <c r="CC68" s="1472">
        <v>0</v>
      </c>
      <c r="CD68" s="1472">
        <v>0</v>
      </c>
      <c r="CE68" s="1472">
        <v>0</v>
      </c>
      <c r="CF68" s="1472">
        <v>0</v>
      </c>
      <c r="CG68" s="1472">
        <v>0</v>
      </c>
      <c r="CH68" s="1472">
        <v>0</v>
      </c>
      <c r="CI68" s="1472">
        <v>0</v>
      </c>
      <c r="CJ68" s="1472">
        <v>0</v>
      </c>
      <c r="CK68" s="1472">
        <v>0</v>
      </c>
      <c r="CL68" s="1472">
        <v>0</v>
      </c>
      <c r="CM68" s="1472">
        <v>0</v>
      </c>
      <c r="CN68" s="1472">
        <v>0</v>
      </c>
      <c r="CO68" s="1472">
        <v>0</v>
      </c>
      <c r="CP68" s="1472">
        <v>0</v>
      </c>
      <c r="CQ68" s="1472">
        <v>0</v>
      </c>
      <c r="CR68" s="1472">
        <v>0</v>
      </c>
      <c r="CS68" s="1472">
        <v>0</v>
      </c>
      <c r="CT68" s="1472">
        <v>0</v>
      </c>
      <c r="CU68" s="1472">
        <v>0</v>
      </c>
      <c r="CV68" s="1472">
        <v>0</v>
      </c>
      <c r="CW68" s="1472">
        <v>0</v>
      </c>
      <c r="CX68" s="1472">
        <v>0</v>
      </c>
      <c r="CY68" s="1472">
        <v>0</v>
      </c>
      <c r="CZ68" s="1472">
        <v>0</v>
      </c>
      <c r="DA68" s="1472">
        <v>0</v>
      </c>
      <c r="DB68" s="1472">
        <v>0</v>
      </c>
      <c r="DC68" s="1472">
        <v>0</v>
      </c>
      <c r="DD68" s="1472">
        <v>0</v>
      </c>
      <c r="DE68" s="1472">
        <v>0</v>
      </c>
      <c r="DF68" s="1472">
        <v>0</v>
      </c>
      <c r="DG68" s="1472">
        <v>0</v>
      </c>
      <c r="DH68" s="1472">
        <v>31.998000000000001</v>
      </c>
      <c r="DI68" s="1472">
        <v>15.509</v>
      </c>
      <c r="DJ68" s="1472">
        <v>0</v>
      </c>
      <c r="DK68" s="1472">
        <v>0</v>
      </c>
      <c r="DL68" s="1472">
        <v>0</v>
      </c>
      <c r="DM68" s="1472">
        <v>0</v>
      </c>
      <c r="DN68" s="1472">
        <v>17.923999999999999</v>
      </c>
      <c r="DO68" s="1472">
        <v>0</v>
      </c>
      <c r="DP68" s="1472">
        <v>0</v>
      </c>
      <c r="DQ68" s="1472">
        <v>0</v>
      </c>
      <c r="DR68" s="1472">
        <v>0</v>
      </c>
      <c r="DS68" s="1472">
        <v>0</v>
      </c>
      <c r="DT68" s="1472">
        <v>0</v>
      </c>
      <c r="DU68" s="1472">
        <v>0</v>
      </c>
      <c r="DV68" s="1472">
        <v>0</v>
      </c>
      <c r="DW68" s="1472">
        <v>0</v>
      </c>
      <c r="DX68" s="1472">
        <v>0</v>
      </c>
      <c r="DY68" s="1472">
        <v>0</v>
      </c>
      <c r="DZ68" s="1472">
        <v>0</v>
      </c>
      <c r="EA68" s="1472">
        <v>0</v>
      </c>
      <c r="EB68" s="1472">
        <v>0</v>
      </c>
      <c r="EC68" s="1472">
        <v>0</v>
      </c>
      <c r="ED68" s="1472">
        <v>0</v>
      </c>
      <c r="EE68" s="1472">
        <v>0.28399999999999997</v>
      </c>
      <c r="EF68" s="1472">
        <v>0</v>
      </c>
      <c r="EG68" s="1472">
        <v>0</v>
      </c>
      <c r="EH68" s="1472">
        <v>0</v>
      </c>
      <c r="EI68" s="1472">
        <v>0</v>
      </c>
      <c r="EJ68" s="1472">
        <v>0</v>
      </c>
      <c r="EK68" s="1472">
        <v>0.11899999999999999</v>
      </c>
      <c r="EL68" s="1472">
        <v>0</v>
      </c>
      <c r="EM68" s="1472">
        <v>0</v>
      </c>
      <c r="EN68" s="1472">
        <v>0</v>
      </c>
      <c r="EO68" s="1472">
        <v>14.44</v>
      </c>
      <c r="EP68" s="1472">
        <v>0</v>
      </c>
      <c r="EQ68" s="1472">
        <v>0</v>
      </c>
      <c r="ER68" s="1472">
        <v>0.121</v>
      </c>
      <c r="ES68" s="1472">
        <v>0</v>
      </c>
      <c r="ET68" s="1472">
        <v>0</v>
      </c>
      <c r="EU68" s="1472">
        <v>0</v>
      </c>
      <c r="EV68" s="1472">
        <v>0</v>
      </c>
      <c r="EW68" s="1472">
        <v>0</v>
      </c>
      <c r="EX68" s="1472">
        <v>0.2</v>
      </c>
      <c r="EY68" s="1472">
        <v>0</v>
      </c>
      <c r="EZ68" s="1472">
        <v>0</v>
      </c>
      <c r="FA68" s="1472">
        <v>0</v>
      </c>
      <c r="FB68" s="1472">
        <v>94.938000000000002</v>
      </c>
      <c r="FC68" s="1472">
        <v>378.45299999999997</v>
      </c>
      <c r="FD68" s="1634">
        <v>312.79599999999999</v>
      </c>
      <c r="FE68" s="1472">
        <v>770.06399999999996</v>
      </c>
      <c r="FF68" s="1472">
        <v>279.697</v>
      </c>
      <c r="FG68" s="1472">
        <v>403.87900000000002</v>
      </c>
      <c r="FH68" s="1472">
        <v>292.07400000000001</v>
      </c>
      <c r="FI68" s="1472">
        <v>136.505</v>
      </c>
      <c r="FJ68" s="1472">
        <v>521.88300000000004</v>
      </c>
      <c r="FK68" s="1472">
        <v>104.245</v>
      </c>
      <c r="FL68" s="1472">
        <v>568.18499999999995</v>
      </c>
      <c r="FM68" s="1472">
        <v>317.21499999999997</v>
      </c>
      <c r="FN68" s="1472">
        <v>319.61900000000003</v>
      </c>
      <c r="FO68" s="1472">
        <v>518.23900000000003</v>
      </c>
      <c r="FP68" s="1472">
        <v>87.570999999999998</v>
      </c>
      <c r="FQ68" s="1472">
        <v>102.529</v>
      </c>
      <c r="FR68" s="1472">
        <v>112.05</v>
      </c>
      <c r="FS68" s="1472">
        <v>22.731999999999999</v>
      </c>
      <c r="FT68" s="1472">
        <v>267.15499999999997</v>
      </c>
      <c r="FU68" s="1472">
        <v>1000.385</v>
      </c>
      <c r="FV68" s="1472">
        <v>1019.391</v>
      </c>
      <c r="FW68" s="1472">
        <v>792.25900000000001</v>
      </c>
      <c r="FX68" s="1472">
        <v>67.405000000000001</v>
      </c>
      <c r="FY68" s="1472">
        <v>156.453</v>
      </c>
      <c r="FZ68" s="1472">
        <v>366.5</v>
      </c>
      <c r="GA68" s="1472">
        <v>77.75</v>
      </c>
      <c r="GB68" s="1472">
        <v>303.17099999999999</v>
      </c>
      <c r="GC68" s="1472">
        <v>501.82</v>
      </c>
      <c r="GD68" s="1472">
        <v>52.6</v>
      </c>
      <c r="GE68" s="1472">
        <v>476.14499999999998</v>
      </c>
      <c r="GF68" s="1472">
        <v>525.23699999999997</v>
      </c>
      <c r="GG68" s="1472">
        <v>324.52</v>
      </c>
      <c r="GH68" s="1472">
        <v>279.72199999999998</v>
      </c>
      <c r="GI68" s="1472">
        <v>326.315</v>
      </c>
      <c r="GJ68" s="1472">
        <v>841.04399999999998</v>
      </c>
      <c r="GK68" s="1472">
        <v>582.95100000000002</v>
      </c>
      <c r="GL68" s="1472">
        <v>729.02499999999998</v>
      </c>
      <c r="GM68" s="1472">
        <v>1385.0160000000001</v>
      </c>
      <c r="GN68" s="1472">
        <v>941.38099999999997</v>
      </c>
      <c r="GO68" s="1472">
        <v>641.56600000000003</v>
      </c>
      <c r="GP68" s="1472">
        <v>1908.4580000000001</v>
      </c>
      <c r="GQ68" s="1472">
        <v>683.74300000000005</v>
      </c>
      <c r="GR68" s="1472">
        <v>697.56899999999996</v>
      </c>
      <c r="GS68" s="1472">
        <v>767.07</v>
      </c>
      <c r="GT68" s="1472">
        <v>248.095</v>
      </c>
      <c r="GU68" s="1472">
        <v>1004.6369999999999</v>
      </c>
      <c r="GV68" s="1472">
        <v>591.428</v>
      </c>
      <c r="GW68" s="1472">
        <v>827.95399999999995</v>
      </c>
      <c r="GX68" s="1472">
        <v>884.43100000000004</v>
      </c>
      <c r="GY68" s="1472">
        <v>1426.1990000000001</v>
      </c>
      <c r="GZ68" s="1472">
        <v>1426.9870000000001</v>
      </c>
      <c r="HA68" s="1472">
        <v>913.82899999999995</v>
      </c>
      <c r="HB68" s="1472">
        <v>812.48</v>
      </c>
      <c r="HC68" s="1472">
        <v>1251.4749999999999</v>
      </c>
      <c r="HD68" s="1472">
        <v>467.22800000000001</v>
      </c>
      <c r="HE68" s="1472">
        <v>540.89099999999996</v>
      </c>
      <c r="HF68" s="1472">
        <v>1063.1089999999999</v>
      </c>
      <c r="HG68" s="1472">
        <v>1038.643</v>
      </c>
      <c r="HH68" s="1472">
        <v>901.94899999999996</v>
      </c>
      <c r="HI68" s="1472">
        <v>484.09</v>
      </c>
      <c r="HJ68" s="1472">
        <v>659.47299999999996</v>
      </c>
      <c r="HK68" s="1472">
        <v>818.04700000000003</v>
      </c>
      <c r="HL68" s="1472">
        <v>1001.582</v>
      </c>
      <c r="HM68" s="1472">
        <v>544.65700000000004</v>
      </c>
      <c r="HN68" s="1472">
        <v>163.43199999999999</v>
      </c>
      <c r="HO68" s="1472">
        <v>260.52800000000002</v>
      </c>
      <c r="HP68" s="1472">
        <v>168.06700000000001</v>
      </c>
      <c r="HQ68" s="1472">
        <v>1008.119</v>
      </c>
      <c r="HR68" s="1472">
        <v>526.39599999999996</v>
      </c>
      <c r="HS68" s="1472">
        <v>408.99099999999999</v>
      </c>
      <c r="HT68" s="1472">
        <v>296.423</v>
      </c>
      <c r="HU68" s="1472">
        <v>204.65299999999999</v>
      </c>
      <c r="HV68" s="1472">
        <v>715.01</v>
      </c>
      <c r="HW68" s="1472">
        <v>358.03300000000002</v>
      </c>
      <c r="HX68" s="1472">
        <v>955.03099999999995</v>
      </c>
      <c r="HY68" s="1472">
        <v>475.14400000000001</v>
      </c>
      <c r="HZ68" s="1472">
        <v>252.02600000000001</v>
      </c>
      <c r="IA68" s="1472">
        <v>352.05399999999997</v>
      </c>
      <c r="IB68" s="1472">
        <v>235.80600000000001</v>
      </c>
      <c r="IC68" s="1472">
        <v>195.64500000000001</v>
      </c>
      <c r="ID68" s="1472">
        <v>777.45299999999997</v>
      </c>
      <c r="IE68" s="1472">
        <v>670.95799999999997</v>
      </c>
      <c r="IF68" s="1472">
        <v>166.16800000000001</v>
      </c>
      <c r="IG68" s="1472">
        <v>665.86400000000003</v>
      </c>
      <c r="IH68" s="1472">
        <v>687.26</v>
      </c>
      <c r="II68" s="1472">
        <v>538.44399999999996</v>
      </c>
      <c r="IJ68" s="1472">
        <v>819.75199999999995</v>
      </c>
      <c r="IK68" s="1472">
        <v>587.298</v>
      </c>
      <c r="IL68" s="1472">
        <v>886.60199999999998</v>
      </c>
      <c r="IM68" s="1472">
        <v>597.32600000000002</v>
      </c>
      <c r="IN68" s="1472">
        <v>677.63</v>
      </c>
      <c r="IO68" s="1472">
        <v>387.27100000000002</v>
      </c>
      <c r="IP68" s="1472">
        <v>810.75599999999997</v>
      </c>
      <c r="IQ68" s="1472">
        <v>765.15300000000002</v>
      </c>
      <c r="IR68" s="1472">
        <v>567.88</v>
      </c>
      <c r="IS68" s="1472">
        <v>589.13800000000003</v>
      </c>
      <c r="IT68" s="1472">
        <v>122.416</v>
      </c>
      <c r="IU68" s="1472">
        <v>717.38599999999997</v>
      </c>
      <c r="IV68" s="1472">
        <v>1155.165</v>
      </c>
      <c r="IW68" s="1472">
        <v>319.41500000000002</v>
      </c>
      <c r="IX68" s="1472">
        <v>279.76900000000001</v>
      </c>
      <c r="IY68" s="1472">
        <v>450.72500000000002</v>
      </c>
      <c r="IZ68" s="1472">
        <v>697.34799999999996</v>
      </c>
      <c r="JA68" s="1472">
        <v>362.66800000000001</v>
      </c>
      <c r="JB68" s="1472">
        <v>330.31200000000001</v>
      </c>
      <c r="JC68" s="1472">
        <v>590.24199999999996</v>
      </c>
      <c r="JD68" s="1472">
        <v>336.29599999999999</v>
      </c>
      <c r="JE68" s="1472">
        <v>335.59199999999998</v>
      </c>
      <c r="JF68" s="1472">
        <v>411.46899999999999</v>
      </c>
      <c r="JG68" s="1472">
        <v>376.48700000000002</v>
      </c>
      <c r="JH68" s="1472">
        <v>661.48599999999999</v>
      </c>
      <c r="JI68" s="1472">
        <v>1038.432</v>
      </c>
      <c r="JJ68" s="1472">
        <v>549.94000000000005</v>
      </c>
      <c r="JK68" s="1472">
        <v>619.12400000000002</v>
      </c>
      <c r="JL68" s="1472">
        <v>506.78</v>
      </c>
      <c r="JM68" s="1472">
        <v>429.84500000000003</v>
      </c>
      <c r="JN68" s="1472">
        <v>386.10700000000003</v>
      </c>
      <c r="JO68" s="1472">
        <v>249.33699999999999</v>
      </c>
      <c r="JP68" s="1472">
        <v>722.59900000000005</v>
      </c>
      <c r="JQ68" s="1472">
        <v>724.13199999999995</v>
      </c>
      <c r="JR68" s="1472">
        <v>685.25</v>
      </c>
      <c r="JS68" s="1472">
        <v>615.76</v>
      </c>
      <c r="JT68" s="1472">
        <v>1090.548</v>
      </c>
      <c r="JU68" s="1472">
        <v>183.01300000000001</v>
      </c>
      <c r="JV68" s="1472">
        <v>151.47499999999999</v>
      </c>
      <c r="JW68" s="1472">
        <v>51.3</v>
      </c>
      <c r="JX68" s="1472">
        <v>140</v>
      </c>
      <c r="JY68" s="1472">
        <v>587.15</v>
      </c>
      <c r="JZ68" s="1472">
        <v>512.83299999999997</v>
      </c>
      <c r="KA68" s="1472">
        <v>946.19600000000003</v>
      </c>
      <c r="KB68" s="1472">
        <v>359.63099999999997</v>
      </c>
      <c r="KC68" s="1472">
        <v>501.19600000000003</v>
      </c>
      <c r="KD68" s="1472">
        <v>456.40899999999999</v>
      </c>
      <c r="KE68" s="1472">
        <v>388.05</v>
      </c>
      <c r="KF68" s="1472">
        <v>168.42400000000001</v>
      </c>
      <c r="KG68" s="1472">
        <v>139.61500000000001</v>
      </c>
      <c r="KH68" s="1472">
        <v>141.19999999999999</v>
      </c>
      <c r="KI68" s="1472">
        <v>128.20400000000001</v>
      </c>
      <c r="KJ68" s="1472">
        <v>335.72399999999999</v>
      </c>
      <c r="KK68" s="1472">
        <v>430.24400000000003</v>
      </c>
      <c r="KL68" s="1472">
        <v>173.48400000000001</v>
      </c>
      <c r="KM68" s="1472">
        <v>556.23400000000004</v>
      </c>
      <c r="KN68" s="1472">
        <v>380.32400000000001</v>
      </c>
      <c r="KO68" s="1472">
        <v>458.64</v>
      </c>
      <c r="KP68" s="1472">
        <v>0</v>
      </c>
      <c r="KQ68" s="1472">
        <v>437.99099999999999</v>
      </c>
      <c r="KR68" s="1472">
        <v>841.96199999999999</v>
      </c>
      <c r="KS68" s="1472">
        <v>585.125</v>
      </c>
      <c r="KT68" s="1472">
        <v>428.49099999999999</v>
      </c>
      <c r="KU68" s="1472">
        <v>0</v>
      </c>
      <c r="KV68" s="1472">
        <v>0</v>
      </c>
      <c r="KW68" s="1472">
        <v>0</v>
      </c>
      <c r="KX68" s="1472">
        <v>18.375</v>
      </c>
      <c r="KY68" s="1472">
        <v>161.19</v>
      </c>
      <c r="KZ68" s="1472">
        <v>194.76900000000001</v>
      </c>
      <c r="LA68" s="1472">
        <v>718.81700000000001</v>
      </c>
      <c r="LB68" s="1472">
        <v>254.07499999999999</v>
      </c>
      <c r="LC68" s="1472">
        <v>585.74199999999996</v>
      </c>
      <c r="LD68" s="1472">
        <v>78.576999999999998</v>
      </c>
      <c r="LE68" s="1472">
        <v>363.25799999999998</v>
      </c>
      <c r="LF68" s="1472">
        <v>88.317999999999998</v>
      </c>
      <c r="LG68" s="1472">
        <v>47.811999999999998</v>
      </c>
      <c r="LH68" s="1472">
        <v>7.6319999999999997</v>
      </c>
      <c r="LI68" s="1472">
        <v>70.031999999999996</v>
      </c>
      <c r="LJ68" s="1472">
        <v>105.08</v>
      </c>
      <c r="LK68" s="1472">
        <v>146.05000000000001</v>
      </c>
      <c r="LL68" s="1472">
        <v>483.55900000000003</v>
      </c>
      <c r="LM68" s="1472">
        <v>307.68099999999998</v>
      </c>
      <c r="LN68" s="1472">
        <v>8.1920000000000002</v>
      </c>
      <c r="LO68" s="1472">
        <v>357.36900000000003</v>
      </c>
      <c r="LP68" s="1472">
        <v>240.822</v>
      </c>
      <c r="LQ68" s="1472">
        <v>411.12400000000002</v>
      </c>
      <c r="LR68" s="1472">
        <v>6.444</v>
      </c>
      <c r="LS68" s="1472">
        <v>317.00799999999998</v>
      </c>
      <c r="LT68" s="1472">
        <v>170.208</v>
      </c>
      <c r="LU68" s="1472">
        <v>8.2520000000000007</v>
      </c>
      <c r="LV68" s="1472">
        <v>536.65499999999997</v>
      </c>
      <c r="LW68" s="1472">
        <v>61.713999999999999</v>
      </c>
      <c r="LX68" s="1472">
        <v>0</v>
      </c>
      <c r="LY68" s="1472">
        <v>35.307000000000002</v>
      </c>
      <c r="LZ68" s="1472">
        <v>122.5</v>
      </c>
      <c r="MA68" s="1472">
        <v>46.512</v>
      </c>
      <c r="MB68" s="1472">
        <v>702.1</v>
      </c>
      <c r="MC68" s="1472">
        <v>598.22699999999998</v>
      </c>
      <c r="MD68" s="1472">
        <v>154.584</v>
      </c>
      <c r="ME68" s="1472">
        <v>69.733999999999995</v>
      </c>
      <c r="MF68" s="1472">
        <v>77.264320000000012</v>
      </c>
      <c r="MG68" s="1472">
        <v>44.396160000000002</v>
      </c>
      <c r="MH68" s="1472">
        <v>99.290880000000001</v>
      </c>
      <c r="MI68" s="1472">
        <v>54.46</v>
      </c>
      <c r="MJ68" s="1472">
        <v>0</v>
      </c>
      <c r="MK68" s="1472">
        <v>71</v>
      </c>
      <c r="ML68" s="1472">
        <v>70.661600000000007</v>
      </c>
      <c r="MM68" s="1472">
        <v>28.78</v>
      </c>
      <c r="MN68" s="1472">
        <v>156.79599999999999</v>
      </c>
      <c r="MO68" s="1472">
        <v>71.367999999999995</v>
      </c>
      <c r="MP68" s="1472">
        <v>17.09198</v>
      </c>
      <c r="MQ68" s="1472">
        <v>100.6935</v>
      </c>
      <c r="MR68" s="1472">
        <v>239.2243</v>
      </c>
      <c r="MS68" s="1472">
        <v>39.78013</v>
      </c>
      <c r="MT68" s="1472">
        <v>0</v>
      </c>
      <c r="MU68" s="1472">
        <v>150.19682</v>
      </c>
      <c r="MV68" s="1472">
        <v>86.061999999999998</v>
      </c>
      <c r="MW68" s="1472">
        <v>7.65</v>
      </c>
      <c r="MX68" s="1472">
        <v>2.5499999999999998</v>
      </c>
      <c r="MY68" s="1472">
        <v>153.803</v>
      </c>
      <c r="MZ68" s="1472">
        <v>51.87</v>
      </c>
      <c r="NA68" s="1472">
        <v>78.650999999999996</v>
      </c>
      <c r="NB68" s="1472">
        <v>14.4</v>
      </c>
      <c r="NC68" s="1472">
        <v>76.58</v>
      </c>
      <c r="ND68" s="1472">
        <v>155.09549999999999</v>
      </c>
      <c r="NE68" s="1472">
        <v>0</v>
      </c>
      <c r="NF68" s="1472">
        <v>150.97560000000001</v>
      </c>
      <c r="NG68" s="1472">
        <v>54.123599999999996</v>
      </c>
      <c r="NH68" s="1472">
        <v>239.1979</v>
      </c>
      <c r="NI68" s="1472">
        <v>10.74</v>
      </c>
      <c r="NJ68" s="1662">
        <v>0</v>
      </c>
      <c r="NK68" s="1662">
        <v>358.483</v>
      </c>
      <c r="NL68" s="1662">
        <v>22.710599999999999</v>
      </c>
      <c r="NM68" s="1662">
        <v>142.05000000000001</v>
      </c>
      <c r="NN68" s="1662">
        <v>196.49979999999999</v>
      </c>
      <c r="NO68" s="1662">
        <v>189</v>
      </c>
      <c r="NP68" s="1662">
        <v>0</v>
      </c>
      <c r="NQ68" s="1662">
        <v>19.091999999999999</v>
      </c>
      <c r="NR68" s="1662">
        <v>0</v>
      </c>
      <c r="NS68" s="1662">
        <v>42.9</v>
      </c>
      <c r="NT68" s="1662">
        <v>0</v>
      </c>
      <c r="NU68" s="1662">
        <v>159.94139999999999</v>
      </c>
      <c r="NV68" s="1662">
        <v>968.30432999999994</v>
      </c>
      <c r="NW68" s="1662">
        <v>987.98659999999995</v>
      </c>
      <c r="NX68" s="1662">
        <v>1130.6768</v>
      </c>
      <c r="NY68" s="1662">
        <v>142.6902</v>
      </c>
      <c r="NZ68" s="1475">
        <v>14.4425238156064</v>
      </c>
      <c r="OA68" s="1475">
        <v>1.3073570023084868E-3</v>
      </c>
      <c r="OB68" s="1475">
        <v>1389.2122905027932</v>
      </c>
      <c r="OC68" s="1629"/>
      <c r="OD68" s="1629"/>
      <c r="OE68" s="1629"/>
      <c r="OF68" s="1629"/>
      <c r="OG68" s="1629"/>
      <c r="OH68" s="1629"/>
      <c r="OI68" s="1629"/>
      <c r="OJ68" s="1699"/>
      <c r="OK68" s="1699"/>
      <c r="OL68" s="1699"/>
      <c r="OM68" s="1699"/>
      <c r="ON68" s="1699"/>
      <c r="OO68" s="1699"/>
      <c r="OP68" s="1699"/>
    </row>
    <row r="69" spans="1:406">
      <c r="A69" s="1633" t="s">
        <v>1415</v>
      </c>
      <c r="B69" s="1472">
        <v>1261.2249999999999</v>
      </c>
      <c r="C69" s="1472">
        <v>546.52</v>
      </c>
      <c r="D69" s="1472">
        <v>780.49</v>
      </c>
      <c r="E69" s="1472">
        <v>1034.75</v>
      </c>
      <c r="F69" s="1472">
        <v>659.90099999999995</v>
      </c>
      <c r="G69" s="1472">
        <v>621.64</v>
      </c>
      <c r="H69" s="1472">
        <v>404.42399999999998</v>
      </c>
      <c r="I69" s="1472">
        <v>1032.519</v>
      </c>
      <c r="J69" s="1472">
        <v>329.18</v>
      </c>
      <c r="K69" s="1472">
        <v>416.01600000000002</v>
      </c>
      <c r="L69" s="1472">
        <v>686.83500000000004</v>
      </c>
      <c r="M69" s="1472">
        <v>803.40499999999997</v>
      </c>
      <c r="N69" s="1472">
        <v>527.51700000000005</v>
      </c>
      <c r="O69" s="1472">
        <v>66.849999999999994</v>
      </c>
      <c r="P69" s="1472">
        <v>515.93700000000001</v>
      </c>
      <c r="Q69" s="1472">
        <v>39.944000000000003</v>
      </c>
      <c r="R69" s="1472">
        <v>405.245</v>
      </c>
      <c r="S69" s="1472">
        <v>1065.28</v>
      </c>
      <c r="T69" s="1472">
        <v>207.685</v>
      </c>
      <c r="U69" s="1472">
        <v>347.85199999999998</v>
      </c>
      <c r="V69" s="1472">
        <v>1053.713</v>
      </c>
      <c r="W69" s="1472">
        <v>484.12700000000001</v>
      </c>
      <c r="X69" s="1472">
        <v>476.875</v>
      </c>
      <c r="Y69" s="1472">
        <v>274.88900000000001</v>
      </c>
      <c r="Z69" s="1472">
        <v>1762.835</v>
      </c>
      <c r="AA69" s="1472">
        <v>1259.7</v>
      </c>
      <c r="AB69" s="1472">
        <v>744.55499999999995</v>
      </c>
      <c r="AC69" s="1472">
        <v>569.23</v>
      </c>
      <c r="AD69" s="1472">
        <v>820.11</v>
      </c>
      <c r="AE69" s="1472">
        <v>588.79499999999996</v>
      </c>
      <c r="AF69" s="1472">
        <v>1163.5999999999999</v>
      </c>
      <c r="AG69" s="1472">
        <v>556.375</v>
      </c>
      <c r="AH69" s="1472">
        <v>2053.2449999999999</v>
      </c>
      <c r="AI69" s="1472">
        <v>1167.175</v>
      </c>
      <c r="AJ69" s="1472">
        <v>544.23500000000001</v>
      </c>
      <c r="AK69" s="1472">
        <v>701.09299999999996</v>
      </c>
      <c r="AL69" s="1472">
        <v>1033.0999999999999</v>
      </c>
      <c r="AM69" s="1472">
        <v>1294.75</v>
      </c>
      <c r="AN69" s="1472">
        <v>465.26</v>
      </c>
      <c r="AO69" s="1472">
        <v>1190.694</v>
      </c>
      <c r="AP69" s="1472">
        <v>227.375</v>
      </c>
      <c r="AQ69" s="1472">
        <v>417.375</v>
      </c>
      <c r="AR69" s="1472">
        <v>1887.87</v>
      </c>
      <c r="AS69" s="1472">
        <v>1028.854</v>
      </c>
      <c r="AT69" s="1472">
        <v>1642.55</v>
      </c>
      <c r="AU69" s="1472">
        <v>375.75</v>
      </c>
      <c r="AV69" s="1472">
        <v>1339.55</v>
      </c>
      <c r="AW69" s="1472">
        <v>717.55</v>
      </c>
      <c r="AX69" s="1472">
        <v>146.15</v>
      </c>
      <c r="AY69" s="1472">
        <v>310.09199999999998</v>
      </c>
      <c r="AZ69" s="1472">
        <v>650.95000000000005</v>
      </c>
      <c r="BA69" s="1472">
        <v>605.89499999999998</v>
      </c>
      <c r="BB69" s="1472">
        <v>887.78599999999994</v>
      </c>
      <c r="BC69" s="1472">
        <v>830.82500000000005</v>
      </c>
      <c r="BD69" s="1472">
        <v>1256.6010000000001</v>
      </c>
      <c r="BE69" s="1472">
        <v>1018.3</v>
      </c>
      <c r="BF69" s="1472">
        <v>326.64999999999998</v>
      </c>
      <c r="BG69" s="1472">
        <v>263.10599999999999</v>
      </c>
      <c r="BH69" s="1472">
        <v>251.47</v>
      </c>
      <c r="BI69" s="1472">
        <v>306.75</v>
      </c>
      <c r="BJ69" s="1472">
        <v>469.25599999999997</v>
      </c>
      <c r="BK69" s="1472">
        <v>280.245</v>
      </c>
      <c r="BL69" s="1472">
        <v>451.685</v>
      </c>
      <c r="BM69" s="1472">
        <v>486.42500000000001</v>
      </c>
      <c r="BN69" s="1472">
        <v>301.32499999999999</v>
      </c>
      <c r="BO69" s="1472">
        <v>539.78200000000004</v>
      </c>
      <c r="BP69" s="1472">
        <v>165.57499999999999</v>
      </c>
      <c r="BQ69" s="1472">
        <v>71.054000000000002</v>
      </c>
      <c r="BR69" s="1472">
        <v>126.65</v>
      </c>
      <c r="BS69" s="1472">
        <v>1038.7750000000001</v>
      </c>
      <c r="BT69" s="1472">
        <v>180.42500000000001</v>
      </c>
      <c r="BU69" s="1472">
        <v>203.47499999999999</v>
      </c>
      <c r="BV69" s="1472">
        <v>285.43200000000002</v>
      </c>
      <c r="BW69" s="1472">
        <v>90.45</v>
      </c>
      <c r="BX69" s="1472">
        <v>243.50200000000001</v>
      </c>
      <c r="BY69" s="1472">
        <v>257.529</v>
      </c>
      <c r="BZ69" s="1472">
        <v>452.49400000000003</v>
      </c>
      <c r="CA69" s="1472">
        <v>309.52800000000002</v>
      </c>
      <c r="CB69" s="1472">
        <v>1662.046</v>
      </c>
      <c r="CC69" s="1472">
        <v>324.07100000000003</v>
      </c>
      <c r="CD69" s="1472">
        <v>299.846</v>
      </c>
      <c r="CE69" s="1472">
        <v>230.13800000000001</v>
      </c>
      <c r="CF69" s="1472">
        <v>150.13300000000001</v>
      </c>
      <c r="CG69" s="1472">
        <v>1015.15</v>
      </c>
      <c r="CH69" s="1472">
        <v>519.53700000000003</v>
      </c>
      <c r="CI69" s="1472">
        <v>57.683999999999997</v>
      </c>
      <c r="CJ69" s="1472">
        <v>250.648</v>
      </c>
      <c r="CK69" s="1472">
        <v>43.625</v>
      </c>
      <c r="CL69" s="1472">
        <v>120.39100000000001</v>
      </c>
      <c r="CM69" s="1472">
        <v>129.53800000000001</v>
      </c>
      <c r="CN69" s="1472">
        <v>906.56700000000001</v>
      </c>
      <c r="CO69" s="1472">
        <v>196.59899999999999</v>
      </c>
      <c r="CP69" s="1472">
        <v>85.66</v>
      </c>
      <c r="CQ69" s="1472">
        <v>629.39300000000003</v>
      </c>
      <c r="CR69" s="1472">
        <v>129.935</v>
      </c>
      <c r="CS69" s="1472">
        <v>470.36599999999999</v>
      </c>
      <c r="CT69" s="1472">
        <v>559.01300000000003</v>
      </c>
      <c r="CU69" s="1472">
        <v>76.593999999999994</v>
      </c>
      <c r="CV69" s="1472">
        <v>311.55</v>
      </c>
      <c r="CW69" s="1472">
        <v>187.58500000000001</v>
      </c>
      <c r="CX69" s="1472">
        <v>162.52500000000001</v>
      </c>
      <c r="CY69" s="1472">
        <v>1026.758</v>
      </c>
      <c r="CZ69" s="1472">
        <v>536.28499999999997</v>
      </c>
      <c r="DA69" s="1472">
        <v>391.41500000000002</v>
      </c>
      <c r="DB69" s="1472">
        <v>224.80199999999999</v>
      </c>
      <c r="DC69" s="1472">
        <v>208.881</v>
      </c>
      <c r="DD69" s="1472">
        <v>224.58500000000001</v>
      </c>
      <c r="DE69" s="1472">
        <v>545.22500000000002</v>
      </c>
      <c r="DF69" s="1472">
        <v>1060.72</v>
      </c>
      <c r="DG69" s="1472">
        <v>188.685</v>
      </c>
      <c r="DH69" s="1472">
        <v>937.572</v>
      </c>
      <c r="DI69" s="1472">
        <v>211.78399999999999</v>
      </c>
      <c r="DJ69" s="1472">
        <v>279.625</v>
      </c>
      <c r="DK69" s="1472">
        <v>136.46</v>
      </c>
      <c r="DL69" s="1472">
        <v>144.346</v>
      </c>
      <c r="DM69" s="1472">
        <v>176.048</v>
      </c>
      <c r="DN69" s="1472">
        <v>241.97200000000001</v>
      </c>
      <c r="DO69" s="1472">
        <v>1318.877</v>
      </c>
      <c r="DP69" s="1472">
        <v>289.82900000000001</v>
      </c>
      <c r="DQ69" s="1472">
        <v>139.63999999999999</v>
      </c>
      <c r="DR69" s="1472">
        <v>980.37</v>
      </c>
      <c r="DS69" s="1472">
        <v>512.14700000000005</v>
      </c>
      <c r="DT69" s="1472">
        <v>258.49700000000001</v>
      </c>
      <c r="DU69" s="1472">
        <v>184.14699999999999</v>
      </c>
      <c r="DV69" s="1472">
        <v>466.70499999999998</v>
      </c>
      <c r="DW69" s="1472">
        <v>509.72899999999998</v>
      </c>
      <c r="DX69" s="1472">
        <v>849.04600000000005</v>
      </c>
      <c r="DY69" s="1472">
        <v>430.07799999999997</v>
      </c>
      <c r="DZ69" s="1472">
        <v>2136.9960000000001</v>
      </c>
      <c r="EA69" s="1472">
        <v>826.42499999999995</v>
      </c>
      <c r="EB69" s="1472">
        <v>2242.1210000000001</v>
      </c>
      <c r="EC69" s="1472">
        <v>945.18299999999999</v>
      </c>
      <c r="ED69" s="1472">
        <v>615.50099999999998</v>
      </c>
      <c r="EE69" s="1472">
        <v>916.68</v>
      </c>
      <c r="EF69" s="1472">
        <v>760.46699999999998</v>
      </c>
      <c r="EG69" s="1472">
        <v>1156.6479999999999</v>
      </c>
      <c r="EH69" s="1472">
        <v>260.60000000000002</v>
      </c>
      <c r="EI69" s="1472">
        <v>395.29300000000001</v>
      </c>
      <c r="EJ69" s="1472">
        <v>488.15600000000001</v>
      </c>
      <c r="EK69" s="1472">
        <v>1709.018</v>
      </c>
      <c r="EL69" s="1472">
        <v>2222.8739999999998</v>
      </c>
      <c r="EM69" s="1472">
        <v>3635.3429999999998</v>
      </c>
      <c r="EN69" s="1472">
        <v>4643.2479999999996</v>
      </c>
      <c r="EO69" s="1472">
        <v>2778.4780000000001</v>
      </c>
      <c r="EP69" s="1472">
        <v>569.87699999999995</v>
      </c>
      <c r="EQ69" s="1472">
        <v>796.56899999999996</v>
      </c>
      <c r="ER69" s="1472">
        <v>576.89700000000005</v>
      </c>
      <c r="ES69" s="1472">
        <v>325.036</v>
      </c>
      <c r="ET69" s="1472">
        <v>563.50199999999995</v>
      </c>
      <c r="EU69" s="1472">
        <v>817.86300000000006</v>
      </c>
      <c r="EV69" s="1472">
        <v>210.93100000000001</v>
      </c>
      <c r="EW69" s="1472">
        <v>280.12099999999998</v>
      </c>
      <c r="EX69" s="1472">
        <v>482.52600000000001</v>
      </c>
      <c r="EY69" s="1472">
        <v>1020.716</v>
      </c>
      <c r="EZ69" s="1472">
        <v>2757.5970000000002</v>
      </c>
      <c r="FA69" s="1472">
        <v>1702.557</v>
      </c>
      <c r="FB69" s="1472">
        <v>1410.384</v>
      </c>
      <c r="FC69" s="1472">
        <v>622.05600000000004</v>
      </c>
      <c r="FD69" s="1634">
        <v>639.471</v>
      </c>
      <c r="FE69" s="1472">
        <v>394.00599999999997</v>
      </c>
      <c r="FF69" s="1472">
        <v>364.411</v>
      </c>
      <c r="FG69" s="1472">
        <v>2030.5820000000001</v>
      </c>
      <c r="FH69" s="1472">
        <v>731.66600000000005</v>
      </c>
      <c r="FI69" s="1472">
        <v>659.21600000000001</v>
      </c>
      <c r="FJ69" s="1472">
        <v>1445.1869999999999</v>
      </c>
      <c r="FK69" s="1472">
        <v>1632.787</v>
      </c>
      <c r="FL69" s="1472">
        <v>3948.1149999999998</v>
      </c>
      <c r="FM69" s="1472">
        <v>2069.35</v>
      </c>
      <c r="FN69" s="1472">
        <v>1284.2850000000001</v>
      </c>
      <c r="FO69" s="1472">
        <v>72.563999999999993</v>
      </c>
      <c r="FP69" s="1472">
        <v>878.51499999999999</v>
      </c>
      <c r="FQ69" s="1472">
        <v>1463.059</v>
      </c>
      <c r="FR69" s="1472">
        <v>1318.9649999999999</v>
      </c>
      <c r="FS69" s="1472">
        <v>1462.4780000000001</v>
      </c>
      <c r="FT69" s="1472">
        <v>999.15700000000004</v>
      </c>
      <c r="FU69" s="1472">
        <v>415.04700000000003</v>
      </c>
      <c r="FV69" s="1472">
        <v>1205.058</v>
      </c>
      <c r="FW69" s="1472">
        <v>0</v>
      </c>
      <c r="FX69" s="1472">
        <v>1376.626</v>
      </c>
      <c r="FY69" s="1472">
        <v>164.42500000000001</v>
      </c>
      <c r="FZ69" s="1472">
        <v>1311.925</v>
      </c>
      <c r="GA69" s="1472">
        <v>500.85500000000002</v>
      </c>
      <c r="GB69" s="1472">
        <v>845.28</v>
      </c>
      <c r="GC69" s="1472">
        <v>391.52499999999998</v>
      </c>
      <c r="GD69" s="1472">
        <v>1020.768</v>
      </c>
      <c r="GE69" s="1472">
        <v>1200.627</v>
      </c>
      <c r="GF69" s="1472">
        <v>706.61099999999999</v>
      </c>
      <c r="GG69" s="1472">
        <v>777.20500000000004</v>
      </c>
      <c r="GH69" s="1472">
        <v>529.245</v>
      </c>
      <c r="GI69" s="1472">
        <v>646.70000000000005</v>
      </c>
      <c r="GJ69" s="1472">
        <v>3228.4209999999998</v>
      </c>
      <c r="GK69" s="1472">
        <v>1307.45</v>
      </c>
      <c r="GL69" s="1472">
        <v>228.78</v>
      </c>
      <c r="GM69" s="1472">
        <v>403.45499999999998</v>
      </c>
      <c r="GN69" s="1472">
        <v>194</v>
      </c>
      <c r="GO69" s="1472">
        <v>953.40499999999997</v>
      </c>
      <c r="GP69" s="1472">
        <v>584.02</v>
      </c>
      <c r="GQ69" s="1472">
        <v>908.31200000000001</v>
      </c>
      <c r="GR69" s="1472">
        <v>1015.7</v>
      </c>
      <c r="GS69" s="1472">
        <v>1316.86</v>
      </c>
      <c r="GT69" s="1472">
        <v>899.40499999999997</v>
      </c>
      <c r="GU69" s="1472">
        <v>445.7</v>
      </c>
      <c r="GV69" s="1472">
        <v>4874.25</v>
      </c>
      <c r="GW69" s="1472">
        <v>4578.3890000000001</v>
      </c>
      <c r="GX69" s="1472">
        <v>269.23</v>
      </c>
      <c r="GY69" s="1472">
        <v>283</v>
      </c>
      <c r="GZ69" s="1472">
        <v>875.35</v>
      </c>
      <c r="HA69" s="1472">
        <v>1705.83</v>
      </c>
      <c r="HB69" s="1472">
        <v>1341.89</v>
      </c>
      <c r="HC69" s="1472">
        <v>944.65</v>
      </c>
      <c r="HD69" s="1472">
        <v>1030.55</v>
      </c>
      <c r="HE69" s="1472">
        <v>1380.125</v>
      </c>
      <c r="HF69" s="1472">
        <v>909.47</v>
      </c>
      <c r="HG69" s="1472">
        <v>604.25</v>
      </c>
      <c r="HH69" s="1472">
        <v>1829.15</v>
      </c>
      <c r="HI69" s="1472">
        <v>4226.75</v>
      </c>
      <c r="HJ69" s="1472">
        <v>2481.9749999999999</v>
      </c>
      <c r="HK69" s="1472">
        <v>677.05600000000004</v>
      </c>
      <c r="HL69" s="1472">
        <v>1162.269</v>
      </c>
      <c r="HM69" s="1472">
        <v>379.43</v>
      </c>
      <c r="HN69" s="1472">
        <v>965.85</v>
      </c>
      <c r="HO69" s="1472">
        <v>1186.76</v>
      </c>
      <c r="HP69" s="1472">
        <v>1158.54</v>
      </c>
      <c r="HQ69" s="1472">
        <v>1147.69</v>
      </c>
      <c r="HR69" s="1472">
        <v>1060.1179999999999</v>
      </c>
      <c r="HS69" s="1472">
        <v>326.62200000000001</v>
      </c>
      <c r="HT69" s="1472">
        <v>672.03099999999995</v>
      </c>
      <c r="HU69" s="1472">
        <v>3688.5940000000001</v>
      </c>
      <c r="HV69" s="1472">
        <v>3115.2379999999998</v>
      </c>
      <c r="HW69" s="1472">
        <v>695.74400000000003</v>
      </c>
      <c r="HX69" s="1472">
        <v>1185.5</v>
      </c>
      <c r="HY69" s="1472">
        <v>1075.683</v>
      </c>
      <c r="HZ69" s="1472">
        <v>1002.377</v>
      </c>
      <c r="IA69" s="1472">
        <v>1411.472</v>
      </c>
      <c r="IB69" s="1472">
        <v>1550.2719999999999</v>
      </c>
      <c r="IC69" s="1472">
        <v>1483.0329999999999</v>
      </c>
      <c r="ID69" s="1472">
        <v>1146.924</v>
      </c>
      <c r="IE69" s="1472">
        <v>781.56200000000001</v>
      </c>
      <c r="IF69" s="1472">
        <v>244.56399999999999</v>
      </c>
      <c r="IG69" s="1472">
        <v>1189</v>
      </c>
      <c r="IH69" s="1472">
        <v>129.6</v>
      </c>
      <c r="II69" s="1472">
        <v>216.68100000000001</v>
      </c>
      <c r="IJ69" s="1472">
        <v>807.43700000000001</v>
      </c>
      <c r="IK69" s="1472">
        <v>527.54200000000003</v>
      </c>
      <c r="IL69" s="1472">
        <v>1507.0409999999999</v>
      </c>
      <c r="IM69" s="1472">
        <v>1586.34</v>
      </c>
      <c r="IN69" s="1472">
        <v>1389.05</v>
      </c>
      <c r="IO69" s="1472">
        <v>1395.05</v>
      </c>
      <c r="IP69" s="1472">
        <v>980</v>
      </c>
      <c r="IQ69" s="1472">
        <v>337.94799999999998</v>
      </c>
      <c r="IR69" s="1472">
        <v>905.71900000000005</v>
      </c>
      <c r="IS69" s="1472">
        <v>834.95500000000004</v>
      </c>
      <c r="IT69" s="1472">
        <v>1196.7829999999999</v>
      </c>
      <c r="IU69" s="1472">
        <v>925.702</v>
      </c>
      <c r="IV69" s="1472">
        <v>856.11900000000003</v>
      </c>
      <c r="IW69" s="1472">
        <v>811.83600000000001</v>
      </c>
      <c r="IX69" s="1472">
        <v>1102.771</v>
      </c>
      <c r="IY69" s="1472">
        <v>822.28399999999999</v>
      </c>
      <c r="IZ69" s="1472">
        <v>121.502</v>
      </c>
      <c r="JA69" s="1472">
        <v>305.25</v>
      </c>
      <c r="JB69" s="1472">
        <v>451.74700000000001</v>
      </c>
      <c r="JC69" s="1472">
        <v>506.4</v>
      </c>
      <c r="JD69" s="1472">
        <v>631.5</v>
      </c>
      <c r="JE69" s="1472">
        <v>739.85500000000002</v>
      </c>
      <c r="JF69" s="1472">
        <v>128.1</v>
      </c>
      <c r="JG69" s="1472">
        <v>574.99099999999999</v>
      </c>
      <c r="JH69" s="1472">
        <v>123.18</v>
      </c>
      <c r="JI69" s="1472">
        <v>748.24199999999996</v>
      </c>
      <c r="JJ69" s="1472">
        <v>243.05</v>
      </c>
      <c r="JK69" s="1472">
        <v>922.13599999999997</v>
      </c>
      <c r="JL69" s="1472">
        <v>983.76</v>
      </c>
      <c r="JM69" s="1472">
        <v>481.05</v>
      </c>
      <c r="JN69" s="1472">
        <v>887.8</v>
      </c>
      <c r="JO69" s="1472">
        <v>178.06200000000001</v>
      </c>
      <c r="JP69" s="1472">
        <v>536.48199999999997</v>
      </c>
      <c r="JQ69" s="1472">
        <v>534.67200000000003</v>
      </c>
      <c r="JR69" s="1472">
        <v>840.98400000000004</v>
      </c>
      <c r="JS69" s="1472">
        <v>804.98</v>
      </c>
      <c r="JT69" s="1472">
        <v>918.11</v>
      </c>
      <c r="JU69" s="1472">
        <v>961.85699999999997</v>
      </c>
      <c r="JV69" s="1472">
        <v>895.19</v>
      </c>
      <c r="JW69" s="1472">
        <v>1104.875</v>
      </c>
      <c r="JX69" s="1472">
        <v>806.6</v>
      </c>
      <c r="JY69" s="1472">
        <v>1899.423</v>
      </c>
      <c r="JZ69" s="1472">
        <v>807.4</v>
      </c>
      <c r="KA69" s="1472">
        <v>2155.5619999999999</v>
      </c>
      <c r="KB69" s="1472">
        <v>1328.077</v>
      </c>
      <c r="KC69" s="1472">
        <v>1072.123</v>
      </c>
      <c r="KD69" s="1472">
        <v>1314.8130000000001</v>
      </c>
      <c r="KE69" s="1472">
        <v>1054.7349999999999</v>
      </c>
      <c r="KF69" s="1472">
        <v>1016.096</v>
      </c>
      <c r="KG69" s="1472">
        <v>1308.338</v>
      </c>
      <c r="KH69" s="1472">
        <v>1412.8389999999999</v>
      </c>
      <c r="KI69" s="1472">
        <v>1444.644</v>
      </c>
      <c r="KJ69" s="1472">
        <v>1462.45</v>
      </c>
      <c r="KK69" s="1472">
        <v>1814.155</v>
      </c>
      <c r="KL69" s="1472">
        <v>775.14800000000002</v>
      </c>
      <c r="KM69" s="1472">
        <v>1509.0119999999999</v>
      </c>
      <c r="KN69" s="1472">
        <v>1339.9970000000001</v>
      </c>
      <c r="KO69" s="1472">
        <v>1834.6279999999999</v>
      </c>
      <c r="KP69" s="1472">
        <v>1375.4090000000001</v>
      </c>
      <c r="KQ69" s="1472">
        <v>1367.1279999999999</v>
      </c>
      <c r="KR69" s="1472">
        <v>1104.6590000000001</v>
      </c>
      <c r="KS69" s="1472">
        <v>3775.81</v>
      </c>
      <c r="KT69" s="1472">
        <v>1656.48</v>
      </c>
      <c r="KU69" s="1472">
        <v>1476.125</v>
      </c>
      <c r="KV69" s="1472">
        <v>1804.36</v>
      </c>
      <c r="KW69" s="1472">
        <v>1579.175</v>
      </c>
      <c r="KX69" s="1472">
        <v>1458.194</v>
      </c>
      <c r="KY69" s="1472">
        <v>2162.9650000000001</v>
      </c>
      <c r="KZ69" s="1472">
        <v>2491.2550000000001</v>
      </c>
      <c r="LA69" s="1472">
        <v>2470.6790000000001</v>
      </c>
      <c r="LB69" s="1472">
        <v>1583.527</v>
      </c>
      <c r="LC69" s="1472">
        <v>1827.374</v>
      </c>
      <c r="LD69" s="1472">
        <v>1702.92</v>
      </c>
      <c r="LE69" s="1472">
        <v>1182.252</v>
      </c>
      <c r="LF69" s="1472">
        <v>945.70100000000002</v>
      </c>
      <c r="LG69" s="1472">
        <v>1385.6669999999999</v>
      </c>
      <c r="LH69" s="1472">
        <v>1655.3209999999999</v>
      </c>
      <c r="LI69" s="1472">
        <v>1177.4570000000001</v>
      </c>
      <c r="LJ69" s="1472">
        <v>1375.931</v>
      </c>
      <c r="LK69" s="1472">
        <v>3438.1909999999998</v>
      </c>
      <c r="LL69" s="1472">
        <v>2354.4140000000002</v>
      </c>
      <c r="LM69" s="1472">
        <v>1617.825</v>
      </c>
      <c r="LN69" s="1472">
        <v>741.37</v>
      </c>
      <c r="LO69" s="1472">
        <v>1689.0260000000001</v>
      </c>
      <c r="LP69" s="1472">
        <v>1248.9469999999999</v>
      </c>
      <c r="LQ69" s="1472">
        <v>1426.0709999999999</v>
      </c>
      <c r="LR69" s="1472">
        <v>1617.0619999999999</v>
      </c>
      <c r="LS69" s="1472">
        <v>2145.14</v>
      </c>
      <c r="LT69" s="1472">
        <v>1704.5550000000001</v>
      </c>
      <c r="LU69" s="1472">
        <v>1015.02</v>
      </c>
      <c r="LV69" s="1472">
        <v>2537.0250000000001</v>
      </c>
      <c r="LW69" s="1472">
        <v>1855.5429999999999</v>
      </c>
      <c r="LX69" s="1472">
        <v>2245.3130000000001</v>
      </c>
      <c r="LY69" s="1472">
        <v>3656.402</v>
      </c>
      <c r="LZ69" s="1472">
        <v>2597.5349999999999</v>
      </c>
      <c r="MA69" s="1472">
        <v>1669.865</v>
      </c>
      <c r="MB69" s="1472">
        <v>5910.183</v>
      </c>
      <c r="MC69" s="1472">
        <v>987.99699999999996</v>
      </c>
      <c r="MD69" s="1472">
        <v>6969.9750000000004</v>
      </c>
      <c r="ME69" s="1472">
        <v>1235.7494999999999</v>
      </c>
      <c r="MF69" s="1472">
        <v>1653.365</v>
      </c>
      <c r="MG69" s="1472">
        <v>1294.2940000000001</v>
      </c>
      <c r="MH69" s="1472">
        <v>4340.2404999999999</v>
      </c>
      <c r="MI69" s="1472">
        <v>3332.0945000000002</v>
      </c>
      <c r="MJ69" s="1472">
        <v>2816.7606000000001</v>
      </c>
      <c r="MK69" s="1472">
        <v>1987.8475000000001</v>
      </c>
      <c r="ML69" s="1472">
        <v>15779.821320000001</v>
      </c>
      <c r="MM69" s="1472">
        <v>2228.2385399999998</v>
      </c>
      <c r="MN69" s="1472">
        <v>3760.3067900000001</v>
      </c>
      <c r="MO69" s="1472">
        <v>2095.6882599999999</v>
      </c>
      <c r="MP69" s="1472">
        <v>8679.921699999999</v>
      </c>
      <c r="MQ69" s="1472">
        <v>545.9973</v>
      </c>
      <c r="MR69" s="1472">
        <v>888.44216000000006</v>
      </c>
      <c r="MS69" s="1472">
        <v>987.32047999999998</v>
      </c>
      <c r="MT69" s="1472">
        <v>6579.6527100000003</v>
      </c>
      <c r="MU69" s="1472">
        <v>6252.9154800000006</v>
      </c>
      <c r="MV69" s="1472">
        <v>2996.1157699999999</v>
      </c>
      <c r="MW69" s="1472">
        <v>7096.2155999999995</v>
      </c>
      <c r="MX69" s="1472">
        <v>2893.8110000000001</v>
      </c>
      <c r="MY69" s="1472">
        <v>2072.9209999999998</v>
      </c>
      <c r="MZ69" s="1472">
        <v>2375.0577899999998</v>
      </c>
      <c r="NA69" s="1472">
        <v>4232.8465700000006</v>
      </c>
      <c r="NB69" s="1472">
        <v>3653.3883599999999</v>
      </c>
      <c r="NC69" s="1472">
        <v>4348.67785</v>
      </c>
      <c r="ND69" s="1472">
        <v>3527.40328</v>
      </c>
      <c r="NE69" s="1472">
        <v>6694.1456399999997</v>
      </c>
      <c r="NF69" s="1472">
        <v>5644.45237</v>
      </c>
      <c r="NG69" s="1472">
        <v>8280.9578000000001</v>
      </c>
      <c r="NH69" s="1472">
        <v>2586.9297900000001</v>
      </c>
      <c r="NI69" s="1472">
        <v>2389.7806800000003</v>
      </c>
      <c r="NJ69" s="1662">
        <v>981.17165</v>
      </c>
      <c r="NK69" s="1662">
        <v>686.68640000000005</v>
      </c>
      <c r="NL69" s="1662">
        <v>2503.9367999999999</v>
      </c>
      <c r="NM69" s="1662">
        <v>2663.0292200000004</v>
      </c>
      <c r="NN69" s="1662">
        <v>3796.0149999999999</v>
      </c>
      <c r="NO69" s="1662">
        <v>6728.2040999999999</v>
      </c>
      <c r="NP69" s="1662">
        <v>5659.2096200000005</v>
      </c>
      <c r="NQ69" s="1662">
        <v>1500.2746000000002</v>
      </c>
      <c r="NR69" s="1662">
        <v>2378.1849200000001</v>
      </c>
      <c r="NS69" s="1662">
        <v>5084.9175599999999</v>
      </c>
      <c r="NT69" s="1662">
        <v>7274.1030000000001</v>
      </c>
      <c r="NU69" s="1662">
        <v>2399.3086600000001</v>
      </c>
      <c r="NV69" s="1662">
        <v>57890.636110000007</v>
      </c>
      <c r="NW69" s="1662">
        <v>48700.372130000003</v>
      </c>
      <c r="NX69" s="1662">
        <v>41655.04153000001</v>
      </c>
      <c r="NY69" s="1662">
        <v>-7045.3305999999939</v>
      </c>
      <c r="NZ69" s="1475">
        <v>-14.466687402702593</v>
      </c>
      <c r="OA69" s="1475">
        <v>-6.4550770084338266E-2</v>
      </c>
      <c r="OB69" s="1475">
        <v>0.39869683773658959</v>
      </c>
      <c r="OC69" s="1629"/>
      <c r="OD69" s="1629"/>
      <c r="OE69" s="1629"/>
      <c r="OF69" s="1629"/>
      <c r="OG69" s="1629"/>
      <c r="OH69" s="1629"/>
      <c r="OI69" s="1629"/>
      <c r="OJ69" s="1699"/>
      <c r="OK69" s="1699"/>
      <c r="OL69" s="1699"/>
      <c r="OM69" s="1699"/>
      <c r="ON69" s="1699"/>
      <c r="OO69" s="1699"/>
      <c r="OP69" s="1699"/>
    </row>
    <row r="70" spans="1:406">
      <c r="A70" s="1633" t="s">
        <v>1416</v>
      </c>
      <c r="B70" s="1472">
        <v>0</v>
      </c>
      <c r="C70" s="1472">
        <v>0</v>
      </c>
      <c r="D70" s="1472">
        <v>0</v>
      </c>
      <c r="E70" s="1472">
        <v>0</v>
      </c>
      <c r="F70" s="1472">
        <v>9.84</v>
      </c>
      <c r="G70" s="1472">
        <v>0</v>
      </c>
      <c r="H70" s="1472">
        <v>9.84</v>
      </c>
      <c r="I70" s="1472">
        <v>29.84</v>
      </c>
      <c r="J70" s="1472">
        <v>0</v>
      </c>
      <c r="K70" s="1472">
        <v>22</v>
      </c>
      <c r="L70" s="1472">
        <v>22</v>
      </c>
      <c r="M70" s="1472">
        <v>0</v>
      </c>
      <c r="N70" s="1472">
        <v>0</v>
      </c>
      <c r="O70" s="1472">
        <v>0</v>
      </c>
      <c r="P70" s="1472">
        <v>0</v>
      </c>
      <c r="Q70" s="1472">
        <v>0</v>
      </c>
      <c r="R70" s="1472">
        <v>19.25</v>
      </c>
      <c r="S70" s="1472">
        <v>0</v>
      </c>
      <c r="T70" s="1472">
        <v>0</v>
      </c>
      <c r="U70" s="1472">
        <v>0</v>
      </c>
      <c r="V70" s="1472">
        <v>0</v>
      </c>
      <c r="W70" s="1472">
        <v>0</v>
      </c>
      <c r="X70" s="1472">
        <v>0</v>
      </c>
      <c r="Y70" s="1472">
        <v>0</v>
      </c>
      <c r="Z70" s="1472">
        <v>0</v>
      </c>
      <c r="AA70" s="1472">
        <v>0</v>
      </c>
      <c r="AB70" s="1472">
        <v>0</v>
      </c>
      <c r="AC70" s="1472">
        <v>0</v>
      </c>
      <c r="AD70" s="1472">
        <v>22</v>
      </c>
      <c r="AE70" s="1472">
        <v>51.25</v>
      </c>
      <c r="AF70" s="1472">
        <v>138.125</v>
      </c>
      <c r="AG70" s="1472">
        <v>0</v>
      </c>
      <c r="AH70" s="1472">
        <v>0</v>
      </c>
      <c r="AI70" s="1472">
        <v>7.25</v>
      </c>
      <c r="AJ70" s="1472">
        <v>0</v>
      </c>
      <c r="AK70" s="1472">
        <v>0</v>
      </c>
      <c r="AL70" s="1472">
        <v>0</v>
      </c>
      <c r="AM70" s="1472">
        <v>0</v>
      </c>
      <c r="AN70" s="1472">
        <v>0</v>
      </c>
      <c r="AO70" s="1472">
        <v>8.75</v>
      </c>
      <c r="AP70" s="1472">
        <v>0</v>
      </c>
      <c r="AQ70" s="1472">
        <v>65.25</v>
      </c>
      <c r="AR70" s="1472">
        <v>0</v>
      </c>
      <c r="AS70" s="1472">
        <v>0</v>
      </c>
      <c r="AT70" s="1472">
        <v>0</v>
      </c>
      <c r="AU70" s="1472">
        <v>0</v>
      </c>
      <c r="AV70" s="1472">
        <v>37.5</v>
      </c>
      <c r="AW70" s="1472">
        <v>43.5</v>
      </c>
      <c r="AX70" s="1472">
        <v>81</v>
      </c>
      <c r="AY70" s="1472">
        <v>16.399999999999999</v>
      </c>
      <c r="AZ70" s="1472">
        <v>0</v>
      </c>
      <c r="BA70" s="1472">
        <v>0</v>
      </c>
      <c r="BB70" s="1472">
        <v>0</v>
      </c>
      <c r="BC70" s="1472">
        <v>132</v>
      </c>
      <c r="BD70" s="1472">
        <v>104.75</v>
      </c>
      <c r="BE70" s="1472">
        <v>38</v>
      </c>
      <c r="BF70" s="1472">
        <v>69.5</v>
      </c>
      <c r="BG70" s="1472">
        <v>20</v>
      </c>
      <c r="BH70" s="1472">
        <v>10</v>
      </c>
      <c r="BI70" s="1472">
        <v>30</v>
      </c>
      <c r="BJ70" s="1472">
        <v>0</v>
      </c>
      <c r="BK70" s="1472">
        <v>0</v>
      </c>
      <c r="BL70" s="1472">
        <v>0</v>
      </c>
      <c r="BM70" s="1472">
        <v>0</v>
      </c>
      <c r="BN70" s="1472">
        <v>0</v>
      </c>
      <c r="BO70" s="1472">
        <v>0</v>
      </c>
      <c r="BP70" s="1472">
        <v>14</v>
      </c>
      <c r="BQ70" s="1472">
        <v>12.5</v>
      </c>
      <c r="BR70" s="1472">
        <v>45.44</v>
      </c>
      <c r="BS70" s="1472">
        <v>80.63</v>
      </c>
      <c r="BT70" s="1472">
        <v>0</v>
      </c>
      <c r="BU70" s="1472">
        <v>27</v>
      </c>
      <c r="BV70" s="1472">
        <v>42.21</v>
      </c>
      <c r="BW70" s="1472">
        <v>7</v>
      </c>
      <c r="BX70" s="1472">
        <v>7.75</v>
      </c>
      <c r="BY70" s="1472">
        <v>0</v>
      </c>
      <c r="BZ70" s="1472">
        <v>14.26</v>
      </c>
      <c r="CA70" s="1472">
        <v>21.39</v>
      </c>
      <c r="CB70" s="1472">
        <v>0</v>
      </c>
      <c r="CC70" s="1472">
        <v>22.32</v>
      </c>
      <c r="CD70" s="1472">
        <v>21.39</v>
      </c>
      <c r="CE70" s="1472">
        <v>29.76</v>
      </c>
      <c r="CF70" s="1472">
        <v>0</v>
      </c>
      <c r="CG70" s="1472">
        <v>0</v>
      </c>
      <c r="CH70" s="1472">
        <v>0</v>
      </c>
      <c r="CI70" s="1472">
        <v>14.4</v>
      </c>
      <c r="CJ70" s="1472">
        <v>0</v>
      </c>
      <c r="CK70" s="1472">
        <v>0</v>
      </c>
      <c r="CL70" s="1472">
        <v>25.2</v>
      </c>
      <c r="CM70" s="1472">
        <v>0</v>
      </c>
      <c r="CN70" s="1472">
        <v>18</v>
      </c>
      <c r="CO70" s="1472">
        <v>14.4</v>
      </c>
      <c r="CP70" s="1472">
        <v>0</v>
      </c>
      <c r="CQ70" s="1472">
        <v>0</v>
      </c>
      <c r="CR70" s="1472">
        <v>0</v>
      </c>
      <c r="CS70" s="1472">
        <v>0</v>
      </c>
      <c r="CT70" s="1472">
        <v>21.6</v>
      </c>
      <c r="CU70" s="1472">
        <v>6.7549999999999999</v>
      </c>
      <c r="CV70" s="1472">
        <v>0</v>
      </c>
      <c r="CW70" s="1472">
        <v>22.02</v>
      </c>
      <c r="CX70" s="1472">
        <v>22</v>
      </c>
      <c r="CY70" s="1472">
        <v>19.98</v>
      </c>
      <c r="CZ70" s="1472">
        <v>10.8</v>
      </c>
      <c r="DA70" s="1472">
        <v>11.7</v>
      </c>
      <c r="DB70" s="1472">
        <v>0</v>
      </c>
      <c r="DC70" s="1472">
        <v>0</v>
      </c>
      <c r="DD70" s="1472">
        <v>0</v>
      </c>
      <c r="DE70" s="1472">
        <v>0</v>
      </c>
      <c r="DF70" s="1472">
        <v>0</v>
      </c>
      <c r="DG70" s="1472">
        <v>0</v>
      </c>
      <c r="DH70" s="1472">
        <v>0</v>
      </c>
      <c r="DI70" s="1472">
        <v>0</v>
      </c>
      <c r="DJ70" s="1472">
        <v>0</v>
      </c>
      <c r="DK70" s="1472">
        <v>0</v>
      </c>
      <c r="DL70" s="1472">
        <v>0</v>
      </c>
      <c r="DM70" s="1472">
        <v>0</v>
      </c>
      <c r="DN70" s="1472">
        <v>0</v>
      </c>
      <c r="DO70" s="1472">
        <v>0</v>
      </c>
      <c r="DP70" s="1472">
        <v>0</v>
      </c>
      <c r="DQ70" s="1472">
        <v>0</v>
      </c>
      <c r="DR70" s="1472">
        <v>0</v>
      </c>
      <c r="DS70" s="1472">
        <v>0</v>
      </c>
      <c r="DT70" s="1472">
        <v>0</v>
      </c>
      <c r="DU70" s="1472">
        <v>0</v>
      </c>
      <c r="DV70" s="1472">
        <v>0</v>
      </c>
      <c r="DW70" s="1472">
        <v>0</v>
      </c>
      <c r="DX70" s="1472">
        <v>18</v>
      </c>
      <c r="DY70" s="1472">
        <v>0</v>
      </c>
      <c r="DZ70" s="1472">
        <v>14.35</v>
      </c>
      <c r="EA70" s="1472">
        <v>23.15</v>
      </c>
      <c r="EB70" s="1472">
        <v>18</v>
      </c>
      <c r="EC70" s="1472">
        <v>26.9</v>
      </c>
      <c r="ED70" s="1472">
        <v>47.9</v>
      </c>
      <c r="EE70" s="1472">
        <v>39.4</v>
      </c>
      <c r="EF70" s="1472">
        <v>0.23799999999999999</v>
      </c>
      <c r="EG70" s="1472">
        <v>39.642000000000003</v>
      </c>
      <c r="EH70" s="1472">
        <v>39.5</v>
      </c>
      <c r="EI70" s="1472">
        <v>61</v>
      </c>
      <c r="EJ70" s="1472">
        <v>56.075000000000003</v>
      </c>
      <c r="EK70" s="1472">
        <v>102.054</v>
      </c>
      <c r="EL70" s="1472">
        <v>72.462999999999994</v>
      </c>
      <c r="EM70" s="1472">
        <v>125.155</v>
      </c>
      <c r="EN70" s="1472">
        <v>119.568</v>
      </c>
      <c r="EO70" s="1472">
        <v>49.323</v>
      </c>
      <c r="EP70" s="1472">
        <v>24.815999999999999</v>
      </c>
      <c r="EQ70" s="1472">
        <v>112.65</v>
      </c>
      <c r="ER70" s="1472">
        <v>79.911000000000001</v>
      </c>
      <c r="ES70" s="1472">
        <v>67.626000000000005</v>
      </c>
      <c r="ET70" s="1472">
        <v>92.25</v>
      </c>
      <c r="EU70" s="1472">
        <v>113.748</v>
      </c>
      <c r="EV70" s="1472">
        <v>146.25800000000001</v>
      </c>
      <c r="EW70" s="1472">
        <v>130.316</v>
      </c>
      <c r="EX70" s="1472">
        <v>164.74799999999999</v>
      </c>
      <c r="EY70" s="1472">
        <v>144</v>
      </c>
      <c r="EZ70" s="1472">
        <v>126.78</v>
      </c>
      <c r="FA70" s="1472">
        <v>31.7</v>
      </c>
      <c r="FB70" s="1472">
        <v>47.811999999999998</v>
      </c>
      <c r="FC70" s="1472">
        <v>3.5259999999999998</v>
      </c>
      <c r="FD70" s="1634">
        <v>96.99</v>
      </c>
      <c r="FE70" s="1472">
        <v>66.650000000000006</v>
      </c>
      <c r="FF70" s="1472">
        <v>44</v>
      </c>
      <c r="FG70" s="1472">
        <v>80</v>
      </c>
      <c r="FH70" s="1472">
        <v>79.587000000000003</v>
      </c>
      <c r="FI70" s="1472">
        <v>143.26900000000001</v>
      </c>
      <c r="FJ70" s="1472">
        <v>27.5</v>
      </c>
      <c r="FK70" s="1472">
        <v>65.75</v>
      </c>
      <c r="FL70" s="1472">
        <v>0</v>
      </c>
      <c r="FM70" s="1472">
        <v>16.795000000000002</v>
      </c>
      <c r="FN70" s="1472">
        <v>92.710999999999999</v>
      </c>
      <c r="FO70" s="1472">
        <v>183.958</v>
      </c>
      <c r="FP70" s="1472">
        <v>185.173</v>
      </c>
      <c r="FQ70" s="1472">
        <v>939.54200000000003</v>
      </c>
      <c r="FR70" s="1472">
        <v>935.53800000000001</v>
      </c>
      <c r="FS70" s="1472">
        <v>985.13599999999997</v>
      </c>
      <c r="FT70" s="1472">
        <v>640.43200000000002</v>
      </c>
      <c r="FU70" s="1472">
        <v>351.14100000000002</v>
      </c>
      <c r="FV70" s="1472">
        <v>623.74</v>
      </c>
      <c r="FW70" s="1472">
        <v>512.72299999999996</v>
      </c>
      <c r="FX70" s="1472">
        <v>249.08199999999999</v>
      </c>
      <c r="FY70" s="1472">
        <v>39.040999999999997</v>
      </c>
      <c r="FZ70" s="1472">
        <v>45.865000000000002</v>
      </c>
      <c r="GA70" s="1472">
        <v>296.71699999999998</v>
      </c>
      <c r="GB70" s="1472">
        <v>262.221</v>
      </c>
      <c r="GC70" s="1472">
        <v>274.399</v>
      </c>
      <c r="GD70" s="1472">
        <v>259.29000000000002</v>
      </c>
      <c r="GE70" s="1472">
        <v>326.899</v>
      </c>
      <c r="GF70" s="1472">
        <v>343.12099999999998</v>
      </c>
      <c r="GG70" s="1472">
        <v>161.42500000000001</v>
      </c>
      <c r="GH70" s="1472">
        <v>300.19299999999998</v>
      </c>
      <c r="GI70" s="1472">
        <v>311.24700000000001</v>
      </c>
      <c r="GJ70" s="1472">
        <v>420.12200000000001</v>
      </c>
      <c r="GK70" s="1472">
        <v>52.97</v>
      </c>
      <c r="GL70" s="1472">
        <v>511.9</v>
      </c>
      <c r="GM70" s="1472">
        <v>343.01100000000002</v>
      </c>
      <c r="GN70" s="1472">
        <v>400.99200000000002</v>
      </c>
      <c r="GO70" s="1472">
        <v>655.51900000000001</v>
      </c>
      <c r="GP70" s="1472">
        <v>442.32400000000001</v>
      </c>
      <c r="GQ70" s="1472">
        <v>685.58500000000004</v>
      </c>
      <c r="GR70" s="1472">
        <v>700.19600000000003</v>
      </c>
      <c r="GS70" s="1472">
        <v>632.11599999999999</v>
      </c>
      <c r="GT70" s="1472">
        <v>836</v>
      </c>
      <c r="GU70" s="1472">
        <v>650.072</v>
      </c>
      <c r="GV70" s="1472">
        <v>1418.4179999999999</v>
      </c>
      <c r="GW70" s="1472">
        <v>919.78</v>
      </c>
      <c r="GX70" s="1472">
        <v>1186.1559999999999</v>
      </c>
      <c r="GY70" s="1472">
        <v>911.399</v>
      </c>
      <c r="GZ70" s="1472">
        <v>990.24400000000003</v>
      </c>
      <c r="HA70" s="1472">
        <v>1307.932</v>
      </c>
      <c r="HB70" s="1472">
        <v>876.74900000000002</v>
      </c>
      <c r="HC70" s="1472">
        <v>1320.0989999999999</v>
      </c>
      <c r="HD70" s="1472">
        <v>1474.222</v>
      </c>
      <c r="HE70" s="1472">
        <v>1208.7339999999999</v>
      </c>
      <c r="HF70" s="1472">
        <v>691.61</v>
      </c>
      <c r="HG70" s="1472">
        <v>269.185</v>
      </c>
      <c r="HH70" s="1472">
        <v>199</v>
      </c>
      <c r="HI70" s="1472">
        <v>219.5</v>
      </c>
      <c r="HJ70" s="1472">
        <v>225</v>
      </c>
      <c r="HK70" s="1472">
        <v>307.5</v>
      </c>
      <c r="HL70" s="1472">
        <v>735.45</v>
      </c>
      <c r="HM70" s="1472">
        <v>1010.8</v>
      </c>
      <c r="HN70" s="1472">
        <v>671.79600000000005</v>
      </c>
      <c r="HO70" s="1472">
        <v>967.42</v>
      </c>
      <c r="HP70" s="1472">
        <v>1130.9000000000001</v>
      </c>
      <c r="HQ70" s="1472">
        <v>1268.68</v>
      </c>
      <c r="HR70" s="1472">
        <v>998.05200000000002</v>
      </c>
      <c r="HS70" s="1472">
        <v>823.25300000000004</v>
      </c>
      <c r="HT70" s="1472">
        <v>1173.296</v>
      </c>
      <c r="HU70" s="1472">
        <v>849.69600000000003</v>
      </c>
      <c r="HV70" s="1472">
        <v>1020.4059999999999</v>
      </c>
      <c r="HW70" s="1472">
        <v>1411.2909999999999</v>
      </c>
      <c r="HX70" s="1472">
        <v>1563.3979999999999</v>
      </c>
      <c r="HY70" s="1472">
        <v>2130.5129999999999</v>
      </c>
      <c r="HZ70" s="1472">
        <v>1310.482</v>
      </c>
      <c r="IA70" s="1472">
        <v>1321.8389999999999</v>
      </c>
      <c r="IB70" s="1472">
        <v>2120.194</v>
      </c>
      <c r="IC70" s="1472">
        <v>1442.749</v>
      </c>
      <c r="ID70" s="1472">
        <v>1814.0419999999999</v>
      </c>
      <c r="IE70" s="1472">
        <v>1484.653</v>
      </c>
      <c r="IF70" s="1472">
        <v>1275.8510000000001</v>
      </c>
      <c r="IG70" s="1472">
        <v>1306.6389999999999</v>
      </c>
      <c r="IH70" s="1472">
        <v>1325.067</v>
      </c>
      <c r="II70" s="1472">
        <v>1516.1559999999999</v>
      </c>
      <c r="IJ70" s="1472">
        <v>2389.1030000000001</v>
      </c>
      <c r="IK70" s="1472">
        <v>1807.434</v>
      </c>
      <c r="IL70" s="1472">
        <v>1691.0989999999999</v>
      </c>
      <c r="IM70" s="1472">
        <v>2162.9929999999999</v>
      </c>
      <c r="IN70" s="1472">
        <v>2123.0189999999998</v>
      </c>
      <c r="IO70" s="1472">
        <v>2082.4760000000001</v>
      </c>
      <c r="IP70" s="1472">
        <v>2454.59</v>
      </c>
      <c r="IQ70" s="1472">
        <v>2517.3270000000002</v>
      </c>
      <c r="IR70" s="1472">
        <v>2361.65</v>
      </c>
      <c r="IS70" s="1472">
        <v>1776.6420000000001</v>
      </c>
      <c r="IT70" s="1472">
        <v>1758.075</v>
      </c>
      <c r="IU70" s="1472">
        <v>1691.441</v>
      </c>
      <c r="IV70" s="1472">
        <v>2419.54</v>
      </c>
      <c r="IW70" s="1472">
        <v>1438.81</v>
      </c>
      <c r="IX70" s="1472">
        <v>1640.606</v>
      </c>
      <c r="IY70" s="1472">
        <v>1807.3140000000001</v>
      </c>
      <c r="IZ70" s="1472">
        <v>1933.8309999999999</v>
      </c>
      <c r="JA70" s="1472">
        <v>1415.9680000000001</v>
      </c>
      <c r="JB70" s="1472">
        <v>1531.7819999999999</v>
      </c>
      <c r="JC70" s="1472">
        <v>1717.8610000000001</v>
      </c>
      <c r="JD70" s="1472">
        <v>1541.7260000000001</v>
      </c>
      <c r="JE70" s="1472">
        <v>1462.124</v>
      </c>
      <c r="JF70" s="1472">
        <v>1458.6220000000001</v>
      </c>
      <c r="JG70" s="1472">
        <v>1208.509</v>
      </c>
      <c r="JH70" s="1472">
        <v>1536.1379999999999</v>
      </c>
      <c r="JI70" s="1472">
        <v>1926.124</v>
      </c>
      <c r="JJ70" s="1472">
        <v>1742.4670000000001</v>
      </c>
      <c r="JK70" s="1472">
        <v>2280.0329999999999</v>
      </c>
      <c r="JL70" s="1472">
        <v>2165.027</v>
      </c>
      <c r="JM70" s="1472">
        <v>1882.616</v>
      </c>
      <c r="JN70" s="1472">
        <v>2473.1080000000002</v>
      </c>
      <c r="JO70" s="1472">
        <v>1645.441</v>
      </c>
      <c r="JP70" s="1472">
        <v>1885.4390000000001</v>
      </c>
      <c r="JQ70" s="1472">
        <v>2303.8710000000001</v>
      </c>
      <c r="JR70" s="1472">
        <v>2247.1019999999999</v>
      </c>
      <c r="JS70" s="1472">
        <v>1944.604</v>
      </c>
      <c r="JT70" s="1472">
        <v>2668.1260000000002</v>
      </c>
      <c r="JU70" s="1472">
        <v>1469.1379999999999</v>
      </c>
      <c r="JV70" s="1472">
        <v>1568.5260000000001</v>
      </c>
      <c r="JW70" s="1472">
        <v>1362.2070000000001</v>
      </c>
      <c r="JX70" s="1472">
        <v>3175.1219999999998</v>
      </c>
      <c r="JY70" s="1472">
        <v>1921.16</v>
      </c>
      <c r="JZ70" s="1472">
        <v>2244.2660000000001</v>
      </c>
      <c r="KA70" s="1472">
        <v>2551.8690000000001</v>
      </c>
      <c r="KB70" s="1472">
        <v>2431.8200000000002</v>
      </c>
      <c r="KC70" s="1472">
        <v>2610.8719999999998</v>
      </c>
      <c r="KD70" s="1472">
        <v>1859.702</v>
      </c>
      <c r="KE70" s="1472">
        <v>1603.38</v>
      </c>
      <c r="KF70" s="1472">
        <v>1917.8340000000001</v>
      </c>
      <c r="KG70" s="1472">
        <v>2115.6320000000001</v>
      </c>
      <c r="KH70" s="1472">
        <v>1269.7149999999999</v>
      </c>
      <c r="KI70" s="1472">
        <v>1865.7270000000001</v>
      </c>
      <c r="KJ70" s="1472">
        <v>2139.35</v>
      </c>
      <c r="KK70" s="1472">
        <v>1806.6679999999999</v>
      </c>
      <c r="KL70" s="1472">
        <v>1918.3420000000001</v>
      </c>
      <c r="KM70" s="1472">
        <v>1385.2270000000001</v>
      </c>
      <c r="KN70" s="1472">
        <v>1920.4090000000001</v>
      </c>
      <c r="KO70" s="1472">
        <v>1838.383</v>
      </c>
      <c r="KP70" s="1472">
        <v>1895.798</v>
      </c>
      <c r="KQ70" s="1472">
        <v>1984.49</v>
      </c>
      <c r="KR70" s="1472">
        <v>1686.2739999999999</v>
      </c>
      <c r="KS70" s="1472">
        <v>1795.298</v>
      </c>
      <c r="KT70" s="1472">
        <v>1553.8810000000001</v>
      </c>
      <c r="KU70" s="1472">
        <v>1293.0530000000001</v>
      </c>
      <c r="KV70" s="1472">
        <v>2099.8249999999998</v>
      </c>
      <c r="KW70" s="1472">
        <v>1858.0989999999999</v>
      </c>
      <c r="KX70" s="1472">
        <v>1874.14</v>
      </c>
      <c r="KY70" s="1472">
        <v>2046.2470000000001</v>
      </c>
      <c r="KZ70" s="1472">
        <v>2067.933</v>
      </c>
      <c r="LA70" s="1472">
        <v>2668.8809999999999</v>
      </c>
      <c r="LB70" s="1472">
        <v>2378.2820000000002</v>
      </c>
      <c r="LC70" s="1472">
        <v>2065.5729999999999</v>
      </c>
      <c r="LD70" s="1472">
        <v>2249.2660000000001</v>
      </c>
      <c r="LE70" s="1472">
        <v>1203.7170000000001</v>
      </c>
      <c r="LF70" s="1472">
        <v>1676.8530000000001</v>
      </c>
      <c r="LG70" s="1472">
        <v>1884.049</v>
      </c>
      <c r="LH70" s="1472">
        <v>2327.1689999999999</v>
      </c>
      <c r="LI70" s="1472">
        <v>2165.9169999999999</v>
      </c>
      <c r="LJ70" s="1472">
        <v>2827.7060000000001</v>
      </c>
      <c r="LK70" s="1472">
        <v>3796.5610000000001</v>
      </c>
      <c r="LL70" s="1472">
        <v>3306.0160000000001</v>
      </c>
      <c r="LM70" s="1472">
        <v>3479.4360000000001</v>
      </c>
      <c r="LN70" s="1472">
        <v>2662.5709999999999</v>
      </c>
      <c r="LO70" s="1472">
        <v>3448.4270000000001</v>
      </c>
      <c r="LP70" s="1472">
        <v>5087.3159999999998</v>
      </c>
      <c r="LQ70" s="1472">
        <v>5385.4790000000003</v>
      </c>
      <c r="LR70" s="1472">
        <v>5627.1329999999998</v>
      </c>
      <c r="LS70" s="1472">
        <v>5716.4889999999996</v>
      </c>
      <c r="LT70" s="1472">
        <v>5630.1840000000002</v>
      </c>
      <c r="LU70" s="1472">
        <v>4582.9049999999997</v>
      </c>
      <c r="LV70" s="1472">
        <v>5270.7960000000003</v>
      </c>
      <c r="LW70" s="1472">
        <v>2951.864</v>
      </c>
      <c r="LX70" s="1472">
        <v>3757.6010000000001</v>
      </c>
      <c r="LY70" s="1472">
        <v>4795.3940000000002</v>
      </c>
      <c r="LZ70" s="1472">
        <v>3960.991</v>
      </c>
      <c r="MA70" s="1472">
        <v>5176.2780000000002</v>
      </c>
      <c r="MB70" s="1472">
        <v>5090.7560000000003</v>
      </c>
      <c r="MC70" s="1472">
        <v>5813.7610000000004</v>
      </c>
      <c r="MD70" s="1472">
        <v>9651.9860000000008</v>
      </c>
      <c r="ME70" s="1472">
        <v>8703.3241799999996</v>
      </c>
      <c r="MF70" s="1472">
        <v>6642.4261399999996</v>
      </c>
      <c r="MG70" s="1472">
        <v>6282.8687199999995</v>
      </c>
      <c r="MH70" s="1472">
        <v>5923.2796699999999</v>
      </c>
      <c r="MI70" s="1472">
        <v>3532.7152799999999</v>
      </c>
      <c r="MJ70" s="1472">
        <v>4199.66021</v>
      </c>
      <c r="MK70" s="1472">
        <v>5541.3488299999999</v>
      </c>
      <c r="ML70" s="1472">
        <v>4059.7853700000001</v>
      </c>
      <c r="MM70" s="1472">
        <v>4559.88861</v>
      </c>
      <c r="MN70" s="1472">
        <v>4000.0106499999997</v>
      </c>
      <c r="MO70" s="1472">
        <v>4035.08869</v>
      </c>
      <c r="MP70" s="1472">
        <v>6179.0945899999997</v>
      </c>
      <c r="MQ70" s="1472">
        <v>3616.0847200000003</v>
      </c>
      <c r="MR70" s="1472">
        <v>4485.4935599999999</v>
      </c>
      <c r="MS70" s="1472">
        <v>4381.0631900000008</v>
      </c>
      <c r="MT70" s="1472">
        <v>3274.3319900000001</v>
      </c>
      <c r="MU70" s="1472">
        <v>3106.3614400000001</v>
      </c>
      <c r="MV70" s="1472">
        <v>5305.6155399999998</v>
      </c>
      <c r="MW70" s="1472">
        <v>4040.7111800000002</v>
      </c>
      <c r="MX70" s="1472">
        <v>3334.5653399999997</v>
      </c>
      <c r="MY70" s="1472">
        <v>4130.2491899999995</v>
      </c>
      <c r="MZ70" s="1472">
        <v>2890.22354</v>
      </c>
      <c r="NA70" s="1472">
        <v>3850.9327799999996</v>
      </c>
      <c r="NB70" s="1472">
        <v>3930.85023</v>
      </c>
      <c r="NC70" s="1472">
        <v>4847.6679400000003</v>
      </c>
      <c r="ND70" s="1472">
        <v>5492.6228300000002</v>
      </c>
      <c r="NE70" s="1472">
        <v>5096.3046299999996</v>
      </c>
      <c r="NF70" s="1472">
        <v>4405.1383900000001</v>
      </c>
      <c r="NG70" s="1472">
        <v>5515.5365499999998</v>
      </c>
      <c r="NH70" s="1472">
        <v>4253.5562900000004</v>
      </c>
      <c r="NI70" s="1472">
        <v>5757.4954500000003</v>
      </c>
      <c r="NJ70" s="1662">
        <v>3992.1544800000001</v>
      </c>
      <c r="NK70" s="1662">
        <v>6562.7475700000005</v>
      </c>
      <c r="NL70" s="1662">
        <v>3795.4782999999998</v>
      </c>
      <c r="NM70" s="1662">
        <v>4719.84537</v>
      </c>
      <c r="NN70" s="1662">
        <v>6580.11481</v>
      </c>
      <c r="NO70" s="1662">
        <v>7244.9498899999999</v>
      </c>
      <c r="NP70" s="1662">
        <v>4316.8165999999992</v>
      </c>
      <c r="NQ70" s="1662">
        <v>6393.5124900000001</v>
      </c>
      <c r="NR70" s="1662">
        <v>4370.1996600000002</v>
      </c>
      <c r="NS70" s="1662">
        <v>6792.9045199999991</v>
      </c>
      <c r="NT70" s="1662">
        <v>4651.1950399999996</v>
      </c>
      <c r="NU70" s="1662">
        <v>6084.6628799999999</v>
      </c>
      <c r="NV70" s="1662">
        <v>51043.52953</v>
      </c>
      <c r="NW70" s="1662">
        <v>53505.14316</v>
      </c>
      <c r="NX70" s="1662">
        <v>65504.581609999994</v>
      </c>
      <c r="NY70" s="1662">
        <v>11999.438449999994</v>
      </c>
      <c r="NZ70" s="1475">
        <v>22.426700951191304</v>
      </c>
      <c r="OA70" s="1475">
        <v>0.10994132660390964</v>
      </c>
      <c r="OB70" s="1475">
        <v>5.6824609388097747</v>
      </c>
      <c r="OC70" s="1629"/>
      <c r="OD70" s="1629"/>
      <c r="OE70" s="1629"/>
      <c r="OF70" s="1629"/>
      <c r="OG70" s="1629"/>
      <c r="OH70" s="1629"/>
      <c r="OI70" s="1629"/>
      <c r="OJ70" s="1699"/>
      <c r="OK70" s="1699"/>
      <c r="OL70" s="1699"/>
      <c r="OM70" s="1699"/>
      <c r="ON70" s="1699"/>
      <c r="OO70" s="1699"/>
      <c r="OP70" s="1699"/>
    </row>
    <row r="71" spans="1:406">
      <c r="A71" s="1633" t="s">
        <v>1417</v>
      </c>
      <c r="B71" s="1472">
        <v>4.194</v>
      </c>
      <c r="C71" s="1472">
        <v>0</v>
      </c>
      <c r="D71" s="1472">
        <v>6.2910000000000004</v>
      </c>
      <c r="E71" s="1472">
        <v>104.59399999999999</v>
      </c>
      <c r="F71" s="1472">
        <v>77.95</v>
      </c>
      <c r="G71" s="1472">
        <v>16.5</v>
      </c>
      <c r="H71" s="1472">
        <v>11</v>
      </c>
      <c r="I71" s="1472">
        <v>96.98</v>
      </c>
      <c r="J71" s="1472">
        <v>52.5</v>
      </c>
      <c r="K71" s="1472">
        <v>60.11</v>
      </c>
      <c r="L71" s="1472">
        <v>38</v>
      </c>
      <c r="M71" s="1472">
        <v>62.555</v>
      </c>
      <c r="N71" s="1472">
        <v>0</v>
      </c>
      <c r="O71" s="1472">
        <v>31.75</v>
      </c>
      <c r="P71" s="1472">
        <v>0</v>
      </c>
      <c r="Q71" s="1472">
        <v>0</v>
      </c>
      <c r="R71" s="1472">
        <v>50.213000000000001</v>
      </c>
      <c r="S71" s="1472">
        <v>67.682000000000002</v>
      </c>
      <c r="T71" s="1472">
        <v>53.34</v>
      </c>
      <c r="U71" s="1472">
        <v>35.149000000000001</v>
      </c>
      <c r="V71" s="1472">
        <v>16.798999999999999</v>
      </c>
      <c r="W71" s="1472">
        <v>71.12</v>
      </c>
      <c r="X71" s="1472">
        <v>72.88</v>
      </c>
      <c r="Y71" s="1472">
        <v>63.332000000000001</v>
      </c>
      <c r="Z71" s="1472">
        <v>35.473999999999997</v>
      </c>
      <c r="AA71" s="1472">
        <v>549.83100000000002</v>
      </c>
      <c r="AB71" s="1472">
        <v>4.5</v>
      </c>
      <c r="AC71" s="1472">
        <v>44.125</v>
      </c>
      <c r="AD71" s="1472">
        <v>11.5</v>
      </c>
      <c r="AE71" s="1472">
        <v>54.405000000000001</v>
      </c>
      <c r="AF71" s="1472">
        <v>78.400000000000006</v>
      </c>
      <c r="AG71" s="1472">
        <v>0</v>
      </c>
      <c r="AH71" s="1472">
        <v>27.5</v>
      </c>
      <c r="AI71" s="1472">
        <v>0</v>
      </c>
      <c r="AJ71" s="1472">
        <v>0</v>
      </c>
      <c r="AK71" s="1472">
        <v>0</v>
      </c>
      <c r="AL71" s="1472">
        <v>101.5</v>
      </c>
      <c r="AM71" s="1472">
        <v>0</v>
      </c>
      <c r="AN71" s="1472">
        <v>15.779</v>
      </c>
      <c r="AO71" s="1472">
        <v>106.875</v>
      </c>
      <c r="AP71" s="1472">
        <v>82.95</v>
      </c>
      <c r="AQ71" s="1472">
        <v>22</v>
      </c>
      <c r="AR71" s="1472">
        <v>33.609000000000002</v>
      </c>
      <c r="AS71" s="1472">
        <v>127.05800000000001</v>
      </c>
      <c r="AT71" s="1472">
        <v>53.75</v>
      </c>
      <c r="AU71" s="1472">
        <v>45</v>
      </c>
      <c r="AV71" s="1472">
        <v>8.5</v>
      </c>
      <c r="AW71" s="1472">
        <v>155.17699999999999</v>
      </c>
      <c r="AX71" s="1472">
        <v>142.4</v>
      </c>
      <c r="AY71" s="1472">
        <v>124.65</v>
      </c>
      <c r="AZ71" s="1472">
        <v>122.625</v>
      </c>
      <c r="BA71" s="1472">
        <v>270.25</v>
      </c>
      <c r="BB71" s="1472">
        <v>170.375</v>
      </c>
      <c r="BC71" s="1472">
        <v>22.5</v>
      </c>
      <c r="BD71" s="1472">
        <v>38.5</v>
      </c>
      <c r="BE71" s="1472">
        <v>22.5</v>
      </c>
      <c r="BF71" s="1472">
        <v>50.966999999999999</v>
      </c>
      <c r="BG71" s="1472">
        <v>0</v>
      </c>
      <c r="BH71" s="1472">
        <v>301.82499999999999</v>
      </c>
      <c r="BI71" s="1472">
        <v>148.4</v>
      </c>
      <c r="BJ71" s="1472">
        <v>0</v>
      </c>
      <c r="BK71" s="1472">
        <v>0</v>
      </c>
      <c r="BL71" s="1472">
        <v>0</v>
      </c>
      <c r="BM71" s="1472">
        <v>21.55</v>
      </c>
      <c r="BN71" s="1472">
        <v>0</v>
      </c>
      <c r="BO71" s="1472">
        <v>0</v>
      </c>
      <c r="BP71" s="1472">
        <v>0</v>
      </c>
      <c r="BQ71" s="1472">
        <v>0</v>
      </c>
      <c r="BR71" s="1472">
        <v>0</v>
      </c>
      <c r="BS71" s="1472">
        <v>0</v>
      </c>
      <c r="BT71" s="1472">
        <v>19</v>
      </c>
      <c r="BU71" s="1472">
        <v>0</v>
      </c>
      <c r="BV71" s="1472">
        <v>10.449</v>
      </c>
      <c r="BW71" s="1472">
        <v>7</v>
      </c>
      <c r="BX71" s="1472">
        <v>0</v>
      </c>
      <c r="BY71" s="1472">
        <v>35</v>
      </c>
      <c r="BZ71" s="1472">
        <v>35.625</v>
      </c>
      <c r="CA71" s="1472">
        <v>39</v>
      </c>
      <c r="CB71" s="1472">
        <v>25</v>
      </c>
      <c r="CC71" s="1472">
        <v>58.25</v>
      </c>
      <c r="CD71" s="1472">
        <v>8.75</v>
      </c>
      <c r="CE71" s="1472">
        <v>12.5</v>
      </c>
      <c r="CF71" s="1472">
        <v>0</v>
      </c>
      <c r="CG71" s="1472">
        <v>18.45</v>
      </c>
      <c r="CH71" s="1472">
        <v>54.45</v>
      </c>
      <c r="CI71" s="1472">
        <v>0</v>
      </c>
      <c r="CJ71" s="1472">
        <v>27</v>
      </c>
      <c r="CK71" s="1472">
        <v>39</v>
      </c>
      <c r="CL71" s="1472">
        <v>51.465000000000003</v>
      </c>
      <c r="CM71" s="1472">
        <v>46.125</v>
      </c>
      <c r="CN71" s="1472">
        <v>44.142000000000003</v>
      </c>
      <c r="CO71" s="1472">
        <v>0</v>
      </c>
      <c r="CP71" s="1472">
        <v>7.2</v>
      </c>
      <c r="CQ71" s="1472">
        <v>1079.325</v>
      </c>
      <c r="CR71" s="1472">
        <v>1338.2180000000001</v>
      </c>
      <c r="CS71" s="1472">
        <v>25.65</v>
      </c>
      <c r="CT71" s="1472">
        <v>55.75</v>
      </c>
      <c r="CU71" s="1472">
        <v>72.825000000000003</v>
      </c>
      <c r="CV71" s="1472">
        <v>5.34</v>
      </c>
      <c r="CW71" s="1472">
        <v>348</v>
      </c>
      <c r="CX71" s="1472">
        <v>11.6</v>
      </c>
      <c r="CY71" s="1472">
        <v>5.6379999999999999</v>
      </c>
      <c r="CZ71" s="1472">
        <v>0</v>
      </c>
      <c r="DA71" s="1472">
        <v>0</v>
      </c>
      <c r="DB71" s="1472">
        <v>8.5</v>
      </c>
      <c r="DC71" s="1472">
        <v>13.478</v>
      </c>
      <c r="DD71" s="1472">
        <v>8.5</v>
      </c>
      <c r="DE71" s="1472">
        <v>0</v>
      </c>
      <c r="DF71" s="1472">
        <v>8.5</v>
      </c>
      <c r="DG71" s="1472">
        <v>0</v>
      </c>
      <c r="DH71" s="1472">
        <v>0</v>
      </c>
      <c r="DI71" s="1472">
        <v>28.8</v>
      </c>
      <c r="DJ71" s="1472">
        <v>0</v>
      </c>
      <c r="DK71" s="1472">
        <v>0</v>
      </c>
      <c r="DL71" s="1472">
        <v>0</v>
      </c>
      <c r="DM71" s="1472">
        <v>0</v>
      </c>
      <c r="DN71" s="1472">
        <v>0</v>
      </c>
      <c r="DO71" s="1472">
        <v>0</v>
      </c>
      <c r="DP71" s="1472">
        <v>0</v>
      </c>
      <c r="DQ71" s="1472">
        <v>0</v>
      </c>
      <c r="DR71" s="1472">
        <v>7.15</v>
      </c>
      <c r="DS71" s="1472">
        <v>0</v>
      </c>
      <c r="DT71" s="1472">
        <v>0</v>
      </c>
      <c r="DU71" s="1472">
        <v>0</v>
      </c>
      <c r="DV71" s="1472">
        <v>0</v>
      </c>
      <c r="DW71" s="1472">
        <v>0</v>
      </c>
      <c r="DX71" s="1472">
        <v>0</v>
      </c>
      <c r="DY71" s="1472">
        <v>0</v>
      </c>
      <c r="DZ71" s="1472">
        <v>3</v>
      </c>
      <c r="EA71" s="1472">
        <v>0</v>
      </c>
      <c r="EB71" s="1472">
        <v>5</v>
      </c>
      <c r="EC71" s="1472">
        <v>0</v>
      </c>
      <c r="ED71" s="1472">
        <v>0</v>
      </c>
      <c r="EE71" s="1472">
        <v>0</v>
      </c>
      <c r="EF71" s="1472">
        <v>0</v>
      </c>
      <c r="EG71" s="1472">
        <v>0</v>
      </c>
      <c r="EH71" s="1472">
        <v>0</v>
      </c>
      <c r="EI71" s="1472">
        <v>0</v>
      </c>
      <c r="EJ71" s="1472">
        <v>4.9930000000000003</v>
      </c>
      <c r="EK71" s="1472">
        <v>0</v>
      </c>
      <c r="EL71" s="1472">
        <v>0</v>
      </c>
      <c r="EM71" s="1472">
        <v>0</v>
      </c>
      <c r="EN71" s="1472">
        <v>0</v>
      </c>
      <c r="EO71" s="1472">
        <v>0</v>
      </c>
      <c r="EP71" s="1472">
        <v>0</v>
      </c>
      <c r="EQ71" s="1472">
        <v>0</v>
      </c>
      <c r="ER71" s="1472">
        <v>0</v>
      </c>
      <c r="ES71" s="1472">
        <v>0</v>
      </c>
      <c r="ET71" s="1472">
        <v>4.5430000000000001</v>
      </c>
      <c r="EU71" s="1472">
        <v>0</v>
      </c>
      <c r="EV71" s="1472">
        <v>0</v>
      </c>
      <c r="EW71" s="1472">
        <v>0</v>
      </c>
      <c r="EX71" s="1472">
        <v>2</v>
      </c>
      <c r="EY71" s="1472">
        <v>0.96799999999999997</v>
      </c>
      <c r="EZ71" s="1472">
        <v>0</v>
      </c>
      <c r="FA71" s="1472">
        <v>0.54</v>
      </c>
      <c r="FB71" s="1472">
        <v>5.0549999999999997</v>
      </c>
      <c r="FC71" s="1472">
        <v>5.04</v>
      </c>
      <c r="FD71" s="1634">
        <v>0</v>
      </c>
      <c r="FE71" s="1472">
        <v>0</v>
      </c>
      <c r="FF71" s="1472">
        <v>0</v>
      </c>
      <c r="FG71" s="1472">
        <v>4</v>
      </c>
      <c r="FH71" s="1472">
        <v>2.7730000000000001</v>
      </c>
      <c r="FI71" s="1472">
        <v>0</v>
      </c>
      <c r="FJ71" s="1472">
        <v>0</v>
      </c>
      <c r="FK71" s="1472">
        <v>99.447999999999993</v>
      </c>
      <c r="FL71" s="1472">
        <v>29.847000000000001</v>
      </c>
      <c r="FM71" s="1472">
        <v>124.783</v>
      </c>
      <c r="FN71" s="1472">
        <v>0</v>
      </c>
      <c r="FO71" s="1472">
        <v>118.63800000000001</v>
      </c>
      <c r="FP71" s="1472">
        <v>32.158999999999999</v>
      </c>
      <c r="FQ71" s="1472">
        <v>46.292000000000002</v>
      </c>
      <c r="FR71" s="1472">
        <v>49.936999999999998</v>
      </c>
      <c r="FS71" s="1472">
        <v>76.492000000000004</v>
      </c>
      <c r="FT71" s="1472">
        <v>145.15</v>
      </c>
      <c r="FU71" s="1472">
        <v>95.929000000000002</v>
      </c>
      <c r="FV71" s="1472">
        <v>233.762</v>
      </c>
      <c r="FW71" s="1472">
        <v>228.99700000000001</v>
      </c>
      <c r="FX71" s="1472">
        <v>268.54000000000002</v>
      </c>
      <c r="FY71" s="1472">
        <v>56.014000000000003</v>
      </c>
      <c r="FZ71" s="1472">
        <v>0</v>
      </c>
      <c r="GA71" s="1472">
        <v>40.700000000000003</v>
      </c>
      <c r="GB71" s="1472">
        <v>51.777999999999999</v>
      </c>
      <c r="GC71" s="1472">
        <v>23.957999999999998</v>
      </c>
      <c r="GD71" s="1472">
        <v>33.298999999999999</v>
      </c>
      <c r="GE71" s="1472">
        <v>30.382000000000001</v>
      </c>
      <c r="GF71" s="1472">
        <v>60.381</v>
      </c>
      <c r="GG71" s="1472">
        <v>23.146000000000001</v>
      </c>
      <c r="GH71" s="1472">
        <v>0.83399999999999996</v>
      </c>
      <c r="GI71" s="1472">
        <v>29.65</v>
      </c>
      <c r="GJ71" s="1472">
        <v>0</v>
      </c>
      <c r="GK71" s="1472">
        <v>45.789000000000001</v>
      </c>
      <c r="GL71" s="1472">
        <v>63.508000000000003</v>
      </c>
      <c r="GM71" s="1472">
        <v>31.63</v>
      </c>
      <c r="GN71" s="1472">
        <v>120.581</v>
      </c>
      <c r="GO71" s="1472">
        <v>40.161999999999999</v>
      </c>
      <c r="GP71" s="1472">
        <v>34.106000000000002</v>
      </c>
      <c r="GQ71" s="1472">
        <v>35.095999999999997</v>
      </c>
      <c r="GR71" s="1472">
        <v>38.738</v>
      </c>
      <c r="GS71" s="1472">
        <v>36.828000000000003</v>
      </c>
      <c r="GT71" s="1472">
        <v>115.14</v>
      </c>
      <c r="GU71" s="1472">
        <v>119.33199999999999</v>
      </c>
      <c r="GV71" s="1472">
        <v>36.409999999999997</v>
      </c>
      <c r="GW71" s="1472">
        <v>37.950000000000003</v>
      </c>
      <c r="GX71" s="1472">
        <v>165.66</v>
      </c>
      <c r="GY71" s="1472">
        <v>152.68</v>
      </c>
      <c r="GZ71" s="1472">
        <v>0</v>
      </c>
      <c r="HA71" s="1472">
        <v>186.63399999999999</v>
      </c>
      <c r="HB71" s="1472">
        <v>112.27200000000001</v>
      </c>
      <c r="HC71" s="1472">
        <v>187.85</v>
      </c>
      <c r="HD71" s="1472">
        <v>153.30000000000001</v>
      </c>
      <c r="HE71" s="1472">
        <v>62.95</v>
      </c>
      <c r="HF71" s="1472">
        <v>126.298</v>
      </c>
      <c r="HG71" s="1472">
        <v>50.625</v>
      </c>
      <c r="HH71" s="1472">
        <v>81.400000000000006</v>
      </c>
      <c r="HI71" s="1472">
        <v>139.93600000000001</v>
      </c>
      <c r="HJ71" s="1472">
        <v>134.59200000000001</v>
      </c>
      <c r="HK71" s="1472">
        <v>45.3</v>
      </c>
      <c r="HL71" s="1472">
        <v>48.375</v>
      </c>
      <c r="HM71" s="1472">
        <v>51.695</v>
      </c>
      <c r="HN71" s="1472">
        <v>0</v>
      </c>
      <c r="HO71" s="1472">
        <v>45.045000000000002</v>
      </c>
      <c r="HP71" s="1472">
        <v>65.254999999999995</v>
      </c>
      <c r="HQ71" s="1472">
        <v>12.8</v>
      </c>
      <c r="HR71" s="1472">
        <v>90.120999999999995</v>
      </c>
      <c r="HS71" s="1472">
        <v>96.649000000000001</v>
      </c>
      <c r="HT71" s="1472">
        <v>0</v>
      </c>
      <c r="HU71" s="1472">
        <v>0</v>
      </c>
      <c r="HV71" s="1472">
        <v>0</v>
      </c>
      <c r="HW71" s="1472">
        <v>11.765000000000001</v>
      </c>
      <c r="HX71" s="1472">
        <v>0</v>
      </c>
      <c r="HY71" s="1472">
        <v>0</v>
      </c>
      <c r="HZ71" s="1472">
        <v>0</v>
      </c>
      <c r="IA71" s="1472">
        <v>0</v>
      </c>
      <c r="IB71" s="1472">
        <v>0</v>
      </c>
      <c r="IC71" s="1472">
        <v>0</v>
      </c>
      <c r="ID71" s="1472">
        <v>0</v>
      </c>
      <c r="IE71" s="1472">
        <v>18.952999999999999</v>
      </c>
      <c r="IF71" s="1472">
        <v>0</v>
      </c>
      <c r="IG71" s="1472">
        <v>0</v>
      </c>
      <c r="IH71" s="1472">
        <v>0</v>
      </c>
      <c r="II71" s="1472">
        <v>0</v>
      </c>
      <c r="IJ71" s="1472">
        <v>7.0000000000000007E-2</v>
      </c>
      <c r="IK71" s="1472">
        <v>0</v>
      </c>
      <c r="IL71" s="1472">
        <v>0</v>
      </c>
      <c r="IM71" s="1472">
        <v>0</v>
      </c>
      <c r="IN71" s="1472">
        <v>0</v>
      </c>
      <c r="IO71" s="1472">
        <v>0</v>
      </c>
      <c r="IP71" s="1472">
        <v>0</v>
      </c>
      <c r="IQ71" s="1472">
        <v>0</v>
      </c>
      <c r="IR71" s="1472">
        <v>0</v>
      </c>
      <c r="IS71" s="1472">
        <v>0</v>
      </c>
      <c r="IT71" s="1472">
        <v>0</v>
      </c>
      <c r="IU71" s="1472">
        <v>0</v>
      </c>
      <c r="IV71" s="1472">
        <v>0</v>
      </c>
      <c r="IW71" s="1472">
        <v>0.13200000000000001</v>
      </c>
      <c r="IX71" s="1472">
        <v>0</v>
      </c>
      <c r="IY71" s="1472">
        <v>0</v>
      </c>
      <c r="IZ71" s="1472">
        <v>0</v>
      </c>
      <c r="JA71" s="1472">
        <v>0</v>
      </c>
      <c r="JB71" s="1472">
        <v>7.0000000000000001E-3</v>
      </c>
      <c r="JC71" s="1472">
        <v>0</v>
      </c>
      <c r="JD71" s="1472">
        <v>0</v>
      </c>
      <c r="JE71" s="1472">
        <v>0</v>
      </c>
      <c r="JF71" s="1472">
        <v>0</v>
      </c>
      <c r="JG71" s="1472">
        <v>0</v>
      </c>
      <c r="JH71" s="1472">
        <v>0</v>
      </c>
      <c r="JI71" s="1472">
        <v>0</v>
      </c>
      <c r="JJ71" s="1472">
        <v>0</v>
      </c>
      <c r="JK71" s="1472">
        <v>0</v>
      </c>
      <c r="JL71" s="1472">
        <v>0</v>
      </c>
      <c r="JM71" s="1472">
        <v>0</v>
      </c>
      <c r="JN71" s="1472">
        <v>0</v>
      </c>
      <c r="JO71" s="1472">
        <v>62.86</v>
      </c>
      <c r="JP71" s="1472">
        <v>0</v>
      </c>
      <c r="JQ71" s="1472">
        <v>0</v>
      </c>
      <c r="JR71" s="1472">
        <v>0</v>
      </c>
      <c r="JS71" s="1472">
        <v>0</v>
      </c>
      <c r="JT71" s="1472">
        <v>0</v>
      </c>
      <c r="JU71" s="1472">
        <v>0</v>
      </c>
      <c r="JV71" s="1472">
        <v>0</v>
      </c>
      <c r="JW71" s="1472">
        <v>0</v>
      </c>
      <c r="JX71" s="1472">
        <v>12.244999999999999</v>
      </c>
      <c r="JY71" s="1472">
        <v>25.245000000000001</v>
      </c>
      <c r="JZ71" s="1472">
        <v>13.247999999999999</v>
      </c>
      <c r="KA71" s="1472">
        <v>13.32</v>
      </c>
      <c r="KB71" s="1472">
        <v>13.182</v>
      </c>
      <c r="KC71" s="1472">
        <v>0</v>
      </c>
      <c r="KD71" s="1472">
        <v>24.073</v>
      </c>
      <c r="KE71" s="1472">
        <v>0</v>
      </c>
      <c r="KF71" s="1472">
        <v>0</v>
      </c>
      <c r="KG71" s="1472">
        <v>0</v>
      </c>
      <c r="KH71" s="1472">
        <v>10.817</v>
      </c>
      <c r="KI71" s="1472">
        <v>9.4770000000000003</v>
      </c>
      <c r="KJ71" s="1472">
        <v>34.055</v>
      </c>
      <c r="KK71" s="1472">
        <v>35.25</v>
      </c>
      <c r="KL71" s="1472">
        <v>10.808999999999999</v>
      </c>
      <c r="KM71" s="1472">
        <v>26.395</v>
      </c>
      <c r="KN71" s="1472">
        <v>12.388</v>
      </c>
      <c r="KO71" s="1472">
        <v>55.579000000000001</v>
      </c>
      <c r="KP71" s="1472">
        <v>0</v>
      </c>
      <c r="KQ71" s="1472">
        <v>0</v>
      </c>
      <c r="KR71" s="1472">
        <v>25.937999999999999</v>
      </c>
      <c r="KS71" s="1472">
        <v>49.228000000000002</v>
      </c>
      <c r="KT71" s="1472">
        <v>22.51</v>
      </c>
      <c r="KU71" s="1472">
        <v>20.277999999999999</v>
      </c>
      <c r="KV71" s="1472">
        <v>22.977</v>
      </c>
      <c r="KW71" s="1472">
        <v>0</v>
      </c>
      <c r="KX71" s="1472">
        <v>68.772000000000006</v>
      </c>
      <c r="KY71" s="1472">
        <v>36.795999999999999</v>
      </c>
      <c r="KZ71" s="1472">
        <v>0</v>
      </c>
      <c r="LA71" s="1472">
        <v>37.54</v>
      </c>
      <c r="LB71" s="1472">
        <v>24.725000000000001</v>
      </c>
      <c r="LC71" s="1472">
        <v>0</v>
      </c>
      <c r="LD71" s="1472">
        <v>68.289000000000001</v>
      </c>
      <c r="LE71" s="1472">
        <v>26.013000000000002</v>
      </c>
      <c r="LF71" s="1472">
        <v>46.762999999999998</v>
      </c>
      <c r="LG71" s="1472">
        <v>0</v>
      </c>
      <c r="LH71" s="1472">
        <v>13.098000000000001</v>
      </c>
      <c r="LI71" s="1472">
        <v>12.93</v>
      </c>
      <c r="LJ71" s="1472">
        <v>55.372</v>
      </c>
      <c r="LK71" s="1472">
        <v>310.26100000000002</v>
      </c>
      <c r="LL71" s="1472">
        <v>78.043000000000006</v>
      </c>
      <c r="LM71" s="1472">
        <v>36.677999999999997</v>
      </c>
      <c r="LN71" s="1472">
        <v>59.456000000000003</v>
      </c>
      <c r="LO71" s="1472">
        <v>44.606000000000002</v>
      </c>
      <c r="LP71" s="1472">
        <v>123.419</v>
      </c>
      <c r="LQ71" s="1472">
        <v>31.126999999999999</v>
      </c>
      <c r="LR71" s="1472">
        <v>62.320999999999998</v>
      </c>
      <c r="LS71" s="1472">
        <v>18.696999999999999</v>
      </c>
      <c r="LT71" s="1472">
        <v>46.271000000000001</v>
      </c>
      <c r="LU71" s="1472">
        <v>123.446</v>
      </c>
      <c r="LV71" s="1472">
        <v>25.2</v>
      </c>
      <c r="LW71" s="1472">
        <v>0</v>
      </c>
      <c r="LX71" s="1472">
        <v>114.23699999999999</v>
      </c>
      <c r="LY71" s="1472">
        <v>19.114000000000001</v>
      </c>
      <c r="LZ71" s="1472">
        <v>0</v>
      </c>
      <c r="MA71" s="1472">
        <v>0</v>
      </c>
      <c r="MB71" s="1472">
        <v>73.647999999999996</v>
      </c>
      <c r="MC71" s="1472">
        <v>26.808</v>
      </c>
      <c r="MD71" s="1472">
        <v>38.744</v>
      </c>
      <c r="ME71" s="1472">
        <v>80.953000000000003</v>
      </c>
      <c r="MF71" s="1472">
        <v>63.409939999999999</v>
      </c>
      <c r="MG71" s="1472">
        <v>211.57979</v>
      </c>
      <c r="MH71" s="1472">
        <v>185.53179</v>
      </c>
      <c r="MI71" s="1472">
        <v>145.92476000000002</v>
      </c>
      <c r="MJ71" s="1472">
        <v>156.91946999999999</v>
      </c>
      <c r="MK71" s="1472">
        <v>42.099539999999998</v>
      </c>
      <c r="ML71" s="1472">
        <v>8.9969999999999999</v>
      </c>
      <c r="MM71" s="1472">
        <v>41.58907</v>
      </c>
      <c r="MN71" s="1472">
        <v>122.08852</v>
      </c>
      <c r="MO71" s="1472">
        <v>69.962800000000001</v>
      </c>
      <c r="MP71" s="1472">
        <v>92.701050000000009</v>
      </c>
      <c r="MQ71" s="1472">
        <v>38.787999999999997</v>
      </c>
      <c r="MR71" s="1472">
        <v>39.000999999999998</v>
      </c>
      <c r="MS71" s="1472">
        <v>214.27889999999999</v>
      </c>
      <c r="MT71" s="1472">
        <v>95.498800000000003</v>
      </c>
      <c r="MU71" s="1472">
        <v>37.904540000000004</v>
      </c>
      <c r="MV71" s="1472">
        <v>187.63550000000001</v>
      </c>
      <c r="MW71" s="1472">
        <v>78.105000000000004</v>
      </c>
      <c r="MX71" s="1472">
        <v>147.42616000000001</v>
      </c>
      <c r="MY71" s="1472">
        <v>114.90385999999999</v>
      </c>
      <c r="MZ71" s="1472">
        <v>133.37079</v>
      </c>
      <c r="NA71" s="1472">
        <v>189.92854</v>
      </c>
      <c r="NB71" s="1472">
        <v>96.501509999999996</v>
      </c>
      <c r="NC71" s="1472">
        <v>128.01333</v>
      </c>
      <c r="ND71" s="1472">
        <v>150.09398000000002</v>
      </c>
      <c r="NE71" s="1472">
        <v>282.22046</v>
      </c>
      <c r="NF71" s="1472">
        <v>172.42248999999998</v>
      </c>
      <c r="NG71" s="1472">
        <v>160.13751999999999</v>
      </c>
      <c r="NH71" s="1472">
        <v>129.05010999999999</v>
      </c>
      <c r="NI71" s="1472">
        <v>229.39232999999999</v>
      </c>
      <c r="NJ71" s="1662">
        <v>340.88105000000002</v>
      </c>
      <c r="NK71" s="1662">
        <v>463.25907000000001</v>
      </c>
      <c r="NL71" s="1662">
        <v>320.74354999999997</v>
      </c>
      <c r="NM71" s="1662">
        <v>353.87792999999999</v>
      </c>
      <c r="NN71" s="1662">
        <v>286.92144000000002</v>
      </c>
      <c r="NO71" s="1662">
        <v>414.73966999999999</v>
      </c>
      <c r="NP71" s="1662">
        <v>374.39052000000004</v>
      </c>
      <c r="NQ71" s="1662">
        <v>800.65499</v>
      </c>
      <c r="NR71" s="1662">
        <v>734.74396000000002</v>
      </c>
      <c r="NS71" s="1662">
        <v>740.43955000000005</v>
      </c>
      <c r="NT71" s="1662">
        <v>374.39178999999996</v>
      </c>
      <c r="NU71" s="1662">
        <v>439.90990000000005</v>
      </c>
      <c r="NV71" s="1662">
        <v>1026.55018</v>
      </c>
      <c r="NW71" s="1662">
        <v>1933.4610799999998</v>
      </c>
      <c r="NX71" s="1662">
        <v>5644.9534199999989</v>
      </c>
      <c r="NY71" s="1662">
        <v>3711.4923399999989</v>
      </c>
      <c r="NZ71" s="1475">
        <v>191.96105773176461</v>
      </c>
      <c r="OA71" s="1475">
        <v>3.4005457275365157E-2</v>
      </c>
      <c r="OB71" s="1475">
        <v>91.771843461374701</v>
      </c>
      <c r="OC71" s="1629"/>
      <c r="OD71" s="1629"/>
      <c r="OE71" s="1629"/>
      <c r="OF71" s="1629"/>
      <c r="OG71" s="1629"/>
      <c r="OH71" s="1629"/>
      <c r="OI71" s="1629"/>
      <c r="OJ71" s="1699"/>
      <c r="OK71" s="1699"/>
      <c r="OL71" s="1699"/>
      <c r="OM71" s="1699"/>
      <c r="ON71" s="1699"/>
      <c r="OO71" s="1699"/>
      <c r="OP71" s="1699"/>
    </row>
    <row r="72" spans="1:406">
      <c r="A72" s="1633" t="s">
        <v>1418</v>
      </c>
      <c r="B72" s="1472">
        <v>0</v>
      </c>
      <c r="C72" s="1472">
        <v>0</v>
      </c>
      <c r="D72" s="1472">
        <v>0</v>
      </c>
      <c r="E72" s="1472">
        <v>0</v>
      </c>
      <c r="F72" s="1472">
        <v>0</v>
      </c>
      <c r="G72" s="1472">
        <v>35.6</v>
      </c>
      <c r="H72" s="1472">
        <v>17.8</v>
      </c>
      <c r="I72" s="1472">
        <v>17.8</v>
      </c>
      <c r="J72" s="1472">
        <v>0</v>
      </c>
      <c r="K72" s="1472">
        <v>0</v>
      </c>
      <c r="L72" s="1472">
        <v>468.38400000000001</v>
      </c>
      <c r="M72" s="1472">
        <v>0</v>
      </c>
      <c r="N72" s="1472">
        <v>0</v>
      </c>
      <c r="O72" s="1472">
        <v>8.9</v>
      </c>
      <c r="P72" s="1472">
        <v>0</v>
      </c>
      <c r="Q72" s="1472">
        <v>0</v>
      </c>
      <c r="R72" s="1472">
        <v>32.9</v>
      </c>
      <c r="S72" s="1472">
        <v>17.8</v>
      </c>
      <c r="T72" s="1472">
        <v>2737.576</v>
      </c>
      <c r="U72" s="1472">
        <v>0</v>
      </c>
      <c r="V72" s="1472">
        <v>108</v>
      </c>
      <c r="W72" s="1472">
        <v>2833.6</v>
      </c>
      <c r="X72" s="1472">
        <v>118.125</v>
      </c>
      <c r="Y72" s="1472">
        <v>108</v>
      </c>
      <c r="Z72" s="1472">
        <v>0</v>
      </c>
      <c r="AA72" s="1472">
        <v>36</v>
      </c>
      <c r="AB72" s="1472">
        <v>72</v>
      </c>
      <c r="AC72" s="1472">
        <v>0</v>
      </c>
      <c r="AD72" s="1472">
        <v>0</v>
      </c>
      <c r="AE72" s="1472">
        <v>0</v>
      </c>
      <c r="AF72" s="1472">
        <v>0</v>
      </c>
      <c r="AG72" s="1472">
        <v>738.75</v>
      </c>
      <c r="AH72" s="1472">
        <v>1230.9849999999999</v>
      </c>
      <c r="AI72" s="1472">
        <v>971.76900000000001</v>
      </c>
      <c r="AJ72" s="1472">
        <v>586.75900000000001</v>
      </c>
      <c r="AK72" s="1472">
        <v>118.879</v>
      </c>
      <c r="AL72" s="1472">
        <v>340</v>
      </c>
      <c r="AM72" s="1472">
        <v>100.29600000000001</v>
      </c>
      <c r="AN72" s="1472">
        <v>12.24</v>
      </c>
      <c r="AO72" s="1472">
        <v>112.99</v>
      </c>
      <c r="AP72" s="1472">
        <v>235.07499999999999</v>
      </c>
      <c r="AQ72" s="1472">
        <v>59.625</v>
      </c>
      <c r="AR72" s="1472">
        <v>159</v>
      </c>
      <c r="AS72" s="1472">
        <v>1197.923</v>
      </c>
      <c r="AT72" s="1472">
        <v>694.62</v>
      </c>
      <c r="AU72" s="1472">
        <v>419.9</v>
      </c>
      <c r="AV72" s="1472">
        <v>271.94</v>
      </c>
      <c r="AW72" s="1472">
        <v>312.726</v>
      </c>
      <c r="AX72" s="1472">
        <v>244</v>
      </c>
      <c r="AY72" s="1472">
        <v>159.19999999999999</v>
      </c>
      <c r="AZ72" s="1472">
        <v>893.5</v>
      </c>
      <c r="BA72" s="1472">
        <v>1390</v>
      </c>
      <c r="BB72" s="1472">
        <v>228.57499999999999</v>
      </c>
      <c r="BC72" s="1472">
        <v>133.19999999999999</v>
      </c>
      <c r="BD72" s="1472">
        <v>2147.71</v>
      </c>
      <c r="BE72" s="1472">
        <v>843.89700000000005</v>
      </c>
      <c r="BF72" s="1472">
        <v>890.50099999999998</v>
      </c>
      <c r="BG72" s="1472">
        <v>1299.0740000000001</v>
      </c>
      <c r="BH72" s="1472">
        <v>358.16399999999999</v>
      </c>
      <c r="BI72" s="1472">
        <v>343.31900000000002</v>
      </c>
      <c r="BJ72" s="1472">
        <v>616.25900000000001</v>
      </c>
      <c r="BK72" s="1472">
        <v>319.33999999999997</v>
      </c>
      <c r="BL72" s="1472">
        <v>786.91</v>
      </c>
      <c r="BM72" s="1472">
        <v>299.12</v>
      </c>
      <c r="BN72" s="1472">
        <v>265.44799999999998</v>
      </c>
      <c r="BO72" s="1472">
        <v>548.87</v>
      </c>
      <c r="BP72" s="1472">
        <v>2418.665</v>
      </c>
      <c r="BQ72" s="1472">
        <v>1897.3219999999999</v>
      </c>
      <c r="BR72" s="1472">
        <v>1516.3989999999999</v>
      </c>
      <c r="BS72" s="1472">
        <v>2279.6190000000001</v>
      </c>
      <c r="BT72" s="1472">
        <v>552.33199999999999</v>
      </c>
      <c r="BU72" s="1472">
        <v>481.959</v>
      </c>
      <c r="BV72" s="1472">
        <v>1246.893</v>
      </c>
      <c r="BW72" s="1472">
        <v>51.5</v>
      </c>
      <c r="BX72" s="1472">
        <v>86.2</v>
      </c>
      <c r="BY72" s="1472">
        <v>329.17700000000002</v>
      </c>
      <c r="BZ72" s="1472">
        <v>523.41399999999999</v>
      </c>
      <c r="CA72" s="1472">
        <v>247.07400000000001</v>
      </c>
      <c r="CB72" s="1472">
        <v>1475.768</v>
      </c>
      <c r="CC72" s="1472">
        <v>1913.9960000000001</v>
      </c>
      <c r="CD72" s="1472">
        <v>1163.3520000000001</v>
      </c>
      <c r="CE72" s="1472">
        <v>207.268</v>
      </c>
      <c r="CF72" s="1472">
        <v>299.49400000000003</v>
      </c>
      <c r="CG72" s="1472">
        <v>511.70800000000003</v>
      </c>
      <c r="CH72" s="1472">
        <v>209.62</v>
      </c>
      <c r="CI72" s="1472">
        <v>185.92500000000001</v>
      </c>
      <c r="CJ72" s="1472">
        <v>413.43</v>
      </c>
      <c r="CK72" s="1472">
        <v>243.488</v>
      </c>
      <c r="CL72" s="1472">
        <v>140.4</v>
      </c>
      <c r="CM72" s="1472">
        <v>702.61</v>
      </c>
      <c r="CN72" s="1472">
        <v>2680.0529999999999</v>
      </c>
      <c r="CO72" s="1472">
        <v>2797.239</v>
      </c>
      <c r="CP72" s="1472">
        <v>108.875</v>
      </c>
      <c r="CQ72" s="1472">
        <v>977.19500000000005</v>
      </c>
      <c r="CR72" s="1472">
        <v>427.19299999999998</v>
      </c>
      <c r="CS72" s="1472">
        <v>379.65</v>
      </c>
      <c r="CT72" s="1472">
        <v>221.36699999999999</v>
      </c>
      <c r="CU72" s="1472">
        <v>554.09500000000003</v>
      </c>
      <c r="CV72" s="1472">
        <v>407.59500000000003</v>
      </c>
      <c r="CW72" s="1472">
        <v>445.78</v>
      </c>
      <c r="CX72" s="1472">
        <v>398.46199999999999</v>
      </c>
      <c r="CY72" s="1472">
        <v>828.5</v>
      </c>
      <c r="CZ72" s="1472">
        <v>2564.4760000000001</v>
      </c>
      <c r="DA72" s="1472">
        <v>2386.395</v>
      </c>
      <c r="DB72" s="1472">
        <v>124.509</v>
      </c>
      <c r="DC72" s="1472">
        <v>411.63200000000001</v>
      </c>
      <c r="DD72" s="1472">
        <v>365.80900000000003</v>
      </c>
      <c r="DE72" s="1472">
        <v>477.89400000000001</v>
      </c>
      <c r="DF72" s="1472">
        <v>125.66200000000001</v>
      </c>
      <c r="DG72" s="1472">
        <v>249.62</v>
      </c>
      <c r="DH72" s="1472">
        <v>453.93599999999998</v>
      </c>
      <c r="DI72" s="1472">
        <v>392.86700000000002</v>
      </c>
      <c r="DJ72" s="1472">
        <v>912.04399999999998</v>
      </c>
      <c r="DK72" s="1472">
        <v>1147.356</v>
      </c>
      <c r="DL72" s="1472">
        <v>4824.8149999999996</v>
      </c>
      <c r="DM72" s="1472">
        <v>1748.971</v>
      </c>
      <c r="DN72" s="1472">
        <v>812.52800000000002</v>
      </c>
      <c r="DO72" s="1472">
        <v>98.037000000000006</v>
      </c>
      <c r="DP72" s="1472">
        <v>304.36900000000003</v>
      </c>
      <c r="DQ72" s="1472">
        <v>526.62400000000002</v>
      </c>
      <c r="DR72" s="1472">
        <v>286.45100000000002</v>
      </c>
      <c r="DS72" s="1472">
        <v>297.077</v>
      </c>
      <c r="DT72" s="1472">
        <v>260.322</v>
      </c>
      <c r="DU72" s="1472">
        <v>450.81</v>
      </c>
      <c r="DV72" s="1472">
        <v>393.03899999999999</v>
      </c>
      <c r="DW72" s="1472">
        <v>1801.7170000000001</v>
      </c>
      <c r="DX72" s="1472">
        <v>4112.0429999999997</v>
      </c>
      <c r="DY72" s="1472">
        <v>4538.8389999999999</v>
      </c>
      <c r="DZ72" s="1472">
        <v>2267.5250000000001</v>
      </c>
      <c r="EA72" s="1472">
        <v>1172.5999999999999</v>
      </c>
      <c r="EB72" s="1472">
        <v>1048.8820000000001</v>
      </c>
      <c r="EC72" s="1472">
        <v>658.83199999999999</v>
      </c>
      <c r="ED72" s="1472">
        <v>712.69</v>
      </c>
      <c r="EE72" s="1472">
        <v>203.72</v>
      </c>
      <c r="EF72" s="1472">
        <v>356.11</v>
      </c>
      <c r="EG72" s="1472">
        <v>589.053</v>
      </c>
      <c r="EH72" s="1472">
        <v>606.83199999999999</v>
      </c>
      <c r="EI72" s="1472">
        <v>2023.279</v>
      </c>
      <c r="EJ72" s="1472">
        <v>4526.9080000000004</v>
      </c>
      <c r="EK72" s="1472">
        <v>4530.4629999999997</v>
      </c>
      <c r="EL72" s="1472">
        <v>980.58100000000002</v>
      </c>
      <c r="EM72" s="1472">
        <v>1630.7660000000001</v>
      </c>
      <c r="EN72" s="1472">
        <v>424.58800000000002</v>
      </c>
      <c r="EO72" s="1472">
        <v>900.79399999999998</v>
      </c>
      <c r="EP72" s="1472">
        <v>1352.19</v>
      </c>
      <c r="EQ72" s="1472">
        <v>298.57900000000001</v>
      </c>
      <c r="ER72" s="1472">
        <v>712.976</v>
      </c>
      <c r="ES72" s="1472">
        <v>944.74099999999999</v>
      </c>
      <c r="ET72" s="1472">
        <v>581.20899999999995</v>
      </c>
      <c r="EU72" s="1472">
        <v>1226.8399999999999</v>
      </c>
      <c r="EV72" s="1472">
        <v>4415.8729999999996</v>
      </c>
      <c r="EW72" s="1472">
        <v>4640.5649999999996</v>
      </c>
      <c r="EX72" s="1472">
        <v>4890.0649999999996</v>
      </c>
      <c r="EY72" s="1472">
        <v>4190.8940000000002</v>
      </c>
      <c r="EZ72" s="1472">
        <v>2146.6729999999998</v>
      </c>
      <c r="FA72" s="1472">
        <v>2032.5</v>
      </c>
      <c r="FB72" s="1472">
        <v>1061.856</v>
      </c>
      <c r="FC72" s="1472">
        <v>839.322</v>
      </c>
      <c r="FD72" s="1634">
        <v>760.42499999999995</v>
      </c>
      <c r="FE72" s="1472">
        <v>701.85</v>
      </c>
      <c r="FF72" s="1472">
        <v>750.19600000000003</v>
      </c>
      <c r="FG72" s="1472">
        <v>2342.529</v>
      </c>
      <c r="FH72" s="1472">
        <v>5270.1109999999999</v>
      </c>
      <c r="FI72" s="1472">
        <v>6480.5680000000002</v>
      </c>
      <c r="FJ72" s="1472">
        <v>3691.8820000000001</v>
      </c>
      <c r="FK72" s="1472">
        <v>3867.8</v>
      </c>
      <c r="FL72" s="1472">
        <v>4065.1669999999999</v>
      </c>
      <c r="FM72" s="1472">
        <v>4281.0889999999999</v>
      </c>
      <c r="FN72" s="1472">
        <v>2794.587</v>
      </c>
      <c r="FO72" s="1472">
        <v>2261.1729999999998</v>
      </c>
      <c r="FP72" s="1472">
        <v>3183.7730000000001</v>
      </c>
      <c r="FQ72" s="1472">
        <v>2942.4659999999999</v>
      </c>
      <c r="FR72" s="1472">
        <v>2016.289</v>
      </c>
      <c r="FS72" s="1472">
        <v>3155.777</v>
      </c>
      <c r="FT72" s="1472">
        <v>6981.4049999999997</v>
      </c>
      <c r="FU72" s="1472">
        <v>9873.9009999999998</v>
      </c>
      <c r="FV72" s="1472">
        <v>8393.5010000000002</v>
      </c>
      <c r="FW72" s="1472">
        <v>6645.08</v>
      </c>
      <c r="FX72" s="1472">
        <v>3946.9589999999998</v>
      </c>
      <c r="FY72" s="1472">
        <v>3472.2469999999998</v>
      </c>
      <c r="FZ72" s="1472">
        <v>1916.48</v>
      </c>
      <c r="GA72" s="1472">
        <v>1762.0029999999999</v>
      </c>
      <c r="GB72" s="1472">
        <v>1649.364</v>
      </c>
      <c r="GC72" s="1472">
        <v>1307.22</v>
      </c>
      <c r="GD72" s="1472">
        <v>645.15899999999999</v>
      </c>
      <c r="GE72" s="1472">
        <v>1585.4580000000001</v>
      </c>
      <c r="GF72" s="1472">
        <v>2792.5889999999999</v>
      </c>
      <c r="GG72" s="1472">
        <v>6627.5519999999997</v>
      </c>
      <c r="GH72" s="1472">
        <v>4302.4269999999997</v>
      </c>
      <c r="GI72" s="1472">
        <v>3985.328</v>
      </c>
      <c r="GJ72" s="1472">
        <v>3911.4119999999998</v>
      </c>
      <c r="GK72" s="1472">
        <v>2503.6990000000001</v>
      </c>
      <c r="GL72" s="1472">
        <v>694.64200000000005</v>
      </c>
      <c r="GM72" s="1472">
        <v>1052.329</v>
      </c>
      <c r="GN72" s="1472">
        <v>1627.5119999999999</v>
      </c>
      <c r="GO72" s="1472">
        <v>1249.5809999999999</v>
      </c>
      <c r="GP72" s="1472">
        <v>665.048</v>
      </c>
      <c r="GQ72" s="1472">
        <v>2410.8519999999999</v>
      </c>
      <c r="GR72" s="1472">
        <v>6693.018</v>
      </c>
      <c r="GS72" s="1472">
        <v>6187.86</v>
      </c>
      <c r="GT72" s="1472">
        <v>4137.1289999999999</v>
      </c>
      <c r="GU72" s="1472">
        <v>6439.1819999999998</v>
      </c>
      <c r="GV72" s="1472">
        <v>3557.8530000000001</v>
      </c>
      <c r="GW72" s="1472">
        <v>2051.614</v>
      </c>
      <c r="GX72" s="1472">
        <v>2175.2130000000002</v>
      </c>
      <c r="GY72" s="1472">
        <v>2007.644</v>
      </c>
      <c r="GZ72" s="1472">
        <v>727.75800000000004</v>
      </c>
      <c r="HA72" s="1472">
        <v>222.4</v>
      </c>
      <c r="HB72" s="1472">
        <v>393.06599999999997</v>
      </c>
      <c r="HC72" s="1472">
        <v>6272.5230000000001</v>
      </c>
      <c r="HD72" s="1472">
        <v>14546.91</v>
      </c>
      <c r="HE72" s="1472">
        <v>18508.271000000001</v>
      </c>
      <c r="HF72" s="1472">
        <v>16146.184999999999</v>
      </c>
      <c r="HG72" s="1472">
        <v>12106.901</v>
      </c>
      <c r="HH72" s="1472">
        <v>10699.778</v>
      </c>
      <c r="HI72" s="1472">
        <v>5870.0249999999996</v>
      </c>
      <c r="HJ72" s="1472">
        <v>1314.6610000000001</v>
      </c>
      <c r="HK72" s="1472">
        <v>878.971</v>
      </c>
      <c r="HL72" s="1472">
        <v>2192.951</v>
      </c>
      <c r="HM72" s="1472">
        <v>1376.2929999999999</v>
      </c>
      <c r="HN72" s="1472">
        <v>362.79300000000001</v>
      </c>
      <c r="HO72" s="1472">
        <v>4950.9570000000003</v>
      </c>
      <c r="HP72" s="1472">
        <v>7839.1310000000003</v>
      </c>
      <c r="HQ72" s="1472">
        <v>14735.548000000001</v>
      </c>
      <c r="HR72" s="1472">
        <v>19362.026000000002</v>
      </c>
      <c r="HS72" s="1472">
        <v>13297.088</v>
      </c>
      <c r="HT72" s="1472">
        <v>9097.5480000000007</v>
      </c>
      <c r="HU72" s="1472">
        <v>4127.8540000000003</v>
      </c>
      <c r="HV72" s="1472">
        <v>3634.0610000000001</v>
      </c>
      <c r="HW72" s="1472">
        <v>3975.3780000000002</v>
      </c>
      <c r="HX72" s="1472">
        <v>2549.3119999999999</v>
      </c>
      <c r="HY72" s="1472">
        <v>3201.2750000000001</v>
      </c>
      <c r="HZ72" s="1472">
        <v>2258.1080000000002</v>
      </c>
      <c r="IA72" s="1472">
        <v>5891.1149999999998</v>
      </c>
      <c r="IB72" s="1472">
        <v>10764.245999999999</v>
      </c>
      <c r="IC72" s="1472">
        <v>18477.077000000001</v>
      </c>
      <c r="ID72" s="1472">
        <v>12492.064</v>
      </c>
      <c r="IE72" s="1472">
        <v>5035.2520000000004</v>
      </c>
      <c r="IF72" s="1472">
        <v>3382.62</v>
      </c>
      <c r="IG72" s="1472">
        <v>3509.172</v>
      </c>
      <c r="IH72" s="1472">
        <v>4026</v>
      </c>
      <c r="II72" s="1472">
        <v>3538.2089999999998</v>
      </c>
      <c r="IJ72" s="1472">
        <v>2565.761</v>
      </c>
      <c r="IK72" s="1472">
        <v>7330.5929999999998</v>
      </c>
      <c r="IL72" s="1472">
        <v>1546</v>
      </c>
      <c r="IM72" s="1472">
        <v>3502.4209999999998</v>
      </c>
      <c r="IN72" s="1472">
        <v>6266.0879999999997</v>
      </c>
      <c r="IO72" s="1472">
        <v>12347.221</v>
      </c>
      <c r="IP72" s="1472">
        <v>10368.129000000001</v>
      </c>
      <c r="IQ72" s="1472">
        <v>10468.003000000001</v>
      </c>
      <c r="IR72" s="1472">
        <v>9777.3320000000003</v>
      </c>
      <c r="IS72" s="1472">
        <v>6956.5379999999996</v>
      </c>
      <c r="IT72" s="1472">
        <v>3009.0569999999998</v>
      </c>
      <c r="IU72" s="1472">
        <v>3976.4670000000001</v>
      </c>
      <c r="IV72" s="1472">
        <v>4335.491</v>
      </c>
      <c r="IW72" s="1472">
        <v>1996.905</v>
      </c>
      <c r="IX72" s="1472">
        <v>1877.2619999999999</v>
      </c>
      <c r="IY72" s="1472">
        <v>2669.03</v>
      </c>
      <c r="IZ72" s="1472">
        <v>9415.9369999999999</v>
      </c>
      <c r="JA72" s="1472">
        <v>9461.2819999999992</v>
      </c>
      <c r="JB72" s="1472">
        <v>8382.23</v>
      </c>
      <c r="JC72" s="1472">
        <v>8686.3529999999992</v>
      </c>
      <c r="JD72" s="1472">
        <v>7132.6980000000003</v>
      </c>
      <c r="JE72" s="1472">
        <v>6651.768</v>
      </c>
      <c r="JF72" s="1472">
        <v>7014.9229999999998</v>
      </c>
      <c r="JG72" s="1472">
        <v>4131.1350000000002</v>
      </c>
      <c r="JH72" s="1472">
        <v>3215.0160000000001</v>
      </c>
      <c r="JI72" s="1472">
        <v>5297.0910000000003</v>
      </c>
      <c r="JJ72" s="1472">
        <v>4302.393</v>
      </c>
      <c r="JK72" s="1472">
        <v>2876.3090000000002</v>
      </c>
      <c r="JL72" s="1472">
        <v>9097.6509999999998</v>
      </c>
      <c r="JM72" s="1472">
        <v>10890.409</v>
      </c>
      <c r="JN72" s="1472">
        <v>8945.86</v>
      </c>
      <c r="JO72" s="1472">
        <v>6996.4089999999997</v>
      </c>
      <c r="JP72" s="1472">
        <v>7063.6329999999998</v>
      </c>
      <c r="JQ72" s="1472">
        <v>6945.1859999999997</v>
      </c>
      <c r="JR72" s="1472">
        <v>5819.1549999999997</v>
      </c>
      <c r="JS72" s="1472">
        <v>4975.3599999999997</v>
      </c>
      <c r="JT72" s="1472">
        <v>3595.8910000000001</v>
      </c>
      <c r="JU72" s="1472">
        <v>2531.6529999999998</v>
      </c>
      <c r="JV72" s="1472">
        <v>1890.3150000000001</v>
      </c>
      <c r="JW72" s="1472">
        <v>2638.6320000000001</v>
      </c>
      <c r="JX72" s="1472">
        <v>9745.1</v>
      </c>
      <c r="JY72" s="1472">
        <v>8587.7549999999992</v>
      </c>
      <c r="JZ72" s="1472">
        <v>8678.6190000000006</v>
      </c>
      <c r="KA72" s="1472">
        <v>6938.85</v>
      </c>
      <c r="KB72" s="1472">
        <v>2901.279</v>
      </c>
      <c r="KC72" s="1472">
        <v>1476.2349999999999</v>
      </c>
      <c r="KD72" s="1472">
        <v>2810.7950000000001</v>
      </c>
      <c r="KE72" s="1472">
        <v>394.83499999999998</v>
      </c>
      <c r="KF72" s="1472">
        <v>664.01</v>
      </c>
      <c r="KG72" s="1472">
        <v>712.78200000000004</v>
      </c>
      <c r="KH72" s="1472">
        <v>1197.586</v>
      </c>
      <c r="KI72" s="1472">
        <v>8534.7549999999992</v>
      </c>
      <c r="KJ72" s="1472">
        <v>6826.7479999999996</v>
      </c>
      <c r="KK72" s="1472">
        <v>6921.9570000000003</v>
      </c>
      <c r="KL72" s="1472">
        <v>7704.0309999999999</v>
      </c>
      <c r="KM72" s="1472">
        <v>8511.5720000000001</v>
      </c>
      <c r="KN72" s="1472">
        <v>7218.9539999999997</v>
      </c>
      <c r="KO72" s="1472">
        <v>6204.4549999999999</v>
      </c>
      <c r="KP72" s="1472">
        <v>4510.2120000000004</v>
      </c>
      <c r="KQ72" s="1472">
        <v>4401.0630000000001</v>
      </c>
      <c r="KR72" s="1472">
        <v>2834.047</v>
      </c>
      <c r="KS72" s="1472">
        <v>6647.1670000000004</v>
      </c>
      <c r="KT72" s="1472">
        <v>585.33600000000001</v>
      </c>
      <c r="KU72" s="1472">
        <v>2095.6619999999998</v>
      </c>
      <c r="KV72" s="1472">
        <v>1562.789</v>
      </c>
      <c r="KW72" s="1472">
        <v>8268.3760000000002</v>
      </c>
      <c r="KX72" s="1472">
        <v>6067.16</v>
      </c>
      <c r="KY72" s="1472">
        <v>3135.4279999999999</v>
      </c>
      <c r="KZ72" s="1472">
        <v>1152.8589999999999</v>
      </c>
      <c r="LA72" s="1472">
        <v>5762.5810000000001</v>
      </c>
      <c r="LB72" s="1472">
        <v>6143.94</v>
      </c>
      <c r="LC72" s="1472">
        <v>8056.665</v>
      </c>
      <c r="LD72" s="1472">
        <v>2680.672</v>
      </c>
      <c r="LE72" s="1472">
        <v>4237.6490000000003</v>
      </c>
      <c r="LF72" s="1472">
        <v>3491.9479999999999</v>
      </c>
      <c r="LG72" s="1472">
        <v>4691.7240000000002</v>
      </c>
      <c r="LH72" s="1472">
        <v>2820.9740000000002</v>
      </c>
      <c r="LI72" s="1472">
        <v>5544.4620000000004</v>
      </c>
      <c r="LJ72" s="1472">
        <v>2162.473</v>
      </c>
      <c r="LK72" s="1472">
        <v>2788.723</v>
      </c>
      <c r="LL72" s="1472">
        <v>7973.2269999999999</v>
      </c>
      <c r="LM72" s="1472">
        <v>4332.4549999999999</v>
      </c>
      <c r="LN72" s="1472">
        <v>2008.145</v>
      </c>
      <c r="LO72" s="1472">
        <v>16607.492999999999</v>
      </c>
      <c r="LP72" s="1472">
        <v>2642.848</v>
      </c>
      <c r="LQ72" s="1472">
        <v>1747.1780000000001</v>
      </c>
      <c r="LR72" s="1472">
        <v>1519.204</v>
      </c>
      <c r="LS72" s="1472">
        <v>1337.3579999999999</v>
      </c>
      <c r="LT72" s="1472">
        <v>1598.4110000000001</v>
      </c>
      <c r="LU72" s="1472">
        <v>1806.991</v>
      </c>
      <c r="LV72" s="1472">
        <v>1252.4580000000001</v>
      </c>
      <c r="LW72" s="1472">
        <v>1834.32</v>
      </c>
      <c r="LX72" s="1472">
        <v>2812.5909999999999</v>
      </c>
      <c r="LY72" s="1472">
        <v>8216.616</v>
      </c>
      <c r="LZ72" s="1472">
        <v>1428.7760000000001</v>
      </c>
      <c r="MA72" s="1472">
        <v>2693.2829999999999</v>
      </c>
      <c r="MB72" s="1472">
        <v>2065.473</v>
      </c>
      <c r="MC72" s="1472">
        <v>909.91</v>
      </c>
      <c r="MD72" s="1472">
        <v>718.30499999999995</v>
      </c>
      <c r="ME72" s="1472">
        <v>1421.8731399999999</v>
      </c>
      <c r="MF72" s="1472">
        <v>1847.11229</v>
      </c>
      <c r="MG72" s="1472">
        <v>2078.9127600000002</v>
      </c>
      <c r="MH72" s="1472">
        <v>1913.0699299999999</v>
      </c>
      <c r="MI72" s="1472">
        <v>4847.96324</v>
      </c>
      <c r="MJ72" s="1472">
        <v>1660.2597700000001</v>
      </c>
      <c r="MK72" s="1472">
        <v>845.61821999999995</v>
      </c>
      <c r="ML72" s="1472">
        <v>1036.61015</v>
      </c>
      <c r="MM72" s="1472">
        <v>712.27499999999998</v>
      </c>
      <c r="MN72" s="1472">
        <v>1311.93697</v>
      </c>
      <c r="MO72" s="1472">
        <v>865.69949999999994</v>
      </c>
      <c r="MP72" s="1472">
        <v>1186.15499</v>
      </c>
      <c r="MQ72" s="1472">
        <v>1612.0588700000001</v>
      </c>
      <c r="MR72" s="1472">
        <v>1785.924</v>
      </c>
      <c r="MS72" s="1472">
        <v>17633.742630000001</v>
      </c>
      <c r="MT72" s="1472">
        <v>1112.058</v>
      </c>
      <c r="MU72" s="1472">
        <v>2987.748</v>
      </c>
      <c r="MV72" s="1472">
        <v>3470.9154600000002</v>
      </c>
      <c r="MW72" s="1472">
        <v>1487.6523999999999</v>
      </c>
      <c r="MX72" s="1472">
        <v>1427.99</v>
      </c>
      <c r="MY72" s="1472">
        <v>1657.018</v>
      </c>
      <c r="MZ72" s="1472">
        <v>868.47713999999996</v>
      </c>
      <c r="NA72" s="1472">
        <v>830.404</v>
      </c>
      <c r="NB72" s="1472">
        <v>2151.1721499999999</v>
      </c>
      <c r="NC72" s="1472">
        <v>2265.2797300000002</v>
      </c>
      <c r="ND72" s="1472">
        <v>4368.29259</v>
      </c>
      <c r="NE72" s="1472">
        <v>3031.9537099999998</v>
      </c>
      <c r="NF72" s="1472">
        <v>1520.7763400000001</v>
      </c>
      <c r="NG72" s="1472">
        <v>5129.6766699999998</v>
      </c>
      <c r="NH72" s="1472">
        <v>1927.6579999999999</v>
      </c>
      <c r="NI72" s="1472">
        <v>1771.6363999999999</v>
      </c>
      <c r="NJ72" s="1662">
        <v>517.35950000000003</v>
      </c>
      <c r="NK72" s="1662">
        <v>1272.1565399999999</v>
      </c>
      <c r="NL72" s="1662">
        <v>1179.848</v>
      </c>
      <c r="NM72" s="1662">
        <v>1058.40869</v>
      </c>
      <c r="NN72" s="1662">
        <v>479.36500000000001</v>
      </c>
      <c r="NO72" s="1662">
        <v>1300.44075</v>
      </c>
      <c r="NP72" s="1662">
        <v>2092.6680500000002</v>
      </c>
      <c r="NQ72" s="1662">
        <v>434.39646000000005</v>
      </c>
      <c r="NR72" s="1662">
        <v>2242.83662</v>
      </c>
      <c r="NS72" s="1662">
        <v>2432.2485000000001</v>
      </c>
      <c r="NT72" s="1662">
        <v>1357.68552</v>
      </c>
      <c r="NU72" s="1662">
        <v>487.32110999999998</v>
      </c>
      <c r="NV72" s="1662">
        <v>35202.775969999995</v>
      </c>
      <c r="NW72" s="1662">
        <v>26950.334729999999</v>
      </c>
      <c r="NX72" s="1662">
        <v>14854.73474</v>
      </c>
      <c r="NY72" s="1662">
        <v>-12095.599989999999</v>
      </c>
      <c r="NZ72" s="1475">
        <v>-44.881075174682991</v>
      </c>
      <c r="OA72" s="1475">
        <v>-0.11082237843978746</v>
      </c>
      <c r="OB72" s="1475">
        <v>-72.493164511634561</v>
      </c>
      <c r="OC72" s="1629"/>
      <c r="OD72" s="1629"/>
      <c r="OE72" s="1629"/>
      <c r="OF72" s="1629"/>
      <c r="OG72" s="1629"/>
      <c r="OH72" s="1629"/>
      <c r="OI72" s="1629"/>
      <c r="OJ72" s="1699"/>
      <c r="OK72" s="1699"/>
      <c r="OL72" s="1699"/>
      <c r="OM72" s="1699"/>
      <c r="ON72" s="1699"/>
      <c r="OO72" s="1699"/>
      <c r="OP72" s="1699"/>
    </row>
    <row r="73" spans="1:406">
      <c r="A73" s="1633" t="s">
        <v>1419</v>
      </c>
      <c r="B73" s="1472">
        <v>0</v>
      </c>
      <c r="C73" s="1472">
        <v>0</v>
      </c>
      <c r="D73" s="1472">
        <v>52.32</v>
      </c>
      <c r="E73" s="1472">
        <v>0</v>
      </c>
      <c r="F73" s="1472">
        <v>31.100999999999999</v>
      </c>
      <c r="G73" s="1472">
        <v>0</v>
      </c>
      <c r="H73" s="1472">
        <v>462.899</v>
      </c>
      <c r="I73" s="1472">
        <v>0</v>
      </c>
      <c r="J73" s="1472">
        <v>58.164000000000001</v>
      </c>
      <c r="K73" s="1472">
        <v>0</v>
      </c>
      <c r="L73" s="1472">
        <v>0</v>
      </c>
      <c r="M73" s="1472">
        <v>0</v>
      </c>
      <c r="N73" s="1472">
        <v>0</v>
      </c>
      <c r="O73" s="1472">
        <v>0</v>
      </c>
      <c r="P73" s="1472">
        <v>0</v>
      </c>
      <c r="Q73" s="1472">
        <v>0</v>
      </c>
      <c r="R73" s="1472">
        <v>0</v>
      </c>
      <c r="S73" s="1472">
        <v>0</v>
      </c>
      <c r="T73" s="1472">
        <v>0</v>
      </c>
      <c r="U73" s="1472">
        <v>0</v>
      </c>
      <c r="V73" s="1472">
        <v>0</v>
      </c>
      <c r="W73" s="1472">
        <v>34.253</v>
      </c>
      <c r="X73" s="1472">
        <v>0</v>
      </c>
      <c r="Y73" s="1472">
        <v>21.821000000000002</v>
      </c>
      <c r="Z73" s="1472">
        <v>0</v>
      </c>
      <c r="AA73" s="1472">
        <v>5.9130000000000003</v>
      </c>
      <c r="AB73" s="1472">
        <v>16</v>
      </c>
      <c r="AC73" s="1472">
        <v>0</v>
      </c>
      <c r="AD73" s="1472">
        <v>0</v>
      </c>
      <c r="AE73" s="1472">
        <v>0</v>
      </c>
      <c r="AF73" s="1472">
        <v>0</v>
      </c>
      <c r="AG73" s="1472">
        <v>5.2160000000000002</v>
      </c>
      <c r="AH73" s="1472">
        <v>0</v>
      </c>
      <c r="AI73" s="1472">
        <v>0</v>
      </c>
      <c r="AJ73" s="1472">
        <v>0</v>
      </c>
      <c r="AK73" s="1472">
        <v>0</v>
      </c>
      <c r="AL73" s="1472">
        <v>0</v>
      </c>
      <c r="AM73" s="1472">
        <v>0</v>
      </c>
      <c r="AN73" s="1472">
        <v>0</v>
      </c>
      <c r="AO73" s="1472">
        <v>0</v>
      </c>
      <c r="AP73" s="1472">
        <v>0</v>
      </c>
      <c r="AQ73" s="1472">
        <v>0</v>
      </c>
      <c r="AR73" s="1472">
        <v>17.47</v>
      </c>
      <c r="AS73" s="1472">
        <v>0</v>
      </c>
      <c r="AT73" s="1472">
        <v>0</v>
      </c>
      <c r="AU73" s="1472">
        <v>0</v>
      </c>
      <c r="AV73" s="1472">
        <v>4.62</v>
      </c>
      <c r="AW73" s="1472">
        <v>0</v>
      </c>
      <c r="AX73" s="1472">
        <v>0</v>
      </c>
      <c r="AY73" s="1472">
        <v>0</v>
      </c>
      <c r="AZ73" s="1472">
        <v>9.24</v>
      </c>
      <c r="BA73" s="1472">
        <v>7.84</v>
      </c>
      <c r="BB73" s="1472">
        <v>0</v>
      </c>
      <c r="BC73" s="1472">
        <v>13.86</v>
      </c>
      <c r="BD73" s="1472">
        <v>0</v>
      </c>
      <c r="BE73" s="1472">
        <v>0</v>
      </c>
      <c r="BF73" s="1472">
        <v>23.1</v>
      </c>
      <c r="BG73" s="1472">
        <v>9.24</v>
      </c>
      <c r="BH73" s="1472">
        <v>0</v>
      </c>
      <c r="BI73" s="1472">
        <v>13.86</v>
      </c>
      <c r="BJ73" s="1472">
        <v>12.321</v>
      </c>
      <c r="BK73" s="1472">
        <v>0</v>
      </c>
      <c r="BL73" s="1472">
        <v>13.23</v>
      </c>
      <c r="BM73" s="1472">
        <v>13.23</v>
      </c>
      <c r="BN73" s="1472">
        <v>23.376999999999999</v>
      </c>
      <c r="BO73" s="1472">
        <v>4.41</v>
      </c>
      <c r="BP73" s="1472">
        <v>0</v>
      </c>
      <c r="BQ73" s="1472">
        <v>0</v>
      </c>
      <c r="BR73" s="1472">
        <v>211.49799999999999</v>
      </c>
      <c r="BS73" s="1472">
        <v>4.0030000000000001</v>
      </c>
      <c r="BT73" s="1472">
        <v>12.324</v>
      </c>
      <c r="BU73" s="1472">
        <v>4.41</v>
      </c>
      <c r="BV73" s="1472">
        <v>0</v>
      </c>
      <c r="BW73" s="1472">
        <v>122.651</v>
      </c>
      <c r="BX73" s="1472">
        <v>107.85</v>
      </c>
      <c r="BY73" s="1472">
        <v>0</v>
      </c>
      <c r="BZ73" s="1472">
        <v>23.1</v>
      </c>
      <c r="CA73" s="1472">
        <v>4</v>
      </c>
      <c r="CB73" s="1472">
        <v>0</v>
      </c>
      <c r="CC73" s="1472">
        <v>0</v>
      </c>
      <c r="CD73" s="1472">
        <v>0</v>
      </c>
      <c r="CE73" s="1472">
        <v>4.8760000000000003</v>
      </c>
      <c r="CF73" s="1472">
        <v>0</v>
      </c>
      <c r="CG73" s="1472">
        <v>1.4</v>
      </c>
      <c r="CH73" s="1472">
        <v>5.05</v>
      </c>
      <c r="CI73" s="1472">
        <v>15.853</v>
      </c>
      <c r="CJ73" s="1472">
        <v>6.7450000000000001</v>
      </c>
      <c r="CK73" s="1472">
        <v>19.004999999999999</v>
      </c>
      <c r="CL73" s="1472">
        <v>0</v>
      </c>
      <c r="CM73" s="1472">
        <v>1.4</v>
      </c>
      <c r="CN73" s="1472">
        <v>6.0250000000000004</v>
      </c>
      <c r="CO73" s="1472">
        <v>26.637</v>
      </c>
      <c r="CP73" s="1472">
        <v>32.186</v>
      </c>
      <c r="CQ73" s="1472">
        <v>32.054000000000002</v>
      </c>
      <c r="CR73" s="1472">
        <v>13.8</v>
      </c>
      <c r="CS73" s="1472">
        <v>4.3380000000000001</v>
      </c>
      <c r="CT73" s="1472">
        <v>32.728000000000002</v>
      </c>
      <c r="CU73" s="1472">
        <v>0</v>
      </c>
      <c r="CV73" s="1472">
        <v>0</v>
      </c>
      <c r="CW73" s="1472">
        <v>17.077000000000002</v>
      </c>
      <c r="CX73" s="1472">
        <v>0</v>
      </c>
      <c r="CY73" s="1472">
        <v>3.96</v>
      </c>
      <c r="CZ73" s="1472">
        <v>8.2219999999999995</v>
      </c>
      <c r="DA73" s="1472">
        <v>22.776</v>
      </c>
      <c r="DB73" s="1472">
        <v>8.9689999999999994</v>
      </c>
      <c r="DC73" s="1472">
        <v>28.088000000000001</v>
      </c>
      <c r="DD73" s="1472">
        <v>3.37</v>
      </c>
      <c r="DE73" s="1472">
        <v>49.283999999999999</v>
      </c>
      <c r="DF73" s="1472">
        <v>0</v>
      </c>
      <c r="DG73" s="1472">
        <v>47.631999999999998</v>
      </c>
      <c r="DH73" s="1472">
        <v>16.481999999999999</v>
      </c>
      <c r="DI73" s="1472">
        <v>14.378</v>
      </c>
      <c r="DJ73" s="1472">
        <v>1.7549999999999999</v>
      </c>
      <c r="DK73" s="1472">
        <v>6.3</v>
      </c>
      <c r="DL73" s="1472">
        <v>19.411999999999999</v>
      </c>
      <c r="DM73" s="1472">
        <v>16.495000000000001</v>
      </c>
      <c r="DN73" s="1472">
        <v>21.207000000000001</v>
      </c>
      <c r="DO73" s="1472">
        <v>8.907</v>
      </c>
      <c r="DP73" s="1472">
        <v>27.841999999999999</v>
      </c>
      <c r="DQ73" s="1472">
        <v>3.9969999999999999</v>
      </c>
      <c r="DR73" s="1472">
        <v>3.9550000000000001</v>
      </c>
      <c r="DS73" s="1472">
        <v>8.4860000000000007</v>
      </c>
      <c r="DT73" s="1472">
        <v>31.361000000000001</v>
      </c>
      <c r="DU73" s="1472">
        <v>28.283999999999999</v>
      </c>
      <c r="DV73" s="1472">
        <v>18.382999999999999</v>
      </c>
      <c r="DW73" s="1472">
        <v>2.2010000000000001</v>
      </c>
      <c r="DX73" s="1472">
        <v>15.877000000000001</v>
      </c>
      <c r="DY73" s="1472">
        <v>38.689</v>
      </c>
      <c r="DZ73" s="1472">
        <v>11.64</v>
      </c>
      <c r="EA73" s="1472">
        <v>27.113</v>
      </c>
      <c r="EB73" s="1472">
        <v>17.077999999999999</v>
      </c>
      <c r="EC73" s="1472">
        <v>13.768000000000001</v>
      </c>
      <c r="ED73" s="1472">
        <v>6.79</v>
      </c>
      <c r="EE73" s="1472">
        <v>20.283999999999999</v>
      </c>
      <c r="EF73" s="1472">
        <v>29.158000000000001</v>
      </c>
      <c r="EG73" s="1472">
        <v>43.009</v>
      </c>
      <c r="EH73" s="1472">
        <v>26.529</v>
      </c>
      <c r="EI73" s="1472">
        <v>5.3940000000000001</v>
      </c>
      <c r="EJ73" s="1472">
        <v>58.465000000000003</v>
      </c>
      <c r="EK73" s="1472">
        <v>29.762</v>
      </c>
      <c r="EL73" s="1472">
        <v>40.250999999999998</v>
      </c>
      <c r="EM73" s="1472">
        <v>29.027000000000001</v>
      </c>
      <c r="EN73" s="1472">
        <v>37.273000000000003</v>
      </c>
      <c r="EO73" s="1472">
        <v>5.5380000000000003</v>
      </c>
      <c r="EP73" s="1472">
        <v>27.036000000000001</v>
      </c>
      <c r="EQ73" s="1472">
        <v>25.401</v>
      </c>
      <c r="ER73" s="1472">
        <v>24.681999999999999</v>
      </c>
      <c r="ES73" s="1472">
        <v>10.991</v>
      </c>
      <c r="ET73" s="1472">
        <v>21.024999999999999</v>
      </c>
      <c r="EU73" s="1472">
        <v>29.056999999999999</v>
      </c>
      <c r="EV73" s="1472">
        <v>44.886000000000003</v>
      </c>
      <c r="EW73" s="1472">
        <v>16.709</v>
      </c>
      <c r="EX73" s="1472">
        <v>42.735999999999997</v>
      </c>
      <c r="EY73" s="1472">
        <v>19.890999999999998</v>
      </c>
      <c r="EZ73" s="1472">
        <v>52.125999999999998</v>
      </c>
      <c r="FA73" s="1472">
        <v>55.11</v>
      </c>
      <c r="FB73" s="1472">
        <v>30.024999999999999</v>
      </c>
      <c r="FC73" s="1472">
        <v>34.488999999999997</v>
      </c>
      <c r="FD73" s="1634">
        <v>53.741999999999997</v>
      </c>
      <c r="FE73" s="1472">
        <v>47.527000000000001</v>
      </c>
      <c r="FF73" s="1472">
        <v>25.652999999999999</v>
      </c>
      <c r="FG73" s="1472">
        <v>23.273</v>
      </c>
      <c r="FH73" s="1472">
        <v>33.933</v>
      </c>
      <c r="FI73" s="1472">
        <v>100.348</v>
      </c>
      <c r="FJ73" s="1472">
        <v>79.614000000000004</v>
      </c>
      <c r="FK73" s="1472">
        <v>75.602999999999994</v>
      </c>
      <c r="FL73" s="1472">
        <v>94.709000000000003</v>
      </c>
      <c r="FM73" s="1472">
        <v>98.503</v>
      </c>
      <c r="FN73" s="1472">
        <v>109.163</v>
      </c>
      <c r="FO73" s="1472">
        <v>154.47999999999999</v>
      </c>
      <c r="FP73" s="1472">
        <v>119.39</v>
      </c>
      <c r="FQ73" s="1472">
        <v>97.441000000000003</v>
      </c>
      <c r="FR73" s="1472">
        <v>68.763000000000005</v>
      </c>
      <c r="FS73" s="1472">
        <v>95.061999999999998</v>
      </c>
      <c r="FT73" s="1472">
        <v>272.58300000000003</v>
      </c>
      <c r="FU73" s="1472">
        <v>379.49799999999999</v>
      </c>
      <c r="FV73" s="1472">
        <v>486.94499999999999</v>
      </c>
      <c r="FW73" s="1472">
        <v>62.478999999999999</v>
      </c>
      <c r="FX73" s="1472">
        <v>59.055999999999997</v>
      </c>
      <c r="FY73" s="1472">
        <v>51.085000000000001</v>
      </c>
      <c r="FZ73" s="1472">
        <v>61.741</v>
      </c>
      <c r="GA73" s="1472">
        <v>133.161</v>
      </c>
      <c r="GB73" s="1472">
        <v>125.464</v>
      </c>
      <c r="GC73" s="1472">
        <v>30.498999999999999</v>
      </c>
      <c r="GD73" s="1472">
        <v>0</v>
      </c>
      <c r="GE73" s="1472">
        <v>22.361000000000001</v>
      </c>
      <c r="GF73" s="1472">
        <v>106.979</v>
      </c>
      <c r="GG73" s="1472">
        <v>240.06100000000001</v>
      </c>
      <c r="GH73" s="1472">
        <v>177.82599999999999</v>
      </c>
      <c r="GI73" s="1472">
        <v>198.79300000000001</v>
      </c>
      <c r="GJ73" s="1472">
        <v>178.18</v>
      </c>
      <c r="GK73" s="1472">
        <v>84.561999999999998</v>
      </c>
      <c r="GL73" s="1472">
        <v>82.016000000000005</v>
      </c>
      <c r="GM73" s="1472">
        <v>29.047000000000001</v>
      </c>
      <c r="GN73" s="1472">
        <v>5.9969999999999999</v>
      </c>
      <c r="GO73" s="1472">
        <v>3.8</v>
      </c>
      <c r="GP73" s="1472">
        <v>8.2029999999999994</v>
      </c>
      <c r="GQ73" s="1472">
        <v>9.64</v>
      </c>
      <c r="GR73" s="1472">
        <v>110.788</v>
      </c>
      <c r="GS73" s="1472">
        <v>197.905</v>
      </c>
      <c r="GT73" s="1472">
        <v>204.232</v>
      </c>
      <c r="GU73" s="1472">
        <v>138.91399999999999</v>
      </c>
      <c r="GV73" s="1472">
        <v>177.874</v>
      </c>
      <c r="GW73" s="1472">
        <v>73.715999999999994</v>
      </c>
      <c r="GX73" s="1472">
        <v>149.965</v>
      </c>
      <c r="GY73" s="1472">
        <v>66.263999999999996</v>
      </c>
      <c r="GZ73" s="1472">
        <v>104.794</v>
      </c>
      <c r="HA73" s="1472">
        <v>2.2400000000000002</v>
      </c>
      <c r="HB73" s="1472">
        <v>19.358000000000001</v>
      </c>
      <c r="HC73" s="1472">
        <v>2.2999999999999998</v>
      </c>
      <c r="HD73" s="1472">
        <v>57.305999999999997</v>
      </c>
      <c r="HE73" s="1472">
        <v>139.38</v>
      </c>
      <c r="HF73" s="1472">
        <v>336.00099999999998</v>
      </c>
      <c r="HG73" s="1472">
        <v>271.69499999999999</v>
      </c>
      <c r="HH73" s="1472">
        <v>363.77300000000002</v>
      </c>
      <c r="HI73" s="1472">
        <v>113.62</v>
      </c>
      <c r="HJ73" s="1472">
        <v>88.391999999999996</v>
      </c>
      <c r="HK73" s="1472">
        <v>21.68</v>
      </c>
      <c r="HL73" s="1472">
        <v>44.573999999999998</v>
      </c>
      <c r="HM73" s="1472">
        <v>92.087999999999994</v>
      </c>
      <c r="HN73" s="1472">
        <v>146.30799999999999</v>
      </c>
      <c r="HO73" s="1472">
        <v>140.613</v>
      </c>
      <c r="HP73" s="1472">
        <v>161.58799999999999</v>
      </c>
      <c r="HQ73" s="1472">
        <v>29.474</v>
      </c>
      <c r="HR73" s="1472">
        <v>54.616999999999997</v>
      </c>
      <c r="HS73" s="1472">
        <v>58.543999999999997</v>
      </c>
      <c r="HT73" s="1472">
        <v>92.244</v>
      </c>
      <c r="HU73" s="1472">
        <v>134.93799999999999</v>
      </c>
      <c r="HV73" s="1472">
        <v>24.423999999999999</v>
      </c>
      <c r="HW73" s="1472">
        <v>12</v>
      </c>
      <c r="HX73" s="1472">
        <v>0.46800000000000003</v>
      </c>
      <c r="HY73" s="1472">
        <v>25.474</v>
      </c>
      <c r="HZ73" s="1472">
        <v>2.1659999999999999</v>
      </c>
      <c r="IA73" s="1472">
        <v>15.036</v>
      </c>
      <c r="IB73" s="1472">
        <v>54.057000000000002</v>
      </c>
      <c r="IC73" s="1472">
        <v>97.17</v>
      </c>
      <c r="ID73" s="1472">
        <v>63.563000000000002</v>
      </c>
      <c r="IE73" s="1472">
        <v>13</v>
      </c>
      <c r="IF73" s="1472">
        <v>64.236999999999995</v>
      </c>
      <c r="IG73" s="1472">
        <v>162.00399999999999</v>
      </c>
      <c r="IH73" s="1472">
        <v>85.611999999999995</v>
      </c>
      <c r="II73" s="1472">
        <v>38.377000000000002</v>
      </c>
      <c r="IJ73" s="1472">
        <v>57.804000000000002</v>
      </c>
      <c r="IK73" s="1472">
        <v>99.847999999999999</v>
      </c>
      <c r="IL73" s="1472">
        <v>158.67400000000001</v>
      </c>
      <c r="IM73" s="1472">
        <v>142.74199999999999</v>
      </c>
      <c r="IN73" s="1472">
        <v>213.47300000000001</v>
      </c>
      <c r="IO73" s="1472">
        <v>51.777000000000001</v>
      </c>
      <c r="IP73" s="1472">
        <v>178.52600000000001</v>
      </c>
      <c r="IQ73" s="1472">
        <v>168.143</v>
      </c>
      <c r="IR73" s="1472">
        <v>285.68700000000001</v>
      </c>
      <c r="IS73" s="1472">
        <v>147.541</v>
      </c>
      <c r="IT73" s="1472">
        <v>123.52</v>
      </c>
      <c r="IU73" s="1472">
        <v>173.464</v>
      </c>
      <c r="IV73" s="1472">
        <v>125.83</v>
      </c>
      <c r="IW73" s="1472">
        <v>80.902000000000001</v>
      </c>
      <c r="IX73" s="1472">
        <v>44.31</v>
      </c>
      <c r="IY73" s="1472">
        <v>82.201999999999998</v>
      </c>
      <c r="IZ73" s="1472">
        <v>22.718</v>
      </c>
      <c r="JA73" s="1472">
        <v>144.852</v>
      </c>
      <c r="JB73" s="1472">
        <v>153.72999999999999</v>
      </c>
      <c r="JC73" s="1472">
        <v>211.15299999999999</v>
      </c>
      <c r="JD73" s="1472">
        <v>87.587999999999994</v>
      </c>
      <c r="JE73" s="1472">
        <v>76.09</v>
      </c>
      <c r="JF73" s="1472">
        <v>116.91200000000001</v>
      </c>
      <c r="JG73" s="1472">
        <v>97.474000000000004</v>
      </c>
      <c r="JH73" s="1472">
        <v>154.755</v>
      </c>
      <c r="JI73" s="1472">
        <v>175.494</v>
      </c>
      <c r="JJ73" s="1472">
        <v>111.46899999999999</v>
      </c>
      <c r="JK73" s="1472">
        <v>162.702</v>
      </c>
      <c r="JL73" s="1472">
        <v>163.70400000000001</v>
      </c>
      <c r="JM73" s="1472">
        <v>316.69299999999998</v>
      </c>
      <c r="JN73" s="1472">
        <v>465.10899999999998</v>
      </c>
      <c r="JO73" s="1472">
        <v>307.58100000000002</v>
      </c>
      <c r="JP73" s="1472">
        <v>144.23599999999999</v>
      </c>
      <c r="JQ73" s="1472">
        <v>265.01400000000001</v>
      </c>
      <c r="JR73" s="1472">
        <v>205.971</v>
      </c>
      <c r="JS73" s="1472">
        <v>183.744</v>
      </c>
      <c r="JT73" s="1472">
        <v>186.839</v>
      </c>
      <c r="JU73" s="1472">
        <v>19.175999999999998</v>
      </c>
      <c r="JV73" s="1472">
        <v>55.533999999999999</v>
      </c>
      <c r="JW73" s="1472">
        <v>35.256999999999998</v>
      </c>
      <c r="JX73" s="1472">
        <v>124.58</v>
      </c>
      <c r="JY73" s="1472">
        <v>751.69799999999998</v>
      </c>
      <c r="JZ73" s="1472">
        <v>834.73099999999999</v>
      </c>
      <c r="KA73" s="1472">
        <v>442.46600000000001</v>
      </c>
      <c r="KB73" s="1472">
        <v>282.60399999999998</v>
      </c>
      <c r="KC73" s="1472">
        <v>44.722000000000001</v>
      </c>
      <c r="KD73" s="1472">
        <v>106.259</v>
      </c>
      <c r="KE73" s="1472">
        <v>40.103999999999999</v>
      </c>
      <c r="KF73" s="1472">
        <v>12.266</v>
      </c>
      <c r="KG73" s="1472">
        <v>67.953999999999994</v>
      </c>
      <c r="KH73" s="1472">
        <v>52.918999999999997</v>
      </c>
      <c r="KI73" s="1472">
        <v>364.471</v>
      </c>
      <c r="KJ73" s="1472">
        <v>752.505</v>
      </c>
      <c r="KK73" s="1472">
        <v>928.65800000000002</v>
      </c>
      <c r="KL73" s="1472">
        <v>758.78200000000004</v>
      </c>
      <c r="KM73" s="1472">
        <v>669.29600000000005</v>
      </c>
      <c r="KN73" s="1472">
        <v>379.99599999999998</v>
      </c>
      <c r="KO73" s="1472">
        <v>91.665999999999997</v>
      </c>
      <c r="KP73" s="1472">
        <v>71.668999999999997</v>
      </c>
      <c r="KQ73" s="1472">
        <v>89.622</v>
      </c>
      <c r="KR73" s="1472">
        <v>163.18299999999999</v>
      </c>
      <c r="KS73" s="1472">
        <v>29.663</v>
      </c>
      <c r="KT73" s="1472">
        <v>21.123000000000001</v>
      </c>
      <c r="KU73" s="1472">
        <v>94.415999999999997</v>
      </c>
      <c r="KV73" s="1472">
        <v>294.10599999999999</v>
      </c>
      <c r="KW73" s="1472">
        <v>203.09899999999999</v>
      </c>
      <c r="KX73" s="1472">
        <v>383.34800000000001</v>
      </c>
      <c r="KY73" s="1472">
        <v>594.83699999999999</v>
      </c>
      <c r="KZ73" s="1472">
        <v>541.64499999999998</v>
      </c>
      <c r="LA73" s="1472">
        <v>363.21899999999999</v>
      </c>
      <c r="LB73" s="1472">
        <v>102.70699999999999</v>
      </c>
      <c r="LC73" s="1472">
        <v>117.72799999999999</v>
      </c>
      <c r="LD73" s="1472">
        <v>107.81699999999999</v>
      </c>
      <c r="LE73" s="1472">
        <v>144.464</v>
      </c>
      <c r="LF73" s="1472">
        <v>106.568</v>
      </c>
      <c r="LG73" s="1472">
        <v>145.64500000000001</v>
      </c>
      <c r="LH73" s="1472">
        <v>316.00599999999997</v>
      </c>
      <c r="LI73" s="1472">
        <v>576.45299999999997</v>
      </c>
      <c r="LJ73" s="1472">
        <v>737.78899999999999</v>
      </c>
      <c r="LK73" s="1472">
        <v>274.23899999999998</v>
      </c>
      <c r="LL73" s="1472">
        <v>391.68299999999999</v>
      </c>
      <c r="LM73" s="1472">
        <v>453.24799999999999</v>
      </c>
      <c r="LN73" s="1472">
        <v>109.14400000000001</v>
      </c>
      <c r="LO73" s="1472">
        <v>286.673</v>
      </c>
      <c r="LP73" s="1472">
        <v>835.85900000000004</v>
      </c>
      <c r="LQ73" s="1472">
        <v>1102.462</v>
      </c>
      <c r="LR73" s="1472">
        <v>885.221</v>
      </c>
      <c r="LS73" s="1472">
        <v>903.02099999999996</v>
      </c>
      <c r="LT73" s="1472">
        <v>568.57399999999996</v>
      </c>
      <c r="LU73" s="1472">
        <v>925.10900000000004</v>
      </c>
      <c r="LV73" s="1472">
        <v>916.95799999999997</v>
      </c>
      <c r="LW73" s="1472">
        <v>504.733</v>
      </c>
      <c r="LX73" s="1472">
        <v>1852.0830000000001</v>
      </c>
      <c r="LY73" s="1472">
        <v>11571.866</v>
      </c>
      <c r="LZ73" s="1472">
        <v>309.40499999999997</v>
      </c>
      <c r="MA73" s="1472">
        <v>551.70100000000002</v>
      </c>
      <c r="MB73" s="1472">
        <v>14738.215</v>
      </c>
      <c r="MC73" s="1472">
        <v>954.24800000000005</v>
      </c>
      <c r="MD73" s="1472">
        <v>558.59400000000005</v>
      </c>
      <c r="ME73" s="1472">
        <v>701.84541999999999</v>
      </c>
      <c r="MF73" s="1472">
        <v>881.50031000000001</v>
      </c>
      <c r="MG73" s="1472">
        <v>1221.9152199999999</v>
      </c>
      <c r="MH73" s="1472">
        <v>1609.1668100000002</v>
      </c>
      <c r="MI73" s="1472">
        <v>7022.0551599999999</v>
      </c>
      <c r="MJ73" s="1472">
        <v>358.30415000000005</v>
      </c>
      <c r="MK73" s="1472">
        <v>342.31668999999999</v>
      </c>
      <c r="ML73" s="1472">
        <v>382.42556999999999</v>
      </c>
      <c r="MM73" s="1472">
        <v>619.65881000000002</v>
      </c>
      <c r="MN73" s="1472">
        <v>438.78514000000001</v>
      </c>
      <c r="MO73" s="1472">
        <v>248.47298999999998</v>
      </c>
      <c r="MP73" s="1472">
        <v>561.94371999999998</v>
      </c>
      <c r="MQ73" s="1472">
        <v>230.49948000000001</v>
      </c>
      <c r="MR73" s="1472">
        <v>1381.6415900000002</v>
      </c>
      <c r="MS73" s="1472">
        <v>1733.36905</v>
      </c>
      <c r="MT73" s="1472">
        <v>2597.4970099999996</v>
      </c>
      <c r="MU73" s="1472">
        <v>2372.4970099999996</v>
      </c>
      <c r="MV73" s="1472">
        <v>1876.2580399999999</v>
      </c>
      <c r="MW73" s="1472">
        <v>739.97649999999999</v>
      </c>
      <c r="MX73" s="1472">
        <v>1537.3532700000001</v>
      </c>
      <c r="MY73" s="1472">
        <v>1432.61925</v>
      </c>
      <c r="MZ73" s="1472">
        <v>802.28013999999996</v>
      </c>
      <c r="NA73" s="1472">
        <v>179.23145000000002</v>
      </c>
      <c r="NB73" s="1472">
        <v>361.20377000000002</v>
      </c>
      <c r="NC73" s="1472">
        <v>1152.0573200000001</v>
      </c>
      <c r="ND73" s="1472">
        <v>929.09397000000001</v>
      </c>
      <c r="NE73" s="1472">
        <v>871.23063999999999</v>
      </c>
      <c r="NF73" s="1472">
        <v>1100.5781999999999</v>
      </c>
      <c r="NG73" s="1472">
        <v>8481.9621099999986</v>
      </c>
      <c r="NH73" s="1472">
        <v>828.75054</v>
      </c>
      <c r="NI73" s="1472">
        <v>1168.3647100000001</v>
      </c>
      <c r="NJ73" s="1662">
        <v>853.60874000000001</v>
      </c>
      <c r="NK73" s="1662">
        <v>615.41264999999999</v>
      </c>
      <c r="NL73" s="1662">
        <v>554.06097</v>
      </c>
      <c r="NM73" s="1662">
        <v>1088.14562</v>
      </c>
      <c r="NN73" s="1662">
        <v>430.53593999999998</v>
      </c>
      <c r="NO73" s="1662">
        <v>614.32864000000006</v>
      </c>
      <c r="NP73" s="1662">
        <v>3808.3874100000003</v>
      </c>
      <c r="NQ73" s="1662">
        <v>3112.2551899999999</v>
      </c>
      <c r="NR73" s="1662">
        <v>2454.1841199999999</v>
      </c>
      <c r="NS73" s="1662">
        <v>2418.90533</v>
      </c>
      <c r="NT73" s="1662">
        <v>1836.39663</v>
      </c>
      <c r="NU73" s="1662">
        <v>1694.44003</v>
      </c>
      <c r="NV73" s="1662">
        <v>13183.02491</v>
      </c>
      <c r="NW73" s="1662">
        <v>18844.72537</v>
      </c>
      <c r="NX73" s="1662">
        <v>19480.661270000001</v>
      </c>
      <c r="NY73" s="1662">
        <v>635.9359000000004</v>
      </c>
      <c r="NZ73" s="1475">
        <v>3.37460953934825</v>
      </c>
      <c r="OA73" s="1475">
        <v>5.8265756995529473E-3</v>
      </c>
      <c r="OB73" s="1475">
        <v>45.026635561424989</v>
      </c>
      <c r="OC73" s="1629"/>
      <c r="OD73" s="1629"/>
      <c r="OE73" s="1629"/>
      <c r="OF73" s="1629"/>
      <c r="OG73" s="1629"/>
      <c r="OH73" s="1629"/>
      <c r="OI73" s="1629"/>
      <c r="OJ73" s="1699"/>
      <c r="OK73" s="1699"/>
      <c r="OL73" s="1699"/>
      <c r="OM73" s="1699"/>
      <c r="ON73" s="1699"/>
      <c r="OO73" s="1699"/>
      <c r="OP73" s="1699"/>
    </row>
    <row r="74" spans="1:406">
      <c r="A74" s="1633" t="s">
        <v>1420</v>
      </c>
      <c r="B74" s="1472">
        <v>0</v>
      </c>
      <c r="C74" s="1472">
        <v>0</v>
      </c>
      <c r="D74" s="1472">
        <v>0</v>
      </c>
      <c r="E74" s="1472">
        <v>0</v>
      </c>
      <c r="F74" s="1472">
        <v>0</v>
      </c>
      <c r="G74" s="1472">
        <v>0</v>
      </c>
      <c r="H74" s="1472">
        <v>0</v>
      </c>
      <c r="I74" s="1472">
        <v>0</v>
      </c>
      <c r="J74" s="1472">
        <v>0</v>
      </c>
      <c r="K74" s="1472">
        <v>0</v>
      </c>
      <c r="L74" s="1472">
        <v>0</v>
      </c>
      <c r="M74" s="1472">
        <v>0</v>
      </c>
      <c r="N74" s="1472">
        <v>0</v>
      </c>
      <c r="O74" s="1472">
        <v>0</v>
      </c>
      <c r="P74" s="1472">
        <v>0</v>
      </c>
      <c r="Q74" s="1472">
        <v>0</v>
      </c>
      <c r="R74" s="1472">
        <v>0</v>
      </c>
      <c r="S74" s="1472">
        <v>0</v>
      </c>
      <c r="T74" s="1472">
        <v>0</v>
      </c>
      <c r="U74" s="1472">
        <v>0</v>
      </c>
      <c r="V74" s="1472">
        <v>0</v>
      </c>
      <c r="W74" s="1472">
        <v>0</v>
      </c>
      <c r="X74" s="1472">
        <v>0</v>
      </c>
      <c r="Y74" s="1472">
        <v>0</v>
      </c>
      <c r="Z74" s="1472">
        <v>0</v>
      </c>
      <c r="AA74" s="1472">
        <v>0</v>
      </c>
      <c r="AB74" s="1472">
        <v>0</v>
      </c>
      <c r="AC74" s="1472">
        <v>0</v>
      </c>
      <c r="AD74" s="1472">
        <v>0</v>
      </c>
      <c r="AE74" s="1472">
        <v>0</v>
      </c>
      <c r="AF74" s="1472">
        <v>0</v>
      </c>
      <c r="AG74" s="1472">
        <v>0</v>
      </c>
      <c r="AH74" s="1472">
        <v>0</v>
      </c>
      <c r="AI74" s="1472">
        <v>0</v>
      </c>
      <c r="AJ74" s="1472">
        <v>0</v>
      </c>
      <c r="AK74" s="1472">
        <v>0</v>
      </c>
      <c r="AL74" s="1472">
        <v>0</v>
      </c>
      <c r="AM74" s="1472">
        <v>0</v>
      </c>
      <c r="AN74" s="1472">
        <v>0</v>
      </c>
      <c r="AO74" s="1472">
        <v>0</v>
      </c>
      <c r="AP74" s="1472">
        <v>0</v>
      </c>
      <c r="AQ74" s="1472">
        <v>0</v>
      </c>
      <c r="AR74" s="1472">
        <v>0</v>
      </c>
      <c r="AS74" s="1472">
        <v>0</v>
      </c>
      <c r="AT74" s="1472">
        <v>0</v>
      </c>
      <c r="AU74" s="1472">
        <v>0</v>
      </c>
      <c r="AV74" s="1472">
        <v>0</v>
      </c>
      <c r="AW74" s="1472">
        <v>0</v>
      </c>
      <c r="AX74" s="1472">
        <v>0</v>
      </c>
      <c r="AY74" s="1472">
        <v>0</v>
      </c>
      <c r="AZ74" s="1472">
        <v>40.896000000000001</v>
      </c>
      <c r="BA74" s="1472">
        <v>29.7</v>
      </c>
      <c r="BB74" s="1472">
        <v>32.851999999999997</v>
      </c>
      <c r="BC74" s="1472">
        <v>34.758000000000003</v>
      </c>
      <c r="BD74" s="1472">
        <v>0</v>
      </c>
      <c r="BE74" s="1472">
        <v>0</v>
      </c>
      <c r="BF74" s="1472">
        <v>65.7</v>
      </c>
      <c r="BG74" s="1472">
        <v>78.75</v>
      </c>
      <c r="BH74" s="1472">
        <v>0</v>
      </c>
      <c r="BI74" s="1472">
        <v>0</v>
      </c>
      <c r="BJ74" s="1472">
        <v>0</v>
      </c>
      <c r="BK74" s="1472">
        <v>0</v>
      </c>
      <c r="BL74" s="1472">
        <v>0</v>
      </c>
      <c r="BM74" s="1472">
        <v>0</v>
      </c>
      <c r="BN74" s="1472">
        <v>47.685000000000002</v>
      </c>
      <c r="BO74" s="1472">
        <v>70</v>
      </c>
      <c r="BP74" s="1472">
        <v>0</v>
      </c>
      <c r="BQ74" s="1472">
        <v>104.958</v>
      </c>
      <c r="BR74" s="1472">
        <v>0</v>
      </c>
      <c r="BS74" s="1472">
        <v>0</v>
      </c>
      <c r="BT74" s="1472">
        <v>106</v>
      </c>
      <c r="BU74" s="1472">
        <v>13.375</v>
      </c>
      <c r="BV74" s="1472">
        <v>0</v>
      </c>
      <c r="BW74" s="1472">
        <v>6.4</v>
      </c>
      <c r="BX74" s="1472">
        <v>0</v>
      </c>
      <c r="BY74" s="1472">
        <v>0</v>
      </c>
      <c r="BZ74" s="1472">
        <v>0</v>
      </c>
      <c r="CA74" s="1472">
        <v>48</v>
      </c>
      <c r="CB74" s="1472">
        <v>8.07</v>
      </c>
      <c r="CC74" s="1472">
        <v>1</v>
      </c>
      <c r="CD74" s="1472">
        <v>6</v>
      </c>
      <c r="CE74" s="1472">
        <v>5.75</v>
      </c>
      <c r="CF74" s="1472">
        <v>0</v>
      </c>
      <c r="CG74" s="1472">
        <v>7.5060000000000002</v>
      </c>
      <c r="CH74" s="1472">
        <v>0</v>
      </c>
      <c r="CI74" s="1472">
        <v>16.821999999999999</v>
      </c>
      <c r="CJ74" s="1472">
        <v>93.9</v>
      </c>
      <c r="CK74" s="1472">
        <v>94.632999999999996</v>
      </c>
      <c r="CL74" s="1472">
        <v>0</v>
      </c>
      <c r="CM74" s="1472">
        <v>2.4</v>
      </c>
      <c r="CN74" s="1472">
        <v>0</v>
      </c>
      <c r="CO74" s="1472">
        <v>6.6989999999999998</v>
      </c>
      <c r="CP74" s="1472">
        <v>0</v>
      </c>
      <c r="CQ74" s="1472">
        <v>64.36</v>
      </c>
      <c r="CR74" s="1472">
        <v>3.254</v>
      </c>
      <c r="CS74" s="1472">
        <v>33.6</v>
      </c>
      <c r="CT74" s="1472">
        <v>174.405</v>
      </c>
      <c r="CU74" s="1472">
        <v>54.988</v>
      </c>
      <c r="CV74" s="1472">
        <v>0</v>
      </c>
      <c r="CW74" s="1472">
        <v>23.852</v>
      </c>
      <c r="CX74" s="1472">
        <v>0</v>
      </c>
      <c r="CY74" s="1472">
        <v>83.427000000000007</v>
      </c>
      <c r="CZ74" s="1472">
        <v>0</v>
      </c>
      <c r="DA74" s="1472">
        <v>16.568000000000001</v>
      </c>
      <c r="DB74" s="1472">
        <v>3.2879999999999998</v>
      </c>
      <c r="DC74" s="1472">
        <v>0.96299999999999997</v>
      </c>
      <c r="DD74" s="1472">
        <v>0.05</v>
      </c>
      <c r="DE74" s="1472">
        <v>0</v>
      </c>
      <c r="DF74" s="1472">
        <v>23.358000000000001</v>
      </c>
      <c r="DG74" s="1472">
        <v>102.29</v>
      </c>
      <c r="DH74" s="1472">
        <v>105.232</v>
      </c>
      <c r="DI74" s="1472">
        <v>268.279</v>
      </c>
      <c r="DJ74" s="1472">
        <v>258.39600000000002</v>
      </c>
      <c r="DK74" s="1472">
        <v>155.828</v>
      </c>
      <c r="DL74" s="1472">
        <v>289.48700000000002</v>
      </c>
      <c r="DM74" s="1472">
        <v>125.63</v>
      </c>
      <c r="DN74" s="1472">
        <v>232.851</v>
      </c>
      <c r="DO74" s="1472">
        <v>126.295</v>
      </c>
      <c r="DP74" s="1472">
        <v>39.942999999999998</v>
      </c>
      <c r="DQ74" s="1472">
        <v>216.19200000000001</v>
      </c>
      <c r="DR74" s="1472">
        <v>42.09</v>
      </c>
      <c r="DS74" s="1472">
        <v>57.715000000000003</v>
      </c>
      <c r="DT74" s="1472">
        <v>260.404</v>
      </c>
      <c r="DU74" s="1472">
        <v>168.97</v>
      </c>
      <c r="DV74" s="1472">
        <v>235.864</v>
      </c>
      <c r="DW74" s="1472">
        <v>254.82</v>
      </c>
      <c r="DX74" s="1472">
        <v>247.03100000000001</v>
      </c>
      <c r="DY74" s="1472">
        <v>125.459</v>
      </c>
      <c r="DZ74" s="1472">
        <v>63.031999999999996</v>
      </c>
      <c r="EA74" s="1472">
        <v>129.20099999999999</v>
      </c>
      <c r="EB74" s="1472">
        <v>23.169</v>
      </c>
      <c r="EC74" s="1472">
        <v>35.529000000000003</v>
      </c>
      <c r="ED74" s="1472">
        <v>298.315</v>
      </c>
      <c r="EE74" s="1472">
        <v>161.55799999999999</v>
      </c>
      <c r="EF74" s="1472">
        <v>172.72300000000001</v>
      </c>
      <c r="EG74" s="1472">
        <v>311.35300000000001</v>
      </c>
      <c r="EH74" s="1472">
        <v>99.325000000000003</v>
      </c>
      <c r="EI74" s="1472">
        <v>62.095999999999997</v>
      </c>
      <c r="EJ74" s="1472">
        <v>34.661999999999999</v>
      </c>
      <c r="EK74" s="1472">
        <v>34.116999999999997</v>
      </c>
      <c r="EL74" s="1472">
        <v>79.3</v>
      </c>
      <c r="EM74" s="1472">
        <v>0.59099999999999997</v>
      </c>
      <c r="EN74" s="1472">
        <v>0.21299999999999999</v>
      </c>
      <c r="EO74" s="1472">
        <v>355.20800000000003</v>
      </c>
      <c r="EP74" s="1472">
        <v>198.70699999999999</v>
      </c>
      <c r="EQ74" s="1472">
        <v>242.07499999999999</v>
      </c>
      <c r="ER74" s="1472">
        <v>196.33799999999999</v>
      </c>
      <c r="ES74" s="1472">
        <v>0.47099999999999997</v>
      </c>
      <c r="ET74" s="1472">
        <v>84.82</v>
      </c>
      <c r="EU74" s="1472">
        <v>92.668999999999997</v>
      </c>
      <c r="EV74" s="1472">
        <v>2E-3</v>
      </c>
      <c r="EW74" s="1472">
        <v>12.996</v>
      </c>
      <c r="EX74" s="1472">
        <v>617.11500000000001</v>
      </c>
      <c r="EY74" s="1472">
        <v>185.02199999999999</v>
      </c>
      <c r="EZ74" s="1472">
        <v>13.488</v>
      </c>
      <c r="FA74" s="1472">
        <v>7.5960000000000001</v>
      </c>
      <c r="FB74" s="1472">
        <v>55.603000000000002</v>
      </c>
      <c r="FC74" s="1472">
        <v>297.01799999999997</v>
      </c>
      <c r="FD74" s="1634">
        <v>173.846</v>
      </c>
      <c r="FE74" s="1472">
        <v>544.60400000000004</v>
      </c>
      <c r="FF74" s="1472">
        <v>431.35700000000003</v>
      </c>
      <c r="FG74" s="1472">
        <v>157.36500000000001</v>
      </c>
      <c r="FH74" s="1472">
        <v>174.85400000000001</v>
      </c>
      <c r="FI74" s="1472">
        <v>312.10700000000003</v>
      </c>
      <c r="FJ74" s="1472">
        <v>366.60399999999998</v>
      </c>
      <c r="FK74" s="1472">
        <v>658.23199999999997</v>
      </c>
      <c r="FL74" s="1472">
        <v>130.31700000000001</v>
      </c>
      <c r="FM74" s="1472">
        <v>65.811999999999998</v>
      </c>
      <c r="FN74" s="1472">
        <v>293.81299999999999</v>
      </c>
      <c r="FO74" s="1472">
        <v>241.68299999999999</v>
      </c>
      <c r="FP74" s="1472">
        <v>133.23400000000001</v>
      </c>
      <c r="FQ74" s="1472">
        <v>0.70699999999999996</v>
      </c>
      <c r="FR74" s="1472">
        <v>218.16499999999999</v>
      </c>
      <c r="FS74" s="1472">
        <v>144.35</v>
      </c>
      <c r="FT74" s="1472">
        <v>27.526</v>
      </c>
      <c r="FU74" s="1472">
        <v>17.751999999999999</v>
      </c>
      <c r="FV74" s="1472">
        <v>141.90100000000001</v>
      </c>
      <c r="FW74" s="1472">
        <v>29.032</v>
      </c>
      <c r="FX74" s="1472">
        <v>7.2279999999999998</v>
      </c>
      <c r="FY74" s="1472">
        <v>65.7</v>
      </c>
      <c r="FZ74" s="1472">
        <v>89.212000000000003</v>
      </c>
      <c r="GA74" s="1472">
        <v>184.03899999999999</v>
      </c>
      <c r="GB74" s="1472">
        <v>44.695999999999998</v>
      </c>
      <c r="GC74" s="1472">
        <v>72.423000000000002</v>
      </c>
      <c r="GD74" s="1472">
        <v>100.756</v>
      </c>
      <c r="GE74" s="1472">
        <v>81.763000000000005</v>
      </c>
      <c r="GF74" s="1472">
        <v>58.530999999999999</v>
      </c>
      <c r="GG74" s="1472">
        <v>110.657</v>
      </c>
      <c r="GH74" s="1472">
        <v>5.4290000000000003</v>
      </c>
      <c r="GI74" s="1472">
        <v>207.72499999999999</v>
      </c>
      <c r="GJ74" s="1472">
        <v>93.503</v>
      </c>
      <c r="GK74" s="1472">
        <v>248.703</v>
      </c>
      <c r="GL74" s="1472">
        <v>128.32300000000001</v>
      </c>
      <c r="GM74" s="1472">
        <v>173.99100000000001</v>
      </c>
      <c r="GN74" s="1472">
        <v>100.923</v>
      </c>
      <c r="GO74" s="1472">
        <v>75.632000000000005</v>
      </c>
      <c r="GP74" s="1472">
        <v>122.837</v>
      </c>
      <c r="GQ74" s="1472">
        <v>234.483</v>
      </c>
      <c r="GR74" s="1472">
        <v>169.63800000000001</v>
      </c>
      <c r="GS74" s="1472">
        <v>187.29300000000001</v>
      </c>
      <c r="GT74" s="1472">
        <v>158.93799999999999</v>
      </c>
      <c r="GU74" s="1472">
        <v>334.19099999999997</v>
      </c>
      <c r="GV74" s="1472">
        <v>179.35900000000001</v>
      </c>
      <c r="GW74" s="1472">
        <v>160.602</v>
      </c>
      <c r="GX74" s="1472">
        <v>110.761</v>
      </c>
      <c r="GY74" s="1472">
        <v>216.98</v>
      </c>
      <c r="GZ74" s="1472">
        <v>222.07599999999999</v>
      </c>
      <c r="HA74" s="1472">
        <v>77.561999999999998</v>
      </c>
      <c r="HB74" s="1472">
        <v>199.08600000000001</v>
      </c>
      <c r="HC74" s="1472">
        <v>103.476</v>
      </c>
      <c r="HD74" s="1472">
        <v>168.93600000000001</v>
      </c>
      <c r="HE74" s="1472">
        <v>328.18099999999998</v>
      </c>
      <c r="HF74" s="1472">
        <v>266.09800000000001</v>
      </c>
      <c r="HG74" s="1472">
        <v>207.61099999999999</v>
      </c>
      <c r="HH74" s="1472">
        <v>188.55699999999999</v>
      </c>
      <c r="HI74" s="1472">
        <v>437.80799999999999</v>
      </c>
      <c r="HJ74" s="1472">
        <v>142.06700000000001</v>
      </c>
      <c r="HK74" s="1472">
        <v>218.672</v>
      </c>
      <c r="HL74" s="1472">
        <v>230.08600000000001</v>
      </c>
      <c r="HM74" s="1472">
        <v>197.19200000000001</v>
      </c>
      <c r="HN74" s="1472">
        <v>215.095</v>
      </c>
      <c r="HO74" s="1472">
        <v>106.438</v>
      </c>
      <c r="HP74" s="1472">
        <v>11.209</v>
      </c>
      <c r="HQ74" s="1472">
        <v>98.1</v>
      </c>
      <c r="HR74" s="1472">
        <v>140.36500000000001</v>
      </c>
      <c r="HS74" s="1472">
        <v>397.62</v>
      </c>
      <c r="HT74" s="1472">
        <v>165.40199999999999</v>
      </c>
      <c r="HU74" s="1472">
        <v>92.34</v>
      </c>
      <c r="HV74" s="1472">
        <v>167.64</v>
      </c>
      <c r="HW74" s="1472">
        <v>348.56700000000001</v>
      </c>
      <c r="HX74" s="1472">
        <v>448.13099999999997</v>
      </c>
      <c r="HY74" s="1472">
        <v>344.42</v>
      </c>
      <c r="HZ74" s="1472">
        <v>35.264000000000003</v>
      </c>
      <c r="IA74" s="1472">
        <v>164.99299999999999</v>
      </c>
      <c r="IB74" s="1472">
        <v>79.513999999999996</v>
      </c>
      <c r="IC74" s="1472">
        <v>12.43</v>
      </c>
      <c r="ID74" s="1472">
        <v>72.822999999999993</v>
      </c>
      <c r="IE74" s="1472">
        <v>9.7149999999999999</v>
      </c>
      <c r="IF74" s="1472">
        <v>154.13200000000001</v>
      </c>
      <c r="IG74" s="1472">
        <v>48.850999999999999</v>
      </c>
      <c r="IH74" s="1472">
        <v>197.44300000000001</v>
      </c>
      <c r="II74" s="1472">
        <v>262.904</v>
      </c>
      <c r="IJ74" s="1472">
        <v>17.071000000000002</v>
      </c>
      <c r="IK74" s="1472">
        <v>169.184</v>
      </c>
      <c r="IL74" s="1472">
        <v>92.563999999999993</v>
      </c>
      <c r="IM74" s="1472">
        <v>537.94799999999998</v>
      </c>
      <c r="IN74" s="1472">
        <v>212.85900000000001</v>
      </c>
      <c r="IO74" s="1472">
        <v>229.989</v>
      </c>
      <c r="IP74" s="1472">
        <v>51.83</v>
      </c>
      <c r="IQ74" s="1472">
        <v>126.017</v>
      </c>
      <c r="IR74" s="1472">
        <v>308.87900000000002</v>
      </c>
      <c r="IS74" s="1472">
        <v>16.190999999999999</v>
      </c>
      <c r="IT74" s="1472">
        <v>254.85</v>
      </c>
      <c r="IU74" s="1472">
        <v>0</v>
      </c>
      <c r="IV74" s="1472">
        <v>135.37700000000001</v>
      </c>
      <c r="IW74" s="1472">
        <v>275.37900000000002</v>
      </c>
      <c r="IX74" s="1472">
        <v>291.13400000000001</v>
      </c>
      <c r="IY74" s="1472">
        <v>318.84199999999998</v>
      </c>
      <c r="IZ74" s="1472">
        <v>280.40100000000001</v>
      </c>
      <c r="JA74" s="1472">
        <v>0.60099999999999998</v>
      </c>
      <c r="JB74" s="1472">
        <v>0</v>
      </c>
      <c r="JC74" s="1472">
        <v>171.488</v>
      </c>
      <c r="JD74" s="1472">
        <v>291.52</v>
      </c>
      <c r="JE74" s="1472">
        <v>0</v>
      </c>
      <c r="JF74" s="1472">
        <v>0</v>
      </c>
      <c r="JG74" s="1472">
        <v>123.624</v>
      </c>
      <c r="JH74" s="1472">
        <v>307.53399999999999</v>
      </c>
      <c r="JI74" s="1472">
        <v>501.91199999999998</v>
      </c>
      <c r="JJ74" s="1472">
        <v>82.17</v>
      </c>
      <c r="JK74" s="1472">
        <v>227.64500000000001</v>
      </c>
      <c r="JL74" s="1472">
        <v>22.731999999999999</v>
      </c>
      <c r="JM74" s="1472">
        <v>162.06200000000001</v>
      </c>
      <c r="JN74" s="1472">
        <v>133.28100000000001</v>
      </c>
      <c r="JO74" s="1472">
        <v>737.69600000000003</v>
      </c>
      <c r="JP74" s="1472">
        <v>99.004000000000005</v>
      </c>
      <c r="JQ74" s="1472">
        <v>269.71499999999997</v>
      </c>
      <c r="JR74" s="1472">
        <v>0.81899999999999995</v>
      </c>
      <c r="JS74" s="1472">
        <v>140.84899999999999</v>
      </c>
      <c r="JT74" s="1472">
        <v>21.561</v>
      </c>
      <c r="JU74" s="1472">
        <v>409.35599999999999</v>
      </c>
      <c r="JV74" s="1472">
        <v>136.44300000000001</v>
      </c>
      <c r="JW74" s="1472">
        <v>73.647000000000006</v>
      </c>
      <c r="JX74" s="1472">
        <v>192.93299999999999</v>
      </c>
      <c r="JY74" s="1472">
        <v>243</v>
      </c>
      <c r="JZ74" s="1472">
        <v>2.0059999999999998</v>
      </c>
      <c r="KA74" s="1472">
        <v>261.10399999999998</v>
      </c>
      <c r="KB74" s="1472">
        <v>0.27900000000000003</v>
      </c>
      <c r="KC74" s="1472">
        <v>250.839</v>
      </c>
      <c r="KD74" s="1472">
        <v>21.835000000000001</v>
      </c>
      <c r="KE74" s="1472">
        <v>0</v>
      </c>
      <c r="KF74" s="1472">
        <v>0</v>
      </c>
      <c r="KG74" s="1472">
        <v>202.916</v>
      </c>
      <c r="KH74" s="1472">
        <v>0</v>
      </c>
      <c r="KI74" s="1472">
        <v>59.886000000000003</v>
      </c>
      <c r="KJ74" s="1472">
        <v>59.43</v>
      </c>
      <c r="KK74" s="1472">
        <v>4.38</v>
      </c>
      <c r="KL74" s="1472">
        <v>270.68200000000002</v>
      </c>
      <c r="KM74" s="1472">
        <v>7.6820000000000004</v>
      </c>
      <c r="KN74" s="1472">
        <v>7.4020000000000001</v>
      </c>
      <c r="KO74" s="1472">
        <v>0.16400000000000001</v>
      </c>
      <c r="KP74" s="1472">
        <v>20.073</v>
      </c>
      <c r="KQ74" s="1472">
        <v>2.9020000000000001</v>
      </c>
      <c r="KR74" s="1472">
        <v>22.033999999999999</v>
      </c>
      <c r="KS74" s="1472">
        <v>66.816000000000003</v>
      </c>
      <c r="KT74" s="1472">
        <v>20.510999999999999</v>
      </c>
      <c r="KU74" s="1472">
        <v>27.018000000000001</v>
      </c>
      <c r="KV74" s="1472">
        <v>43.152000000000001</v>
      </c>
      <c r="KW74" s="1472">
        <v>34.073</v>
      </c>
      <c r="KX74" s="1472">
        <v>0.31</v>
      </c>
      <c r="KY74" s="1472">
        <v>130.86000000000001</v>
      </c>
      <c r="KZ74" s="1472">
        <v>0.70299999999999996</v>
      </c>
      <c r="LA74" s="1472">
        <v>35.450000000000003</v>
      </c>
      <c r="LB74" s="1472">
        <v>0</v>
      </c>
      <c r="LC74" s="1472">
        <v>207</v>
      </c>
      <c r="LD74" s="1472">
        <v>0</v>
      </c>
      <c r="LE74" s="1472">
        <v>0</v>
      </c>
      <c r="LF74" s="1472">
        <v>87.088999999999999</v>
      </c>
      <c r="LG74" s="1472">
        <v>0</v>
      </c>
      <c r="LH74" s="1472">
        <v>34.078000000000003</v>
      </c>
      <c r="LI74" s="1472">
        <v>68.733999999999995</v>
      </c>
      <c r="LJ74" s="1472">
        <v>0.65200000000000002</v>
      </c>
      <c r="LK74" s="1472">
        <v>173.80199999999999</v>
      </c>
      <c r="LL74" s="1472">
        <v>11.250999999999999</v>
      </c>
      <c r="LM74" s="1472">
        <v>78.930000000000007</v>
      </c>
      <c r="LN74" s="1472">
        <v>6.8719999999999999</v>
      </c>
      <c r="LO74" s="1472">
        <v>107.223</v>
      </c>
      <c r="LP74" s="1472">
        <v>54.689</v>
      </c>
      <c r="LQ74" s="1472">
        <v>9.2460000000000004</v>
      </c>
      <c r="LR74" s="1472">
        <v>105.774</v>
      </c>
      <c r="LS74" s="1472">
        <v>125.26600000000001</v>
      </c>
      <c r="LT74" s="1472">
        <v>0.58299999999999996</v>
      </c>
      <c r="LU74" s="1472">
        <v>72.275000000000006</v>
      </c>
      <c r="LV74" s="1472">
        <v>49.08</v>
      </c>
      <c r="LW74" s="1472">
        <v>2.4529999999999998</v>
      </c>
      <c r="LX74" s="1472">
        <v>50.017000000000003</v>
      </c>
      <c r="LY74" s="1472">
        <v>110.31100000000001</v>
      </c>
      <c r="LZ74" s="1472">
        <v>51.7</v>
      </c>
      <c r="MA74" s="1472">
        <v>190.56</v>
      </c>
      <c r="MB74" s="1472">
        <v>190.48</v>
      </c>
      <c r="MC74" s="1472">
        <v>49.08</v>
      </c>
      <c r="MD74" s="1472">
        <v>140.51599999999999</v>
      </c>
      <c r="ME74" s="1472">
        <v>116.7582</v>
      </c>
      <c r="MF74" s="1472">
        <v>20.064400000000003</v>
      </c>
      <c r="MG74" s="1472">
        <v>298.053</v>
      </c>
      <c r="MH74" s="1472">
        <v>76.241280000000003</v>
      </c>
      <c r="MI74" s="1472">
        <v>128.61483000000001</v>
      </c>
      <c r="MJ74" s="1472">
        <v>418.84224</v>
      </c>
      <c r="MK74" s="1472">
        <v>245.92</v>
      </c>
      <c r="ML74" s="1472">
        <v>42.457000000000001</v>
      </c>
      <c r="MM74" s="1472">
        <v>5.9</v>
      </c>
      <c r="MN74" s="1472">
        <v>119.65108000000001</v>
      </c>
      <c r="MO74" s="1472">
        <v>40.57573</v>
      </c>
      <c r="MP74" s="1472">
        <v>181.80506</v>
      </c>
      <c r="MQ74" s="1472">
        <v>100.5</v>
      </c>
      <c r="MR74" s="1472">
        <v>183.65</v>
      </c>
      <c r="MS74" s="1472">
        <v>153.62879999999998</v>
      </c>
      <c r="MT74" s="1472">
        <v>133.02803</v>
      </c>
      <c r="MU74" s="1472">
        <v>224.82</v>
      </c>
      <c r="MV74" s="1472">
        <v>581.81287999999995</v>
      </c>
      <c r="MW74" s="1472">
        <v>6.1633999999999993</v>
      </c>
      <c r="MX74" s="1472">
        <v>0.15359999999999999</v>
      </c>
      <c r="MY74" s="1472">
        <v>49.241910000000004</v>
      </c>
      <c r="MZ74" s="1472">
        <v>0.80400000000000005</v>
      </c>
      <c r="NA74" s="1472">
        <v>0.37656000000000001</v>
      </c>
      <c r="NB74" s="1472">
        <v>0.84911999999999999</v>
      </c>
      <c r="NC74" s="1472">
        <v>0</v>
      </c>
      <c r="ND74" s="1472">
        <v>10.64212</v>
      </c>
      <c r="NE74" s="1472">
        <v>35.813360000000003</v>
      </c>
      <c r="NF74" s="1472">
        <v>99.428200000000004</v>
      </c>
      <c r="NG74" s="1472">
        <v>49.235999999999997</v>
      </c>
      <c r="NH74" s="1472">
        <v>144.39733999999999</v>
      </c>
      <c r="NI74" s="1472">
        <v>246.70520000000002</v>
      </c>
      <c r="NJ74" s="1662">
        <v>143.20594</v>
      </c>
      <c r="NK74" s="1662">
        <v>197.05632999999997</v>
      </c>
      <c r="NL74" s="1662">
        <v>308.72740000000005</v>
      </c>
      <c r="NM74" s="1662">
        <v>513.27915999999993</v>
      </c>
      <c r="NN74" s="1662">
        <v>232.45</v>
      </c>
      <c r="NO74" s="1662">
        <v>163.11000000000001</v>
      </c>
      <c r="NP74" s="1662">
        <v>361.50234</v>
      </c>
      <c r="NQ74" s="1662">
        <v>89.259889999999999</v>
      </c>
      <c r="NR74" s="1662">
        <v>51.583629999999999</v>
      </c>
      <c r="NS74" s="1662">
        <v>180.61733999999998</v>
      </c>
      <c r="NT74" s="1662">
        <v>210.82053999999999</v>
      </c>
      <c r="NU74" s="1662">
        <v>66.97</v>
      </c>
      <c r="NV74" s="1662">
        <v>1773.9919799999998</v>
      </c>
      <c r="NW74" s="1662">
        <v>637.64741000000004</v>
      </c>
      <c r="NX74" s="1662">
        <v>2518.5825699999996</v>
      </c>
      <c r="NY74" s="1662">
        <v>1880.9351599999995</v>
      </c>
      <c r="NZ74" s="1475">
        <v>294.98044381612078</v>
      </c>
      <c r="OA74" s="1475">
        <v>1.7233515352240259E-2</v>
      </c>
      <c r="OB74" s="1475">
        <v>-72.854240607818568</v>
      </c>
      <c r="OC74" s="1629"/>
      <c r="OD74" s="1629"/>
      <c r="OE74" s="1629"/>
      <c r="OF74" s="1629"/>
      <c r="OG74" s="1629"/>
      <c r="OH74" s="1629"/>
      <c r="OI74" s="1629"/>
      <c r="OJ74" s="1699"/>
      <c r="OK74" s="1699"/>
      <c r="OL74" s="1699"/>
      <c r="OM74" s="1699"/>
      <c r="ON74" s="1699"/>
      <c r="OO74" s="1699"/>
      <c r="OP74" s="1699"/>
    </row>
    <row r="75" spans="1:406">
      <c r="A75" s="1633" t="s">
        <v>1421</v>
      </c>
      <c r="B75" s="1472">
        <v>134.84399999999999</v>
      </c>
      <c r="C75" s="1472">
        <v>277.18</v>
      </c>
      <c r="D75" s="1472">
        <v>523.976</v>
      </c>
      <c r="E75" s="1472">
        <v>294.017</v>
      </c>
      <c r="F75" s="1472">
        <v>222</v>
      </c>
      <c r="G75" s="1472">
        <v>287.49299999999999</v>
      </c>
      <c r="H75" s="1472">
        <v>590.99199999999996</v>
      </c>
      <c r="I75" s="1472">
        <v>22.065999999999999</v>
      </c>
      <c r="J75" s="1472">
        <v>1067.04</v>
      </c>
      <c r="K75" s="1472">
        <v>87.48</v>
      </c>
      <c r="L75" s="1472">
        <v>43.74</v>
      </c>
      <c r="M75" s="1472">
        <v>37.200000000000003</v>
      </c>
      <c r="N75" s="1472">
        <v>84.533000000000001</v>
      </c>
      <c r="O75" s="1472">
        <v>27.733000000000001</v>
      </c>
      <c r="P75" s="1472">
        <v>405.983</v>
      </c>
      <c r="Q75" s="1472">
        <v>199.81700000000001</v>
      </c>
      <c r="R75" s="1472">
        <v>58.713999999999999</v>
      </c>
      <c r="S75" s="1472">
        <v>0</v>
      </c>
      <c r="T75" s="1472">
        <v>123.288</v>
      </c>
      <c r="U75" s="1472">
        <v>220.64699999999999</v>
      </c>
      <c r="V75" s="1472">
        <v>242.65799999999999</v>
      </c>
      <c r="W75" s="1472">
        <v>414.16300000000001</v>
      </c>
      <c r="X75" s="1472">
        <v>630.25</v>
      </c>
      <c r="Y75" s="1472">
        <v>523.54600000000005</v>
      </c>
      <c r="Z75" s="1472">
        <v>0</v>
      </c>
      <c r="AA75" s="1472">
        <v>196.197</v>
      </c>
      <c r="AB75" s="1472">
        <v>54.078000000000003</v>
      </c>
      <c r="AC75" s="1472">
        <v>355.02499999999998</v>
      </c>
      <c r="AD75" s="1472">
        <v>730.58199999999999</v>
      </c>
      <c r="AE75" s="1472">
        <v>0</v>
      </c>
      <c r="AF75" s="1472">
        <v>335.80799999999999</v>
      </c>
      <c r="AG75" s="1472">
        <v>0</v>
      </c>
      <c r="AH75" s="1472">
        <v>303.31400000000002</v>
      </c>
      <c r="AI75" s="1472">
        <v>220.57599999999999</v>
      </c>
      <c r="AJ75" s="1472">
        <v>0</v>
      </c>
      <c r="AK75" s="1472">
        <v>35</v>
      </c>
      <c r="AL75" s="1472">
        <v>26.016999999999999</v>
      </c>
      <c r="AM75" s="1472">
        <v>162.88999999999999</v>
      </c>
      <c r="AN75" s="1472">
        <v>290.08800000000002</v>
      </c>
      <c r="AO75" s="1472">
        <v>477.01799999999997</v>
      </c>
      <c r="AP75" s="1472">
        <v>227.12</v>
      </c>
      <c r="AQ75" s="1472">
        <v>116.134</v>
      </c>
      <c r="AR75" s="1472">
        <v>67.843000000000004</v>
      </c>
      <c r="AS75" s="1472">
        <v>258.8</v>
      </c>
      <c r="AT75" s="1472">
        <v>56.392000000000003</v>
      </c>
      <c r="AU75" s="1472">
        <v>309.76499999999999</v>
      </c>
      <c r="AV75" s="1472">
        <v>325.74400000000003</v>
      </c>
      <c r="AW75" s="1472">
        <v>236.822</v>
      </c>
      <c r="AX75" s="1472">
        <v>337.76299999999998</v>
      </c>
      <c r="AY75" s="1472">
        <v>563.79200000000003</v>
      </c>
      <c r="AZ75" s="1472">
        <v>445.185</v>
      </c>
      <c r="BA75" s="1472">
        <v>403.79</v>
      </c>
      <c r="BB75" s="1472">
        <v>331.79399999999998</v>
      </c>
      <c r="BC75" s="1472">
        <v>818.85900000000004</v>
      </c>
      <c r="BD75" s="1472">
        <v>533.428</v>
      </c>
      <c r="BE75" s="1472">
        <v>247.54900000000001</v>
      </c>
      <c r="BF75" s="1472">
        <v>438.48899999999998</v>
      </c>
      <c r="BG75" s="1472">
        <v>224.483</v>
      </c>
      <c r="BH75" s="1472">
        <v>209.178</v>
      </c>
      <c r="BI75" s="1472">
        <v>390.125</v>
      </c>
      <c r="BJ75" s="1472">
        <v>122.482</v>
      </c>
      <c r="BK75" s="1472">
        <v>160.102</v>
      </c>
      <c r="BL75" s="1472">
        <v>37.039000000000001</v>
      </c>
      <c r="BM75" s="1472">
        <v>24.195</v>
      </c>
      <c r="BN75" s="1472">
        <v>23.003</v>
      </c>
      <c r="BO75" s="1472">
        <v>33.759</v>
      </c>
      <c r="BP75" s="1472">
        <v>19.66</v>
      </c>
      <c r="BQ75" s="1472">
        <v>24.440999999999999</v>
      </c>
      <c r="BR75" s="1472">
        <v>151.363</v>
      </c>
      <c r="BS75" s="1472">
        <v>196.51400000000001</v>
      </c>
      <c r="BT75" s="1472">
        <v>173.00200000000001</v>
      </c>
      <c r="BU75" s="1472">
        <v>52.154000000000003</v>
      </c>
      <c r="BV75" s="1472">
        <v>26.103000000000002</v>
      </c>
      <c r="BW75" s="1472">
        <v>171.37299999999999</v>
      </c>
      <c r="BX75" s="1472">
        <v>209.96</v>
      </c>
      <c r="BY75" s="1472">
        <v>11.555999999999999</v>
      </c>
      <c r="BZ75" s="1472">
        <v>23.245000000000001</v>
      </c>
      <c r="CA75" s="1472">
        <v>351.28699999999998</v>
      </c>
      <c r="CB75" s="1472">
        <v>90.664000000000001</v>
      </c>
      <c r="CC75" s="1472">
        <v>217.38900000000001</v>
      </c>
      <c r="CD75" s="1472">
        <v>261.3</v>
      </c>
      <c r="CE75" s="1472">
        <v>102.86199999999999</v>
      </c>
      <c r="CF75" s="1472">
        <v>148.38800000000001</v>
      </c>
      <c r="CG75" s="1472">
        <v>154.25800000000001</v>
      </c>
      <c r="CH75" s="1472">
        <v>17.998000000000001</v>
      </c>
      <c r="CI75" s="1472">
        <v>62.277000000000001</v>
      </c>
      <c r="CJ75" s="1472">
        <v>118.806</v>
      </c>
      <c r="CK75" s="1472">
        <v>92.186999999999998</v>
      </c>
      <c r="CL75" s="1472">
        <v>281.17200000000003</v>
      </c>
      <c r="CM75" s="1472">
        <v>415.30599999999998</v>
      </c>
      <c r="CN75" s="1472">
        <v>252.83699999999999</v>
      </c>
      <c r="CO75" s="1472">
        <v>111.32299999999999</v>
      </c>
      <c r="CP75" s="1472">
        <v>168.428</v>
      </c>
      <c r="CQ75" s="1472">
        <v>102.054</v>
      </c>
      <c r="CR75" s="1472">
        <v>91.647999999999996</v>
      </c>
      <c r="CS75" s="1472">
        <v>0</v>
      </c>
      <c r="CT75" s="1472">
        <v>57.908999999999999</v>
      </c>
      <c r="CU75" s="1472">
        <v>273.041</v>
      </c>
      <c r="CV75" s="1472">
        <v>98.962999999999994</v>
      </c>
      <c r="CW75" s="1472">
        <v>116.973</v>
      </c>
      <c r="CX75" s="1472">
        <v>218.81800000000001</v>
      </c>
      <c r="CY75" s="1472">
        <v>226.28399999999999</v>
      </c>
      <c r="CZ75" s="1472">
        <v>295.32100000000003</v>
      </c>
      <c r="DA75" s="1472">
        <v>223.863</v>
      </c>
      <c r="DB75" s="1472">
        <v>372.22800000000001</v>
      </c>
      <c r="DC75" s="1472">
        <v>50.313000000000002</v>
      </c>
      <c r="DD75" s="1472">
        <v>91.266999999999996</v>
      </c>
      <c r="DE75" s="1472">
        <v>184.923</v>
      </c>
      <c r="DF75" s="1472">
        <v>0</v>
      </c>
      <c r="DG75" s="1472">
        <v>0</v>
      </c>
      <c r="DH75" s="1472">
        <v>16.600000000000001</v>
      </c>
      <c r="DI75" s="1472">
        <v>120.83499999999999</v>
      </c>
      <c r="DJ75" s="1472">
        <v>298.43200000000002</v>
      </c>
      <c r="DK75" s="1472">
        <v>287.2</v>
      </c>
      <c r="DL75" s="1472">
        <v>192.017</v>
      </c>
      <c r="DM75" s="1472">
        <v>96.563999999999993</v>
      </c>
      <c r="DN75" s="1472">
        <v>192.35</v>
      </c>
      <c r="DO75" s="1472">
        <v>97.994</v>
      </c>
      <c r="DP75" s="1472">
        <v>24.117000000000001</v>
      </c>
      <c r="DQ75" s="1472">
        <v>31.614999999999998</v>
      </c>
      <c r="DR75" s="1472">
        <v>37.661000000000001</v>
      </c>
      <c r="DS75" s="1472">
        <v>83.516000000000005</v>
      </c>
      <c r="DT75" s="1472">
        <v>125.014</v>
      </c>
      <c r="DU75" s="1472">
        <v>112.312</v>
      </c>
      <c r="DV75" s="1472">
        <v>195.46299999999999</v>
      </c>
      <c r="DW75" s="1472">
        <v>354.41300000000001</v>
      </c>
      <c r="DX75" s="1472">
        <v>229.64099999999999</v>
      </c>
      <c r="DY75" s="1472">
        <v>162.86000000000001</v>
      </c>
      <c r="DZ75" s="1472">
        <v>123.39700000000001</v>
      </c>
      <c r="EA75" s="1472">
        <v>97.075000000000003</v>
      </c>
      <c r="EB75" s="1472">
        <v>92.468999999999994</v>
      </c>
      <c r="EC75" s="1472">
        <v>91.096999999999994</v>
      </c>
      <c r="ED75" s="1472">
        <v>0</v>
      </c>
      <c r="EE75" s="1472">
        <v>25.58</v>
      </c>
      <c r="EF75" s="1472">
        <v>29.841999999999999</v>
      </c>
      <c r="EG75" s="1472">
        <v>28.472000000000001</v>
      </c>
      <c r="EH75" s="1472">
        <v>120.477</v>
      </c>
      <c r="EI75" s="1472">
        <v>45.725000000000001</v>
      </c>
      <c r="EJ75" s="1472">
        <v>34.390999999999998</v>
      </c>
      <c r="EK75" s="1472">
        <v>54.948</v>
      </c>
      <c r="EL75" s="1472">
        <v>57.542000000000002</v>
      </c>
      <c r="EM75" s="1472">
        <v>97.605999999999995</v>
      </c>
      <c r="EN75" s="1472">
        <v>117.02800000000001</v>
      </c>
      <c r="EO75" s="1472">
        <v>76.957999999999998</v>
      </c>
      <c r="EP75" s="1472">
        <v>34.006999999999998</v>
      </c>
      <c r="EQ75" s="1472">
        <v>33.962000000000003</v>
      </c>
      <c r="ER75" s="1472">
        <v>102.66500000000001</v>
      </c>
      <c r="ES75" s="1472">
        <v>51.323</v>
      </c>
      <c r="ET75" s="1472">
        <v>166.16200000000001</v>
      </c>
      <c r="EU75" s="1472">
        <v>202.714</v>
      </c>
      <c r="EV75" s="1472">
        <v>86.415999999999997</v>
      </c>
      <c r="EW75" s="1472">
        <v>140.13200000000001</v>
      </c>
      <c r="EX75" s="1472">
        <v>116.40900000000001</v>
      </c>
      <c r="EY75" s="1472">
        <v>43.564</v>
      </c>
      <c r="EZ75" s="1472">
        <v>133.61199999999999</v>
      </c>
      <c r="FA75" s="1472">
        <v>115.07299999999999</v>
      </c>
      <c r="FB75" s="1472">
        <v>7.4589999999999996</v>
      </c>
      <c r="FC75" s="1472">
        <v>14.872999999999999</v>
      </c>
      <c r="FD75" s="1634">
        <v>60.616</v>
      </c>
      <c r="FE75" s="1472">
        <v>82.572000000000003</v>
      </c>
      <c r="FF75" s="1472">
        <v>94.040999999999997</v>
      </c>
      <c r="FG75" s="1472">
        <v>101.059</v>
      </c>
      <c r="FH75" s="1472">
        <v>82.186000000000007</v>
      </c>
      <c r="FI75" s="1472">
        <v>91.259</v>
      </c>
      <c r="FJ75" s="1472">
        <v>97.906999999999996</v>
      </c>
      <c r="FK75" s="1472">
        <v>10.442</v>
      </c>
      <c r="FL75" s="1472">
        <v>76.494</v>
      </c>
      <c r="FM75" s="1472">
        <v>21.227</v>
      </c>
      <c r="FN75" s="1472">
        <v>116.30200000000001</v>
      </c>
      <c r="FO75" s="1472">
        <v>53.093000000000004</v>
      </c>
      <c r="FP75" s="1472">
        <v>118.312</v>
      </c>
      <c r="FQ75" s="1472">
        <v>205.43199999999999</v>
      </c>
      <c r="FR75" s="1472">
        <v>105.244</v>
      </c>
      <c r="FS75" s="1472">
        <v>49.307000000000002</v>
      </c>
      <c r="FT75" s="1472">
        <v>157.29300000000001</v>
      </c>
      <c r="FU75" s="1472">
        <v>143.226</v>
      </c>
      <c r="FV75" s="1472">
        <v>210.69</v>
      </c>
      <c r="FW75" s="1472">
        <v>503.53800000000001</v>
      </c>
      <c r="FX75" s="1472">
        <v>22.202999999999999</v>
      </c>
      <c r="FY75" s="1472">
        <v>49.776000000000003</v>
      </c>
      <c r="FZ75" s="1472">
        <v>92.858000000000004</v>
      </c>
      <c r="GA75" s="1472">
        <v>85.914000000000001</v>
      </c>
      <c r="GB75" s="1472">
        <v>102.538</v>
      </c>
      <c r="GC75" s="1472">
        <v>156.542</v>
      </c>
      <c r="GD75" s="1472">
        <v>166.10300000000001</v>
      </c>
      <c r="GE75" s="1472">
        <v>319.40600000000001</v>
      </c>
      <c r="GF75" s="1472">
        <v>272.84199999999998</v>
      </c>
      <c r="GG75" s="1472">
        <v>242.63399999999999</v>
      </c>
      <c r="GH75" s="1472">
        <v>192.523</v>
      </c>
      <c r="GI75" s="1472">
        <v>57.183999999999997</v>
      </c>
      <c r="GJ75" s="1472">
        <v>19.332000000000001</v>
      </c>
      <c r="GK75" s="1472">
        <v>154.375</v>
      </c>
      <c r="GL75" s="1472">
        <v>145.81700000000001</v>
      </c>
      <c r="GM75" s="1472">
        <v>66.671999999999997</v>
      </c>
      <c r="GN75" s="1472">
        <v>9.827</v>
      </c>
      <c r="GO75" s="1472">
        <v>10.238</v>
      </c>
      <c r="GP75" s="1472">
        <v>87.572999999999993</v>
      </c>
      <c r="GQ75" s="1472">
        <v>247.828</v>
      </c>
      <c r="GR75" s="1472">
        <v>143.58699999999999</v>
      </c>
      <c r="GS75" s="1472">
        <v>498.48399999999998</v>
      </c>
      <c r="GT75" s="1472">
        <v>442.68400000000003</v>
      </c>
      <c r="GU75" s="1472">
        <v>119.209</v>
      </c>
      <c r="GV75" s="1472">
        <v>137.77000000000001</v>
      </c>
      <c r="GW75" s="1472">
        <v>123.27500000000001</v>
      </c>
      <c r="GX75" s="1472">
        <v>30.225999999999999</v>
      </c>
      <c r="GY75" s="1472">
        <v>21.404</v>
      </c>
      <c r="GZ75" s="1472">
        <v>17.600999999999999</v>
      </c>
      <c r="HA75" s="1472">
        <v>28.417000000000002</v>
      </c>
      <c r="HB75" s="1472">
        <v>166.93299999999999</v>
      </c>
      <c r="HC75" s="1472">
        <v>439.58499999999998</v>
      </c>
      <c r="HD75" s="1472">
        <v>1195.8130000000001</v>
      </c>
      <c r="HE75" s="1472">
        <v>1124.2650000000001</v>
      </c>
      <c r="HF75" s="1472">
        <v>1043.3789999999999</v>
      </c>
      <c r="HG75" s="1472">
        <v>987.99099999999999</v>
      </c>
      <c r="HH75" s="1472">
        <v>241.15</v>
      </c>
      <c r="HI75" s="1472">
        <v>357.16699999999997</v>
      </c>
      <c r="HJ75" s="1472">
        <v>0</v>
      </c>
      <c r="HK75" s="1472">
        <v>67.471999999999994</v>
      </c>
      <c r="HL75" s="1472">
        <v>444.572</v>
      </c>
      <c r="HM75" s="1472">
        <v>499.71199999999999</v>
      </c>
      <c r="HN75" s="1472">
        <v>667.59799999999996</v>
      </c>
      <c r="HO75" s="1472">
        <v>1262.0840000000001</v>
      </c>
      <c r="HP75" s="1472">
        <v>1580.751</v>
      </c>
      <c r="HQ75" s="1472">
        <v>848.01</v>
      </c>
      <c r="HR75" s="1472">
        <v>859.51300000000003</v>
      </c>
      <c r="HS75" s="1472">
        <v>1042.049</v>
      </c>
      <c r="HT75" s="1472">
        <v>187.66300000000001</v>
      </c>
      <c r="HU75" s="1472">
        <v>275.39800000000002</v>
      </c>
      <c r="HV75" s="1472">
        <v>92.817999999999998</v>
      </c>
      <c r="HW75" s="1472">
        <v>115.178</v>
      </c>
      <c r="HX75" s="1472">
        <v>0</v>
      </c>
      <c r="HY75" s="1472">
        <v>395.43700000000001</v>
      </c>
      <c r="HZ75" s="1472">
        <v>1369.664</v>
      </c>
      <c r="IA75" s="1472">
        <v>1967.93</v>
      </c>
      <c r="IB75" s="1472">
        <v>689.67399999999998</v>
      </c>
      <c r="IC75" s="1472">
        <v>1539.768</v>
      </c>
      <c r="ID75" s="1472">
        <v>766.81299999999999</v>
      </c>
      <c r="IE75" s="1472">
        <v>440.53699999999998</v>
      </c>
      <c r="IF75" s="1472">
        <v>552.40599999999995</v>
      </c>
      <c r="IG75" s="1472">
        <v>410.92700000000002</v>
      </c>
      <c r="IH75" s="1472">
        <v>54.561999999999998</v>
      </c>
      <c r="II75" s="1472">
        <v>94.503</v>
      </c>
      <c r="IJ75" s="1472">
        <v>85.778000000000006</v>
      </c>
      <c r="IK75" s="1472">
        <v>607.06100000000004</v>
      </c>
      <c r="IL75" s="1472">
        <v>580.05700000000002</v>
      </c>
      <c r="IM75" s="1472">
        <v>1154.9480000000001</v>
      </c>
      <c r="IN75" s="1472">
        <v>423.49799999999999</v>
      </c>
      <c r="IO75" s="1472">
        <v>999.32600000000002</v>
      </c>
      <c r="IP75" s="1472">
        <v>897.7</v>
      </c>
      <c r="IQ75" s="1472">
        <v>43.295000000000002</v>
      </c>
      <c r="IR75" s="1472">
        <v>351.13900000000001</v>
      </c>
      <c r="IS75" s="1472">
        <v>160.547</v>
      </c>
      <c r="IT75" s="1472">
        <v>130.50399999999999</v>
      </c>
      <c r="IU75" s="1472">
        <v>0</v>
      </c>
      <c r="IV75" s="1472">
        <v>363.80799999999999</v>
      </c>
      <c r="IW75" s="1472">
        <v>122.773</v>
      </c>
      <c r="IX75" s="1472">
        <v>161.12</v>
      </c>
      <c r="IY75" s="1472">
        <v>188.87100000000001</v>
      </c>
      <c r="IZ75" s="1472">
        <v>439.97300000000001</v>
      </c>
      <c r="JA75" s="1472">
        <v>699.39800000000002</v>
      </c>
      <c r="JB75" s="1472">
        <v>412.363</v>
      </c>
      <c r="JC75" s="1472">
        <v>588.71699999999998</v>
      </c>
      <c r="JD75" s="1472">
        <v>432.68299999999999</v>
      </c>
      <c r="JE75" s="1472">
        <v>140.40299999999999</v>
      </c>
      <c r="JF75" s="1472">
        <v>471.97</v>
      </c>
      <c r="JG75" s="1472">
        <v>44.055999999999997</v>
      </c>
      <c r="JH75" s="1472">
        <v>0</v>
      </c>
      <c r="JI75" s="1472">
        <v>90.3</v>
      </c>
      <c r="JJ75" s="1472">
        <v>336.31200000000001</v>
      </c>
      <c r="JK75" s="1472">
        <v>326.01799999999997</v>
      </c>
      <c r="JL75" s="1472">
        <v>656.17499999999995</v>
      </c>
      <c r="JM75" s="1472">
        <v>523.29600000000005</v>
      </c>
      <c r="JN75" s="1472">
        <v>482.16800000000001</v>
      </c>
      <c r="JO75" s="1472">
        <v>688.15200000000004</v>
      </c>
      <c r="JP75" s="1472">
        <v>730.74699999999996</v>
      </c>
      <c r="JQ75" s="1472">
        <v>468.23099999999999</v>
      </c>
      <c r="JR75" s="1472">
        <v>687.22799999999995</v>
      </c>
      <c r="JS75" s="1472">
        <v>447.31599999999997</v>
      </c>
      <c r="JT75" s="1472">
        <v>385.47800000000001</v>
      </c>
      <c r="JU75" s="1472">
        <v>222.304</v>
      </c>
      <c r="JV75" s="1472">
        <v>129.328</v>
      </c>
      <c r="JW75" s="1472">
        <v>291.08999999999997</v>
      </c>
      <c r="JX75" s="1472">
        <v>390.76499999999999</v>
      </c>
      <c r="JY75" s="1472">
        <v>447.04</v>
      </c>
      <c r="JZ75" s="1472">
        <v>741.94799999999998</v>
      </c>
      <c r="KA75" s="1472">
        <v>342.07499999999999</v>
      </c>
      <c r="KB75" s="1472">
        <v>765.45899999999995</v>
      </c>
      <c r="KC75" s="1472">
        <v>831.95899999999995</v>
      </c>
      <c r="KD75" s="1472">
        <v>276.40800000000002</v>
      </c>
      <c r="KE75" s="1472">
        <v>109.986</v>
      </c>
      <c r="KF75" s="1472">
        <v>85.096000000000004</v>
      </c>
      <c r="KG75" s="1472">
        <v>1171.7380000000001</v>
      </c>
      <c r="KH75" s="1472">
        <v>527.72699999999998</v>
      </c>
      <c r="KI75" s="1472">
        <v>470.24200000000002</v>
      </c>
      <c r="KJ75" s="1472">
        <v>1528.046</v>
      </c>
      <c r="KK75" s="1472">
        <v>611.76599999999996</v>
      </c>
      <c r="KL75" s="1472">
        <v>361.03300000000002</v>
      </c>
      <c r="KM75" s="1472">
        <v>101.54300000000001</v>
      </c>
      <c r="KN75" s="1472">
        <v>864.23699999999997</v>
      </c>
      <c r="KO75" s="1472">
        <v>714.56200000000001</v>
      </c>
      <c r="KP75" s="1472">
        <v>165.833</v>
      </c>
      <c r="KQ75" s="1472">
        <v>134.667</v>
      </c>
      <c r="KR75" s="1472">
        <v>180.89699999999999</v>
      </c>
      <c r="KS75" s="1472">
        <v>141.11699999999999</v>
      </c>
      <c r="KT75" s="1472">
        <v>662.85400000000004</v>
      </c>
      <c r="KU75" s="1472">
        <v>631.798</v>
      </c>
      <c r="KV75" s="1472">
        <v>1150.5540000000001</v>
      </c>
      <c r="KW75" s="1472">
        <v>336.54899999999998</v>
      </c>
      <c r="KX75" s="1472">
        <v>639.79899999999998</v>
      </c>
      <c r="KY75" s="1472">
        <v>136.381</v>
      </c>
      <c r="KZ75" s="1472">
        <v>108.53</v>
      </c>
      <c r="LA75" s="1472">
        <v>122.956</v>
      </c>
      <c r="LB75" s="1472">
        <v>421.50799999999998</v>
      </c>
      <c r="LC75" s="1472">
        <v>546.61599999999999</v>
      </c>
      <c r="LD75" s="1472">
        <v>370.73500000000001</v>
      </c>
      <c r="LE75" s="1472">
        <v>721.53099999999995</v>
      </c>
      <c r="LF75" s="1472">
        <v>59.51</v>
      </c>
      <c r="LG75" s="1472">
        <v>333.45600000000002</v>
      </c>
      <c r="LH75" s="1472">
        <v>351.34699999999998</v>
      </c>
      <c r="LI75" s="1472">
        <v>470.47399999999999</v>
      </c>
      <c r="LJ75" s="1472">
        <v>244.10400000000001</v>
      </c>
      <c r="LK75" s="1472">
        <v>572.66300000000001</v>
      </c>
      <c r="LL75" s="1472">
        <v>146.749</v>
      </c>
      <c r="LM75" s="1472">
        <v>348.38200000000001</v>
      </c>
      <c r="LN75" s="1472">
        <v>355.00099999999998</v>
      </c>
      <c r="LO75" s="1472">
        <v>272.64499999999998</v>
      </c>
      <c r="LP75" s="1472">
        <v>5.2590000000000003</v>
      </c>
      <c r="LQ75" s="1472">
        <v>178.06</v>
      </c>
      <c r="LR75" s="1472">
        <v>253.21199999999999</v>
      </c>
      <c r="LS75" s="1472">
        <v>465.68200000000002</v>
      </c>
      <c r="LT75" s="1472">
        <v>77.207999999999998</v>
      </c>
      <c r="LU75" s="1472">
        <v>312.51100000000002</v>
      </c>
      <c r="LV75" s="1472">
        <v>248.82499999999999</v>
      </c>
      <c r="LW75" s="1472">
        <v>297.88200000000001</v>
      </c>
      <c r="LX75" s="1472">
        <v>307.36</v>
      </c>
      <c r="LY75" s="1472">
        <v>650.20699999999999</v>
      </c>
      <c r="LZ75" s="1472">
        <v>114.47199999999999</v>
      </c>
      <c r="MA75" s="1472">
        <v>229.815</v>
      </c>
      <c r="MB75" s="1472">
        <v>6.6660000000000004</v>
      </c>
      <c r="MC75" s="1472">
        <v>317.08</v>
      </c>
      <c r="MD75" s="1472">
        <v>0</v>
      </c>
      <c r="ME75" s="1472">
        <v>224.34224</v>
      </c>
      <c r="MF75" s="1472">
        <v>484.35545000000002</v>
      </c>
      <c r="MG75" s="1472">
        <v>369.50916999999998</v>
      </c>
      <c r="MH75" s="1472">
        <v>448.29093</v>
      </c>
      <c r="MI75" s="1472">
        <v>306.91014000000001</v>
      </c>
      <c r="MJ75" s="1472">
        <v>313.52217999999999</v>
      </c>
      <c r="MK75" s="1472">
        <v>557.62161000000003</v>
      </c>
      <c r="ML75" s="1472">
        <v>462.34381000000002</v>
      </c>
      <c r="MM75" s="1472">
        <v>367.26666999999998</v>
      </c>
      <c r="MN75" s="1472">
        <v>756.93220999999994</v>
      </c>
      <c r="MO75" s="1472">
        <v>370.03878000000003</v>
      </c>
      <c r="MP75" s="1472">
        <v>446.6354</v>
      </c>
      <c r="MQ75" s="1472">
        <v>610.09631999999999</v>
      </c>
      <c r="MR75" s="1472">
        <v>366.58828000000005</v>
      </c>
      <c r="MS75" s="1472">
        <v>890.71514000000002</v>
      </c>
      <c r="MT75" s="1472">
        <v>601.92911000000004</v>
      </c>
      <c r="MU75" s="1472">
        <v>408.59737000000001</v>
      </c>
      <c r="MV75" s="1472">
        <v>334.31804999999997</v>
      </c>
      <c r="MW75" s="1472">
        <v>503.32036999999997</v>
      </c>
      <c r="MX75" s="1472">
        <v>1196.2574</v>
      </c>
      <c r="MY75" s="1472">
        <v>820.59974999999997</v>
      </c>
      <c r="MZ75" s="1472">
        <v>1112.0819899999999</v>
      </c>
      <c r="NA75" s="1472">
        <v>1082.2288700000001</v>
      </c>
      <c r="NB75" s="1472">
        <v>323.6069</v>
      </c>
      <c r="NC75" s="1472">
        <v>450.45659999999998</v>
      </c>
      <c r="ND75" s="1472">
        <v>256.89600000000002</v>
      </c>
      <c r="NE75" s="1472">
        <v>7.992</v>
      </c>
      <c r="NF75" s="1472">
        <v>645.35245999999995</v>
      </c>
      <c r="NG75" s="1472">
        <v>863.93360999999993</v>
      </c>
      <c r="NH75" s="1472">
        <v>895.83256000000006</v>
      </c>
      <c r="NI75" s="1472">
        <v>216.99600000000001</v>
      </c>
      <c r="NJ75" s="1662">
        <v>541.77393999999993</v>
      </c>
      <c r="NK75" s="1662">
        <v>82.627499999999998</v>
      </c>
      <c r="NL75" s="1662">
        <v>171.499</v>
      </c>
      <c r="NM75" s="1662">
        <v>129.15379999999999</v>
      </c>
      <c r="NN75" s="1662">
        <v>0</v>
      </c>
      <c r="NO75" s="1662">
        <v>0</v>
      </c>
      <c r="NP75" s="1662">
        <v>256.5095</v>
      </c>
      <c r="NQ75" s="1662">
        <v>591.24675000000002</v>
      </c>
      <c r="NR75" s="1662">
        <v>108.9957</v>
      </c>
      <c r="NS75" s="1662">
        <v>314.47046999999998</v>
      </c>
      <c r="NT75" s="1662">
        <v>485.12503000000004</v>
      </c>
      <c r="NU75" s="1662">
        <v>54.222000000000001</v>
      </c>
      <c r="NV75" s="1662">
        <v>6118.7815100000007</v>
      </c>
      <c r="NW75" s="1662">
        <v>7872.2341399999996</v>
      </c>
      <c r="NX75" s="1662">
        <v>2735.6236900000004</v>
      </c>
      <c r="NY75" s="1662">
        <v>-5136.6104499999992</v>
      </c>
      <c r="NZ75" s="1475">
        <v>-65.249716391184464</v>
      </c>
      <c r="OA75" s="1475">
        <v>-4.7062682930842099E-2</v>
      </c>
      <c r="OB75" s="1475">
        <v>-75.012442625670516</v>
      </c>
      <c r="OC75" s="1629"/>
      <c r="OD75" s="1629"/>
      <c r="OE75" s="1629"/>
      <c r="OF75" s="1629"/>
      <c r="OG75" s="1629"/>
      <c r="OH75" s="1629"/>
      <c r="OI75" s="1629"/>
      <c r="OJ75" s="1699"/>
      <c r="OK75" s="1699"/>
      <c r="OL75" s="1699"/>
      <c r="OM75" s="1699"/>
      <c r="ON75" s="1699"/>
      <c r="OO75" s="1699"/>
      <c r="OP75" s="1699"/>
    </row>
    <row r="76" spans="1:406">
      <c r="A76" s="1633" t="s">
        <v>1422</v>
      </c>
      <c r="B76" s="1472">
        <v>14</v>
      </c>
      <c r="C76" s="1472">
        <v>2.5</v>
      </c>
      <c r="D76" s="1472">
        <v>2.25</v>
      </c>
      <c r="E76" s="1472">
        <v>28.821000000000002</v>
      </c>
      <c r="F76" s="1472">
        <v>2.25</v>
      </c>
      <c r="G76" s="1472">
        <v>0</v>
      </c>
      <c r="H76" s="1472">
        <v>4.375</v>
      </c>
      <c r="I76" s="1472">
        <v>8.75</v>
      </c>
      <c r="J76" s="1472">
        <v>15.694000000000001</v>
      </c>
      <c r="K76" s="1472">
        <v>0</v>
      </c>
      <c r="L76" s="1472">
        <v>9.4499999999999993</v>
      </c>
      <c r="M76" s="1472">
        <v>1.8</v>
      </c>
      <c r="N76" s="1472">
        <v>0</v>
      </c>
      <c r="O76" s="1472">
        <v>0</v>
      </c>
      <c r="P76" s="1472">
        <v>0</v>
      </c>
      <c r="Q76" s="1472">
        <v>0</v>
      </c>
      <c r="R76" s="1472">
        <v>24.356000000000002</v>
      </c>
      <c r="S76" s="1472">
        <v>0</v>
      </c>
      <c r="T76" s="1472">
        <v>0</v>
      </c>
      <c r="U76" s="1472">
        <v>10</v>
      </c>
      <c r="V76" s="1472">
        <v>175.13200000000001</v>
      </c>
      <c r="W76" s="1472">
        <v>0</v>
      </c>
      <c r="X76" s="1472">
        <v>0</v>
      </c>
      <c r="Y76" s="1472">
        <v>0</v>
      </c>
      <c r="Z76" s="1472">
        <v>0</v>
      </c>
      <c r="AA76" s="1472">
        <v>0</v>
      </c>
      <c r="AB76" s="1472">
        <v>0</v>
      </c>
      <c r="AC76" s="1472">
        <v>0</v>
      </c>
      <c r="AD76" s="1472">
        <v>0</v>
      </c>
      <c r="AE76" s="1472">
        <v>0</v>
      </c>
      <c r="AF76" s="1472">
        <v>0</v>
      </c>
      <c r="AG76" s="1472">
        <v>0</v>
      </c>
      <c r="AH76" s="1472">
        <v>0</v>
      </c>
      <c r="AI76" s="1472">
        <v>0</v>
      </c>
      <c r="AJ76" s="1472">
        <v>0</v>
      </c>
      <c r="AK76" s="1472">
        <v>0</v>
      </c>
      <c r="AL76" s="1472">
        <v>38.999000000000002</v>
      </c>
      <c r="AM76" s="1472">
        <v>50.125999999999998</v>
      </c>
      <c r="AN76" s="1472">
        <v>24.513999999999999</v>
      </c>
      <c r="AO76" s="1472">
        <v>64.284000000000006</v>
      </c>
      <c r="AP76" s="1472">
        <v>61.887</v>
      </c>
      <c r="AQ76" s="1472">
        <v>89.272000000000006</v>
      </c>
      <c r="AR76" s="1472">
        <v>72.650000000000006</v>
      </c>
      <c r="AS76" s="1472">
        <v>100.88</v>
      </c>
      <c r="AT76" s="1472">
        <v>104.33</v>
      </c>
      <c r="AU76" s="1472">
        <v>72.897000000000006</v>
      </c>
      <c r="AV76" s="1472">
        <v>72.081000000000003</v>
      </c>
      <c r="AW76" s="1472">
        <v>80.724999999999994</v>
      </c>
      <c r="AX76" s="1472">
        <v>36.156999999999996</v>
      </c>
      <c r="AY76" s="1472">
        <v>43.008000000000003</v>
      </c>
      <c r="AZ76" s="1472">
        <v>83.915000000000006</v>
      </c>
      <c r="BA76" s="1472">
        <v>143.86500000000001</v>
      </c>
      <c r="BB76" s="1472">
        <v>174.38300000000001</v>
      </c>
      <c r="BC76" s="1472">
        <v>266.25099999999998</v>
      </c>
      <c r="BD76" s="1472">
        <v>246.947</v>
      </c>
      <c r="BE76" s="1472">
        <v>244.65</v>
      </c>
      <c r="BF76" s="1472">
        <v>209.435</v>
      </c>
      <c r="BG76" s="1472">
        <v>284.238</v>
      </c>
      <c r="BH76" s="1472">
        <v>231.072</v>
      </c>
      <c r="BI76" s="1472">
        <v>152.65</v>
      </c>
      <c r="BJ76" s="1472">
        <v>102.852</v>
      </c>
      <c r="BK76" s="1472">
        <v>112.818</v>
      </c>
      <c r="BL76" s="1472">
        <v>126.60599999999999</v>
      </c>
      <c r="BM76" s="1472">
        <v>96.016000000000005</v>
      </c>
      <c r="BN76" s="1472">
        <v>136.233</v>
      </c>
      <c r="BO76" s="1472">
        <v>126.20099999999999</v>
      </c>
      <c r="BP76" s="1472">
        <v>124.90300000000001</v>
      </c>
      <c r="BQ76" s="1472">
        <v>112.27800000000001</v>
      </c>
      <c r="BR76" s="1472">
        <v>116.866</v>
      </c>
      <c r="BS76" s="1472">
        <v>138.143</v>
      </c>
      <c r="BT76" s="1472">
        <v>113.035</v>
      </c>
      <c r="BU76" s="1472">
        <v>122.52</v>
      </c>
      <c r="BV76" s="1472">
        <v>69.438999999999993</v>
      </c>
      <c r="BW76" s="1472">
        <v>119.765</v>
      </c>
      <c r="BX76" s="1472">
        <v>155.50399999999999</v>
      </c>
      <c r="BY76" s="1472">
        <v>122.548</v>
      </c>
      <c r="BZ76" s="1472">
        <v>192.20500000000001</v>
      </c>
      <c r="CA76" s="1472">
        <v>199.68299999999999</v>
      </c>
      <c r="CB76" s="1472">
        <v>188.702</v>
      </c>
      <c r="CC76" s="1472">
        <v>314.42700000000002</v>
      </c>
      <c r="CD76" s="1472">
        <v>187.386</v>
      </c>
      <c r="CE76" s="1472">
        <v>185.18899999999999</v>
      </c>
      <c r="CF76" s="1472">
        <v>219.93600000000001</v>
      </c>
      <c r="CG76" s="1472">
        <v>171.83799999999999</v>
      </c>
      <c r="CH76" s="1472">
        <v>137.38800000000001</v>
      </c>
      <c r="CI76" s="1472">
        <v>199.15600000000001</v>
      </c>
      <c r="CJ76" s="1472">
        <v>140.56299999999999</v>
      </c>
      <c r="CK76" s="1472">
        <v>238.89</v>
      </c>
      <c r="CL76" s="1472">
        <v>288.76</v>
      </c>
      <c r="CM76" s="1472">
        <v>209.58199999999999</v>
      </c>
      <c r="CN76" s="1472">
        <v>288.02</v>
      </c>
      <c r="CO76" s="1472">
        <v>279.99799999999999</v>
      </c>
      <c r="CP76" s="1472">
        <v>193.041</v>
      </c>
      <c r="CQ76" s="1472">
        <v>223.245</v>
      </c>
      <c r="CR76" s="1472">
        <v>254.92500000000001</v>
      </c>
      <c r="CS76" s="1472">
        <v>224.245</v>
      </c>
      <c r="CT76" s="1472">
        <v>383.47500000000002</v>
      </c>
      <c r="CU76" s="1472">
        <v>257.74</v>
      </c>
      <c r="CV76" s="1472">
        <v>122.56</v>
      </c>
      <c r="CW76" s="1472">
        <v>263.10000000000002</v>
      </c>
      <c r="CX76" s="1472">
        <v>307.67700000000002</v>
      </c>
      <c r="CY76" s="1472">
        <v>299.125</v>
      </c>
      <c r="CZ76" s="1472">
        <v>401.34100000000001</v>
      </c>
      <c r="DA76" s="1472">
        <v>340.375</v>
      </c>
      <c r="DB76" s="1472">
        <v>307.42500000000001</v>
      </c>
      <c r="DC76" s="1472">
        <v>299.85000000000002</v>
      </c>
      <c r="DD76" s="1472">
        <v>295.57499999999999</v>
      </c>
      <c r="DE76" s="1472">
        <v>250.375</v>
      </c>
      <c r="DF76" s="1472">
        <v>268.18200000000002</v>
      </c>
      <c r="DG76" s="1472">
        <v>245.143</v>
      </c>
      <c r="DH76" s="1472">
        <v>269.48200000000003</v>
      </c>
      <c r="DI76" s="1472">
        <v>224.726</v>
      </c>
      <c r="DJ76" s="1472">
        <v>333.233</v>
      </c>
      <c r="DK76" s="1472">
        <v>343.54</v>
      </c>
      <c r="DL76" s="1472">
        <v>458.48599999999999</v>
      </c>
      <c r="DM76" s="1472">
        <v>357.89299999999997</v>
      </c>
      <c r="DN76" s="1472">
        <v>267.798</v>
      </c>
      <c r="DO76" s="1472">
        <v>326.20100000000002</v>
      </c>
      <c r="DP76" s="1472">
        <v>296.887</v>
      </c>
      <c r="DQ76" s="1472">
        <v>326.87700000000001</v>
      </c>
      <c r="DR76" s="1472">
        <v>374.75</v>
      </c>
      <c r="DS76" s="1472">
        <v>249.64</v>
      </c>
      <c r="DT76" s="1472">
        <v>451.84500000000003</v>
      </c>
      <c r="DU76" s="1472">
        <v>366.38499999999999</v>
      </c>
      <c r="DV76" s="1472">
        <v>429.4</v>
      </c>
      <c r="DW76" s="1472">
        <v>442.70499999999998</v>
      </c>
      <c r="DX76" s="1472">
        <v>460.33499999999998</v>
      </c>
      <c r="DY76" s="1472">
        <v>479.67</v>
      </c>
      <c r="DZ76" s="1472">
        <v>425.37</v>
      </c>
      <c r="EA76" s="1472">
        <v>410.39499999999998</v>
      </c>
      <c r="EB76" s="1472">
        <v>460.59500000000003</v>
      </c>
      <c r="EC76" s="1472">
        <v>433.16</v>
      </c>
      <c r="ED76" s="1472">
        <v>292.76</v>
      </c>
      <c r="EE76" s="1472">
        <v>449.05900000000003</v>
      </c>
      <c r="EF76" s="1472">
        <v>318.28800000000001</v>
      </c>
      <c r="EG76" s="1472">
        <v>466.78500000000003</v>
      </c>
      <c r="EH76" s="1472">
        <v>548.43700000000001</v>
      </c>
      <c r="EI76" s="1472">
        <v>473.72699999999998</v>
      </c>
      <c r="EJ76" s="1472">
        <v>619.04600000000005</v>
      </c>
      <c r="EK76" s="1472">
        <v>653.79300000000001</v>
      </c>
      <c r="EL76" s="1472">
        <v>509.04</v>
      </c>
      <c r="EM76" s="1472">
        <v>582.98299999999995</v>
      </c>
      <c r="EN76" s="1472">
        <v>566.46600000000001</v>
      </c>
      <c r="EO76" s="1472">
        <v>544.22</v>
      </c>
      <c r="EP76" s="1472">
        <v>493.35399999999998</v>
      </c>
      <c r="EQ76" s="1472">
        <v>491.44499999999999</v>
      </c>
      <c r="ER76" s="1472">
        <v>585.13499999999999</v>
      </c>
      <c r="ES76" s="1472">
        <v>570.39700000000005</v>
      </c>
      <c r="ET76" s="1472">
        <v>756.702</v>
      </c>
      <c r="EU76" s="1472">
        <v>721.471</v>
      </c>
      <c r="EV76" s="1472">
        <v>735.91</v>
      </c>
      <c r="EW76" s="1472">
        <v>760.93700000000001</v>
      </c>
      <c r="EX76" s="1472">
        <v>669.01</v>
      </c>
      <c r="EY76" s="1472">
        <v>639.96500000000003</v>
      </c>
      <c r="EZ76" s="1472">
        <v>501.75</v>
      </c>
      <c r="FA76" s="1472">
        <v>590.529</v>
      </c>
      <c r="FB76" s="1472">
        <v>469.37599999999998</v>
      </c>
      <c r="FC76" s="1472">
        <v>473.39400000000001</v>
      </c>
      <c r="FD76" s="1634">
        <v>627.29200000000003</v>
      </c>
      <c r="FE76" s="1472">
        <v>435.38299999999998</v>
      </c>
      <c r="FF76" s="1472">
        <v>794.77</v>
      </c>
      <c r="FG76" s="1472">
        <v>832.673</v>
      </c>
      <c r="FH76" s="1472">
        <v>791.005</v>
      </c>
      <c r="FI76" s="1472">
        <v>985.03700000000003</v>
      </c>
      <c r="FJ76" s="1472">
        <v>695.61800000000005</v>
      </c>
      <c r="FK76" s="1472">
        <v>771.40099999999995</v>
      </c>
      <c r="FL76" s="1472">
        <v>615.73800000000006</v>
      </c>
      <c r="FM76" s="1472">
        <v>720.01599999999996</v>
      </c>
      <c r="FN76" s="1472">
        <v>583.46699999999998</v>
      </c>
      <c r="FO76" s="1472">
        <v>625.84</v>
      </c>
      <c r="FP76" s="1472">
        <v>618.64800000000002</v>
      </c>
      <c r="FQ76" s="1472">
        <v>729.89800000000002</v>
      </c>
      <c r="FR76" s="1472">
        <v>767.38900000000001</v>
      </c>
      <c r="FS76" s="1472">
        <v>917.351</v>
      </c>
      <c r="FT76" s="1472">
        <v>991.95</v>
      </c>
      <c r="FU76" s="1472">
        <v>968.10599999999999</v>
      </c>
      <c r="FV76" s="1472">
        <v>1013.619</v>
      </c>
      <c r="FW76" s="1472">
        <v>998.76800000000003</v>
      </c>
      <c r="FX76" s="1472">
        <v>860.24199999999996</v>
      </c>
      <c r="FY76" s="1472">
        <v>915.22400000000005</v>
      </c>
      <c r="FZ76" s="1472">
        <v>1027.001</v>
      </c>
      <c r="GA76" s="1472">
        <v>734.29</v>
      </c>
      <c r="GB76" s="1472">
        <v>911.01800000000003</v>
      </c>
      <c r="GC76" s="1472">
        <v>900.29100000000005</v>
      </c>
      <c r="GD76" s="1472">
        <v>1124.9010000000001</v>
      </c>
      <c r="GE76" s="1472">
        <v>1268.298</v>
      </c>
      <c r="GF76" s="1472">
        <v>1332.3589999999999</v>
      </c>
      <c r="GG76" s="1472">
        <v>1207.55</v>
      </c>
      <c r="GH76" s="1472">
        <v>997.29499999999996</v>
      </c>
      <c r="GI76" s="1472">
        <v>964.84100000000001</v>
      </c>
      <c r="GJ76" s="1472">
        <v>751.30700000000002</v>
      </c>
      <c r="GK76" s="1472">
        <v>800.827</v>
      </c>
      <c r="GL76" s="1472">
        <v>883.34500000000003</v>
      </c>
      <c r="GM76" s="1472">
        <v>737.91399999999999</v>
      </c>
      <c r="GN76" s="1472">
        <v>1018.124</v>
      </c>
      <c r="GO76" s="1472">
        <v>1065</v>
      </c>
      <c r="GP76" s="1472">
        <v>1044.098</v>
      </c>
      <c r="GQ76" s="1472">
        <v>1143.759</v>
      </c>
      <c r="GR76" s="1472">
        <v>1210.1420000000001</v>
      </c>
      <c r="GS76" s="1472">
        <v>1168.1310000000001</v>
      </c>
      <c r="GT76" s="1472">
        <v>1027.3150000000001</v>
      </c>
      <c r="GU76" s="1472">
        <v>866.798</v>
      </c>
      <c r="GV76" s="1472">
        <v>1042.097</v>
      </c>
      <c r="GW76" s="1472">
        <v>952.50300000000004</v>
      </c>
      <c r="GX76" s="1472">
        <v>709.99099999999999</v>
      </c>
      <c r="GY76" s="1472">
        <v>897.52</v>
      </c>
      <c r="GZ76" s="1472">
        <v>973.62</v>
      </c>
      <c r="HA76" s="1472">
        <v>882.05700000000002</v>
      </c>
      <c r="HB76" s="1472">
        <v>1069.0250000000001</v>
      </c>
      <c r="HC76" s="1472">
        <v>1309.722</v>
      </c>
      <c r="HD76" s="1472">
        <v>1184.405</v>
      </c>
      <c r="HE76" s="1472">
        <v>1151.492</v>
      </c>
      <c r="HF76" s="1472">
        <v>1092.175</v>
      </c>
      <c r="HG76" s="1472">
        <v>886.09199999999998</v>
      </c>
      <c r="HH76" s="1472">
        <v>1002.417</v>
      </c>
      <c r="HI76" s="1472">
        <v>1073.078</v>
      </c>
      <c r="HJ76" s="1472">
        <v>721.25699999999995</v>
      </c>
      <c r="HK76" s="1472">
        <v>731.68899999999996</v>
      </c>
      <c r="HL76" s="1472">
        <v>890.50699999999995</v>
      </c>
      <c r="HM76" s="1472">
        <v>936.00400000000002</v>
      </c>
      <c r="HN76" s="1472">
        <v>1278.6220000000001</v>
      </c>
      <c r="HO76" s="1472">
        <v>1182.183</v>
      </c>
      <c r="HP76" s="1472">
        <v>1427.4110000000001</v>
      </c>
      <c r="HQ76" s="1472">
        <v>1440.634</v>
      </c>
      <c r="HR76" s="1472">
        <v>968.85500000000002</v>
      </c>
      <c r="HS76" s="1472">
        <v>1284.211</v>
      </c>
      <c r="HT76" s="1472">
        <v>886.81500000000005</v>
      </c>
      <c r="HU76" s="1472">
        <v>785.48</v>
      </c>
      <c r="HV76" s="1472">
        <v>1023.285</v>
      </c>
      <c r="HW76" s="1472">
        <v>858.58699999999999</v>
      </c>
      <c r="HX76" s="1472">
        <v>957.64700000000005</v>
      </c>
      <c r="HY76" s="1472">
        <v>1112.32</v>
      </c>
      <c r="HZ76" s="1472">
        <v>1300.0429999999999</v>
      </c>
      <c r="IA76" s="1472">
        <v>1211.1320000000001</v>
      </c>
      <c r="IB76" s="1472">
        <v>1603.9179999999999</v>
      </c>
      <c r="IC76" s="1472">
        <v>1158.4949999999999</v>
      </c>
      <c r="ID76" s="1472">
        <v>1136.82</v>
      </c>
      <c r="IE76" s="1472">
        <v>1207.153</v>
      </c>
      <c r="IF76" s="1472">
        <v>896.60799999999995</v>
      </c>
      <c r="IG76" s="1472">
        <v>838.85299999999995</v>
      </c>
      <c r="IH76" s="1472">
        <v>1069.7429999999999</v>
      </c>
      <c r="II76" s="1472">
        <v>881.05499999999995</v>
      </c>
      <c r="IJ76" s="1472">
        <v>948.47799999999995</v>
      </c>
      <c r="IK76" s="1472">
        <v>1162.2329999999999</v>
      </c>
      <c r="IL76" s="1472">
        <v>1154.3019999999999</v>
      </c>
      <c r="IM76" s="1472">
        <v>1400.3009999999999</v>
      </c>
      <c r="IN76" s="1472">
        <v>1550</v>
      </c>
      <c r="IO76" s="1472">
        <v>1373.701</v>
      </c>
      <c r="IP76" s="1472">
        <v>1241.059</v>
      </c>
      <c r="IQ76" s="1472">
        <v>1199.548</v>
      </c>
      <c r="IR76" s="1472">
        <v>819.51599999999996</v>
      </c>
      <c r="IS76" s="1472">
        <v>1256.393</v>
      </c>
      <c r="IT76" s="1472">
        <v>920.23699999999997</v>
      </c>
      <c r="IU76" s="1472">
        <v>816.73800000000006</v>
      </c>
      <c r="IV76" s="1472">
        <v>1284.827</v>
      </c>
      <c r="IW76" s="1472">
        <v>1018.328</v>
      </c>
      <c r="IX76" s="1472">
        <v>1251.056</v>
      </c>
      <c r="IY76" s="1472">
        <v>1127.3889999999999</v>
      </c>
      <c r="IZ76" s="1472">
        <v>1357.97</v>
      </c>
      <c r="JA76" s="1472">
        <v>1137.125</v>
      </c>
      <c r="JB76" s="1472">
        <v>1049.69</v>
      </c>
      <c r="JC76" s="1472">
        <v>969.92</v>
      </c>
      <c r="JD76" s="1472">
        <v>853.173</v>
      </c>
      <c r="JE76" s="1472">
        <v>759.44299999999998</v>
      </c>
      <c r="JF76" s="1472">
        <v>1181.9190000000001</v>
      </c>
      <c r="JG76" s="1472">
        <v>781.76700000000005</v>
      </c>
      <c r="JH76" s="1472">
        <v>1081.703</v>
      </c>
      <c r="JI76" s="1472">
        <v>871.85199999999998</v>
      </c>
      <c r="JJ76" s="1472">
        <v>1295.8399999999999</v>
      </c>
      <c r="JK76" s="1472">
        <v>1326.6479999999999</v>
      </c>
      <c r="JL76" s="1472">
        <v>1194.8309999999999</v>
      </c>
      <c r="JM76" s="1472">
        <v>1398.0129999999999</v>
      </c>
      <c r="JN76" s="1472">
        <v>1032.7850000000001</v>
      </c>
      <c r="JO76" s="1472">
        <v>1014.297</v>
      </c>
      <c r="JP76" s="1472">
        <v>994.21299999999997</v>
      </c>
      <c r="JQ76" s="1472">
        <v>923.77</v>
      </c>
      <c r="JR76" s="1472">
        <v>647.59900000000005</v>
      </c>
      <c r="JS76" s="1472">
        <v>777.90300000000002</v>
      </c>
      <c r="JT76" s="1472">
        <v>1149.7429999999999</v>
      </c>
      <c r="JU76" s="1472">
        <v>935.11599999999999</v>
      </c>
      <c r="JV76" s="1472">
        <v>1167.9770000000001</v>
      </c>
      <c r="JW76" s="1472">
        <v>733.15300000000002</v>
      </c>
      <c r="JX76" s="1472">
        <v>1517.2660000000001</v>
      </c>
      <c r="JY76" s="1472">
        <v>1260.614</v>
      </c>
      <c r="JZ76" s="1472">
        <v>1063.146</v>
      </c>
      <c r="KA76" s="1472">
        <v>966.68299999999999</v>
      </c>
      <c r="KB76" s="1472">
        <v>920.30600000000004</v>
      </c>
      <c r="KC76" s="1472">
        <v>993.28099999999995</v>
      </c>
      <c r="KD76" s="1472">
        <v>703.75699999999995</v>
      </c>
      <c r="KE76" s="1472">
        <v>843.221</v>
      </c>
      <c r="KF76" s="1472">
        <v>877.54600000000005</v>
      </c>
      <c r="KG76" s="1472">
        <v>841.52800000000002</v>
      </c>
      <c r="KH76" s="1472">
        <v>783.36300000000006</v>
      </c>
      <c r="KI76" s="1472">
        <v>1553.2349999999999</v>
      </c>
      <c r="KJ76" s="1472">
        <v>997.51800000000003</v>
      </c>
      <c r="KK76" s="1472">
        <v>1147.607</v>
      </c>
      <c r="KL76" s="1472">
        <v>848.81899999999996</v>
      </c>
      <c r="KM76" s="1472">
        <v>751.93700000000001</v>
      </c>
      <c r="KN76" s="1472">
        <v>734.19799999999998</v>
      </c>
      <c r="KO76" s="1472">
        <v>435.28699999999998</v>
      </c>
      <c r="KP76" s="1472">
        <v>653.88</v>
      </c>
      <c r="KQ76" s="1472">
        <v>624.28899999999999</v>
      </c>
      <c r="KR76" s="1472">
        <v>665.44799999999998</v>
      </c>
      <c r="KS76" s="1472">
        <v>677.13699999999994</v>
      </c>
      <c r="KT76" s="1472">
        <v>811.43200000000002</v>
      </c>
      <c r="KU76" s="1472">
        <v>930.197</v>
      </c>
      <c r="KV76" s="1472">
        <v>1019.711</v>
      </c>
      <c r="KW76" s="1472">
        <v>877.56</v>
      </c>
      <c r="KX76" s="1472">
        <v>819.303</v>
      </c>
      <c r="KY76" s="1472">
        <v>831.303</v>
      </c>
      <c r="KZ76" s="1472">
        <v>679.29</v>
      </c>
      <c r="LA76" s="1472">
        <v>870.12599999999998</v>
      </c>
      <c r="LB76" s="1472">
        <v>637.72400000000005</v>
      </c>
      <c r="LC76" s="1472">
        <v>614.60199999999998</v>
      </c>
      <c r="LD76" s="1472">
        <v>684.33799999999997</v>
      </c>
      <c r="LE76" s="1472">
        <v>777.375</v>
      </c>
      <c r="LF76" s="1472">
        <v>933.86199999999997</v>
      </c>
      <c r="LG76" s="1472">
        <v>929.54200000000003</v>
      </c>
      <c r="LH76" s="1472">
        <v>881.54300000000001</v>
      </c>
      <c r="LI76" s="1472">
        <v>902.18600000000004</v>
      </c>
      <c r="LJ76" s="1472">
        <v>813.91399999999999</v>
      </c>
      <c r="LK76" s="1472">
        <v>845.51400000000001</v>
      </c>
      <c r="LL76" s="1472">
        <v>753.31799999999998</v>
      </c>
      <c r="LM76" s="1472">
        <v>829.66</v>
      </c>
      <c r="LN76" s="1472">
        <v>622.97199999999998</v>
      </c>
      <c r="LO76" s="1472">
        <v>593.76199999999994</v>
      </c>
      <c r="LP76" s="1472">
        <v>814.63400000000001</v>
      </c>
      <c r="LQ76" s="1472">
        <v>695.63400000000001</v>
      </c>
      <c r="LR76" s="1472">
        <v>821.31200000000001</v>
      </c>
      <c r="LS76" s="1472">
        <v>960.40899999999999</v>
      </c>
      <c r="LT76" s="1472">
        <v>936.00599999999997</v>
      </c>
      <c r="LU76" s="1472">
        <v>1135.54</v>
      </c>
      <c r="LV76" s="1472">
        <v>845.94100000000003</v>
      </c>
      <c r="LW76" s="1472">
        <v>708.21600000000001</v>
      </c>
      <c r="LX76" s="1472">
        <v>717.66800000000001</v>
      </c>
      <c r="LY76" s="1472">
        <v>822.98299999999995</v>
      </c>
      <c r="LZ76" s="1472">
        <v>585.36199999999997</v>
      </c>
      <c r="MA76" s="1472">
        <v>667.88300000000004</v>
      </c>
      <c r="MB76" s="1472">
        <v>855.38499999999999</v>
      </c>
      <c r="MC76" s="1472">
        <v>685.91700000000003</v>
      </c>
      <c r="MD76" s="1472">
        <v>852.37199999999996</v>
      </c>
      <c r="ME76" s="1472">
        <v>990.69925000000001</v>
      </c>
      <c r="MF76" s="1472">
        <v>948.10185999999999</v>
      </c>
      <c r="MG76" s="1472">
        <v>784.07525999999996</v>
      </c>
      <c r="MH76" s="1472">
        <v>861.78579000000002</v>
      </c>
      <c r="MI76" s="1472">
        <v>773.81245999999999</v>
      </c>
      <c r="MJ76" s="1472">
        <v>680.25806</v>
      </c>
      <c r="MK76" s="1472">
        <v>583.30795999999998</v>
      </c>
      <c r="ML76" s="1472">
        <v>533.96749</v>
      </c>
      <c r="MM76" s="1472">
        <v>448.30111999999997</v>
      </c>
      <c r="MN76" s="1472">
        <v>703.2980500000001</v>
      </c>
      <c r="MO76" s="1472">
        <v>639.50661000000002</v>
      </c>
      <c r="MP76" s="1472">
        <v>780.32200999999998</v>
      </c>
      <c r="MQ76" s="1472">
        <v>936.59154000000001</v>
      </c>
      <c r="MR76" s="1472">
        <v>705.51493000000005</v>
      </c>
      <c r="MS76" s="1472">
        <v>1044.3121999999998</v>
      </c>
      <c r="MT76" s="1472">
        <v>981.31325000000004</v>
      </c>
      <c r="MU76" s="1472">
        <v>438.66068999999999</v>
      </c>
      <c r="MV76" s="1472">
        <v>623.70732999999996</v>
      </c>
      <c r="MW76" s="1472">
        <v>538.42718000000002</v>
      </c>
      <c r="MX76" s="1472">
        <v>510.82860999999997</v>
      </c>
      <c r="MY76" s="1472">
        <v>521.94820000000004</v>
      </c>
      <c r="MZ76" s="1472">
        <v>517.05853999999999</v>
      </c>
      <c r="NA76" s="1472">
        <v>511.22199000000001</v>
      </c>
      <c r="NB76" s="1472">
        <v>728.47993999999994</v>
      </c>
      <c r="NC76" s="1472">
        <v>616.51882000000001</v>
      </c>
      <c r="ND76" s="1472">
        <v>1016.88109</v>
      </c>
      <c r="NE76" s="1472">
        <v>797.38420999999994</v>
      </c>
      <c r="NF76" s="1472">
        <v>884.25175000000002</v>
      </c>
      <c r="NG76" s="1472">
        <v>769.12794999999994</v>
      </c>
      <c r="NH76" s="1472">
        <v>626.58709999999996</v>
      </c>
      <c r="NI76" s="1472">
        <v>720.36306999999999</v>
      </c>
      <c r="NJ76" s="1662">
        <v>682.05385000000001</v>
      </c>
      <c r="NK76" s="1662">
        <v>462.76994999999999</v>
      </c>
      <c r="NL76" s="1662">
        <v>737.30216000000007</v>
      </c>
      <c r="NM76" s="1662">
        <v>779.46699999999998</v>
      </c>
      <c r="NN76" s="1662">
        <v>956.31555000000003</v>
      </c>
      <c r="NO76" s="1662">
        <v>1119.68505</v>
      </c>
      <c r="NP76" s="1662">
        <v>1006.0176</v>
      </c>
      <c r="NQ76" s="1662">
        <v>718.26519999999994</v>
      </c>
      <c r="NR76" s="1662">
        <v>923.24800000000005</v>
      </c>
      <c r="NS76" s="1662">
        <v>921.65142000000003</v>
      </c>
      <c r="NT76" s="1662">
        <v>941.33759999999995</v>
      </c>
      <c r="NU76" s="1662">
        <v>773.61424999999997</v>
      </c>
      <c r="NV76" s="1662">
        <v>8373.9223999999995</v>
      </c>
      <c r="NW76" s="1662">
        <v>8220.6512700000003</v>
      </c>
      <c r="NX76" s="1662">
        <v>10021.727630000001</v>
      </c>
      <c r="NY76" s="1662">
        <v>1801.0763600000009</v>
      </c>
      <c r="NZ76" s="1475">
        <v>21.909168761029328</v>
      </c>
      <c r="OA76" s="1475">
        <v>1.6501832578118762E-2</v>
      </c>
      <c r="OB76" s="1475">
        <v>7.3922695676223338</v>
      </c>
      <c r="OC76" s="1629"/>
      <c r="OD76" s="1629"/>
      <c r="OE76" s="1629"/>
      <c r="OF76" s="1629"/>
      <c r="OG76" s="1629"/>
      <c r="OH76" s="1629"/>
      <c r="OI76" s="1629"/>
      <c r="OJ76" s="1699"/>
      <c r="OK76" s="1699"/>
      <c r="OL76" s="1699"/>
      <c r="OM76" s="1699"/>
      <c r="ON76" s="1699"/>
      <c r="OO76" s="1699"/>
      <c r="OP76" s="1699"/>
    </row>
    <row r="77" spans="1:406">
      <c r="A77" s="1633" t="s">
        <v>1423</v>
      </c>
      <c r="B77" s="1472">
        <v>36</v>
      </c>
      <c r="C77" s="1472">
        <v>127.129</v>
      </c>
      <c r="D77" s="1472">
        <v>293.697</v>
      </c>
      <c r="E77" s="1472">
        <v>1250.575</v>
      </c>
      <c r="F77" s="1472">
        <v>183.4</v>
      </c>
      <c r="G77" s="1472">
        <v>99.299000000000007</v>
      </c>
      <c r="H77" s="1472">
        <v>150.108</v>
      </c>
      <c r="I77" s="1472">
        <v>128.74</v>
      </c>
      <c r="J77" s="1472">
        <v>569.57399999999996</v>
      </c>
      <c r="K77" s="1472">
        <v>134.55000000000001</v>
      </c>
      <c r="L77" s="1472">
        <v>120.25</v>
      </c>
      <c r="M77" s="1472">
        <v>204.67400000000001</v>
      </c>
      <c r="N77" s="1472">
        <v>72</v>
      </c>
      <c r="O77" s="1472">
        <v>152.304</v>
      </c>
      <c r="P77" s="1472">
        <v>172.91900000000001</v>
      </c>
      <c r="Q77" s="1472">
        <v>127.527</v>
      </c>
      <c r="R77" s="1472">
        <v>84.5</v>
      </c>
      <c r="S77" s="1472">
        <v>209.749</v>
      </c>
      <c r="T77" s="1472">
        <v>315.245</v>
      </c>
      <c r="U77" s="1472">
        <v>256.745</v>
      </c>
      <c r="V77" s="1472">
        <v>369.89</v>
      </c>
      <c r="W77" s="1472">
        <v>391.32</v>
      </c>
      <c r="X77" s="1472">
        <v>389.29899999999998</v>
      </c>
      <c r="Y77" s="1472">
        <v>277.74799999999999</v>
      </c>
      <c r="Z77" s="1472">
        <v>205.5</v>
      </c>
      <c r="AA77" s="1472">
        <v>210.65899999999999</v>
      </c>
      <c r="AB77" s="1472">
        <v>202.55</v>
      </c>
      <c r="AC77" s="1472">
        <v>230.82599999999999</v>
      </c>
      <c r="AD77" s="1472">
        <v>154.6</v>
      </c>
      <c r="AE77" s="1472">
        <v>178.70400000000001</v>
      </c>
      <c r="AF77" s="1472">
        <v>360.87</v>
      </c>
      <c r="AG77" s="1472">
        <v>455.86200000000002</v>
      </c>
      <c r="AH77" s="1472">
        <v>450.58800000000002</v>
      </c>
      <c r="AI77" s="1472">
        <v>637.29899999999998</v>
      </c>
      <c r="AJ77" s="1472">
        <v>617.19000000000005</v>
      </c>
      <c r="AK77" s="1472">
        <v>603.45000000000005</v>
      </c>
      <c r="AL77" s="1472">
        <v>214.46799999999999</v>
      </c>
      <c r="AM77" s="1472">
        <v>182.96</v>
      </c>
      <c r="AN77" s="1472">
        <v>521.68499999999995</v>
      </c>
      <c r="AO77" s="1472">
        <v>254.708</v>
      </c>
      <c r="AP77" s="1472">
        <v>245.97</v>
      </c>
      <c r="AQ77" s="1472">
        <v>381.77499999999998</v>
      </c>
      <c r="AR77" s="1472">
        <v>171.5</v>
      </c>
      <c r="AS77" s="1472">
        <v>380.21</v>
      </c>
      <c r="AT77" s="1472">
        <v>529.18899999999996</v>
      </c>
      <c r="AU77" s="1472">
        <v>564.44399999999996</v>
      </c>
      <c r="AV77" s="1472">
        <v>479.173</v>
      </c>
      <c r="AW77" s="1472">
        <v>398.45800000000003</v>
      </c>
      <c r="AX77" s="1472">
        <v>27.96</v>
      </c>
      <c r="AY77" s="1472">
        <v>0</v>
      </c>
      <c r="AZ77" s="1472">
        <v>28.236999999999998</v>
      </c>
      <c r="BA77" s="1472">
        <v>262.738</v>
      </c>
      <c r="BB77" s="1472">
        <v>98.7</v>
      </c>
      <c r="BC77" s="1472">
        <v>212.97399999999999</v>
      </c>
      <c r="BD77" s="1472">
        <v>247.71600000000001</v>
      </c>
      <c r="BE77" s="1472">
        <v>169</v>
      </c>
      <c r="BF77" s="1472">
        <v>374.18400000000003</v>
      </c>
      <c r="BG77" s="1472">
        <v>264.39</v>
      </c>
      <c r="BH77" s="1472">
        <v>4.75</v>
      </c>
      <c r="BI77" s="1472">
        <v>0</v>
      </c>
      <c r="BJ77" s="1472">
        <v>0</v>
      </c>
      <c r="BK77" s="1472">
        <v>8.2729999999999997</v>
      </c>
      <c r="BL77" s="1472">
        <v>0</v>
      </c>
      <c r="BM77" s="1472">
        <v>0</v>
      </c>
      <c r="BN77" s="1472">
        <v>0</v>
      </c>
      <c r="BO77" s="1472">
        <v>8.76</v>
      </c>
      <c r="BP77" s="1472">
        <v>0</v>
      </c>
      <c r="BQ77" s="1472">
        <v>0</v>
      </c>
      <c r="BR77" s="1472">
        <v>66</v>
      </c>
      <c r="BS77" s="1472">
        <v>0</v>
      </c>
      <c r="BT77" s="1472">
        <v>36.186</v>
      </c>
      <c r="BU77" s="1472">
        <v>74.444999999999993</v>
      </c>
      <c r="BV77" s="1472">
        <v>0</v>
      </c>
      <c r="BW77" s="1472">
        <v>0</v>
      </c>
      <c r="BX77" s="1472">
        <v>66</v>
      </c>
      <c r="BY77" s="1472">
        <v>44.9</v>
      </c>
      <c r="BZ77" s="1472">
        <v>0</v>
      </c>
      <c r="CA77" s="1472">
        <v>0</v>
      </c>
      <c r="CB77" s="1472">
        <v>66.94</v>
      </c>
      <c r="CC77" s="1472">
        <v>50.35</v>
      </c>
      <c r="CD77" s="1472">
        <v>0</v>
      </c>
      <c r="CE77" s="1472">
        <v>54</v>
      </c>
      <c r="CF77" s="1472">
        <v>56.7</v>
      </c>
      <c r="CG77" s="1472">
        <v>0</v>
      </c>
      <c r="CH77" s="1472">
        <v>0</v>
      </c>
      <c r="CI77" s="1472">
        <v>108</v>
      </c>
      <c r="CJ77" s="1472">
        <v>0</v>
      </c>
      <c r="CK77" s="1472">
        <v>0</v>
      </c>
      <c r="CL77" s="1472">
        <v>0</v>
      </c>
      <c r="CM77" s="1472">
        <v>54</v>
      </c>
      <c r="CN77" s="1472">
        <v>0</v>
      </c>
      <c r="CO77" s="1472">
        <v>0</v>
      </c>
      <c r="CP77" s="1472">
        <v>0</v>
      </c>
      <c r="CQ77" s="1472">
        <v>1.982</v>
      </c>
      <c r="CR77" s="1472">
        <v>31.827999999999999</v>
      </c>
      <c r="CS77" s="1472">
        <v>0</v>
      </c>
      <c r="CT77" s="1472">
        <v>0</v>
      </c>
      <c r="CU77" s="1472">
        <v>0</v>
      </c>
      <c r="CV77" s="1472">
        <v>0</v>
      </c>
      <c r="CW77" s="1472">
        <v>0</v>
      </c>
      <c r="CX77" s="1472">
        <v>0</v>
      </c>
      <c r="CY77" s="1472">
        <v>0</v>
      </c>
      <c r="CZ77" s="1472">
        <v>0.73899999999999999</v>
      </c>
      <c r="DA77" s="1472">
        <v>0.44600000000000001</v>
      </c>
      <c r="DB77" s="1472">
        <v>0</v>
      </c>
      <c r="DC77" s="1472">
        <v>14.462999999999999</v>
      </c>
      <c r="DD77" s="1472">
        <v>0</v>
      </c>
      <c r="DE77" s="1472">
        <v>0</v>
      </c>
      <c r="DF77" s="1472">
        <v>1.5409999999999999</v>
      </c>
      <c r="DG77" s="1472">
        <v>0</v>
      </c>
      <c r="DH77" s="1472">
        <v>0.47</v>
      </c>
      <c r="DI77" s="1472">
        <v>0.65300000000000002</v>
      </c>
      <c r="DJ77" s="1472">
        <v>1.4470000000000001</v>
      </c>
      <c r="DK77" s="1472">
        <v>1.8560000000000001</v>
      </c>
      <c r="DL77" s="1472">
        <v>0</v>
      </c>
      <c r="DM77" s="1472">
        <v>0</v>
      </c>
      <c r="DN77" s="1472">
        <v>0.19800000000000001</v>
      </c>
      <c r="DO77" s="1472">
        <v>0.40200000000000002</v>
      </c>
      <c r="DP77" s="1472">
        <v>30.375</v>
      </c>
      <c r="DQ77" s="1472">
        <v>7.5</v>
      </c>
      <c r="DR77" s="1472">
        <v>0</v>
      </c>
      <c r="DS77" s="1472">
        <v>0.53700000000000003</v>
      </c>
      <c r="DT77" s="1472">
        <v>25</v>
      </c>
      <c r="DU77" s="1472">
        <v>0.20899999999999999</v>
      </c>
      <c r="DV77" s="1472">
        <v>30.576000000000001</v>
      </c>
      <c r="DW77" s="1472">
        <v>0.10199999999999999</v>
      </c>
      <c r="DX77" s="1472">
        <v>0.27600000000000002</v>
      </c>
      <c r="DY77" s="1472">
        <v>14.169</v>
      </c>
      <c r="DZ77" s="1472">
        <v>0.40400000000000003</v>
      </c>
      <c r="EA77" s="1472">
        <v>1.1379999999999999</v>
      </c>
      <c r="EB77" s="1472">
        <v>1.9390000000000001</v>
      </c>
      <c r="EC77" s="1472">
        <v>1.5</v>
      </c>
      <c r="ED77" s="1472">
        <v>0.16</v>
      </c>
      <c r="EE77" s="1472">
        <v>1.782</v>
      </c>
      <c r="EF77" s="1472">
        <v>0.46700000000000003</v>
      </c>
      <c r="EG77" s="1472">
        <v>0.224</v>
      </c>
      <c r="EH77" s="1472">
        <v>0.112</v>
      </c>
      <c r="EI77" s="1472">
        <v>14.131</v>
      </c>
      <c r="EJ77" s="1472">
        <v>0.20499999999999999</v>
      </c>
      <c r="EK77" s="1472">
        <v>29.111000000000001</v>
      </c>
      <c r="EL77" s="1472">
        <v>74.465999999999994</v>
      </c>
      <c r="EM77" s="1472">
        <v>44.820999999999998</v>
      </c>
      <c r="EN77" s="1472">
        <v>40.936</v>
      </c>
      <c r="EO77" s="1472">
        <v>15.132</v>
      </c>
      <c r="EP77" s="1472">
        <v>0.37</v>
      </c>
      <c r="EQ77" s="1472">
        <v>1.1759999999999999</v>
      </c>
      <c r="ER77" s="1472">
        <v>0.58299999999999996</v>
      </c>
      <c r="ES77" s="1472">
        <v>0.61399999999999999</v>
      </c>
      <c r="ET77" s="1472">
        <v>0.66700000000000004</v>
      </c>
      <c r="EU77" s="1472">
        <v>0.39</v>
      </c>
      <c r="EV77" s="1472">
        <v>0.21099999999999999</v>
      </c>
      <c r="EW77" s="1472">
        <v>0.19400000000000001</v>
      </c>
      <c r="EX77" s="1472">
        <v>0.89300000000000002</v>
      </c>
      <c r="EY77" s="1472">
        <v>2.4359999999999999</v>
      </c>
      <c r="EZ77" s="1472">
        <v>0.159</v>
      </c>
      <c r="FA77" s="1472">
        <v>0.16900000000000001</v>
      </c>
      <c r="FB77" s="1472">
        <v>0.83499999999999996</v>
      </c>
      <c r="FC77" s="1472">
        <v>0.34599999999999997</v>
      </c>
      <c r="FD77" s="1634">
        <v>12.343</v>
      </c>
      <c r="FE77" s="1472">
        <v>4.2489999999999997</v>
      </c>
      <c r="FF77" s="1472">
        <v>6.0940000000000003</v>
      </c>
      <c r="FG77" s="1472">
        <v>0.66200000000000003</v>
      </c>
      <c r="FH77" s="1472">
        <v>1.653</v>
      </c>
      <c r="FI77" s="1472">
        <v>0.16200000000000001</v>
      </c>
      <c r="FJ77" s="1472">
        <v>0</v>
      </c>
      <c r="FK77" s="1472">
        <v>0.443</v>
      </c>
      <c r="FL77" s="1472">
        <v>0</v>
      </c>
      <c r="FM77" s="1472">
        <v>0.32600000000000001</v>
      </c>
      <c r="FN77" s="1472">
        <v>1.9139999999999999</v>
      </c>
      <c r="FO77" s="1472">
        <v>0</v>
      </c>
      <c r="FP77" s="1472">
        <v>0.79400000000000004</v>
      </c>
      <c r="FQ77" s="1472">
        <v>0.20799999999999999</v>
      </c>
      <c r="FR77" s="1472">
        <v>13.412000000000001</v>
      </c>
      <c r="FS77" s="1472">
        <v>7.3150000000000004</v>
      </c>
      <c r="FT77" s="1472">
        <v>0.97199999999999998</v>
      </c>
      <c r="FU77" s="1472">
        <v>37.476999999999997</v>
      </c>
      <c r="FV77" s="1472">
        <v>26.43</v>
      </c>
      <c r="FW77" s="1472">
        <v>8.673</v>
      </c>
      <c r="FX77" s="1472">
        <v>0.876</v>
      </c>
      <c r="FY77" s="1472">
        <v>73.56</v>
      </c>
      <c r="FZ77" s="1472">
        <v>2.859</v>
      </c>
      <c r="GA77" s="1472">
        <v>1.353</v>
      </c>
      <c r="GB77" s="1472">
        <v>0.221</v>
      </c>
      <c r="GC77" s="1472">
        <v>1.262</v>
      </c>
      <c r="GD77" s="1472">
        <v>9.8000000000000004E-2</v>
      </c>
      <c r="GE77" s="1472">
        <v>4.2469999999999999</v>
      </c>
      <c r="GF77" s="1472">
        <v>0.91400000000000003</v>
      </c>
      <c r="GG77" s="1472">
        <v>0.432</v>
      </c>
      <c r="GH77" s="1472">
        <v>0.32600000000000001</v>
      </c>
      <c r="GI77" s="1472">
        <v>0.3</v>
      </c>
      <c r="GJ77" s="1472">
        <v>0.10100000000000001</v>
      </c>
      <c r="GK77" s="1472">
        <v>1.3029999999999999</v>
      </c>
      <c r="GL77" s="1472">
        <v>0.60299999999999998</v>
      </c>
      <c r="GM77" s="1472">
        <v>0.72399999999999998</v>
      </c>
      <c r="GN77" s="1472">
        <v>4.6139999999999999</v>
      </c>
      <c r="GO77" s="1472">
        <v>2.2719999999999998</v>
      </c>
      <c r="GP77" s="1472">
        <v>1.877</v>
      </c>
      <c r="GQ77" s="1472">
        <v>0</v>
      </c>
      <c r="GR77" s="1472">
        <v>1.161</v>
      </c>
      <c r="GS77" s="1472">
        <v>0</v>
      </c>
      <c r="GT77" s="1472">
        <v>0</v>
      </c>
      <c r="GU77" s="1472">
        <v>2.1549999999999998</v>
      </c>
      <c r="GV77" s="1472">
        <v>5.9020000000000001</v>
      </c>
      <c r="GW77" s="1472">
        <v>0</v>
      </c>
      <c r="GX77" s="1472">
        <v>4.4400000000000004</v>
      </c>
      <c r="GY77" s="1472">
        <v>0.3</v>
      </c>
      <c r="GZ77" s="1472">
        <v>5.0979999999999999</v>
      </c>
      <c r="HA77" s="1472">
        <v>3.351</v>
      </c>
      <c r="HB77" s="1472">
        <v>4.548</v>
      </c>
      <c r="HC77" s="1472">
        <v>3.7999999999999999E-2</v>
      </c>
      <c r="HD77" s="1472">
        <v>5.5019999999999998</v>
      </c>
      <c r="HE77" s="1472">
        <v>0</v>
      </c>
      <c r="HF77" s="1472">
        <v>5.2389999999999999</v>
      </c>
      <c r="HG77" s="1472">
        <v>7.8E-2</v>
      </c>
      <c r="HH77" s="1472">
        <v>6.0659999999999998</v>
      </c>
      <c r="HI77" s="1472">
        <v>0</v>
      </c>
      <c r="HJ77" s="1472">
        <v>0</v>
      </c>
      <c r="HK77" s="1472">
        <v>0</v>
      </c>
      <c r="HL77" s="1472">
        <v>0</v>
      </c>
      <c r="HM77" s="1472">
        <v>0.84</v>
      </c>
      <c r="HN77" s="1472">
        <v>0</v>
      </c>
      <c r="HO77" s="1472">
        <v>8.9990000000000006</v>
      </c>
      <c r="HP77" s="1472">
        <v>23.611999999999998</v>
      </c>
      <c r="HQ77" s="1472">
        <v>1.38</v>
      </c>
      <c r="HR77" s="1472">
        <v>46.447000000000003</v>
      </c>
      <c r="HS77" s="1472">
        <v>0.13</v>
      </c>
      <c r="HT77" s="1472">
        <v>1.8240000000000001</v>
      </c>
      <c r="HU77" s="1472">
        <v>15.991</v>
      </c>
      <c r="HV77" s="1472">
        <v>0.19800000000000001</v>
      </c>
      <c r="HW77" s="1472">
        <v>0</v>
      </c>
      <c r="HX77" s="1472">
        <v>2.637</v>
      </c>
      <c r="HY77" s="1472">
        <v>33.588000000000001</v>
      </c>
      <c r="HZ77" s="1472">
        <v>0.97699999999999998</v>
      </c>
      <c r="IA77" s="1472">
        <v>0</v>
      </c>
      <c r="IB77" s="1472">
        <v>0.95799999999999996</v>
      </c>
      <c r="IC77" s="1472">
        <v>25.184000000000001</v>
      </c>
      <c r="ID77" s="1472">
        <v>6.07</v>
      </c>
      <c r="IE77" s="1472">
        <v>61.512999999999998</v>
      </c>
      <c r="IF77" s="1472">
        <v>0.59899999999999998</v>
      </c>
      <c r="IG77" s="1472">
        <v>15.019</v>
      </c>
      <c r="IH77" s="1472">
        <v>0</v>
      </c>
      <c r="II77" s="1472">
        <v>1.26</v>
      </c>
      <c r="IJ77" s="1472">
        <v>1.429</v>
      </c>
      <c r="IK77" s="1472">
        <v>0.33100000000000002</v>
      </c>
      <c r="IL77" s="1472">
        <v>29.417000000000002</v>
      </c>
      <c r="IM77" s="1472">
        <v>21.577999999999999</v>
      </c>
      <c r="IN77" s="1472">
        <v>0</v>
      </c>
      <c r="IO77" s="1472">
        <v>11.622999999999999</v>
      </c>
      <c r="IP77" s="1472">
        <v>20.334</v>
      </c>
      <c r="IQ77" s="1472">
        <v>20.957000000000001</v>
      </c>
      <c r="IR77" s="1472">
        <v>17.54</v>
      </c>
      <c r="IS77" s="1472">
        <v>21.89</v>
      </c>
      <c r="IT77" s="1472">
        <v>3.0569999999999999</v>
      </c>
      <c r="IU77" s="1472">
        <v>0</v>
      </c>
      <c r="IV77" s="1472">
        <v>104.589</v>
      </c>
      <c r="IW77" s="1472">
        <v>14.375</v>
      </c>
      <c r="IX77" s="1472">
        <v>101.83799999999999</v>
      </c>
      <c r="IY77" s="1472">
        <v>52.868000000000002</v>
      </c>
      <c r="IZ77" s="1472">
        <v>69.433000000000007</v>
      </c>
      <c r="JA77" s="1472">
        <v>121.03400000000001</v>
      </c>
      <c r="JB77" s="1472">
        <v>81.180999999999997</v>
      </c>
      <c r="JC77" s="1472">
        <v>62.000999999999998</v>
      </c>
      <c r="JD77" s="1472">
        <v>49.503</v>
      </c>
      <c r="JE77" s="1472">
        <v>105.27800000000001</v>
      </c>
      <c r="JF77" s="1472">
        <v>46.453000000000003</v>
      </c>
      <c r="JG77" s="1472">
        <v>43.957000000000001</v>
      </c>
      <c r="JH77" s="1472">
        <v>50.55</v>
      </c>
      <c r="JI77" s="1472">
        <v>121.884</v>
      </c>
      <c r="JJ77" s="1472">
        <v>60.777000000000001</v>
      </c>
      <c r="JK77" s="1472">
        <v>68.364999999999995</v>
      </c>
      <c r="JL77" s="1472">
        <v>91.194999999999993</v>
      </c>
      <c r="JM77" s="1472">
        <v>126.721</v>
      </c>
      <c r="JN77" s="1472">
        <v>274.49900000000002</v>
      </c>
      <c r="JO77" s="1472">
        <v>113.566</v>
      </c>
      <c r="JP77" s="1472">
        <v>61.182000000000002</v>
      </c>
      <c r="JQ77" s="1472">
        <v>67.230999999999995</v>
      </c>
      <c r="JR77" s="1472">
        <v>67.156999999999996</v>
      </c>
      <c r="JS77" s="1472">
        <v>77.843000000000004</v>
      </c>
      <c r="JT77" s="1472">
        <v>69.947999999999993</v>
      </c>
      <c r="JU77" s="1472">
        <v>37.412999999999997</v>
      </c>
      <c r="JV77" s="1472">
        <v>72.686999999999998</v>
      </c>
      <c r="JW77" s="1472">
        <v>35.180999999999997</v>
      </c>
      <c r="JX77" s="1472">
        <v>160.28899999999999</v>
      </c>
      <c r="JY77" s="1472">
        <v>35.180999999999997</v>
      </c>
      <c r="JZ77" s="1472">
        <v>59.521000000000001</v>
      </c>
      <c r="KA77" s="1472">
        <v>54.734999999999999</v>
      </c>
      <c r="KB77" s="1472">
        <v>57.088999999999999</v>
      </c>
      <c r="KC77" s="1472">
        <v>65.608999999999995</v>
      </c>
      <c r="KD77" s="1472">
        <v>92.179000000000002</v>
      </c>
      <c r="KE77" s="1472">
        <v>70.361999999999995</v>
      </c>
      <c r="KF77" s="1472">
        <v>83.436000000000007</v>
      </c>
      <c r="KG77" s="1472">
        <v>119.83499999999999</v>
      </c>
      <c r="KH77" s="1472">
        <v>17.497</v>
      </c>
      <c r="KI77" s="1472">
        <v>87.108999999999995</v>
      </c>
      <c r="KJ77" s="1472">
        <v>151.86799999999999</v>
      </c>
      <c r="KK77" s="1472">
        <v>106.739</v>
      </c>
      <c r="KL77" s="1472">
        <v>56.029000000000003</v>
      </c>
      <c r="KM77" s="1472">
        <v>81.212999999999994</v>
      </c>
      <c r="KN77" s="1472">
        <v>131.68799999999999</v>
      </c>
      <c r="KO77" s="1472">
        <v>135.685</v>
      </c>
      <c r="KP77" s="1472">
        <v>223.5</v>
      </c>
      <c r="KQ77" s="1472">
        <v>215.36600000000001</v>
      </c>
      <c r="KR77" s="1472">
        <v>285.36399999999998</v>
      </c>
      <c r="KS77" s="1472">
        <v>180.23599999999999</v>
      </c>
      <c r="KT77" s="1472">
        <v>225.072</v>
      </c>
      <c r="KU77" s="1472">
        <v>252.374</v>
      </c>
      <c r="KV77" s="1472">
        <v>204.89099999999999</v>
      </c>
      <c r="KW77" s="1472">
        <v>164.46600000000001</v>
      </c>
      <c r="KX77" s="1472">
        <v>200.25</v>
      </c>
      <c r="KY77" s="1472">
        <v>543.84699999999998</v>
      </c>
      <c r="KZ77" s="1472">
        <v>297.82</v>
      </c>
      <c r="LA77" s="1472">
        <v>538.14099999999996</v>
      </c>
      <c r="LB77" s="1472">
        <v>119.05800000000001</v>
      </c>
      <c r="LC77" s="1472">
        <v>195.85499999999999</v>
      </c>
      <c r="LD77" s="1472">
        <v>211.136</v>
      </c>
      <c r="LE77" s="1472">
        <v>349.99200000000002</v>
      </c>
      <c r="LF77" s="1472">
        <v>108.47799999999999</v>
      </c>
      <c r="LG77" s="1472">
        <v>222.35499999999999</v>
      </c>
      <c r="LH77" s="1472">
        <v>341.76600000000002</v>
      </c>
      <c r="LI77" s="1472">
        <v>166.767</v>
      </c>
      <c r="LJ77" s="1472">
        <v>229.154</v>
      </c>
      <c r="LK77" s="1472">
        <v>286.41699999999997</v>
      </c>
      <c r="LL77" s="1472">
        <v>407.75799999999998</v>
      </c>
      <c r="LM77" s="1472">
        <v>382.71199999999999</v>
      </c>
      <c r="LN77" s="1472">
        <v>184.941</v>
      </c>
      <c r="LO77" s="1472">
        <v>75.465000000000003</v>
      </c>
      <c r="LP77" s="1472">
        <v>140.042</v>
      </c>
      <c r="LQ77" s="1472">
        <v>82.613</v>
      </c>
      <c r="LR77" s="1472">
        <v>92.146000000000001</v>
      </c>
      <c r="LS77" s="1472">
        <v>86.527000000000001</v>
      </c>
      <c r="LT77" s="1472">
        <v>100.07599999999999</v>
      </c>
      <c r="LU77" s="1472">
        <v>38.47</v>
      </c>
      <c r="LV77" s="1472">
        <v>93.15</v>
      </c>
      <c r="LW77" s="1472">
        <v>34.963000000000001</v>
      </c>
      <c r="LX77" s="1472">
        <v>75.272999999999996</v>
      </c>
      <c r="LY77" s="1472">
        <v>35.206000000000003</v>
      </c>
      <c r="LZ77" s="1472">
        <v>222.38300000000001</v>
      </c>
      <c r="MA77" s="1472">
        <v>265.21100000000001</v>
      </c>
      <c r="MB77" s="1472">
        <v>589.11</v>
      </c>
      <c r="MC77" s="1472">
        <v>33.713000000000001</v>
      </c>
      <c r="MD77" s="1472">
        <v>270.80500000000001</v>
      </c>
      <c r="ME77" s="1472">
        <v>73.919520000000006</v>
      </c>
      <c r="MF77" s="1472">
        <v>69.242809999999992</v>
      </c>
      <c r="MG77" s="1472">
        <v>80.989999999999995</v>
      </c>
      <c r="MH77" s="1472">
        <v>260.80500000000001</v>
      </c>
      <c r="MI77" s="1472">
        <v>201.09549999999999</v>
      </c>
      <c r="MJ77" s="1472">
        <v>378.75108</v>
      </c>
      <c r="MK77" s="1472">
        <v>431.60629999999998</v>
      </c>
      <c r="ML77" s="1472">
        <v>81.718800000000002</v>
      </c>
      <c r="MM77" s="1472">
        <v>32.379899999999999</v>
      </c>
      <c r="MN77" s="1472">
        <v>71.691320000000005</v>
      </c>
      <c r="MO77" s="1472">
        <v>68.542600000000007</v>
      </c>
      <c r="MP77" s="1472">
        <v>62.996000000000002</v>
      </c>
      <c r="MQ77" s="1472">
        <v>33.211489999999998</v>
      </c>
      <c r="MR77" s="1472">
        <v>275.90270000000004</v>
      </c>
      <c r="MS77" s="1472">
        <v>199.56107999999998</v>
      </c>
      <c r="MT77" s="1472">
        <v>31.278080000000003</v>
      </c>
      <c r="MU77" s="1472">
        <v>266.91745000000003</v>
      </c>
      <c r="MV77" s="1472">
        <v>67.64</v>
      </c>
      <c r="MW77" s="1472">
        <v>48.167230000000004</v>
      </c>
      <c r="MX77" s="1472">
        <v>70.901600000000002</v>
      </c>
      <c r="MY77" s="1472">
        <v>31.05</v>
      </c>
      <c r="MZ77" s="1472">
        <v>85.619820000000004</v>
      </c>
      <c r="NA77" s="1472">
        <v>32.353999999999999</v>
      </c>
      <c r="NB77" s="1472">
        <v>122.48468</v>
      </c>
      <c r="NC77" s="1472">
        <v>20.3431</v>
      </c>
      <c r="ND77" s="1472">
        <v>75.19905</v>
      </c>
      <c r="NE77" s="1472">
        <v>92.047839999999994</v>
      </c>
      <c r="NF77" s="1472">
        <v>68.494199999999992</v>
      </c>
      <c r="NG77" s="1472">
        <v>73.000500000000002</v>
      </c>
      <c r="NH77" s="1472">
        <v>110.25556</v>
      </c>
      <c r="NI77" s="1472">
        <v>69.129100000000008</v>
      </c>
      <c r="NJ77" s="1662">
        <v>96.444249999999997</v>
      </c>
      <c r="NK77" s="1662">
        <v>33.016709999999996</v>
      </c>
      <c r="NL77" s="1662">
        <v>62.834400000000002</v>
      </c>
      <c r="NM77" s="1662">
        <v>76.73096000000001</v>
      </c>
      <c r="NN77" s="1662">
        <v>79.502600000000001</v>
      </c>
      <c r="NO77" s="1662">
        <v>81.295000000000002</v>
      </c>
      <c r="NP77" s="1662">
        <v>66.701999999999998</v>
      </c>
      <c r="NQ77" s="1662">
        <v>83.395800000000008</v>
      </c>
      <c r="NR77" s="1662">
        <v>62.1</v>
      </c>
      <c r="NS77" s="1662">
        <v>70.46332000000001</v>
      </c>
      <c r="NT77" s="1662">
        <v>64.022760000000005</v>
      </c>
      <c r="NU77" s="1662">
        <v>65.61</v>
      </c>
      <c r="NV77" s="1662">
        <v>1240.00665</v>
      </c>
      <c r="NW77" s="1662">
        <v>850.87944999999979</v>
      </c>
      <c r="NX77" s="1662">
        <v>842.1178000000001</v>
      </c>
      <c r="NY77" s="1662">
        <v>-8.7616499999996904</v>
      </c>
      <c r="NZ77" s="1475">
        <v>-1.0297169593177613</v>
      </c>
      <c r="OA77" s="1475">
        <v>-8.0276041937538445E-5</v>
      </c>
      <c r="OB77" s="1475">
        <v>-5.0906203031718995</v>
      </c>
      <c r="OC77" s="1629"/>
      <c r="OD77" s="1629"/>
      <c r="OE77" s="1629"/>
      <c r="OF77" s="1629"/>
      <c r="OG77" s="1629"/>
      <c r="OH77" s="1629"/>
      <c r="OI77" s="1629"/>
      <c r="OJ77" s="1699"/>
      <c r="OK77" s="1699"/>
      <c r="OL77" s="1699"/>
      <c r="OM77" s="1699"/>
      <c r="ON77" s="1699"/>
      <c r="OO77" s="1699"/>
      <c r="OP77" s="1699"/>
    </row>
    <row r="78" spans="1:406">
      <c r="A78" s="1633" t="s">
        <v>1424</v>
      </c>
      <c r="B78" s="1472">
        <v>0</v>
      </c>
      <c r="C78" s="1472">
        <v>1.843</v>
      </c>
      <c r="D78" s="1472">
        <v>46.658999999999999</v>
      </c>
      <c r="E78" s="1472">
        <v>57.6</v>
      </c>
      <c r="F78" s="1472">
        <v>31.411000000000001</v>
      </c>
      <c r="G78" s="1472">
        <v>11.295999999999999</v>
      </c>
      <c r="H78" s="1472">
        <v>27.9</v>
      </c>
      <c r="I78" s="1472">
        <v>27.9</v>
      </c>
      <c r="J78" s="1472">
        <v>126.804</v>
      </c>
      <c r="K78" s="1472">
        <v>67.106999999999999</v>
      </c>
      <c r="L78" s="1472">
        <v>104.16</v>
      </c>
      <c r="M78" s="1472">
        <v>313.298</v>
      </c>
      <c r="N78" s="1472">
        <v>480.89299999999997</v>
      </c>
      <c r="O78" s="1472">
        <v>513.74</v>
      </c>
      <c r="P78" s="1472">
        <v>250.24</v>
      </c>
      <c r="Q78" s="1472">
        <v>27.9</v>
      </c>
      <c r="R78" s="1472">
        <v>83.7</v>
      </c>
      <c r="S78" s="1472">
        <v>106.08499999999999</v>
      </c>
      <c r="T78" s="1472">
        <v>95.47</v>
      </c>
      <c r="U78" s="1472">
        <v>170.94</v>
      </c>
      <c r="V78" s="1472">
        <v>132.06299999999999</v>
      </c>
      <c r="W78" s="1472">
        <v>189.75800000000001</v>
      </c>
      <c r="X78" s="1472">
        <v>213.69300000000001</v>
      </c>
      <c r="Y78" s="1472">
        <v>281.67899999999997</v>
      </c>
      <c r="Z78" s="1472">
        <v>249.62799999999999</v>
      </c>
      <c r="AA78" s="1472">
        <v>96.408000000000001</v>
      </c>
      <c r="AB78" s="1472">
        <v>251.21</v>
      </c>
      <c r="AC78" s="1472">
        <v>98.709000000000003</v>
      </c>
      <c r="AD78" s="1472">
        <v>123.8</v>
      </c>
      <c r="AE78" s="1472">
        <v>76.92</v>
      </c>
      <c r="AF78" s="1472">
        <v>55.3</v>
      </c>
      <c r="AG78" s="1472">
        <v>101.599</v>
      </c>
      <c r="AH78" s="1472">
        <v>598.95899999999995</v>
      </c>
      <c r="AI78" s="1472">
        <v>374.56599999999997</v>
      </c>
      <c r="AJ78" s="1472">
        <v>1099.58</v>
      </c>
      <c r="AK78" s="1472">
        <v>376.37799999999999</v>
      </c>
      <c r="AL78" s="1472">
        <v>373.07600000000002</v>
      </c>
      <c r="AM78" s="1472">
        <v>318.04899999999998</v>
      </c>
      <c r="AN78" s="1472">
        <v>121.502</v>
      </c>
      <c r="AO78" s="1472">
        <v>149.05000000000001</v>
      </c>
      <c r="AP78" s="1472">
        <v>2770.9079999999999</v>
      </c>
      <c r="AQ78" s="1472">
        <v>2240.9119999999998</v>
      </c>
      <c r="AR78" s="1472">
        <v>2019.8679999999999</v>
      </c>
      <c r="AS78" s="1472">
        <v>227.696</v>
      </c>
      <c r="AT78" s="1472">
        <v>77.599999999999994</v>
      </c>
      <c r="AU78" s="1472">
        <v>198.977</v>
      </c>
      <c r="AV78" s="1472">
        <v>425.10500000000002</v>
      </c>
      <c r="AW78" s="1472">
        <v>763.76199999999994</v>
      </c>
      <c r="AX78" s="1472">
        <v>47.774999999999999</v>
      </c>
      <c r="AY78" s="1472">
        <v>74.400000000000006</v>
      </c>
      <c r="AZ78" s="1472">
        <v>50.4</v>
      </c>
      <c r="BA78" s="1472">
        <v>183.11199999999999</v>
      </c>
      <c r="BB78" s="1472">
        <v>286.36900000000003</v>
      </c>
      <c r="BC78" s="1472">
        <v>50.4</v>
      </c>
      <c r="BD78" s="1472">
        <v>38.939</v>
      </c>
      <c r="BE78" s="1472">
        <v>62.863999999999997</v>
      </c>
      <c r="BF78" s="1472">
        <v>38.917999999999999</v>
      </c>
      <c r="BG78" s="1472">
        <v>26.4</v>
      </c>
      <c r="BH78" s="1472">
        <v>53.8</v>
      </c>
      <c r="BI78" s="1472">
        <v>29.43</v>
      </c>
      <c r="BJ78" s="1472">
        <v>36.75</v>
      </c>
      <c r="BK78" s="1472">
        <v>35.308999999999997</v>
      </c>
      <c r="BL78" s="1472">
        <v>30.15</v>
      </c>
      <c r="BM78" s="1472">
        <v>360</v>
      </c>
      <c r="BN78" s="1472">
        <v>2.73</v>
      </c>
      <c r="BO78" s="1472">
        <v>13.2</v>
      </c>
      <c r="BP78" s="1472">
        <v>40.634999999999998</v>
      </c>
      <c r="BQ78" s="1472">
        <v>15.596</v>
      </c>
      <c r="BR78" s="1472">
        <v>0</v>
      </c>
      <c r="BS78" s="1472">
        <v>18</v>
      </c>
      <c r="BT78" s="1472">
        <v>0</v>
      </c>
      <c r="BU78" s="1472">
        <v>79.152000000000001</v>
      </c>
      <c r="BV78" s="1472">
        <v>0</v>
      </c>
      <c r="BW78" s="1472">
        <v>13.2</v>
      </c>
      <c r="BX78" s="1472">
        <v>13.2</v>
      </c>
      <c r="BY78" s="1472">
        <v>0</v>
      </c>
      <c r="BZ78" s="1472">
        <v>15.644</v>
      </c>
      <c r="CA78" s="1472">
        <v>30.335999999999999</v>
      </c>
      <c r="CB78" s="1472">
        <v>0.437</v>
      </c>
      <c r="CC78" s="1472">
        <v>0</v>
      </c>
      <c r="CD78" s="1472">
        <v>5.8</v>
      </c>
      <c r="CE78" s="1472">
        <v>43.395000000000003</v>
      </c>
      <c r="CF78" s="1472">
        <v>1.4E-2</v>
      </c>
      <c r="CG78" s="1472">
        <v>147.70500000000001</v>
      </c>
      <c r="CH78" s="1472">
        <v>0.1</v>
      </c>
      <c r="CI78" s="1472">
        <v>0</v>
      </c>
      <c r="CJ78" s="1472">
        <v>16.687999999999999</v>
      </c>
      <c r="CK78" s="1472">
        <v>0</v>
      </c>
      <c r="CL78" s="1472">
        <v>3.3</v>
      </c>
      <c r="CM78" s="1472">
        <v>757.12699999999995</v>
      </c>
      <c r="CN78" s="1472">
        <v>0</v>
      </c>
      <c r="CO78" s="1472">
        <v>11.84</v>
      </c>
      <c r="CP78" s="1472">
        <v>7.94</v>
      </c>
      <c r="CQ78" s="1472">
        <v>132.81899999999999</v>
      </c>
      <c r="CR78" s="1472">
        <v>7.92</v>
      </c>
      <c r="CS78" s="1472">
        <v>0.3</v>
      </c>
      <c r="CT78" s="1472">
        <v>0</v>
      </c>
      <c r="CU78" s="1472">
        <v>0</v>
      </c>
      <c r="CV78" s="1472">
        <v>0</v>
      </c>
      <c r="CW78" s="1472">
        <v>0</v>
      </c>
      <c r="CX78" s="1472">
        <v>0</v>
      </c>
      <c r="CY78" s="1472">
        <v>0</v>
      </c>
      <c r="CZ78" s="1472">
        <v>30.06</v>
      </c>
      <c r="DA78" s="1472">
        <v>11.2</v>
      </c>
      <c r="DB78" s="1472">
        <v>0</v>
      </c>
      <c r="DC78" s="1472">
        <v>86.831999999999994</v>
      </c>
      <c r="DD78" s="1472">
        <v>3.3919999999999999</v>
      </c>
      <c r="DE78" s="1472">
        <v>0</v>
      </c>
      <c r="DF78" s="1472">
        <v>0</v>
      </c>
      <c r="DG78" s="1472">
        <v>0</v>
      </c>
      <c r="DH78" s="1472">
        <v>2.2970000000000002</v>
      </c>
      <c r="DI78" s="1472">
        <v>15</v>
      </c>
      <c r="DJ78" s="1472">
        <v>49.311</v>
      </c>
      <c r="DK78" s="1472">
        <v>1.998</v>
      </c>
      <c r="DL78" s="1472">
        <v>10.518000000000001</v>
      </c>
      <c r="DM78" s="1472">
        <v>0</v>
      </c>
      <c r="DN78" s="1472">
        <v>47.517000000000003</v>
      </c>
      <c r="DO78" s="1472">
        <v>5.298</v>
      </c>
      <c r="DP78" s="1472">
        <v>27.434000000000001</v>
      </c>
      <c r="DQ78" s="1472">
        <v>0</v>
      </c>
      <c r="DR78" s="1472">
        <v>10.667999999999999</v>
      </c>
      <c r="DS78" s="1472">
        <v>0</v>
      </c>
      <c r="DT78" s="1472">
        <v>1.224</v>
      </c>
      <c r="DU78" s="1472">
        <v>0</v>
      </c>
      <c r="DV78" s="1472">
        <v>0</v>
      </c>
      <c r="DW78" s="1472">
        <v>0.34799999999999998</v>
      </c>
      <c r="DX78" s="1472">
        <v>15.042999999999999</v>
      </c>
      <c r="DY78" s="1472">
        <v>56.475000000000001</v>
      </c>
      <c r="DZ78" s="1472">
        <v>5.133</v>
      </c>
      <c r="EA78" s="1472">
        <v>13.03</v>
      </c>
      <c r="EB78" s="1472">
        <v>51.951999999999998</v>
      </c>
      <c r="EC78" s="1472">
        <v>26.035</v>
      </c>
      <c r="ED78" s="1472">
        <v>19.5</v>
      </c>
      <c r="EE78" s="1472">
        <v>2.7709999999999999</v>
      </c>
      <c r="EF78" s="1472">
        <v>33.204999999999998</v>
      </c>
      <c r="EG78" s="1472">
        <v>0</v>
      </c>
      <c r="EH78" s="1472">
        <v>98.596000000000004</v>
      </c>
      <c r="EI78" s="1472">
        <v>33.835000000000001</v>
      </c>
      <c r="EJ78" s="1472">
        <v>11.76</v>
      </c>
      <c r="EK78" s="1472">
        <v>3.4000000000000002E-2</v>
      </c>
      <c r="EL78" s="1472">
        <v>11.794</v>
      </c>
      <c r="EM78" s="1472">
        <v>32.338999999999999</v>
      </c>
      <c r="EN78" s="1472">
        <v>57.92</v>
      </c>
      <c r="EO78" s="1472">
        <v>14.99</v>
      </c>
      <c r="EP78" s="1472">
        <v>11.76</v>
      </c>
      <c r="EQ78" s="1472">
        <v>17.317</v>
      </c>
      <c r="ER78" s="1472">
        <v>229.81800000000001</v>
      </c>
      <c r="ES78" s="1472">
        <v>119.718</v>
      </c>
      <c r="ET78" s="1472">
        <v>201.17500000000001</v>
      </c>
      <c r="EU78" s="1472">
        <v>211.77199999999999</v>
      </c>
      <c r="EV78" s="1472">
        <v>125.256</v>
      </c>
      <c r="EW78" s="1472">
        <v>167.02199999999999</v>
      </c>
      <c r="EX78" s="1472">
        <v>198.066</v>
      </c>
      <c r="EY78" s="1472">
        <v>109.149</v>
      </c>
      <c r="EZ78" s="1472">
        <v>84.673000000000002</v>
      </c>
      <c r="FA78" s="1472">
        <v>30.225000000000001</v>
      </c>
      <c r="FB78" s="1472">
        <v>72.923000000000002</v>
      </c>
      <c r="FC78" s="1472">
        <v>57.377000000000002</v>
      </c>
      <c r="FD78" s="1634">
        <v>35.585999999999999</v>
      </c>
      <c r="FE78" s="1472">
        <v>73.061000000000007</v>
      </c>
      <c r="FF78" s="1472">
        <v>124.074</v>
      </c>
      <c r="FG78" s="1472">
        <v>50.914000000000001</v>
      </c>
      <c r="FH78" s="1472">
        <v>73.700999999999993</v>
      </c>
      <c r="FI78" s="1472">
        <v>225.827</v>
      </c>
      <c r="FJ78" s="1472">
        <v>87.649000000000001</v>
      </c>
      <c r="FK78" s="1472">
        <v>76.849999999999994</v>
      </c>
      <c r="FL78" s="1472">
        <v>87.573999999999998</v>
      </c>
      <c r="FM78" s="1472">
        <v>112.54600000000001</v>
      </c>
      <c r="FN78" s="1472">
        <v>193.23</v>
      </c>
      <c r="FO78" s="1472">
        <v>284.012</v>
      </c>
      <c r="FP78" s="1472">
        <v>37.529000000000003</v>
      </c>
      <c r="FQ78" s="1472">
        <v>99.959000000000003</v>
      </c>
      <c r="FR78" s="1472">
        <v>40.81</v>
      </c>
      <c r="FS78" s="1472">
        <v>77.488</v>
      </c>
      <c r="FT78" s="1472">
        <v>185.47200000000001</v>
      </c>
      <c r="FU78" s="1472">
        <v>48.280999999999999</v>
      </c>
      <c r="FV78" s="1472">
        <v>39.093000000000004</v>
      </c>
      <c r="FW78" s="1472">
        <v>500.904</v>
      </c>
      <c r="FX78" s="1472">
        <v>809.67899999999997</v>
      </c>
      <c r="FY78" s="1472">
        <v>296.99299999999999</v>
      </c>
      <c r="FZ78" s="1472">
        <v>704.548</v>
      </c>
      <c r="GA78" s="1472">
        <v>492.00900000000001</v>
      </c>
      <c r="GB78" s="1472">
        <v>56.395000000000003</v>
      </c>
      <c r="GC78" s="1472">
        <v>22.936</v>
      </c>
      <c r="GD78" s="1472">
        <v>3.4420000000000002</v>
      </c>
      <c r="GE78" s="1472">
        <v>5.2530000000000001</v>
      </c>
      <c r="GF78" s="1472">
        <v>101.599</v>
      </c>
      <c r="GG78" s="1472">
        <v>43.442999999999998</v>
      </c>
      <c r="GH78" s="1472">
        <v>82.789000000000001</v>
      </c>
      <c r="GI78" s="1472">
        <v>66.391000000000005</v>
      </c>
      <c r="GJ78" s="1472">
        <v>44.231000000000002</v>
      </c>
      <c r="GK78" s="1472">
        <v>369.83600000000001</v>
      </c>
      <c r="GL78" s="1472">
        <v>337.04599999999999</v>
      </c>
      <c r="GM78" s="1472">
        <v>146.78200000000001</v>
      </c>
      <c r="GN78" s="1472">
        <v>0.63</v>
      </c>
      <c r="GO78" s="1472">
        <v>157.405</v>
      </c>
      <c r="GP78" s="1472">
        <v>3.9529999999999998</v>
      </c>
      <c r="GQ78" s="1472">
        <v>29.218</v>
      </c>
      <c r="GR78" s="1472">
        <v>65.569000000000003</v>
      </c>
      <c r="GS78" s="1472">
        <v>49.276000000000003</v>
      </c>
      <c r="GT78" s="1472">
        <v>88.885000000000005</v>
      </c>
      <c r="GU78" s="1472">
        <v>163.13</v>
      </c>
      <c r="GV78" s="1472">
        <v>60.279000000000003</v>
      </c>
      <c r="GW78" s="1472">
        <v>13.186</v>
      </c>
      <c r="GX78" s="1472">
        <v>33.481999999999999</v>
      </c>
      <c r="GY78" s="1472">
        <v>16.047999999999998</v>
      </c>
      <c r="GZ78" s="1472">
        <v>0.97</v>
      </c>
      <c r="HA78" s="1472">
        <v>30.097000000000001</v>
      </c>
      <c r="HB78" s="1472">
        <v>178.59399999999999</v>
      </c>
      <c r="HC78" s="1472">
        <v>26.672999999999998</v>
      </c>
      <c r="HD78" s="1472">
        <v>121.167</v>
      </c>
      <c r="HE78" s="1472">
        <v>133.51300000000001</v>
      </c>
      <c r="HF78" s="1472">
        <v>136.93700000000001</v>
      </c>
      <c r="HG78" s="1472">
        <v>190.93600000000001</v>
      </c>
      <c r="HH78" s="1472">
        <v>272.23899999999998</v>
      </c>
      <c r="HI78" s="1472">
        <v>85.334000000000003</v>
      </c>
      <c r="HJ78" s="1472">
        <v>148.435</v>
      </c>
      <c r="HK78" s="1472">
        <v>181.04400000000001</v>
      </c>
      <c r="HL78" s="1472">
        <v>190.57499999999999</v>
      </c>
      <c r="HM78" s="1472">
        <v>120.565</v>
      </c>
      <c r="HN78" s="1472">
        <v>230.828</v>
      </c>
      <c r="HO78" s="1472">
        <v>238.327</v>
      </c>
      <c r="HP78" s="1472">
        <v>146.84399999999999</v>
      </c>
      <c r="HQ78" s="1472">
        <v>101.67700000000001</v>
      </c>
      <c r="HR78" s="1472">
        <v>118.708</v>
      </c>
      <c r="HS78" s="1472">
        <v>254.11099999999999</v>
      </c>
      <c r="HT78" s="1472">
        <v>136.499</v>
      </c>
      <c r="HU78" s="1472">
        <v>181.03700000000001</v>
      </c>
      <c r="HV78" s="1472">
        <v>61.54</v>
      </c>
      <c r="HW78" s="1472">
        <v>18.937999999999999</v>
      </c>
      <c r="HX78" s="1472">
        <v>49.564999999999998</v>
      </c>
      <c r="HY78" s="1472">
        <v>30.472000000000001</v>
      </c>
      <c r="HZ78" s="1472">
        <v>83.727999999999994</v>
      </c>
      <c r="IA78" s="1472">
        <v>127.746</v>
      </c>
      <c r="IB78" s="1472">
        <v>83.426000000000002</v>
      </c>
      <c r="IC78" s="1472">
        <v>61.488</v>
      </c>
      <c r="ID78" s="1472">
        <v>98.983000000000004</v>
      </c>
      <c r="IE78" s="1472">
        <v>1849.4090000000001</v>
      </c>
      <c r="IF78" s="1472">
        <v>2236.0300000000002</v>
      </c>
      <c r="IG78" s="1472">
        <v>2643.672</v>
      </c>
      <c r="IH78" s="1472">
        <v>2972.326</v>
      </c>
      <c r="II78" s="1472">
        <v>2039.0360000000001</v>
      </c>
      <c r="IJ78" s="1472">
        <v>1794.009</v>
      </c>
      <c r="IK78" s="1472">
        <v>3862.201</v>
      </c>
      <c r="IL78" s="1472">
        <v>747.86099999999999</v>
      </c>
      <c r="IM78" s="1472">
        <v>1210.45</v>
      </c>
      <c r="IN78" s="1472">
        <v>1471.5129999999999</v>
      </c>
      <c r="IO78" s="1472">
        <v>6195.3239999999996</v>
      </c>
      <c r="IP78" s="1472">
        <v>2753.16</v>
      </c>
      <c r="IQ78" s="1472">
        <v>630.601</v>
      </c>
      <c r="IR78" s="1472">
        <v>78.3</v>
      </c>
      <c r="IS78" s="1472">
        <v>561.92399999999998</v>
      </c>
      <c r="IT78" s="1472">
        <v>193.44</v>
      </c>
      <c r="IU78" s="1472">
        <v>2565.06</v>
      </c>
      <c r="IV78" s="1472">
        <v>309.517</v>
      </c>
      <c r="IW78" s="1472">
        <v>34.579000000000001</v>
      </c>
      <c r="IX78" s="1472">
        <v>47.317999999999998</v>
      </c>
      <c r="IY78" s="1472">
        <v>172.31399999999999</v>
      </c>
      <c r="IZ78" s="1472">
        <v>202.005</v>
      </c>
      <c r="JA78" s="1472">
        <v>243.52600000000001</v>
      </c>
      <c r="JB78" s="1472">
        <v>0.85899999999999999</v>
      </c>
      <c r="JC78" s="1472">
        <v>44.72</v>
      </c>
      <c r="JD78" s="1472">
        <v>90.14</v>
      </c>
      <c r="JE78" s="1472">
        <v>13.47</v>
      </c>
      <c r="JF78" s="1472">
        <v>21.672000000000001</v>
      </c>
      <c r="JG78" s="1472">
        <v>374.245</v>
      </c>
      <c r="JH78" s="1472">
        <v>973.70299999999997</v>
      </c>
      <c r="JI78" s="1472">
        <v>96.543999999999997</v>
      </c>
      <c r="JJ78" s="1472">
        <v>71.456999999999994</v>
      </c>
      <c r="JK78" s="1472">
        <v>139.304</v>
      </c>
      <c r="JL78" s="1472">
        <v>44.784999999999997</v>
      </c>
      <c r="JM78" s="1472">
        <v>374.92099999999999</v>
      </c>
      <c r="JN78" s="1472">
        <v>194.327</v>
      </c>
      <c r="JO78" s="1472">
        <v>43.15</v>
      </c>
      <c r="JP78" s="1472">
        <v>85.725999999999999</v>
      </c>
      <c r="JQ78" s="1472">
        <v>28.617999999999999</v>
      </c>
      <c r="JR78" s="1472">
        <v>58.741999999999997</v>
      </c>
      <c r="JS78" s="1472">
        <v>102.06100000000001</v>
      </c>
      <c r="JT78" s="1472">
        <v>42.779000000000003</v>
      </c>
      <c r="JU78" s="1472">
        <v>82.183000000000007</v>
      </c>
      <c r="JV78" s="1472">
        <v>85.48</v>
      </c>
      <c r="JW78" s="1472">
        <v>128.35300000000001</v>
      </c>
      <c r="JX78" s="1472">
        <v>182.45</v>
      </c>
      <c r="JY78" s="1472">
        <v>185.791</v>
      </c>
      <c r="JZ78" s="1472">
        <v>5.75</v>
      </c>
      <c r="KA78" s="1472">
        <v>276.25400000000002</v>
      </c>
      <c r="KB78" s="1472">
        <v>2.1000000000000001E-2</v>
      </c>
      <c r="KC78" s="1472">
        <v>50.491999999999997</v>
      </c>
      <c r="KD78" s="1472">
        <v>301.36799999999999</v>
      </c>
      <c r="KE78" s="1472">
        <v>76.272999999999996</v>
      </c>
      <c r="KF78" s="1472">
        <v>22.65</v>
      </c>
      <c r="KG78" s="1472">
        <v>113.946</v>
      </c>
      <c r="KH78" s="1472">
        <v>24.635999999999999</v>
      </c>
      <c r="KI78" s="1472">
        <v>8.92</v>
      </c>
      <c r="KJ78" s="1472">
        <v>914.34199999999998</v>
      </c>
      <c r="KK78" s="1472">
        <v>2514.962</v>
      </c>
      <c r="KL78" s="1472">
        <v>10793.790999999999</v>
      </c>
      <c r="KM78" s="1472">
        <v>5806.2529999999997</v>
      </c>
      <c r="KN78" s="1472">
        <v>5236.8040000000001</v>
      </c>
      <c r="KO78" s="1472">
        <v>92.828999999999994</v>
      </c>
      <c r="KP78" s="1472">
        <v>904.38499999999999</v>
      </c>
      <c r="KQ78" s="1472">
        <v>735</v>
      </c>
      <c r="KR78" s="1472">
        <v>752.49199999999996</v>
      </c>
      <c r="KS78" s="1472">
        <v>8236.5380000000005</v>
      </c>
      <c r="KT78" s="1472">
        <v>0</v>
      </c>
      <c r="KU78" s="1472">
        <v>21153.542000000001</v>
      </c>
      <c r="KV78" s="1472">
        <v>6147.0690000000004</v>
      </c>
      <c r="KW78" s="1472">
        <v>74.593999999999994</v>
      </c>
      <c r="KX78" s="1472">
        <v>6894.1639999999998</v>
      </c>
      <c r="KY78" s="1472">
        <v>10257.371999999999</v>
      </c>
      <c r="KZ78" s="1472">
        <v>446.142</v>
      </c>
      <c r="LA78" s="1472">
        <v>11200.315000000001</v>
      </c>
      <c r="LB78" s="1472">
        <v>2711.6390000000001</v>
      </c>
      <c r="LC78" s="1472">
        <v>13229.790999999999</v>
      </c>
      <c r="LD78" s="1472">
        <v>5789.4949999999999</v>
      </c>
      <c r="LE78" s="1472">
        <v>7740.92</v>
      </c>
      <c r="LF78" s="1472">
        <v>1709.7639999999999</v>
      </c>
      <c r="LG78" s="1472">
        <v>1609.2260000000001</v>
      </c>
      <c r="LH78" s="1472">
        <v>14040.151</v>
      </c>
      <c r="LI78" s="1472">
        <v>802.34500000000003</v>
      </c>
      <c r="LJ78" s="1472">
        <v>5127.3429999999998</v>
      </c>
      <c r="LK78" s="1472">
        <v>5950.1540000000005</v>
      </c>
      <c r="LL78" s="1472">
        <v>16115.505999999999</v>
      </c>
      <c r="LM78" s="1472">
        <v>18191.195</v>
      </c>
      <c r="LN78" s="1472">
        <v>878.15099999999995</v>
      </c>
      <c r="LO78" s="1472">
        <v>7518.7179999999998</v>
      </c>
      <c r="LP78" s="1472">
        <v>9332.2360000000008</v>
      </c>
      <c r="LQ78" s="1472">
        <v>9253.6710000000003</v>
      </c>
      <c r="LR78" s="1472">
        <v>7953.9709999999995</v>
      </c>
      <c r="LS78" s="1472">
        <v>7509.1930000000002</v>
      </c>
      <c r="LT78" s="1472">
        <v>12434.844999999999</v>
      </c>
      <c r="LU78" s="1472">
        <v>68.525999999999996</v>
      </c>
      <c r="LV78" s="1472">
        <v>253.95</v>
      </c>
      <c r="LW78" s="1472">
        <v>13327.342000000001</v>
      </c>
      <c r="LX78" s="1472">
        <v>12179.041999999999</v>
      </c>
      <c r="LY78" s="1472">
        <v>13148.349</v>
      </c>
      <c r="LZ78" s="1472">
        <v>13017.036</v>
      </c>
      <c r="MA78" s="1472">
        <v>467.79199999999997</v>
      </c>
      <c r="MB78" s="1472">
        <v>10256.471</v>
      </c>
      <c r="MC78" s="1472">
        <v>10111.789000000001</v>
      </c>
      <c r="MD78" s="1472">
        <v>13146.41</v>
      </c>
      <c r="ME78" s="1472">
        <v>17717.31293</v>
      </c>
      <c r="MF78" s="1472">
        <v>15055.609920000001</v>
      </c>
      <c r="MG78" s="1472">
        <v>585.39996999999994</v>
      </c>
      <c r="MH78" s="1472">
        <v>35238.600619999997</v>
      </c>
      <c r="MI78" s="1472">
        <v>204.58514000000002</v>
      </c>
      <c r="MJ78" s="1472">
        <v>12795.266119999998</v>
      </c>
      <c r="MK78" s="1472">
        <v>18127.00302</v>
      </c>
      <c r="ML78" s="1472">
        <v>12785.916880000001</v>
      </c>
      <c r="MM78" s="1472">
        <v>12740.83274</v>
      </c>
      <c r="MN78" s="1472">
        <v>14204.463210000002</v>
      </c>
      <c r="MO78" s="1472">
        <v>285.74518999999998</v>
      </c>
      <c r="MP78" s="1472">
        <v>27017.081149999998</v>
      </c>
      <c r="MQ78" s="1472">
        <v>49.518190000000004</v>
      </c>
      <c r="MR78" s="1472">
        <v>17045.430620000003</v>
      </c>
      <c r="MS78" s="1472">
        <v>12207.52585</v>
      </c>
      <c r="MT78" s="1472">
        <v>12497.55704</v>
      </c>
      <c r="MU78" s="1472">
        <v>18673.677500000002</v>
      </c>
      <c r="MV78" s="1472">
        <v>186.08606</v>
      </c>
      <c r="MW78" s="1472">
        <v>14685.095660000001</v>
      </c>
      <c r="MX78" s="1472">
        <v>59.947339999999997</v>
      </c>
      <c r="MY78" s="1472">
        <v>13586.711429999999</v>
      </c>
      <c r="MZ78" s="1472">
        <v>12851.98344</v>
      </c>
      <c r="NA78" s="1472">
        <v>10742.26419</v>
      </c>
      <c r="NB78" s="1472">
        <v>67.683520000000001</v>
      </c>
      <c r="NC78" s="1472">
        <v>10914.63924</v>
      </c>
      <c r="ND78" s="1472">
        <v>14069.90632</v>
      </c>
      <c r="NE78" s="1472">
        <v>17238.444800000001</v>
      </c>
      <c r="NF78" s="1472">
        <v>934.98308999999995</v>
      </c>
      <c r="NG78" s="1472">
        <v>14125.170179999999</v>
      </c>
      <c r="NH78" s="1472">
        <v>14551.102779999999</v>
      </c>
      <c r="NI78" s="1472">
        <v>16809.754570000001</v>
      </c>
      <c r="NJ78" s="1662">
        <v>845.06404000000009</v>
      </c>
      <c r="NK78" s="1662">
        <v>6603.5113499999998</v>
      </c>
      <c r="NL78" s="1662">
        <v>11775.25872</v>
      </c>
      <c r="NM78" s="1662">
        <v>814.92557999999997</v>
      </c>
      <c r="NN78" s="1662">
        <v>277.608</v>
      </c>
      <c r="NO78" s="1662">
        <v>11241.337230000001</v>
      </c>
      <c r="NP78" s="1662">
        <v>291.57928000000004</v>
      </c>
      <c r="NQ78" s="1662">
        <v>13260.35166</v>
      </c>
      <c r="NR78" s="1662">
        <v>13338.54421</v>
      </c>
      <c r="NS78" s="1662">
        <v>14367.504550000001</v>
      </c>
      <c r="NT78" s="1662">
        <v>1081.14732</v>
      </c>
      <c r="NU78" s="1662">
        <v>14747.31313</v>
      </c>
      <c r="NV78" s="1662">
        <v>142378.93009000001</v>
      </c>
      <c r="NW78" s="1662">
        <v>125952.59090000001</v>
      </c>
      <c r="NX78" s="1662">
        <v>88644.145069999999</v>
      </c>
      <c r="NY78" s="1662">
        <v>-37308.445830000011</v>
      </c>
      <c r="NZ78" s="1475">
        <v>-29.621022928874108</v>
      </c>
      <c r="OA78" s="1475">
        <v>-0.34182766511713747</v>
      </c>
      <c r="OB78" s="1475">
        <v>-12.269313221745627</v>
      </c>
      <c r="OC78" s="1629"/>
      <c r="OD78" s="1629"/>
      <c r="OE78" s="1629"/>
      <c r="OF78" s="1629"/>
      <c r="OG78" s="1629"/>
      <c r="OH78" s="1629"/>
      <c r="OI78" s="1629"/>
      <c r="OJ78" s="1699"/>
      <c r="OK78" s="1699"/>
      <c r="OL78" s="1699"/>
      <c r="OM78" s="1699"/>
      <c r="ON78" s="1699"/>
      <c r="OO78" s="1699"/>
      <c r="OP78" s="1699"/>
    </row>
    <row r="79" spans="1:406">
      <c r="A79" s="1633" t="s">
        <v>1425</v>
      </c>
      <c r="B79" s="1472">
        <v>0</v>
      </c>
      <c r="C79" s="1472">
        <v>285.66699999999997</v>
      </c>
      <c r="D79" s="1472">
        <v>0</v>
      </c>
      <c r="E79" s="1472">
        <v>0</v>
      </c>
      <c r="F79" s="1472">
        <v>0</v>
      </c>
      <c r="G79" s="1472">
        <v>0</v>
      </c>
      <c r="H79" s="1472">
        <v>0</v>
      </c>
      <c r="I79" s="1472">
        <v>0</v>
      </c>
      <c r="J79" s="1472">
        <v>0</v>
      </c>
      <c r="K79" s="1472">
        <v>0</v>
      </c>
      <c r="L79" s="1472">
        <v>0</v>
      </c>
      <c r="M79" s="1472">
        <v>0</v>
      </c>
      <c r="N79" s="1472">
        <v>0</v>
      </c>
      <c r="O79" s="1472">
        <v>0</v>
      </c>
      <c r="P79" s="1472">
        <v>0</v>
      </c>
      <c r="Q79" s="1472">
        <v>1.68</v>
      </c>
      <c r="R79" s="1472">
        <v>0</v>
      </c>
      <c r="S79" s="1472">
        <v>36</v>
      </c>
      <c r="T79" s="1472">
        <v>0</v>
      </c>
      <c r="U79" s="1472">
        <v>0</v>
      </c>
      <c r="V79" s="1472">
        <v>0</v>
      </c>
      <c r="W79" s="1472">
        <v>0</v>
      </c>
      <c r="X79" s="1472">
        <v>0</v>
      </c>
      <c r="Y79" s="1472">
        <v>0</v>
      </c>
      <c r="Z79" s="1472">
        <v>365</v>
      </c>
      <c r="AA79" s="1472">
        <v>772.5</v>
      </c>
      <c r="AB79" s="1472">
        <v>395.2</v>
      </c>
      <c r="AC79" s="1472">
        <v>0</v>
      </c>
      <c r="AD79" s="1472">
        <v>0</v>
      </c>
      <c r="AE79" s="1472">
        <v>0</v>
      </c>
      <c r="AF79" s="1472">
        <v>0</v>
      </c>
      <c r="AG79" s="1472">
        <v>0</v>
      </c>
      <c r="AH79" s="1472">
        <v>0</v>
      </c>
      <c r="AI79" s="1472">
        <v>0</v>
      </c>
      <c r="AJ79" s="1472">
        <v>0</v>
      </c>
      <c r="AK79" s="1472">
        <v>315.83199999999999</v>
      </c>
      <c r="AL79" s="1472">
        <v>120.542</v>
      </c>
      <c r="AM79" s="1472">
        <v>485.697</v>
      </c>
      <c r="AN79" s="1472">
        <v>0</v>
      </c>
      <c r="AO79" s="1472">
        <v>60.274999999999999</v>
      </c>
      <c r="AP79" s="1472">
        <v>26</v>
      </c>
      <c r="AQ79" s="1472">
        <v>1.4610000000000001</v>
      </c>
      <c r="AR79" s="1472">
        <v>0</v>
      </c>
      <c r="AS79" s="1472">
        <v>0</v>
      </c>
      <c r="AT79" s="1472">
        <v>0</v>
      </c>
      <c r="AU79" s="1472">
        <v>0</v>
      </c>
      <c r="AV79" s="1472">
        <v>0</v>
      </c>
      <c r="AW79" s="1472">
        <v>0</v>
      </c>
      <c r="AX79" s="1472">
        <v>0</v>
      </c>
      <c r="AY79" s="1472">
        <v>0</v>
      </c>
      <c r="AZ79" s="1472">
        <v>0</v>
      </c>
      <c r="BA79" s="1472">
        <v>0</v>
      </c>
      <c r="BB79" s="1472">
        <v>14.4</v>
      </c>
      <c r="BC79" s="1472">
        <v>20</v>
      </c>
      <c r="BD79" s="1472">
        <v>0</v>
      </c>
      <c r="BE79" s="1472">
        <v>0</v>
      </c>
      <c r="BF79" s="1472">
        <v>0</v>
      </c>
      <c r="BG79" s="1472">
        <v>0</v>
      </c>
      <c r="BH79" s="1472">
        <v>0</v>
      </c>
      <c r="BI79" s="1472">
        <v>369</v>
      </c>
      <c r="BJ79" s="1472">
        <v>31.5</v>
      </c>
      <c r="BK79" s="1472">
        <v>191.08</v>
      </c>
      <c r="BL79" s="1472">
        <v>0</v>
      </c>
      <c r="BM79" s="1472">
        <v>0</v>
      </c>
      <c r="BN79" s="1472">
        <v>27.364999999999998</v>
      </c>
      <c r="BO79" s="1472">
        <v>0</v>
      </c>
      <c r="BP79" s="1472">
        <v>21.6</v>
      </c>
      <c r="BQ79" s="1472">
        <v>0</v>
      </c>
      <c r="BR79" s="1472">
        <v>0</v>
      </c>
      <c r="BS79" s="1472">
        <v>18.204999999999998</v>
      </c>
      <c r="BT79" s="1472">
        <v>0</v>
      </c>
      <c r="BU79" s="1472">
        <v>19.25</v>
      </c>
      <c r="BV79" s="1472">
        <v>12.96</v>
      </c>
      <c r="BW79" s="1472">
        <v>13</v>
      </c>
      <c r="BX79" s="1472">
        <v>0</v>
      </c>
      <c r="BY79" s="1472">
        <v>0</v>
      </c>
      <c r="BZ79" s="1472">
        <v>0</v>
      </c>
      <c r="CA79" s="1472">
        <v>0</v>
      </c>
      <c r="CB79" s="1472">
        <v>0</v>
      </c>
      <c r="CC79" s="1472">
        <v>0</v>
      </c>
      <c r="CD79" s="1472">
        <v>0</v>
      </c>
      <c r="CE79" s="1472">
        <v>0</v>
      </c>
      <c r="CF79" s="1472">
        <v>0</v>
      </c>
      <c r="CG79" s="1472">
        <v>17.437000000000001</v>
      </c>
      <c r="CH79" s="1472">
        <v>0</v>
      </c>
      <c r="CI79" s="1472">
        <v>183.625</v>
      </c>
      <c r="CJ79" s="1472">
        <v>0</v>
      </c>
      <c r="CK79" s="1472">
        <v>0</v>
      </c>
      <c r="CL79" s="1472">
        <v>0</v>
      </c>
      <c r="CM79" s="1472">
        <v>0</v>
      </c>
      <c r="CN79" s="1472">
        <v>0</v>
      </c>
      <c r="CO79" s="1472">
        <v>0</v>
      </c>
      <c r="CP79" s="1472">
        <v>0</v>
      </c>
      <c r="CQ79" s="1472">
        <v>0</v>
      </c>
      <c r="CR79" s="1472">
        <v>0</v>
      </c>
      <c r="CS79" s="1472">
        <v>0</v>
      </c>
      <c r="CT79" s="1472">
        <v>180</v>
      </c>
      <c r="CU79" s="1472">
        <v>0</v>
      </c>
      <c r="CV79" s="1472">
        <v>0</v>
      </c>
      <c r="CW79" s="1472">
        <v>0</v>
      </c>
      <c r="CX79" s="1472">
        <v>0</v>
      </c>
      <c r="CY79" s="1472">
        <v>0</v>
      </c>
      <c r="CZ79" s="1472">
        <v>0</v>
      </c>
      <c r="DA79" s="1472">
        <v>0</v>
      </c>
      <c r="DB79" s="1472">
        <v>0</v>
      </c>
      <c r="DC79" s="1472">
        <v>0</v>
      </c>
      <c r="DD79" s="1472">
        <v>0</v>
      </c>
      <c r="DE79" s="1472">
        <v>0</v>
      </c>
      <c r="DF79" s="1472">
        <v>35</v>
      </c>
      <c r="DG79" s="1472">
        <v>55</v>
      </c>
      <c r="DH79" s="1472">
        <v>261.608</v>
      </c>
      <c r="DI79" s="1472">
        <v>0</v>
      </c>
      <c r="DJ79" s="1472">
        <v>0</v>
      </c>
      <c r="DK79" s="1472">
        <v>0</v>
      </c>
      <c r="DL79" s="1472">
        <v>0</v>
      </c>
      <c r="DM79" s="1472">
        <v>0</v>
      </c>
      <c r="DN79" s="1472">
        <v>0</v>
      </c>
      <c r="DO79" s="1472">
        <v>0</v>
      </c>
      <c r="DP79" s="1472">
        <v>0</v>
      </c>
      <c r="DQ79" s="1472">
        <v>0</v>
      </c>
      <c r="DR79" s="1472">
        <v>294.55</v>
      </c>
      <c r="DS79" s="1472">
        <v>43.42</v>
      </c>
      <c r="DT79" s="1472">
        <v>354.42500000000001</v>
      </c>
      <c r="DU79" s="1472">
        <v>0</v>
      </c>
      <c r="DV79" s="1472">
        <v>4.6500000000000004</v>
      </c>
      <c r="DW79" s="1472">
        <v>65.77</v>
      </c>
      <c r="DX79" s="1472">
        <v>36.585999999999999</v>
      </c>
      <c r="DY79" s="1472">
        <v>0</v>
      </c>
      <c r="DZ79" s="1472">
        <v>15.25</v>
      </c>
      <c r="EA79" s="1472">
        <v>0</v>
      </c>
      <c r="EB79" s="1472">
        <v>0</v>
      </c>
      <c r="EC79" s="1472">
        <v>0</v>
      </c>
      <c r="ED79" s="1472">
        <v>160</v>
      </c>
      <c r="EE79" s="1472">
        <v>0</v>
      </c>
      <c r="EF79" s="1472">
        <v>381.66500000000002</v>
      </c>
      <c r="EG79" s="1472">
        <v>0</v>
      </c>
      <c r="EH79" s="1472">
        <v>0</v>
      </c>
      <c r="EI79" s="1472">
        <v>0</v>
      </c>
      <c r="EJ79" s="1472">
        <v>0</v>
      </c>
      <c r="EK79" s="1472">
        <v>0</v>
      </c>
      <c r="EL79" s="1472">
        <v>0</v>
      </c>
      <c r="EM79" s="1472">
        <v>0</v>
      </c>
      <c r="EN79" s="1472">
        <v>0</v>
      </c>
      <c r="EO79" s="1472">
        <v>0</v>
      </c>
      <c r="EP79" s="1472">
        <v>0</v>
      </c>
      <c r="EQ79" s="1472">
        <v>663.75</v>
      </c>
      <c r="ER79" s="1472">
        <v>25.105</v>
      </c>
      <c r="ES79" s="1472">
        <v>8.6240000000000006</v>
      </c>
      <c r="ET79" s="1472">
        <v>0</v>
      </c>
      <c r="EU79" s="1472">
        <v>7.42</v>
      </c>
      <c r="EV79" s="1472">
        <v>0</v>
      </c>
      <c r="EW79" s="1472">
        <v>0</v>
      </c>
      <c r="EX79" s="1472">
        <v>0</v>
      </c>
      <c r="EY79" s="1472">
        <v>0</v>
      </c>
      <c r="EZ79" s="1472">
        <v>0</v>
      </c>
      <c r="FA79" s="1472">
        <v>6.4</v>
      </c>
      <c r="FB79" s="1472">
        <v>724.48299999999995</v>
      </c>
      <c r="FC79" s="1472">
        <v>1004</v>
      </c>
      <c r="FD79" s="1634">
        <v>324.87400000000002</v>
      </c>
      <c r="FE79" s="1472">
        <v>526.5</v>
      </c>
      <c r="FF79" s="1472">
        <v>36</v>
      </c>
      <c r="FG79" s="1472">
        <v>18.36</v>
      </c>
      <c r="FH79" s="1472">
        <v>193.42699999999999</v>
      </c>
      <c r="FI79" s="1472">
        <v>0</v>
      </c>
      <c r="FJ79" s="1472">
        <v>0</v>
      </c>
      <c r="FK79" s="1472">
        <v>0</v>
      </c>
      <c r="FL79" s="1472">
        <v>0</v>
      </c>
      <c r="FM79" s="1472">
        <v>0</v>
      </c>
      <c r="FN79" s="1472">
        <v>617.75</v>
      </c>
      <c r="FO79" s="1472">
        <v>212.28</v>
      </c>
      <c r="FP79" s="1472">
        <v>110.98099999999999</v>
      </c>
      <c r="FQ79" s="1472">
        <v>1398.492</v>
      </c>
      <c r="FR79" s="1472">
        <v>0</v>
      </c>
      <c r="FS79" s="1472">
        <v>432.685</v>
      </c>
      <c r="FT79" s="1472">
        <v>0</v>
      </c>
      <c r="FU79" s="1472">
        <v>575.88400000000001</v>
      </c>
      <c r="FV79" s="1472">
        <v>0</v>
      </c>
      <c r="FW79" s="1472">
        <v>0</v>
      </c>
      <c r="FX79" s="1472">
        <v>0</v>
      </c>
      <c r="FY79" s="1472">
        <v>0</v>
      </c>
      <c r="FZ79" s="1472">
        <v>48</v>
      </c>
      <c r="GA79" s="1472">
        <v>648.04</v>
      </c>
      <c r="GB79" s="1472">
        <v>242.601</v>
      </c>
      <c r="GC79" s="1472">
        <v>100.61199999999999</v>
      </c>
      <c r="GD79" s="1472">
        <v>423.50700000000001</v>
      </c>
      <c r="GE79" s="1472">
        <v>217.5</v>
      </c>
      <c r="GF79" s="1472">
        <v>836.16099999999994</v>
      </c>
      <c r="GG79" s="1472">
        <v>252.976</v>
      </c>
      <c r="GH79" s="1472">
        <v>3.2109999999999999</v>
      </c>
      <c r="GI79" s="1472">
        <v>46.2</v>
      </c>
      <c r="GJ79" s="1472">
        <v>58.462000000000003</v>
      </c>
      <c r="GK79" s="1472">
        <v>44.55</v>
      </c>
      <c r="GL79" s="1472">
        <v>188.45500000000001</v>
      </c>
      <c r="GM79" s="1472">
        <v>299.33999999999997</v>
      </c>
      <c r="GN79" s="1472">
        <v>49.14</v>
      </c>
      <c r="GO79" s="1472">
        <v>53.9</v>
      </c>
      <c r="GP79" s="1472">
        <v>175.89</v>
      </c>
      <c r="GQ79" s="1472">
        <v>190.404</v>
      </c>
      <c r="GR79" s="1472">
        <v>46.75</v>
      </c>
      <c r="GS79" s="1472">
        <v>0</v>
      </c>
      <c r="GT79" s="1472">
        <v>0</v>
      </c>
      <c r="GU79" s="1472">
        <v>0</v>
      </c>
      <c r="GV79" s="1472">
        <v>0</v>
      </c>
      <c r="GW79" s="1472">
        <v>0</v>
      </c>
      <c r="GX79" s="1472">
        <v>80.22</v>
      </c>
      <c r="GY79" s="1472">
        <v>307.8</v>
      </c>
      <c r="GZ79" s="1472">
        <v>196.95</v>
      </c>
      <c r="HA79" s="1472">
        <v>0</v>
      </c>
      <c r="HB79" s="1472">
        <v>0</v>
      </c>
      <c r="HC79" s="1472">
        <v>0</v>
      </c>
      <c r="HD79" s="1472">
        <v>0</v>
      </c>
      <c r="HE79" s="1472">
        <v>0</v>
      </c>
      <c r="HF79" s="1472">
        <v>0</v>
      </c>
      <c r="HG79" s="1472">
        <v>0</v>
      </c>
      <c r="HH79" s="1472">
        <v>0</v>
      </c>
      <c r="HI79" s="1472">
        <v>0</v>
      </c>
      <c r="HJ79" s="1472">
        <v>0</v>
      </c>
      <c r="HK79" s="1472">
        <v>0</v>
      </c>
      <c r="HL79" s="1472">
        <v>0</v>
      </c>
      <c r="HM79" s="1472">
        <v>103.55</v>
      </c>
      <c r="HN79" s="1472">
        <v>62.7</v>
      </c>
      <c r="HO79" s="1472">
        <v>369.84300000000002</v>
      </c>
      <c r="HP79" s="1472">
        <v>352.85500000000002</v>
      </c>
      <c r="HQ79" s="1472">
        <v>0</v>
      </c>
      <c r="HR79" s="1472">
        <v>294.51</v>
      </c>
      <c r="HS79" s="1472">
        <v>80.695999999999998</v>
      </c>
      <c r="HT79" s="1472">
        <v>226.41</v>
      </c>
      <c r="HU79" s="1472">
        <v>84.15</v>
      </c>
      <c r="HV79" s="1472">
        <v>161.392</v>
      </c>
      <c r="HW79" s="1472">
        <v>275.18400000000003</v>
      </c>
      <c r="HX79" s="1472">
        <v>218.28800000000001</v>
      </c>
      <c r="HY79" s="1472">
        <v>0</v>
      </c>
      <c r="HZ79" s="1472">
        <v>0</v>
      </c>
      <c r="IA79" s="1472">
        <v>0</v>
      </c>
      <c r="IB79" s="1472">
        <v>0</v>
      </c>
      <c r="IC79" s="1472">
        <v>0</v>
      </c>
      <c r="ID79" s="1472">
        <v>0</v>
      </c>
      <c r="IE79" s="1472">
        <v>0</v>
      </c>
      <c r="IF79" s="1472">
        <v>2.8</v>
      </c>
      <c r="IG79" s="1472">
        <v>0</v>
      </c>
      <c r="IH79" s="1472">
        <v>16.827999999999999</v>
      </c>
      <c r="II79" s="1472">
        <v>0</v>
      </c>
      <c r="IJ79" s="1472">
        <v>0</v>
      </c>
      <c r="IK79" s="1472">
        <v>0</v>
      </c>
      <c r="IL79" s="1472">
        <v>0</v>
      </c>
      <c r="IM79" s="1472">
        <v>0</v>
      </c>
      <c r="IN79" s="1472">
        <v>0</v>
      </c>
      <c r="IO79" s="1472">
        <v>0</v>
      </c>
      <c r="IP79" s="1472">
        <v>0</v>
      </c>
      <c r="IQ79" s="1472">
        <v>0</v>
      </c>
      <c r="IR79" s="1472">
        <v>0</v>
      </c>
      <c r="IS79" s="1472">
        <v>0</v>
      </c>
      <c r="IT79" s="1472">
        <v>0</v>
      </c>
      <c r="IU79" s="1472">
        <v>0</v>
      </c>
      <c r="IV79" s="1472">
        <v>0</v>
      </c>
      <c r="IW79" s="1472">
        <v>0</v>
      </c>
      <c r="IX79" s="1472">
        <v>55.216999999999999</v>
      </c>
      <c r="IY79" s="1472">
        <v>53.645000000000003</v>
      </c>
      <c r="IZ79" s="1472">
        <v>15.183</v>
      </c>
      <c r="JA79" s="1472">
        <v>0</v>
      </c>
      <c r="JB79" s="1472">
        <v>0</v>
      </c>
      <c r="JC79" s="1472">
        <v>0</v>
      </c>
      <c r="JD79" s="1472">
        <v>0</v>
      </c>
      <c r="JE79" s="1472">
        <v>0</v>
      </c>
      <c r="JF79" s="1472">
        <v>149.52000000000001</v>
      </c>
      <c r="JG79" s="1472">
        <v>74.997</v>
      </c>
      <c r="JH79" s="1472">
        <v>119.992</v>
      </c>
      <c r="JI79" s="1472">
        <v>0</v>
      </c>
      <c r="JJ79" s="1472">
        <v>31.741</v>
      </c>
      <c r="JK79" s="1472">
        <v>15.807</v>
      </c>
      <c r="JL79" s="1472">
        <v>20.949000000000002</v>
      </c>
      <c r="JM79" s="1472">
        <v>7.2590000000000003</v>
      </c>
      <c r="JN79" s="1472">
        <v>0</v>
      </c>
      <c r="JO79" s="1472">
        <v>0</v>
      </c>
      <c r="JP79" s="1472">
        <v>0</v>
      </c>
      <c r="JQ79" s="1472">
        <v>0</v>
      </c>
      <c r="JR79" s="1472">
        <v>0</v>
      </c>
      <c r="JS79" s="1472">
        <v>0</v>
      </c>
      <c r="JT79" s="1472">
        <v>11.552</v>
      </c>
      <c r="JU79" s="1472">
        <v>19.050999999999998</v>
      </c>
      <c r="JV79" s="1472">
        <v>0</v>
      </c>
      <c r="JW79" s="1472">
        <v>34.045000000000002</v>
      </c>
      <c r="JX79" s="1472">
        <v>34.088999999999999</v>
      </c>
      <c r="JY79" s="1472">
        <v>14.603</v>
      </c>
      <c r="JZ79" s="1472">
        <v>10.808999999999999</v>
      </c>
      <c r="KA79" s="1472">
        <v>0</v>
      </c>
      <c r="KB79" s="1472">
        <v>0</v>
      </c>
      <c r="KC79" s="1472">
        <v>0</v>
      </c>
      <c r="KD79" s="1472">
        <v>0</v>
      </c>
      <c r="KE79" s="1472">
        <v>0</v>
      </c>
      <c r="KF79" s="1472">
        <v>0</v>
      </c>
      <c r="KG79" s="1472">
        <v>0</v>
      </c>
      <c r="KH79" s="1472">
        <v>0</v>
      </c>
      <c r="KI79" s="1472">
        <v>0</v>
      </c>
      <c r="KJ79" s="1472">
        <v>0</v>
      </c>
      <c r="KK79" s="1472">
        <v>0</v>
      </c>
      <c r="KL79" s="1472">
        <v>0</v>
      </c>
      <c r="KM79" s="1472">
        <v>0</v>
      </c>
      <c r="KN79" s="1472">
        <v>0</v>
      </c>
      <c r="KO79" s="1472">
        <v>0</v>
      </c>
      <c r="KP79" s="1472">
        <v>0</v>
      </c>
      <c r="KQ79" s="1472">
        <v>0</v>
      </c>
      <c r="KR79" s="1472">
        <v>0</v>
      </c>
      <c r="KS79" s="1472">
        <v>0</v>
      </c>
      <c r="KT79" s="1472">
        <v>0</v>
      </c>
      <c r="KU79" s="1472">
        <v>0</v>
      </c>
      <c r="KV79" s="1472">
        <v>0</v>
      </c>
      <c r="KW79" s="1472">
        <v>0</v>
      </c>
      <c r="KX79" s="1472">
        <v>0</v>
      </c>
      <c r="KY79" s="1472">
        <v>0</v>
      </c>
      <c r="KZ79" s="1472">
        <v>0</v>
      </c>
      <c r="LA79" s="1472">
        <v>0</v>
      </c>
      <c r="LB79" s="1472">
        <v>0</v>
      </c>
      <c r="LC79" s="1472">
        <v>33.659999999999997</v>
      </c>
      <c r="LD79" s="1472">
        <v>30.8</v>
      </c>
      <c r="LE79" s="1472">
        <v>0</v>
      </c>
      <c r="LF79" s="1472">
        <v>0</v>
      </c>
      <c r="LG79" s="1472">
        <v>0</v>
      </c>
      <c r="LH79" s="1472">
        <v>0</v>
      </c>
      <c r="LI79" s="1472">
        <v>0</v>
      </c>
      <c r="LJ79" s="1472">
        <v>0</v>
      </c>
      <c r="LK79" s="1472">
        <v>0</v>
      </c>
      <c r="LL79" s="1472">
        <v>0</v>
      </c>
      <c r="LM79" s="1472">
        <v>0</v>
      </c>
      <c r="LN79" s="1472">
        <v>0</v>
      </c>
      <c r="LO79" s="1472">
        <v>0</v>
      </c>
      <c r="LP79" s="1472">
        <v>0</v>
      </c>
      <c r="LQ79" s="1472">
        <v>0</v>
      </c>
      <c r="LR79" s="1472">
        <v>0</v>
      </c>
      <c r="LS79" s="1472">
        <v>0</v>
      </c>
      <c r="LT79" s="1472">
        <v>0</v>
      </c>
      <c r="LU79" s="1472">
        <v>0</v>
      </c>
      <c r="LV79" s="1472">
        <v>0</v>
      </c>
      <c r="LW79" s="1472">
        <v>0</v>
      </c>
      <c r="LX79" s="1472">
        <v>0</v>
      </c>
      <c r="LY79" s="1472">
        <v>0</v>
      </c>
      <c r="LZ79" s="1472">
        <v>0</v>
      </c>
      <c r="MA79" s="1472">
        <v>0</v>
      </c>
      <c r="MB79" s="1472">
        <v>0</v>
      </c>
      <c r="MC79" s="1472">
        <v>0</v>
      </c>
      <c r="MD79" s="1472">
        <v>0</v>
      </c>
      <c r="ME79" s="1472">
        <v>0</v>
      </c>
      <c r="MF79" s="1472">
        <v>0</v>
      </c>
      <c r="MG79" s="1472">
        <v>0</v>
      </c>
      <c r="MH79" s="1472">
        <v>0</v>
      </c>
      <c r="MI79" s="1472">
        <v>0</v>
      </c>
      <c r="MJ79" s="1472">
        <v>0</v>
      </c>
      <c r="MK79" s="1472">
        <v>0</v>
      </c>
      <c r="ML79" s="1472">
        <v>0</v>
      </c>
      <c r="MM79" s="1472">
        <v>0</v>
      </c>
      <c r="MN79" s="1472">
        <v>0</v>
      </c>
      <c r="MO79" s="1472">
        <v>0</v>
      </c>
      <c r="MP79" s="1472">
        <v>0</v>
      </c>
      <c r="MQ79" s="1472">
        <v>0</v>
      </c>
      <c r="MR79" s="1472">
        <v>0</v>
      </c>
      <c r="MS79" s="1472">
        <v>0</v>
      </c>
      <c r="MT79" s="1472">
        <v>82.947199999999995</v>
      </c>
      <c r="MU79" s="1472">
        <v>0</v>
      </c>
      <c r="MV79" s="1472">
        <v>0</v>
      </c>
      <c r="MW79" s="1472">
        <v>0</v>
      </c>
      <c r="MX79" s="1472">
        <v>0</v>
      </c>
      <c r="MY79" s="1472">
        <v>0</v>
      </c>
      <c r="MZ79" s="1472">
        <v>0</v>
      </c>
      <c r="NA79" s="1472">
        <v>0</v>
      </c>
      <c r="NB79" s="1472">
        <v>0</v>
      </c>
      <c r="NC79" s="1472">
        <v>0</v>
      </c>
      <c r="ND79" s="1472">
        <v>0</v>
      </c>
      <c r="NE79" s="1472">
        <v>0</v>
      </c>
      <c r="NF79" s="1472">
        <v>0</v>
      </c>
      <c r="NG79" s="1472">
        <v>0</v>
      </c>
      <c r="NH79" s="1472">
        <v>0</v>
      </c>
      <c r="NI79" s="1472">
        <v>0</v>
      </c>
      <c r="NJ79" s="1662">
        <v>0</v>
      </c>
      <c r="NK79" s="1662">
        <v>0</v>
      </c>
      <c r="NL79" s="1662">
        <v>0</v>
      </c>
      <c r="NM79" s="1662">
        <v>0</v>
      </c>
      <c r="NN79" s="1662">
        <v>0</v>
      </c>
      <c r="NO79" s="1662">
        <v>0</v>
      </c>
      <c r="NP79" s="1662">
        <v>0</v>
      </c>
      <c r="NQ79" s="1662">
        <v>0</v>
      </c>
      <c r="NR79" s="1662">
        <v>0</v>
      </c>
      <c r="NS79" s="1662">
        <v>0</v>
      </c>
      <c r="NT79" s="1662">
        <v>0</v>
      </c>
      <c r="NU79" s="1662">
        <v>0</v>
      </c>
      <c r="NV79" s="1662">
        <v>82.947199999999995</v>
      </c>
      <c r="NW79" s="1662">
        <v>0</v>
      </c>
      <c r="NX79" s="1662">
        <v>0</v>
      </c>
      <c r="NY79" s="1662">
        <v>0</v>
      </c>
      <c r="NZ79" s="1475" t="s">
        <v>1366</v>
      </c>
      <c r="OA79" s="1475">
        <v>0</v>
      </c>
      <c r="OB79" s="1475" t="s">
        <v>1366</v>
      </c>
      <c r="OC79" s="1629"/>
      <c r="OD79" s="1629"/>
      <c r="OE79" s="1629"/>
      <c r="OF79" s="1629"/>
      <c r="OG79" s="1629"/>
      <c r="OH79" s="1629"/>
      <c r="OI79" s="1629"/>
      <c r="OJ79" s="1699"/>
      <c r="OK79" s="1699"/>
      <c r="OL79" s="1699"/>
      <c r="OM79" s="1699"/>
      <c r="ON79" s="1699"/>
      <c r="OO79" s="1699"/>
      <c r="OP79" s="1699"/>
    </row>
    <row r="80" spans="1:406">
      <c r="A80" s="1633" t="s">
        <v>1426</v>
      </c>
      <c r="B80" s="1472">
        <v>1400</v>
      </c>
      <c r="C80" s="1472">
        <v>868</v>
      </c>
      <c r="D80" s="1472">
        <v>70</v>
      </c>
      <c r="E80" s="1472">
        <v>1310</v>
      </c>
      <c r="F80" s="1472">
        <v>0</v>
      </c>
      <c r="G80" s="1472">
        <v>2360</v>
      </c>
      <c r="H80" s="1472">
        <v>5926.6</v>
      </c>
      <c r="I80" s="1472">
        <v>3400</v>
      </c>
      <c r="J80" s="1472">
        <v>6800</v>
      </c>
      <c r="K80" s="1472">
        <v>0</v>
      </c>
      <c r="L80" s="1472">
        <v>3454</v>
      </c>
      <c r="M80" s="1472">
        <v>1.5</v>
      </c>
      <c r="N80" s="1472">
        <v>3600</v>
      </c>
      <c r="O80" s="1472">
        <v>1900</v>
      </c>
      <c r="P80" s="1472">
        <v>2000</v>
      </c>
      <c r="Q80" s="1472">
        <v>0</v>
      </c>
      <c r="R80" s="1472">
        <v>6480</v>
      </c>
      <c r="S80" s="1472">
        <v>4112.9949999999999</v>
      </c>
      <c r="T80" s="1472">
        <v>1532.2439999999999</v>
      </c>
      <c r="U80" s="1472">
        <v>3631.498</v>
      </c>
      <c r="V80" s="1472">
        <v>6840</v>
      </c>
      <c r="W80" s="1472">
        <v>2855</v>
      </c>
      <c r="X80" s="1472">
        <v>3501.89</v>
      </c>
      <c r="Y80" s="1472">
        <v>1501.82</v>
      </c>
      <c r="Z80" s="1472">
        <v>3853</v>
      </c>
      <c r="AA80" s="1472">
        <v>630.75</v>
      </c>
      <c r="AB80" s="1472">
        <v>5.5</v>
      </c>
      <c r="AC80" s="1472">
        <v>6937</v>
      </c>
      <c r="AD80" s="1472">
        <v>4420.5</v>
      </c>
      <c r="AE80" s="1472">
        <v>4823</v>
      </c>
      <c r="AF80" s="1472">
        <v>5716.5</v>
      </c>
      <c r="AG80" s="1472">
        <v>6115.14</v>
      </c>
      <c r="AH80" s="1472">
        <v>8359.11</v>
      </c>
      <c r="AI80" s="1472">
        <v>19521.795999999998</v>
      </c>
      <c r="AJ80" s="1472">
        <v>13274.89</v>
      </c>
      <c r="AK80" s="1472">
        <v>7289.64</v>
      </c>
      <c r="AL80" s="1472">
        <v>9527.18</v>
      </c>
      <c r="AM80" s="1472">
        <v>3713.31</v>
      </c>
      <c r="AN80" s="1472">
        <v>3560.68</v>
      </c>
      <c r="AO80" s="1472">
        <v>4802.55</v>
      </c>
      <c r="AP80" s="1472">
        <v>16654.598000000002</v>
      </c>
      <c r="AQ80" s="1472">
        <v>7721.82</v>
      </c>
      <c r="AR80" s="1472">
        <v>17501.68</v>
      </c>
      <c r="AS80" s="1472">
        <v>9047.6869999999999</v>
      </c>
      <c r="AT80" s="1472">
        <v>10688.433000000001</v>
      </c>
      <c r="AU80" s="1472">
        <v>7251.36</v>
      </c>
      <c r="AV80" s="1472">
        <v>5044.8</v>
      </c>
      <c r="AW80" s="1472">
        <v>5383.01</v>
      </c>
      <c r="AX80" s="1472">
        <v>2910.0129999999999</v>
      </c>
      <c r="AY80" s="1472">
        <v>3668.2</v>
      </c>
      <c r="AZ80" s="1472">
        <v>11000.81</v>
      </c>
      <c r="BA80" s="1472">
        <v>5202.0320000000002</v>
      </c>
      <c r="BB80" s="1472">
        <v>7011.8370000000004</v>
      </c>
      <c r="BC80" s="1472">
        <v>6870.0969999999998</v>
      </c>
      <c r="BD80" s="1472">
        <v>10308.66</v>
      </c>
      <c r="BE80" s="1472">
        <v>3305.5839999999998</v>
      </c>
      <c r="BF80" s="1472">
        <v>4929.4440000000004</v>
      </c>
      <c r="BG80" s="1472">
        <v>3131.19</v>
      </c>
      <c r="BH80" s="1472">
        <v>4015.9</v>
      </c>
      <c r="BI80" s="1472">
        <v>1800.597</v>
      </c>
      <c r="BJ80" s="1472">
        <v>347.67200000000003</v>
      </c>
      <c r="BK80" s="1472">
        <v>2254.35</v>
      </c>
      <c r="BL80" s="1472">
        <v>5851.0929999999998</v>
      </c>
      <c r="BM80" s="1472">
        <v>4834.76</v>
      </c>
      <c r="BN80" s="1472">
        <v>4554.1049999999996</v>
      </c>
      <c r="BO80" s="1472">
        <v>7276.74</v>
      </c>
      <c r="BP80" s="1472">
        <v>5046.51</v>
      </c>
      <c r="BQ80" s="1472">
        <v>4932.75</v>
      </c>
      <c r="BR80" s="1472">
        <v>7041.5140000000001</v>
      </c>
      <c r="BS80" s="1472">
        <v>6959.2569999999996</v>
      </c>
      <c r="BT80" s="1472">
        <v>3114.08</v>
      </c>
      <c r="BU80" s="1472">
        <v>92.664000000000001</v>
      </c>
      <c r="BV80" s="1472">
        <v>542.48599999999999</v>
      </c>
      <c r="BW80" s="1472">
        <v>97.173000000000002</v>
      </c>
      <c r="BX80" s="1472">
        <v>5895.1559999999999</v>
      </c>
      <c r="BY80" s="1472">
        <v>3982.0419999999999</v>
      </c>
      <c r="BZ80" s="1472">
        <v>10658.035</v>
      </c>
      <c r="CA80" s="1472">
        <v>8029.2749999999996</v>
      </c>
      <c r="CB80" s="1472">
        <v>7196.3</v>
      </c>
      <c r="CC80" s="1472">
        <v>9378.1110000000008</v>
      </c>
      <c r="CD80" s="1472">
        <v>5865.3149999999996</v>
      </c>
      <c r="CE80" s="1472">
        <v>2289.2049999999999</v>
      </c>
      <c r="CF80" s="1472">
        <v>7423.6970000000001</v>
      </c>
      <c r="CG80" s="1472">
        <v>13882.605</v>
      </c>
      <c r="CH80" s="1472">
        <v>6922.7640000000001</v>
      </c>
      <c r="CI80" s="1472">
        <v>2157.71</v>
      </c>
      <c r="CJ80" s="1472">
        <v>2826.9479999999999</v>
      </c>
      <c r="CK80" s="1472">
        <v>7741.5209999999997</v>
      </c>
      <c r="CL80" s="1472">
        <v>6248.9449999999997</v>
      </c>
      <c r="CM80" s="1472">
        <v>5660.7969999999996</v>
      </c>
      <c r="CN80" s="1472">
        <v>14917.874</v>
      </c>
      <c r="CO80" s="1472">
        <v>10549.201999999999</v>
      </c>
      <c r="CP80" s="1472">
        <v>10211.617</v>
      </c>
      <c r="CQ80" s="1472">
        <v>9323.2389999999996</v>
      </c>
      <c r="CR80" s="1472">
        <v>6653.8220000000001</v>
      </c>
      <c r="CS80" s="1472">
        <v>10442.423000000001</v>
      </c>
      <c r="CT80" s="1472">
        <v>10220.171</v>
      </c>
      <c r="CU80" s="1472">
        <v>4494.17</v>
      </c>
      <c r="CV80" s="1472">
        <v>5454.2759999999998</v>
      </c>
      <c r="CW80" s="1472">
        <v>9792.6129999999994</v>
      </c>
      <c r="CX80" s="1472">
        <v>9642.5239999999994</v>
      </c>
      <c r="CY80" s="1472">
        <v>9105.0560000000005</v>
      </c>
      <c r="CZ80" s="1472">
        <v>15635.165999999999</v>
      </c>
      <c r="DA80" s="1472">
        <v>6487.3620000000001</v>
      </c>
      <c r="DB80" s="1472">
        <v>15769.419</v>
      </c>
      <c r="DC80" s="1472">
        <v>11489.674000000001</v>
      </c>
      <c r="DD80" s="1472">
        <v>12164.124</v>
      </c>
      <c r="DE80" s="1472">
        <v>9291.2950000000001</v>
      </c>
      <c r="DF80" s="1472">
        <v>8015.616</v>
      </c>
      <c r="DG80" s="1472">
        <v>3649.672</v>
      </c>
      <c r="DH80" s="1472">
        <v>4532.1459999999997</v>
      </c>
      <c r="DI80" s="1472">
        <v>7530.34</v>
      </c>
      <c r="DJ80" s="1472">
        <v>15299.991</v>
      </c>
      <c r="DK80" s="1472">
        <v>16093.718999999999</v>
      </c>
      <c r="DL80" s="1472">
        <v>13261.181</v>
      </c>
      <c r="DM80" s="1472">
        <v>14457.11</v>
      </c>
      <c r="DN80" s="1472">
        <v>18643.651000000002</v>
      </c>
      <c r="DO80" s="1472">
        <v>16985.145</v>
      </c>
      <c r="DP80" s="1472">
        <v>13429.087</v>
      </c>
      <c r="DQ80" s="1472">
        <v>11044.870999999999</v>
      </c>
      <c r="DR80" s="1472">
        <v>11518.888999999999</v>
      </c>
      <c r="DS80" s="1472">
        <v>12470.999</v>
      </c>
      <c r="DT80" s="1472">
        <v>15033.386</v>
      </c>
      <c r="DU80" s="1472">
        <v>21521.56</v>
      </c>
      <c r="DV80" s="1472">
        <v>18089.942999999999</v>
      </c>
      <c r="DW80" s="1472">
        <v>16530.48</v>
      </c>
      <c r="DX80" s="1472">
        <v>11528.7</v>
      </c>
      <c r="DY80" s="1472">
        <v>13817.277</v>
      </c>
      <c r="DZ80" s="1472">
        <v>11232.924000000001</v>
      </c>
      <c r="EA80" s="1472">
        <v>13088.887000000001</v>
      </c>
      <c r="EB80" s="1472">
        <v>13385.296</v>
      </c>
      <c r="EC80" s="1472">
        <v>9693.0910000000003</v>
      </c>
      <c r="ED80" s="1472">
        <v>8401.6650000000009</v>
      </c>
      <c r="EE80" s="1472">
        <v>29635.710999999999</v>
      </c>
      <c r="EF80" s="1472">
        <v>4152.5619999999999</v>
      </c>
      <c r="EG80" s="1472">
        <v>5220.6210000000001</v>
      </c>
      <c r="EH80" s="1472">
        <v>7604.3059999999996</v>
      </c>
      <c r="EI80" s="1472">
        <v>5481.5410000000002</v>
      </c>
      <c r="EJ80" s="1472">
        <v>9650.393</v>
      </c>
      <c r="EK80" s="1472">
        <v>13485.821</v>
      </c>
      <c r="EL80" s="1472">
        <v>17816.893</v>
      </c>
      <c r="EM80" s="1472">
        <v>9402.2180000000008</v>
      </c>
      <c r="EN80" s="1472">
        <v>10846.344999999999</v>
      </c>
      <c r="EO80" s="1472">
        <v>12602.258</v>
      </c>
      <c r="EP80" s="1472">
        <v>6789.232</v>
      </c>
      <c r="EQ80" s="1472">
        <v>7528.357</v>
      </c>
      <c r="ER80" s="1472">
        <v>8807.0540000000001</v>
      </c>
      <c r="ES80" s="1472">
        <v>7736.6019999999999</v>
      </c>
      <c r="ET80" s="1472">
        <v>12265.016</v>
      </c>
      <c r="EU80" s="1472">
        <v>10828.451999999999</v>
      </c>
      <c r="EV80" s="1472">
        <v>14971.34</v>
      </c>
      <c r="EW80" s="1472">
        <v>10742.447</v>
      </c>
      <c r="EX80" s="1472">
        <v>14853.374</v>
      </c>
      <c r="EY80" s="1472">
        <v>12856.133</v>
      </c>
      <c r="EZ80" s="1472">
        <v>16801.986000000001</v>
      </c>
      <c r="FA80" s="1472">
        <v>8002.3140000000003</v>
      </c>
      <c r="FB80" s="1472">
        <v>9648.3389999999999</v>
      </c>
      <c r="FC80" s="1472">
        <v>281.267</v>
      </c>
      <c r="FD80" s="1634">
        <v>2669.4430000000002</v>
      </c>
      <c r="FE80" s="1472">
        <v>10955.959000000001</v>
      </c>
      <c r="FF80" s="1472">
        <v>12911.763000000001</v>
      </c>
      <c r="FG80" s="1472">
        <v>16248.018</v>
      </c>
      <c r="FH80" s="1472">
        <v>11521.05</v>
      </c>
      <c r="FI80" s="1472">
        <v>69259.524000000005</v>
      </c>
      <c r="FJ80" s="1472">
        <v>46185.796999999999</v>
      </c>
      <c r="FK80" s="1472">
        <v>30580.884999999998</v>
      </c>
      <c r="FL80" s="1472">
        <v>49290.822999999997</v>
      </c>
      <c r="FM80" s="1472">
        <v>26625.447</v>
      </c>
      <c r="FN80" s="1472">
        <v>31994.032999999999</v>
      </c>
      <c r="FO80" s="1472">
        <v>36306.214999999997</v>
      </c>
      <c r="FP80" s="1472">
        <v>30216.81</v>
      </c>
      <c r="FQ80" s="1472">
        <v>41924.978999999999</v>
      </c>
      <c r="FR80" s="1472">
        <v>48184.945</v>
      </c>
      <c r="FS80" s="1472">
        <v>64512.243999999999</v>
      </c>
      <c r="FT80" s="1472">
        <v>41296.159</v>
      </c>
      <c r="FU80" s="1472">
        <v>46259.93</v>
      </c>
      <c r="FV80" s="1472">
        <v>56059.925999999999</v>
      </c>
      <c r="FW80" s="1472">
        <v>46978.188999999998</v>
      </c>
      <c r="FX80" s="1472">
        <v>39195.233</v>
      </c>
      <c r="FY80" s="1472">
        <v>48353.000999999997</v>
      </c>
      <c r="FZ80" s="1472">
        <v>30286.095000000001</v>
      </c>
      <c r="GA80" s="1472">
        <v>29130.249</v>
      </c>
      <c r="GB80" s="1472">
        <v>55911.012000000002</v>
      </c>
      <c r="GC80" s="1472">
        <v>23899.002</v>
      </c>
      <c r="GD80" s="1472">
        <v>17015.53</v>
      </c>
      <c r="GE80" s="1472">
        <v>22443.143</v>
      </c>
      <c r="GF80" s="1472">
        <v>28316.161</v>
      </c>
      <c r="GG80" s="1472">
        <v>38258.373</v>
      </c>
      <c r="GH80" s="1472">
        <v>25608.93</v>
      </c>
      <c r="GI80" s="1472">
        <v>39200.574999999997</v>
      </c>
      <c r="GJ80" s="1472">
        <v>36969.546999999999</v>
      </c>
      <c r="GK80" s="1472">
        <v>18229.713</v>
      </c>
      <c r="GL80" s="1472">
        <v>26376.32</v>
      </c>
      <c r="GM80" s="1472">
        <v>12869.663</v>
      </c>
      <c r="GN80" s="1472">
        <v>19433.315999999999</v>
      </c>
      <c r="GO80" s="1472">
        <v>28154.662</v>
      </c>
      <c r="GP80" s="1472">
        <v>31230.038</v>
      </c>
      <c r="GQ80" s="1472">
        <v>29636.023000000001</v>
      </c>
      <c r="GR80" s="1472">
        <v>26776.465</v>
      </c>
      <c r="GS80" s="1472">
        <v>21368.84</v>
      </c>
      <c r="GT80" s="1472">
        <v>24731.891</v>
      </c>
      <c r="GU80" s="1472">
        <v>29850.834999999999</v>
      </c>
      <c r="GV80" s="1472">
        <v>35129.313999999998</v>
      </c>
      <c r="GW80" s="1472">
        <v>34561.82</v>
      </c>
      <c r="GX80" s="1472">
        <v>17599.156999999999</v>
      </c>
      <c r="GY80" s="1472">
        <v>34457.074000000001</v>
      </c>
      <c r="GZ80" s="1472">
        <v>35959.595000000001</v>
      </c>
      <c r="HA80" s="1472">
        <v>22926.940999999999</v>
      </c>
      <c r="HB80" s="1472">
        <v>34976.063999999998</v>
      </c>
      <c r="HC80" s="1472">
        <v>31540.044000000002</v>
      </c>
      <c r="HD80" s="1472">
        <v>31904.266</v>
      </c>
      <c r="HE80" s="1472">
        <v>38001.120999999999</v>
      </c>
      <c r="HF80" s="1472">
        <v>40029.89</v>
      </c>
      <c r="HG80" s="1472">
        <v>28577.046999999999</v>
      </c>
      <c r="HH80" s="1472">
        <v>26628.276000000002</v>
      </c>
      <c r="HI80" s="1472">
        <v>43930.366999999998</v>
      </c>
      <c r="HJ80" s="1472">
        <v>35806.381999999998</v>
      </c>
      <c r="HK80" s="1472">
        <v>19034.407999999999</v>
      </c>
      <c r="HL80" s="1472">
        <v>11712.165000000001</v>
      </c>
      <c r="HM80" s="1472">
        <v>21889.274000000001</v>
      </c>
      <c r="HN80" s="1472">
        <v>24287.579000000002</v>
      </c>
      <c r="HO80" s="1472">
        <v>16540.538</v>
      </c>
      <c r="HP80" s="1472">
        <v>9026.1370000000006</v>
      </c>
      <c r="HQ80" s="1472">
        <v>10224.843000000001</v>
      </c>
      <c r="HR80" s="1472">
        <v>6406.0259999999998</v>
      </c>
      <c r="HS80" s="1472">
        <v>13928.328</v>
      </c>
      <c r="HT80" s="1472">
        <v>3652.3719999999998</v>
      </c>
      <c r="HU80" s="1472">
        <v>20387.094000000001</v>
      </c>
      <c r="HV80" s="1472">
        <v>32141.736000000001</v>
      </c>
      <c r="HW80" s="1472">
        <v>48055.451000000001</v>
      </c>
      <c r="HX80" s="1472">
        <v>42725.071000000004</v>
      </c>
      <c r="HY80" s="1472">
        <v>60542.968000000001</v>
      </c>
      <c r="HZ80" s="1472">
        <v>94038.81</v>
      </c>
      <c r="IA80" s="1472">
        <v>86254.578999999998</v>
      </c>
      <c r="IB80" s="1472">
        <v>102219.7</v>
      </c>
      <c r="IC80" s="1472">
        <v>141712.424</v>
      </c>
      <c r="ID80" s="1472">
        <v>78905.380999999994</v>
      </c>
      <c r="IE80" s="1472">
        <v>71417.524999999994</v>
      </c>
      <c r="IF80" s="1472">
        <v>115640.158</v>
      </c>
      <c r="IG80" s="1472">
        <v>49348.625999999997</v>
      </c>
      <c r="IH80" s="1472">
        <v>81544.305999999997</v>
      </c>
      <c r="II80" s="1472">
        <v>64660.875999999997</v>
      </c>
      <c r="IJ80" s="1472">
        <v>72478.986000000004</v>
      </c>
      <c r="IK80" s="1472">
        <v>158740.42199999999</v>
      </c>
      <c r="IL80" s="1472">
        <v>88104.786999999997</v>
      </c>
      <c r="IM80" s="1472">
        <v>122306.674</v>
      </c>
      <c r="IN80" s="1472">
        <v>150314.709</v>
      </c>
      <c r="IO80" s="1472">
        <v>87990.099000000002</v>
      </c>
      <c r="IP80" s="1472">
        <v>97496.188999999998</v>
      </c>
      <c r="IQ80" s="1472">
        <v>91125.229000000007</v>
      </c>
      <c r="IR80" s="1472">
        <v>62142.885999999999</v>
      </c>
      <c r="IS80" s="1472">
        <v>30482.87</v>
      </c>
      <c r="IT80" s="1472">
        <v>61406.425999999999</v>
      </c>
      <c r="IU80" s="1472">
        <v>81267.917000000001</v>
      </c>
      <c r="IV80" s="1472">
        <v>84717.414999999994</v>
      </c>
      <c r="IW80" s="1472">
        <v>68041.34</v>
      </c>
      <c r="IX80" s="1472">
        <v>93468.328999999998</v>
      </c>
      <c r="IY80" s="1472">
        <v>69944.607000000004</v>
      </c>
      <c r="IZ80" s="1472">
        <v>103577.033</v>
      </c>
      <c r="JA80" s="1472">
        <v>78880.039000000004</v>
      </c>
      <c r="JB80" s="1472">
        <v>61146.010999999999</v>
      </c>
      <c r="JC80" s="1472">
        <v>86927.240999999995</v>
      </c>
      <c r="JD80" s="1472">
        <v>62769.786999999997</v>
      </c>
      <c r="JE80" s="1472">
        <v>52572.402000000002</v>
      </c>
      <c r="JF80" s="1472">
        <v>37974.035000000003</v>
      </c>
      <c r="JG80" s="1472">
        <v>65771.472999999998</v>
      </c>
      <c r="JH80" s="1472">
        <v>70466.091</v>
      </c>
      <c r="JI80" s="1472">
        <v>66523.156000000003</v>
      </c>
      <c r="JJ80" s="1472">
        <v>87654.913</v>
      </c>
      <c r="JK80" s="1472">
        <v>93268.938999999998</v>
      </c>
      <c r="JL80" s="1472">
        <v>75003.508000000002</v>
      </c>
      <c r="JM80" s="1472">
        <v>107699.519</v>
      </c>
      <c r="JN80" s="1472">
        <v>92772.407999999996</v>
      </c>
      <c r="JO80" s="1472">
        <v>62467.703000000001</v>
      </c>
      <c r="JP80" s="1472">
        <v>81036.88</v>
      </c>
      <c r="JQ80" s="1472">
        <v>11830.385</v>
      </c>
      <c r="JR80" s="1472">
        <v>40754.720999999998</v>
      </c>
      <c r="JS80" s="1472">
        <v>38372.535000000003</v>
      </c>
      <c r="JT80" s="1472">
        <v>86902.051999999996</v>
      </c>
      <c r="JU80" s="1472">
        <v>65901.42</v>
      </c>
      <c r="JV80" s="1472">
        <v>43339.906999999999</v>
      </c>
      <c r="JW80" s="1472">
        <v>42083.563000000002</v>
      </c>
      <c r="JX80" s="1472">
        <v>91523.626999999993</v>
      </c>
      <c r="JY80" s="1472">
        <v>77737.322</v>
      </c>
      <c r="JZ80" s="1472">
        <v>61276.279000000002</v>
      </c>
      <c r="KA80" s="1472">
        <v>50094.73</v>
      </c>
      <c r="KB80" s="1472">
        <v>69304.546000000002</v>
      </c>
      <c r="KC80" s="1472">
        <v>62996.415000000001</v>
      </c>
      <c r="KD80" s="1472">
        <v>63965.616000000002</v>
      </c>
      <c r="KE80" s="1472">
        <v>59411.207999999999</v>
      </c>
      <c r="KF80" s="1472">
        <v>59076.087</v>
      </c>
      <c r="KG80" s="1472">
        <v>97740.032000000007</v>
      </c>
      <c r="KH80" s="1472">
        <v>113105.42200000001</v>
      </c>
      <c r="KI80" s="1472">
        <v>101000.863</v>
      </c>
      <c r="KJ80" s="1472">
        <v>57393.883000000002</v>
      </c>
      <c r="KK80" s="1472">
        <v>86665.054999999993</v>
      </c>
      <c r="KL80" s="1472">
        <v>86079.286999999997</v>
      </c>
      <c r="KM80" s="1472">
        <v>79581.051999999996</v>
      </c>
      <c r="KN80" s="1472">
        <v>66234.796000000002</v>
      </c>
      <c r="KO80" s="1472">
        <v>74078.370999999999</v>
      </c>
      <c r="KP80" s="1472">
        <v>37879.351000000002</v>
      </c>
      <c r="KQ80" s="1472">
        <v>38653.26</v>
      </c>
      <c r="KR80" s="1472">
        <v>69497.410999999993</v>
      </c>
      <c r="KS80" s="1472">
        <v>73548.457999999999</v>
      </c>
      <c r="KT80" s="1472">
        <v>77401.58</v>
      </c>
      <c r="KU80" s="1472">
        <v>58448.572999999997</v>
      </c>
      <c r="KV80" s="1472">
        <v>66616.789000000004</v>
      </c>
      <c r="KW80" s="1472">
        <v>48332.061999999998</v>
      </c>
      <c r="KX80" s="1472">
        <v>59953.235000000001</v>
      </c>
      <c r="KY80" s="1472">
        <v>51426.197999999997</v>
      </c>
      <c r="KZ80" s="1472">
        <v>75224.403000000006</v>
      </c>
      <c r="LA80" s="1472">
        <v>32296.469000000001</v>
      </c>
      <c r="LB80" s="1472">
        <v>20051.445</v>
      </c>
      <c r="LC80" s="1472">
        <v>23894.406999999999</v>
      </c>
      <c r="LD80" s="1472">
        <v>55181.324000000001</v>
      </c>
      <c r="LE80" s="1472">
        <v>47471.783000000003</v>
      </c>
      <c r="LF80" s="1472">
        <v>53354.832999999999</v>
      </c>
      <c r="LG80" s="1472">
        <v>65416.235999999997</v>
      </c>
      <c r="LH80" s="1472">
        <v>85519.248000000007</v>
      </c>
      <c r="LI80" s="1472">
        <v>76268.433000000005</v>
      </c>
      <c r="LJ80" s="1472">
        <v>64876.775000000001</v>
      </c>
      <c r="LK80" s="1472">
        <v>75549.240999999995</v>
      </c>
      <c r="LL80" s="1472">
        <v>50710.25</v>
      </c>
      <c r="LM80" s="1472">
        <v>64048.455999999998</v>
      </c>
      <c r="LN80" s="1472">
        <v>56628.508000000002</v>
      </c>
      <c r="LO80" s="1472">
        <v>23261.830999999998</v>
      </c>
      <c r="LP80" s="1472">
        <v>55078.642</v>
      </c>
      <c r="LQ80" s="1472">
        <v>61750.417000000001</v>
      </c>
      <c r="LR80" s="1472">
        <v>76684.013999999996</v>
      </c>
      <c r="LS80" s="1472">
        <v>97227.72</v>
      </c>
      <c r="LT80" s="1472">
        <v>85150.111000000004</v>
      </c>
      <c r="LU80" s="1472">
        <v>62964.552000000003</v>
      </c>
      <c r="LV80" s="1472">
        <v>35833.324000000001</v>
      </c>
      <c r="LW80" s="1472">
        <v>82369.5</v>
      </c>
      <c r="LX80" s="1472">
        <v>63769.035000000003</v>
      </c>
      <c r="LY80" s="1472">
        <v>63483.732000000004</v>
      </c>
      <c r="LZ80" s="1472">
        <v>31531.589</v>
      </c>
      <c r="MA80" s="1472">
        <v>78638.383000000002</v>
      </c>
      <c r="MB80" s="1472">
        <v>61344.154000000002</v>
      </c>
      <c r="MC80" s="1472">
        <v>61350.014000000003</v>
      </c>
      <c r="MD80" s="1472">
        <v>80256.744000000006</v>
      </c>
      <c r="ME80" s="1472">
        <v>71068.72249</v>
      </c>
      <c r="MF80" s="1472">
        <v>75843.913120000012</v>
      </c>
      <c r="MG80" s="1472">
        <v>46584.097630000004</v>
      </c>
      <c r="MH80" s="1472">
        <v>47861.115850000002</v>
      </c>
      <c r="MI80" s="1472">
        <v>15917.58597</v>
      </c>
      <c r="MJ80" s="1472">
        <v>11369.483749999999</v>
      </c>
      <c r="MK80" s="1472">
        <v>4528.7873300000001</v>
      </c>
      <c r="ML80" s="1472">
        <v>459.37464</v>
      </c>
      <c r="MM80" s="1472">
        <v>20997.826719999997</v>
      </c>
      <c r="MN80" s="1472">
        <v>87439.12473000001</v>
      </c>
      <c r="MO80" s="1472">
        <v>92243.904340000008</v>
      </c>
      <c r="MP80" s="1472">
        <v>69034.205170000001</v>
      </c>
      <c r="MQ80" s="1472">
        <v>84102.52205</v>
      </c>
      <c r="MR80" s="1472">
        <v>100579.91931999999</v>
      </c>
      <c r="MS80" s="1472">
        <v>100238.14311</v>
      </c>
      <c r="MT80" s="1472">
        <v>78146.867329999994</v>
      </c>
      <c r="MU80" s="1472">
        <v>106463.63248</v>
      </c>
      <c r="MV80" s="1472">
        <v>61008.688119999999</v>
      </c>
      <c r="MW80" s="1472">
        <v>84399.523269999991</v>
      </c>
      <c r="MX80" s="1472">
        <v>31891.286690000001</v>
      </c>
      <c r="MY80" s="1472">
        <v>55066.009749999997</v>
      </c>
      <c r="MZ80" s="1472">
        <v>53821.935539999999</v>
      </c>
      <c r="NA80" s="1472">
        <v>89846.773589999997</v>
      </c>
      <c r="NB80" s="1472">
        <v>117384.49151000001</v>
      </c>
      <c r="NC80" s="1472">
        <v>32049.826870000001</v>
      </c>
      <c r="ND80" s="1472">
        <v>60981.785130000004</v>
      </c>
      <c r="NE80" s="1472">
        <v>75279.120410000003</v>
      </c>
      <c r="NF80" s="1472">
        <v>30029.29665</v>
      </c>
      <c r="NG80" s="1472">
        <v>26355.202530000002</v>
      </c>
      <c r="NH80" s="1472">
        <v>20555.904910000001</v>
      </c>
      <c r="NI80" s="1472">
        <v>1678.93049</v>
      </c>
      <c r="NJ80" s="1662">
        <v>15305.425800000001</v>
      </c>
      <c r="NK80" s="1662">
        <v>51959.300159999999</v>
      </c>
      <c r="NL80" s="1662">
        <v>42435.885840000003</v>
      </c>
      <c r="NM80" s="1662">
        <v>66433.468489999999</v>
      </c>
      <c r="NN80" s="1662">
        <v>55539.455399999999</v>
      </c>
      <c r="NO80" s="1662">
        <v>64960.898090000002</v>
      </c>
      <c r="NP80" s="1662">
        <v>67499.699269999997</v>
      </c>
      <c r="NQ80" s="1662">
        <v>53314.394549999997</v>
      </c>
      <c r="NR80" s="1662">
        <v>50624.989829999999</v>
      </c>
      <c r="NS80" s="1662">
        <v>58117.746899999998</v>
      </c>
      <c r="NT80" s="1662">
        <v>47841.885590000005</v>
      </c>
      <c r="NU80" s="1662">
        <v>30990.10223</v>
      </c>
      <c r="NV80" s="1662">
        <v>885113.73127999995</v>
      </c>
      <c r="NW80" s="1662">
        <v>594940.56407000008</v>
      </c>
      <c r="NX80" s="1662">
        <v>605023.25214999996</v>
      </c>
      <c r="NY80" s="1662">
        <v>10082.688079999876</v>
      </c>
      <c r="NZ80" s="1475">
        <v>1.6947387165911154</v>
      </c>
      <c r="OA80" s="1475">
        <v>9.2379664920787474E-2</v>
      </c>
      <c r="OB80" s="1475">
        <v>1745.8240180032708</v>
      </c>
      <c r="OC80" s="1629"/>
      <c r="OD80" s="1629"/>
      <c r="OE80" s="1629"/>
      <c r="OF80" s="1629"/>
      <c r="OG80" s="1629"/>
      <c r="OH80" s="1629"/>
      <c r="OI80" s="1629"/>
      <c r="OJ80" s="1699"/>
      <c r="OK80" s="1699"/>
      <c r="OL80" s="1699"/>
      <c r="OM80" s="1699"/>
      <c r="ON80" s="1699"/>
      <c r="OO80" s="1699"/>
      <c r="OP80" s="1699"/>
    </row>
    <row r="81" spans="1:406">
      <c r="A81" s="1633" t="s">
        <v>1427</v>
      </c>
      <c r="B81" s="1472">
        <v>0</v>
      </c>
      <c r="C81" s="1472">
        <v>0</v>
      </c>
      <c r="D81" s="1472">
        <v>521.69600000000003</v>
      </c>
      <c r="E81" s="1472">
        <v>115.8</v>
      </c>
      <c r="F81" s="1472">
        <v>524.13499999999999</v>
      </c>
      <c r="G81" s="1472">
        <v>36.5</v>
      </c>
      <c r="H81" s="1472">
        <v>342.65</v>
      </c>
      <c r="I81" s="1472">
        <v>0</v>
      </c>
      <c r="J81" s="1472">
        <v>0</v>
      </c>
      <c r="K81" s="1472">
        <v>0</v>
      </c>
      <c r="L81" s="1472">
        <v>0</v>
      </c>
      <c r="M81" s="1472">
        <v>0</v>
      </c>
      <c r="N81" s="1472">
        <v>0</v>
      </c>
      <c r="O81" s="1472">
        <v>0</v>
      </c>
      <c r="P81" s="1472">
        <v>152</v>
      </c>
      <c r="Q81" s="1472">
        <v>0</v>
      </c>
      <c r="R81" s="1472">
        <v>326</v>
      </c>
      <c r="S81" s="1472">
        <v>255</v>
      </c>
      <c r="T81" s="1472">
        <v>997</v>
      </c>
      <c r="U81" s="1472">
        <v>426.9</v>
      </c>
      <c r="V81" s="1472">
        <v>599.74900000000002</v>
      </c>
      <c r="W81" s="1472">
        <v>0</v>
      </c>
      <c r="X81" s="1472">
        <v>0</v>
      </c>
      <c r="Y81" s="1472">
        <v>102</v>
      </c>
      <c r="Z81" s="1472">
        <v>0</v>
      </c>
      <c r="AA81" s="1472">
        <v>0</v>
      </c>
      <c r="AB81" s="1472">
        <v>17.385000000000002</v>
      </c>
      <c r="AC81" s="1472">
        <v>625</v>
      </c>
      <c r="AD81" s="1472">
        <v>1538.72</v>
      </c>
      <c r="AE81" s="1472">
        <v>1063.3399999999999</v>
      </c>
      <c r="AF81" s="1472">
        <v>561.20000000000005</v>
      </c>
      <c r="AG81" s="1472">
        <v>591.46</v>
      </c>
      <c r="AH81" s="1472">
        <v>259.33999999999997</v>
      </c>
      <c r="AI81" s="1472">
        <v>63</v>
      </c>
      <c r="AJ81" s="1472">
        <v>43.5</v>
      </c>
      <c r="AK81" s="1472">
        <v>148.5</v>
      </c>
      <c r="AL81" s="1472">
        <v>109.36799999999999</v>
      </c>
      <c r="AM81" s="1472">
        <v>0</v>
      </c>
      <c r="AN81" s="1472">
        <v>0</v>
      </c>
      <c r="AO81" s="1472">
        <v>774</v>
      </c>
      <c r="AP81" s="1472">
        <v>158.45500000000001</v>
      </c>
      <c r="AQ81" s="1472">
        <v>835.67200000000003</v>
      </c>
      <c r="AR81" s="1472">
        <v>0</v>
      </c>
      <c r="AS81" s="1472">
        <v>0</v>
      </c>
      <c r="AT81" s="1472">
        <v>0</v>
      </c>
      <c r="AU81" s="1472">
        <v>0</v>
      </c>
      <c r="AV81" s="1472">
        <v>0</v>
      </c>
      <c r="AW81" s="1472">
        <v>0</v>
      </c>
      <c r="AX81" s="1472">
        <v>0</v>
      </c>
      <c r="AY81" s="1472">
        <v>0</v>
      </c>
      <c r="AZ81" s="1472">
        <v>605.25</v>
      </c>
      <c r="BA81" s="1472">
        <v>0</v>
      </c>
      <c r="BB81" s="1472">
        <v>311.875</v>
      </c>
      <c r="BC81" s="1472">
        <v>12.074999999999999</v>
      </c>
      <c r="BD81" s="1472">
        <v>5.85</v>
      </c>
      <c r="BE81" s="1472">
        <v>63.895000000000003</v>
      </c>
      <c r="BF81" s="1472">
        <v>32.4</v>
      </c>
      <c r="BG81" s="1472">
        <v>94.77</v>
      </c>
      <c r="BH81" s="1472">
        <v>0.75</v>
      </c>
      <c r="BI81" s="1472">
        <v>97.191000000000003</v>
      </c>
      <c r="BJ81" s="1472">
        <v>0</v>
      </c>
      <c r="BK81" s="1472">
        <v>5.25</v>
      </c>
      <c r="BL81" s="1472">
        <v>0</v>
      </c>
      <c r="BM81" s="1472">
        <v>283.17500000000001</v>
      </c>
      <c r="BN81" s="1472">
        <v>348.125</v>
      </c>
      <c r="BO81" s="1472">
        <v>75.775000000000006</v>
      </c>
      <c r="BP81" s="1472">
        <v>224.79300000000001</v>
      </c>
      <c r="BQ81" s="1472">
        <v>61.615000000000002</v>
      </c>
      <c r="BR81" s="1472">
        <v>0.45</v>
      </c>
      <c r="BS81" s="1472">
        <v>22.45</v>
      </c>
      <c r="BT81" s="1472">
        <v>37.35</v>
      </c>
      <c r="BU81" s="1472">
        <v>95</v>
      </c>
      <c r="BV81" s="1472">
        <v>27.8</v>
      </c>
      <c r="BW81" s="1472">
        <v>21.45</v>
      </c>
      <c r="BX81" s="1472">
        <v>0.45</v>
      </c>
      <c r="BY81" s="1472">
        <v>343.45</v>
      </c>
      <c r="BZ81" s="1472">
        <v>24.9</v>
      </c>
      <c r="CA81" s="1472">
        <v>816.99400000000003</v>
      </c>
      <c r="CB81" s="1472">
        <v>106.9</v>
      </c>
      <c r="CC81" s="1472">
        <v>53.9</v>
      </c>
      <c r="CD81" s="1472">
        <v>22.5</v>
      </c>
      <c r="CE81" s="1472">
        <v>22.95</v>
      </c>
      <c r="CF81" s="1472">
        <v>139.4</v>
      </c>
      <c r="CG81" s="1472">
        <v>24.6</v>
      </c>
      <c r="CH81" s="1472">
        <v>4.4249999999999998</v>
      </c>
      <c r="CI81" s="1472">
        <v>0</v>
      </c>
      <c r="CJ81" s="1472">
        <v>0</v>
      </c>
      <c r="CK81" s="1472">
        <v>688</v>
      </c>
      <c r="CL81" s="1472">
        <v>630</v>
      </c>
      <c r="CM81" s="1472">
        <v>340</v>
      </c>
      <c r="CN81" s="1472">
        <v>133.26499999999999</v>
      </c>
      <c r="CO81" s="1472">
        <v>519.31700000000001</v>
      </c>
      <c r="CP81" s="1472">
        <v>0</v>
      </c>
      <c r="CQ81" s="1472">
        <v>6.399</v>
      </c>
      <c r="CR81" s="1472">
        <v>70.091999999999999</v>
      </c>
      <c r="CS81" s="1472">
        <v>0</v>
      </c>
      <c r="CT81" s="1472">
        <v>8.64</v>
      </c>
      <c r="CU81" s="1472">
        <v>0</v>
      </c>
      <c r="CV81" s="1472">
        <v>13.122</v>
      </c>
      <c r="CW81" s="1472">
        <v>78.099999999999994</v>
      </c>
      <c r="CX81" s="1472">
        <v>433.1</v>
      </c>
      <c r="CY81" s="1472">
        <v>0</v>
      </c>
      <c r="CZ81" s="1472">
        <v>6.0750000000000002</v>
      </c>
      <c r="DA81" s="1472">
        <v>2.0249999999999999</v>
      </c>
      <c r="DB81" s="1472">
        <v>6.0750000000000002</v>
      </c>
      <c r="DC81" s="1472">
        <v>0</v>
      </c>
      <c r="DD81" s="1472">
        <v>0</v>
      </c>
      <c r="DE81" s="1472">
        <v>0.9</v>
      </c>
      <c r="DF81" s="1472">
        <v>0</v>
      </c>
      <c r="DG81" s="1472">
        <v>0</v>
      </c>
      <c r="DH81" s="1472">
        <v>0</v>
      </c>
      <c r="DI81" s="1472">
        <v>584.84</v>
      </c>
      <c r="DJ81" s="1472">
        <v>329.56799999999998</v>
      </c>
      <c r="DK81" s="1472">
        <v>0</v>
      </c>
      <c r="DL81" s="1472">
        <v>14.285</v>
      </c>
      <c r="DM81" s="1472">
        <v>28.57</v>
      </c>
      <c r="DN81" s="1472">
        <v>43.085000000000001</v>
      </c>
      <c r="DO81" s="1472">
        <v>208.29</v>
      </c>
      <c r="DP81" s="1472">
        <v>57.8</v>
      </c>
      <c r="DQ81" s="1472">
        <v>17.5</v>
      </c>
      <c r="DR81" s="1472">
        <v>72.75</v>
      </c>
      <c r="DS81" s="1472">
        <v>0</v>
      </c>
      <c r="DT81" s="1472">
        <v>9.7040000000000006</v>
      </c>
      <c r="DU81" s="1472">
        <v>457.04399999999998</v>
      </c>
      <c r="DV81" s="1472">
        <v>607.61400000000003</v>
      </c>
      <c r="DW81" s="1472">
        <v>231.89599999999999</v>
      </c>
      <c r="DX81" s="1472">
        <v>417.084</v>
      </c>
      <c r="DY81" s="1472">
        <v>74.08</v>
      </c>
      <c r="DZ81" s="1472">
        <v>74.667000000000002</v>
      </c>
      <c r="EA81" s="1472">
        <v>131.74</v>
      </c>
      <c r="EB81" s="1472">
        <v>32.24</v>
      </c>
      <c r="EC81" s="1472">
        <v>734.11599999999999</v>
      </c>
      <c r="ED81" s="1472">
        <v>51.363999999999997</v>
      </c>
      <c r="EE81" s="1472">
        <v>57.207000000000001</v>
      </c>
      <c r="EF81" s="1472">
        <v>4.9139999999999997</v>
      </c>
      <c r="EG81" s="1472">
        <v>579.56399999999996</v>
      </c>
      <c r="EH81" s="1472">
        <v>84.046000000000006</v>
      </c>
      <c r="EI81" s="1472">
        <v>410.94</v>
      </c>
      <c r="EJ81" s="1472">
        <v>35.771000000000001</v>
      </c>
      <c r="EK81" s="1472">
        <v>40.158000000000001</v>
      </c>
      <c r="EL81" s="1472">
        <v>49.503999999999998</v>
      </c>
      <c r="EM81" s="1472">
        <v>647.12800000000004</v>
      </c>
      <c r="EN81" s="1472">
        <v>284.98</v>
      </c>
      <c r="EO81" s="1472">
        <v>601.34</v>
      </c>
      <c r="EP81" s="1472">
        <v>25.11</v>
      </c>
      <c r="EQ81" s="1472">
        <v>269.75</v>
      </c>
      <c r="ER81" s="1472">
        <v>22.14</v>
      </c>
      <c r="ES81" s="1472">
        <v>425</v>
      </c>
      <c r="ET81" s="1472">
        <v>26.7</v>
      </c>
      <c r="EU81" s="1472">
        <v>40</v>
      </c>
      <c r="EV81" s="1472">
        <v>36.799999999999997</v>
      </c>
      <c r="EW81" s="1472">
        <v>79.3</v>
      </c>
      <c r="EX81" s="1472">
        <v>0</v>
      </c>
      <c r="EY81" s="1472">
        <v>45.03</v>
      </c>
      <c r="EZ81" s="1472">
        <v>910.42</v>
      </c>
      <c r="FA81" s="1472">
        <v>325.25</v>
      </c>
      <c r="FB81" s="1472">
        <v>427.5</v>
      </c>
      <c r="FC81" s="1472">
        <v>0</v>
      </c>
      <c r="FD81" s="1634">
        <v>0</v>
      </c>
      <c r="FE81" s="1472">
        <v>0</v>
      </c>
      <c r="FF81" s="1472">
        <v>52.58</v>
      </c>
      <c r="FG81" s="1472">
        <v>26.52</v>
      </c>
      <c r="FH81" s="1472">
        <v>94.52</v>
      </c>
      <c r="FI81" s="1472">
        <v>32.47</v>
      </c>
      <c r="FJ81" s="1472">
        <v>103.19</v>
      </c>
      <c r="FK81" s="1472">
        <v>25.67</v>
      </c>
      <c r="FL81" s="1472">
        <v>954.58</v>
      </c>
      <c r="FM81" s="1472">
        <v>131.44</v>
      </c>
      <c r="FN81" s="1472">
        <v>0</v>
      </c>
      <c r="FO81" s="1472">
        <v>0</v>
      </c>
      <c r="FP81" s="1472">
        <v>0</v>
      </c>
      <c r="FQ81" s="1472">
        <v>0</v>
      </c>
      <c r="FR81" s="1472">
        <v>0</v>
      </c>
      <c r="FS81" s="1472">
        <v>0</v>
      </c>
      <c r="FT81" s="1472">
        <v>0</v>
      </c>
      <c r="FU81" s="1472">
        <v>0</v>
      </c>
      <c r="FV81" s="1472">
        <v>0</v>
      </c>
      <c r="FW81" s="1472">
        <v>0</v>
      </c>
      <c r="FX81" s="1472">
        <v>65</v>
      </c>
      <c r="FY81" s="1472">
        <v>439.56</v>
      </c>
      <c r="FZ81" s="1472">
        <v>65</v>
      </c>
      <c r="GA81" s="1472">
        <v>60</v>
      </c>
      <c r="GB81" s="1472">
        <v>30</v>
      </c>
      <c r="GC81" s="1472">
        <v>12</v>
      </c>
      <c r="GD81" s="1472">
        <v>0</v>
      </c>
      <c r="GE81" s="1472">
        <v>0</v>
      </c>
      <c r="GF81" s="1472">
        <v>0</v>
      </c>
      <c r="GG81" s="1472">
        <v>0</v>
      </c>
      <c r="GH81" s="1472">
        <v>0</v>
      </c>
      <c r="GI81" s="1472">
        <v>279.60000000000002</v>
      </c>
      <c r="GJ81" s="1472">
        <v>555.75</v>
      </c>
      <c r="GK81" s="1472">
        <v>100.75</v>
      </c>
      <c r="GL81" s="1472">
        <v>65</v>
      </c>
      <c r="GM81" s="1472">
        <v>0</v>
      </c>
      <c r="GN81" s="1472">
        <v>0</v>
      </c>
      <c r="GO81" s="1472">
        <v>0</v>
      </c>
      <c r="GP81" s="1472">
        <v>0</v>
      </c>
      <c r="GQ81" s="1472">
        <v>0</v>
      </c>
      <c r="GR81" s="1472">
        <v>0</v>
      </c>
      <c r="GS81" s="1472">
        <v>0</v>
      </c>
      <c r="GT81" s="1472">
        <v>0</v>
      </c>
      <c r="GU81" s="1472">
        <v>0</v>
      </c>
      <c r="GV81" s="1472">
        <v>1866.11</v>
      </c>
      <c r="GW81" s="1472">
        <v>594.69000000000005</v>
      </c>
      <c r="GX81" s="1472">
        <v>253.48500000000001</v>
      </c>
      <c r="GY81" s="1472">
        <v>152.88</v>
      </c>
      <c r="GZ81" s="1472">
        <v>0</v>
      </c>
      <c r="HA81" s="1472">
        <v>0</v>
      </c>
      <c r="HB81" s="1472">
        <v>0</v>
      </c>
      <c r="HC81" s="1472">
        <v>26.568000000000001</v>
      </c>
      <c r="HD81" s="1472">
        <v>0</v>
      </c>
      <c r="HE81" s="1472">
        <v>126</v>
      </c>
      <c r="HF81" s="1472">
        <v>126</v>
      </c>
      <c r="HG81" s="1472">
        <v>252</v>
      </c>
      <c r="HH81" s="1472">
        <v>0</v>
      </c>
      <c r="HI81" s="1472">
        <v>190.512</v>
      </c>
      <c r="HJ81" s="1472">
        <v>243.31200000000001</v>
      </c>
      <c r="HK81" s="1472">
        <v>144.654</v>
      </c>
      <c r="HL81" s="1472">
        <v>0</v>
      </c>
      <c r="HM81" s="1472">
        <v>0</v>
      </c>
      <c r="HN81" s="1472">
        <v>416.79500000000002</v>
      </c>
      <c r="HO81" s="1472">
        <v>228.93199999999999</v>
      </c>
      <c r="HP81" s="1472">
        <v>305.41000000000003</v>
      </c>
      <c r="HQ81" s="1472">
        <v>490.95499999999998</v>
      </c>
      <c r="HR81" s="1472">
        <v>477.73200000000003</v>
      </c>
      <c r="HS81" s="1472">
        <v>88</v>
      </c>
      <c r="HT81" s="1472">
        <v>325.76</v>
      </c>
      <c r="HU81" s="1472">
        <v>483.971</v>
      </c>
      <c r="HV81" s="1472">
        <v>191.25</v>
      </c>
      <c r="HW81" s="1472">
        <v>0</v>
      </c>
      <c r="HX81" s="1472">
        <v>0</v>
      </c>
      <c r="HY81" s="1472">
        <v>382.5</v>
      </c>
      <c r="HZ81" s="1472">
        <v>0</v>
      </c>
      <c r="IA81" s="1472">
        <v>0</v>
      </c>
      <c r="IB81" s="1472">
        <v>15.68</v>
      </c>
      <c r="IC81" s="1472">
        <v>0</v>
      </c>
      <c r="ID81" s="1472">
        <v>0</v>
      </c>
      <c r="IE81" s="1472">
        <v>0</v>
      </c>
      <c r="IF81" s="1472">
        <v>2.6</v>
      </c>
      <c r="IG81" s="1472">
        <v>98.174999999999997</v>
      </c>
      <c r="IH81" s="1472">
        <v>342.30900000000003</v>
      </c>
      <c r="II81" s="1472">
        <v>343.09500000000003</v>
      </c>
      <c r="IJ81" s="1472">
        <v>0</v>
      </c>
      <c r="IK81" s="1472">
        <v>382.53199999999998</v>
      </c>
      <c r="IL81" s="1472">
        <v>258.46800000000002</v>
      </c>
      <c r="IM81" s="1472">
        <v>67.472999999999999</v>
      </c>
      <c r="IN81" s="1472">
        <v>157.08000000000001</v>
      </c>
      <c r="IO81" s="1472">
        <v>78.540000000000006</v>
      </c>
      <c r="IP81" s="1472">
        <v>196.35</v>
      </c>
      <c r="IQ81" s="1472">
        <v>32.07</v>
      </c>
      <c r="IR81" s="1472">
        <v>365.53399999999999</v>
      </c>
      <c r="IS81" s="1472">
        <v>45.86</v>
      </c>
      <c r="IT81" s="1472">
        <v>52.863999999999997</v>
      </c>
      <c r="IU81" s="1472">
        <v>20.059999999999999</v>
      </c>
      <c r="IV81" s="1472">
        <v>0</v>
      </c>
      <c r="IW81" s="1472">
        <v>0</v>
      </c>
      <c r="IX81" s="1472">
        <v>32.174999999999997</v>
      </c>
      <c r="IY81" s="1472">
        <v>17.16</v>
      </c>
      <c r="IZ81" s="1472">
        <v>21.297999999999998</v>
      </c>
      <c r="JA81" s="1472">
        <v>19.25</v>
      </c>
      <c r="JB81" s="1472">
        <v>81.960999999999999</v>
      </c>
      <c r="JC81" s="1472">
        <v>745.26300000000003</v>
      </c>
      <c r="JD81" s="1472">
        <v>480.38200000000001</v>
      </c>
      <c r="JE81" s="1472">
        <v>987.66700000000003</v>
      </c>
      <c r="JF81" s="1472">
        <v>93.825999999999993</v>
      </c>
      <c r="JG81" s="1472">
        <v>104.54</v>
      </c>
      <c r="JH81" s="1472">
        <v>60.75</v>
      </c>
      <c r="JI81" s="1472">
        <v>11.45</v>
      </c>
      <c r="JJ81" s="1472">
        <v>0</v>
      </c>
      <c r="JK81" s="1472">
        <v>0</v>
      </c>
      <c r="JL81" s="1472">
        <v>0</v>
      </c>
      <c r="JM81" s="1472">
        <v>0</v>
      </c>
      <c r="JN81" s="1472">
        <v>0</v>
      </c>
      <c r="JO81" s="1472">
        <v>61.844999999999999</v>
      </c>
      <c r="JP81" s="1472">
        <v>83.808999999999997</v>
      </c>
      <c r="JQ81" s="1472">
        <v>339.82499999999999</v>
      </c>
      <c r="JR81" s="1472">
        <v>160.58600000000001</v>
      </c>
      <c r="JS81" s="1472">
        <v>82.042000000000002</v>
      </c>
      <c r="JT81" s="1472">
        <v>38.856999999999999</v>
      </c>
      <c r="JU81" s="1472">
        <v>0</v>
      </c>
      <c r="JV81" s="1472">
        <v>0</v>
      </c>
      <c r="JW81" s="1472">
        <v>0</v>
      </c>
      <c r="JX81" s="1472">
        <v>0</v>
      </c>
      <c r="JY81" s="1472">
        <v>0</v>
      </c>
      <c r="JZ81" s="1472">
        <v>0</v>
      </c>
      <c r="KA81" s="1472">
        <v>0</v>
      </c>
      <c r="KB81" s="1472">
        <v>0</v>
      </c>
      <c r="KC81" s="1472">
        <v>0</v>
      </c>
      <c r="KD81" s="1472">
        <v>0</v>
      </c>
      <c r="KE81" s="1472">
        <v>0</v>
      </c>
      <c r="KF81" s="1472">
        <v>0</v>
      </c>
      <c r="KG81" s="1472">
        <v>0</v>
      </c>
      <c r="KH81" s="1472">
        <v>0</v>
      </c>
      <c r="KI81" s="1472">
        <v>0</v>
      </c>
      <c r="KJ81" s="1472">
        <v>0</v>
      </c>
      <c r="KK81" s="1472">
        <v>0</v>
      </c>
      <c r="KL81" s="1472">
        <v>0</v>
      </c>
      <c r="KM81" s="1472">
        <v>0</v>
      </c>
      <c r="KN81" s="1472">
        <v>0</v>
      </c>
      <c r="KO81" s="1472">
        <v>0</v>
      </c>
      <c r="KP81" s="1472">
        <v>117.54600000000001</v>
      </c>
      <c r="KQ81" s="1472">
        <v>210.91399999999999</v>
      </c>
      <c r="KR81" s="1472">
        <v>0</v>
      </c>
      <c r="KS81" s="1472">
        <v>0</v>
      </c>
      <c r="KT81" s="1472">
        <v>0</v>
      </c>
      <c r="KU81" s="1472">
        <v>0</v>
      </c>
      <c r="KV81" s="1472">
        <v>0</v>
      </c>
      <c r="KW81" s="1472">
        <v>27.533000000000001</v>
      </c>
      <c r="KX81" s="1472">
        <v>46.505000000000003</v>
      </c>
      <c r="KY81" s="1472">
        <v>65.269000000000005</v>
      </c>
      <c r="KZ81" s="1472">
        <v>32.832999999999998</v>
      </c>
      <c r="LA81" s="1472">
        <v>46.232999999999997</v>
      </c>
      <c r="LB81" s="1472">
        <v>31.052</v>
      </c>
      <c r="LC81" s="1472">
        <v>250.666</v>
      </c>
      <c r="LD81" s="1472">
        <v>34.975999999999999</v>
      </c>
      <c r="LE81" s="1472">
        <v>118.642</v>
      </c>
      <c r="LF81" s="1472">
        <v>48.71</v>
      </c>
      <c r="LG81" s="1472">
        <v>112.06399999999999</v>
      </c>
      <c r="LH81" s="1472">
        <v>51.795999999999999</v>
      </c>
      <c r="LI81" s="1472">
        <v>19.658000000000001</v>
      </c>
      <c r="LJ81" s="1472">
        <v>71.477999999999994</v>
      </c>
      <c r="LK81" s="1472">
        <v>74.385999999999996</v>
      </c>
      <c r="LL81" s="1472">
        <v>56.405999999999999</v>
      </c>
      <c r="LM81" s="1472">
        <v>0</v>
      </c>
      <c r="LN81" s="1472">
        <v>0</v>
      </c>
      <c r="LO81" s="1472">
        <v>0</v>
      </c>
      <c r="LP81" s="1472">
        <v>0</v>
      </c>
      <c r="LQ81" s="1472">
        <v>0</v>
      </c>
      <c r="LR81" s="1472">
        <v>0</v>
      </c>
      <c r="LS81" s="1472">
        <v>0</v>
      </c>
      <c r="LT81" s="1472">
        <v>0</v>
      </c>
      <c r="LU81" s="1472">
        <v>0</v>
      </c>
      <c r="LV81" s="1472">
        <v>0</v>
      </c>
      <c r="LW81" s="1472">
        <v>0</v>
      </c>
      <c r="LX81" s="1472">
        <v>0</v>
      </c>
      <c r="LY81" s="1472">
        <v>0</v>
      </c>
      <c r="LZ81" s="1472">
        <v>0</v>
      </c>
      <c r="MA81" s="1472">
        <v>0</v>
      </c>
      <c r="MB81" s="1472">
        <v>0</v>
      </c>
      <c r="MC81" s="1472">
        <v>177.48500000000001</v>
      </c>
      <c r="MD81" s="1472">
        <v>178.791</v>
      </c>
      <c r="ME81" s="1472">
        <v>0</v>
      </c>
      <c r="MF81" s="1472">
        <v>0</v>
      </c>
      <c r="MG81" s="1472">
        <v>47.85</v>
      </c>
      <c r="MH81" s="1472">
        <v>217.26</v>
      </c>
      <c r="MI81" s="1472">
        <v>458.45749999999998</v>
      </c>
      <c r="MJ81" s="1472">
        <v>533.48950000000002</v>
      </c>
      <c r="MK81" s="1472">
        <v>569.07100000000003</v>
      </c>
      <c r="ML81" s="1472">
        <v>1165.5070000000001</v>
      </c>
      <c r="MM81" s="1472">
        <v>560.07799999999997</v>
      </c>
      <c r="MN81" s="1472">
        <v>179.92</v>
      </c>
      <c r="MO81" s="1472">
        <v>0</v>
      </c>
      <c r="MP81" s="1472">
        <v>54.8</v>
      </c>
      <c r="MQ81" s="1472">
        <v>0</v>
      </c>
      <c r="MR81" s="1472">
        <v>653.54</v>
      </c>
      <c r="MS81" s="1472">
        <v>477.7165</v>
      </c>
      <c r="MT81" s="1472">
        <v>82.4</v>
      </c>
      <c r="MU81" s="1472">
        <v>1939.27</v>
      </c>
      <c r="MV81" s="1472">
        <v>947.53919999999994</v>
      </c>
      <c r="MW81" s="1472">
        <v>888.11380000000008</v>
      </c>
      <c r="MX81" s="1472">
        <v>731.54593999999997</v>
      </c>
      <c r="MY81" s="1472">
        <v>1055.28736</v>
      </c>
      <c r="MZ81" s="1472">
        <v>1063.1342</v>
      </c>
      <c r="NA81" s="1472">
        <v>1379.3117099999999</v>
      </c>
      <c r="NB81" s="1472">
        <v>738.48599999999999</v>
      </c>
      <c r="NC81" s="1472">
        <v>852.17802000000006</v>
      </c>
      <c r="ND81" s="1472">
        <v>63.137440000000005</v>
      </c>
      <c r="NE81" s="1472">
        <v>161.6217</v>
      </c>
      <c r="NF81" s="1472">
        <v>729.22199999999998</v>
      </c>
      <c r="NG81" s="1472">
        <v>394.03</v>
      </c>
      <c r="NH81" s="1472">
        <v>204.6</v>
      </c>
      <c r="NI81" s="1472">
        <v>0</v>
      </c>
      <c r="NJ81" s="1662">
        <v>418.55</v>
      </c>
      <c r="NK81" s="1662">
        <v>453.75</v>
      </c>
      <c r="NL81" s="1662">
        <v>496.19</v>
      </c>
      <c r="NM81" s="1662">
        <v>667.15899999999999</v>
      </c>
      <c r="NN81" s="1662">
        <v>500.904</v>
      </c>
      <c r="NO81" s="1662">
        <v>343.62</v>
      </c>
      <c r="NP81" s="1662">
        <v>0</v>
      </c>
      <c r="NQ81" s="1662">
        <v>0</v>
      </c>
      <c r="NR81" s="1662">
        <v>0</v>
      </c>
      <c r="NS81" s="1662">
        <v>203.92400000000001</v>
      </c>
      <c r="NT81" s="1662">
        <v>0</v>
      </c>
      <c r="NU81" s="1662">
        <v>0</v>
      </c>
      <c r="NV81" s="1662">
        <v>6948.8845000000001</v>
      </c>
      <c r="NW81" s="1662">
        <v>7372.5543699999998</v>
      </c>
      <c r="NX81" s="1662">
        <v>3084.0969999999998</v>
      </c>
      <c r="NY81" s="1662">
        <v>-4288.4573700000001</v>
      </c>
      <c r="NZ81" s="1475">
        <v>-58.167863603018773</v>
      </c>
      <c r="OA81" s="1475">
        <v>-3.9291729717744708E-2</v>
      </c>
      <c r="OB81" s="1475" t="s">
        <v>1366</v>
      </c>
      <c r="OC81" s="1629"/>
      <c r="OD81" s="1629"/>
      <c r="OE81" s="1629"/>
      <c r="OF81" s="1629"/>
      <c r="OG81" s="1629"/>
      <c r="OH81" s="1629"/>
      <c r="OI81" s="1629"/>
      <c r="OJ81" s="1699"/>
      <c r="OK81" s="1699"/>
      <c r="OL81" s="1699"/>
      <c r="OM81" s="1699"/>
      <c r="ON81" s="1699"/>
      <c r="OO81" s="1699"/>
      <c r="OP81" s="1699"/>
    </row>
    <row r="82" spans="1:406">
      <c r="A82" s="1633" t="s">
        <v>1428</v>
      </c>
      <c r="B82" s="1472">
        <v>0</v>
      </c>
      <c r="C82" s="1472">
        <v>0</v>
      </c>
      <c r="D82" s="1472">
        <v>0</v>
      </c>
      <c r="E82" s="1472">
        <v>0</v>
      </c>
      <c r="F82" s="1472">
        <v>0</v>
      </c>
      <c r="G82" s="1472">
        <v>0</v>
      </c>
      <c r="H82" s="1472">
        <v>0</v>
      </c>
      <c r="I82" s="1472">
        <v>0</v>
      </c>
      <c r="J82" s="1472">
        <v>0</v>
      </c>
      <c r="K82" s="1472">
        <v>0</v>
      </c>
      <c r="L82" s="1472">
        <v>0</v>
      </c>
      <c r="M82" s="1472">
        <v>0</v>
      </c>
      <c r="N82" s="1472">
        <v>0</v>
      </c>
      <c r="O82" s="1472">
        <v>0</v>
      </c>
      <c r="P82" s="1472">
        <v>0</v>
      </c>
      <c r="Q82" s="1472">
        <v>0</v>
      </c>
      <c r="R82" s="1472">
        <v>0</v>
      </c>
      <c r="S82" s="1472">
        <v>0</v>
      </c>
      <c r="T82" s="1472">
        <v>0</v>
      </c>
      <c r="U82" s="1472">
        <v>0</v>
      </c>
      <c r="V82" s="1472">
        <v>0</v>
      </c>
      <c r="W82" s="1472">
        <v>0</v>
      </c>
      <c r="X82" s="1472">
        <v>0</v>
      </c>
      <c r="Y82" s="1472">
        <v>0</v>
      </c>
      <c r="Z82" s="1472">
        <v>0</v>
      </c>
      <c r="AA82" s="1472">
        <v>0</v>
      </c>
      <c r="AB82" s="1472">
        <v>0</v>
      </c>
      <c r="AC82" s="1472">
        <v>0</v>
      </c>
      <c r="AD82" s="1472">
        <v>0</v>
      </c>
      <c r="AE82" s="1472">
        <v>0</v>
      </c>
      <c r="AF82" s="1472">
        <v>0</v>
      </c>
      <c r="AG82" s="1472">
        <v>0</v>
      </c>
      <c r="AH82" s="1472">
        <v>0</v>
      </c>
      <c r="AI82" s="1472">
        <v>0</v>
      </c>
      <c r="AJ82" s="1472">
        <v>0</v>
      </c>
      <c r="AK82" s="1472">
        <v>0</v>
      </c>
      <c r="AL82" s="1472">
        <v>0</v>
      </c>
      <c r="AM82" s="1472">
        <v>0</v>
      </c>
      <c r="AN82" s="1472">
        <v>0</v>
      </c>
      <c r="AO82" s="1472">
        <v>0</v>
      </c>
      <c r="AP82" s="1472">
        <v>0</v>
      </c>
      <c r="AQ82" s="1472">
        <v>51.8</v>
      </c>
      <c r="AR82" s="1472">
        <v>30.93</v>
      </c>
      <c r="AS82" s="1472">
        <v>25.5</v>
      </c>
      <c r="AT82" s="1472">
        <v>48.975000000000001</v>
      </c>
      <c r="AU82" s="1472">
        <v>138.75</v>
      </c>
      <c r="AV82" s="1472">
        <v>74.25</v>
      </c>
      <c r="AW82" s="1472">
        <v>21.4</v>
      </c>
      <c r="AX82" s="1472">
        <v>0</v>
      </c>
      <c r="AY82" s="1472">
        <v>4.95</v>
      </c>
      <c r="AZ82" s="1472">
        <v>0</v>
      </c>
      <c r="BA82" s="1472">
        <v>0</v>
      </c>
      <c r="BB82" s="1472">
        <v>21.65</v>
      </c>
      <c r="BC82" s="1472">
        <v>16.2</v>
      </c>
      <c r="BD82" s="1472">
        <v>17.175000000000001</v>
      </c>
      <c r="BE82" s="1472">
        <v>18.3</v>
      </c>
      <c r="BF82" s="1472">
        <v>0</v>
      </c>
      <c r="BG82" s="1472">
        <v>9.5069999999999997</v>
      </c>
      <c r="BH82" s="1472">
        <v>0</v>
      </c>
      <c r="BI82" s="1472">
        <v>12.635999999999999</v>
      </c>
      <c r="BJ82" s="1472">
        <v>0</v>
      </c>
      <c r="BK82" s="1472">
        <v>0</v>
      </c>
      <c r="BL82" s="1472">
        <v>0</v>
      </c>
      <c r="BM82" s="1472">
        <v>0</v>
      </c>
      <c r="BN82" s="1472">
        <v>0</v>
      </c>
      <c r="BO82" s="1472">
        <v>0</v>
      </c>
      <c r="BP82" s="1472">
        <v>0</v>
      </c>
      <c r="BQ82" s="1472">
        <v>0</v>
      </c>
      <c r="BR82" s="1472">
        <v>0</v>
      </c>
      <c r="BS82" s="1472">
        <v>0</v>
      </c>
      <c r="BT82" s="1472">
        <v>0</v>
      </c>
      <c r="BU82" s="1472">
        <v>0</v>
      </c>
      <c r="BV82" s="1472">
        <v>0</v>
      </c>
      <c r="BW82" s="1472">
        <v>45</v>
      </c>
      <c r="BX82" s="1472">
        <v>0</v>
      </c>
      <c r="BY82" s="1472">
        <v>0</v>
      </c>
      <c r="BZ82" s="1472">
        <v>0</v>
      </c>
      <c r="CA82" s="1472">
        <v>0</v>
      </c>
      <c r="CB82" s="1472">
        <v>0</v>
      </c>
      <c r="CC82" s="1472">
        <v>0</v>
      </c>
      <c r="CD82" s="1472">
        <v>0</v>
      </c>
      <c r="CE82" s="1472">
        <v>0</v>
      </c>
      <c r="CF82" s="1472">
        <v>0</v>
      </c>
      <c r="CG82" s="1472">
        <v>0</v>
      </c>
      <c r="CH82" s="1472">
        <v>0</v>
      </c>
      <c r="CI82" s="1472">
        <v>0</v>
      </c>
      <c r="CJ82" s="1472">
        <v>0</v>
      </c>
      <c r="CK82" s="1472">
        <v>0</v>
      </c>
      <c r="CL82" s="1472">
        <v>0</v>
      </c>
      <c r="CM82" s="1472">
        <v>0</v>
      </c>
      <c r="CN82" s="1472">
        <v>0</v>
      </c>
      <c r="CO82" s="1472">
        <v>0</v>
      </c>
      <c r="CP82" s="1472">
        <v>0</v>
      </c>
      <c r="CQ82" s="1472">
        <v>4.95</v>
      </c>
      <c r="CR82" s="1472">
        <v>24.808</v>
      </c>
      <c r="CS82" s="1472">
        <v>54.965000000000003</v>
      </c>
      <c r="CT82" s="1472">
        <v>7.56</v>
      </c>
      <c r="CU82" s="1472">
        <v>15.282</v>
      </c>
      <c r="CV82" s="1472">
        <v>12.304</v>
      </c>
      <c r="CW82" s="1472">
        <v>29.544</v>
      </c>
      <c r="CX82" s="1472">
        <v>26.399000000000001</v>
      </c>
      <c r="CY82" s="1472">
        <v>94.159000000000006</v>
      </c>
      <c r="CZ82" s="1472">
        <v>100.877</v>
      </c>
      <c r="DA82" s="1472">
        <v>50.095999999999997</v>
      </c>
      <c r="DB82" s="1472">
        <v>68.590999999999994</v>
      </c>
      <c r="DC82" s="1472">
        <v>48.692999999999998</v>
      </c>
      <c r="DD82" s="1472">
        <v>105.491</v>
      </c>
      <c r="DE82" s="1472">
        <v>26.11</v>
      </c>
      <c r="DF82" s="1472">
        <v>111.565</v>
      </c>
      <c r="DG82" s="1472">
        <v>72.44</v>
      </c>
      <c r="DH82" s="1472">
        <v>95.804000000000002</v>
      </c>
      <c r="DI82" s="1472">
        <v>110.563</v>
      </c>
      <c r="DJ82" s="1472">
        <v>123.458</v>
      </c>
      <c r="DK82" s="1472">
        <v>173.95400000000001</v>
      </c>
      <c r="DL82" s="1472">
        <v>304.858</v>
      </c>
      <c r="DM82" s="1472">
        <v>112.667</v>
      </c>
      <c r="DN82" s="1472">
        <v>197.45699999999999</v>
      </c>
      <c r="DO82" s="1472">
        <v>128.904</v>
      </c>
      <c r="DP82" s="1472">
        <v>210.863</v>
      </c>
      <c r="DQ82" s="1472">
        <v>108.206</v>
      </c>
      <c r="DR82" s="1472">
        <v>235.77799999999999</v>
      </c>
      <c r="DS82" s="1472">
        <v>58.051000000000002</v>
      </c>
      <c r="DT82" s="1472">
        <v>280.435</v>
      </c>
      <c r="DU82" s="1472">
        <v>149.49</v>
      </c>
      <c r="DV82" s="1472">
        <v>134.178</v>
      </c>
      <c r="DW82" s="1472">
        <v>37.35</v>
      </c>
      <c r="DX82" s="1472">
        <v>69.230999999999995</v>
      </c>
      <c r="DY82" s="1472">
        <v>134.33199999999999</v>
      </c>
      <c r="DZ82" s="1472">
        <v>216.458</v>
      </c>
      <c r="EA82" s="1472">
        <v>89.25</v>
      </c>
      <c r="EB82" s="1472">
        <v>115.11799999999999</v>
      </c>
      <c r="EC82" s="1472">
        <v>144.9</v>
      </c>
      <c r="ED82" s="1472">
        <v>152.86000000000001</v>
      </c>
      <c r="EE82" s="1472">
        <v>130.18</v>
      </c>
      <c r="EF82" s="1472">
        <v>123.3</v>
      </c>
      <c r="EG82" s="1472">
        <v>165.125</v>
      </c>
      <c r="EH82" s="1472">
        <v>125.3</v>
      </c>
      <c r="EI82" s="1472">
        <v>187.989</v>
      </c>
      <c r="EJ82" s="1472">
        <v>167.03100000000001</v>
      </c>
      <c r="EK82" s="1472">
        <v>229.98699999999999</v>
      </c>
      <c r="EL82" s="1472">
        <v>175.5</v>
      </c>
      <c r="EM82" s="1472">
        <v>184.72800000000001</v>
      </c>
      <c r="EN82" s="1472">
        <v>159.35</v>
      </c>
      <c r="EO82" s="1472">
        <v>189.7</v>
      </c>
      <c r="EP82" s="1472">
        <v>35.700000000000003</v>
      </c>
      <c r="EQ82" s="1472">
        <v>178.8</v>
      </c>
      <c r="ER82" s="1472">
        <v>220.37</v>
      </c>
      <c r="ES82" s="1472">
        <v>151.988</v>
      </c>
      <c r="ET82" s="1472">
        <v>170.02600000000001</v>
      </c>
      <c r="EU82" s="1472">
        <v>91.95</v>
      </c>
      <c r="EV82" s="1472">
        <v>353.39800000000002</v>
      </c>
      <c r="EW82" s="1472">
        <v>5</v>
      </c>
      <c r="EX82" s="1472">
        <v>183.2</v>
      </c>
      <c r="EY82" s="1472">
        <v>148.434</v>
      </c>
      <c r="EZ82" s="1472">
        <v>168.5</v>
      </c>
      <c r="FA82" s="1472">
        <v>128.423</v>
      </c>
      <c r="FB82" s="1472">
        <v>90.012</v>
      </c>
      <c r="FC82" s="1472">
        <v>104.43</v>
      </c>
      <c r="FD82" s="1634">
        <v>154.35599999999999</v>
      </c>
      <c r="FE82" s="1472">
        <v>138.31200000000001</v>
      </c>
      <c r="FF82" s="1472">
        <v>190.55500000000001</v>
      </c>
      <c r="FG82" s="1472">
        <v>152.86799999999999</v>
      </c>
      <c r="FH82" s="1472">
        <v>246.429</v>
      </c>
      <c r="FI82" s="1472">
        <v>1248.952</v>
      </c>
      <c r="FJ82" s="1472">
        <v>672.97400000000005</v>
      </c>
      <c r="FK82" s="1472">
        <v>792.04300000000001</v>
      </c>
      <c r="FL82" s="1472">
        <v>635.26099999999997</v>
      </c>
      <c r="FM82" s="1472">
        <v>465.77499999999998</v>
      </c>
      <c r="FN82" s="1472">
        <v>238.35</v>
      </c>
      <c r="FO82" s="1472">
        <v>631.71400000000006</v>
      </c>
      <c r="FP82" s="1472">
        <v>675.86099999999999</v>
      </c>
      <c r="FQ82" s="1472">
        <v>55.5</v>
      </c>
      <c r="FR82" s="1472">
        <v>1789.106</v>
      </c>
      <c r="FS82" s="1472">
        <v>753.78399999999999</v>
      </c>
      <c r="FT82" s="1472">
        <v>596.76800000000003</v>
      </c>
      <c r="FU82" s="1472">
        <v>568.10799999999995</v>
      </c>
      <c r="FV82" s="1472">
        <v>186.94200000000001</v>
      </c>
      <c r="FW82" s="1472">
        <v>73.125</v>
      </c>
      <c r="FX82" s="1472">
        <v>272.3</v>
      </c>
      <c r="FY82" s="1472">
        <v>1370.9939999999999</v>
      </c>
      <c r="FZ82" s="1472">
        <v>200.12299999999999</v>
      </c>
      <c r="GA82" s="1472">
        <v>216.5</v>
      </c>
      <c r="GB82" s="1472">
        <v>954.66200000000003</v>
      </c>
      <c r="GC82" s="1472">
        <v>162.78</v>
      </c>
      <c r="GD82" s="1472">
        <v>370.45</v>
      </c>
      <c r="GE82" s="1472">
        <v>367.76</v>
      </c>
      <c r="GF82" s="1472">
        <v>399.57100000000003</v>
      </c>
      <c r="GG82" s="1472">
        <v>489.91</v>
      </c>
      <c r="GH82" s="1472">
        <v>233.596</v>
      </c>
      <c r="GI82" s="1472">
        <v>523.87</v>
      </c>
      <c r="GJ82" s="1472">
        <v>186.13</v>
      </c>
      <c r="GK82" s="1472">
        <v>181.54</v>
      </c>
      <c r="GL82" s="1472">
        <v>287.16800000000001</v>
      </c>
      <c r="GM82" s="1472">
        <v>207.6</v>
      </c>
      <c r="GN82" s="1472">
        <v>110.85</v>
      </c>
      <c r="GO82" s="1472">
        <v>230.346</v>
      </c>
      <c r="GP82" s="1472">
        <v>322.64999999999998</v>
      </c>
      <c r="GQ82" s="1472">
        <v>114.354</v>
      </c>
      <c r="GR82" s="1472">
        <v>292.95</v>
      </c>
      <c r="GS82" s="1472">
        <v>489.64</v>
      </c>
      <c r="GT82" s="1472">
        <v>246.45</v>
      </c>
      <c r="GU82" s="1472">
        <v>435.76</v>
      </c>
      <c r="GV82" s="1472">
        <v>361.46</v>
      </c>
      <c r="GW82" s="1472">
        <v>276.95400000000001</v>
      </c>
      <c r="GX82" s="1472">
        <v>433.28</v>
      </c>
      <c r="GY82" s="1472">
        <v>185.01</v>
      </c>
      <c r="GZ82" s="1472">
        <v>1065.98</v>
      </c>
      <c r="HA82" s="1472">
        <v>797.05499999999995</v>
      </c>
      <c r="HB82" s="1472">
        <v>805.755</v>
      </c>
      <c r="HC82" s="1472">
        <v>596</v>
      </c>
      <c r="HD82" s="1472">
        <v>655.20000000000005</v>
      </c>
      <c r="HE82" s="1472">
        <v>842.5</v>
      </c>
      <c r="HF82" s="1472">
        <v>729</v>
      </c>
      <c r="HG82" s="1472">
        <v>684.08399999999995</v>
      </c>
      <c r="HH82" s="1472">
        <v>530.70000000000005</v>
      </c>
      <c r="HI82" s="1472">
        <v>164.78</v>
      </c>
      <c r="HJ82" s="1472">
        <v>564.42200000000003</v>
      </c>
      <c r="HK82" s="1472">
        <v>224.65299999999999</v>
      </c>
      <c r="HL82" s="1472">
        <v>559.4</v>
      </c>
      <c r="HM82" s="1472">
        <v>399.76299999999998</v>
      </c>
      <c r="HN82" s="1472">
        <v>291.66899999999998</v>
      </c>
      <c r="HO82" s="1472">
        <v>430.90199999999999</v>
      </c>
      <c r="HP82" s="1472">
        <v>832.79899999999998</v>
      </c>
      <c r="HQ82" s="1472">
        <v>826.53200000000004</v>
      </c>
      <c r="HR82" s="1472">
        <v>1489.7529999999999</v>
      </c>
      <c r="HS82" s="1472">
        <v>637.71699999999998</v>
      </c>
      <c r="HT82" s="1472">
        <v>951.98299999999995</v>
      </c>
      <c r="HU82" s="1472">
        <v>993.16600000000005</v>
      </c>
      <c r="HV82" s="1472">
        <v>1396.6379999999999</v>
      </c>
      <c r="HW82" s="1472">
        <v>1107.9480000000001</v>
      </c>
      <c r="HX82" s="1472">
        <v>1229.722</v>
      </c>
      <c r="HY82" s="1472">
        <v>2430.623</v>
      </c>
      <c r="HZ82" s="1472">
        <v>1809.133</v>
      </c>
      <c r="IA82" s="1472">
        <v>679.26099999999997</v>
      </c>
      <c r="IB82" s="1472">
        <v>1239.7049999999999</v>
      </c>
      <c r="IC82" s="1472">
        <v>1208.162</v>
      </c>
      <c r="ID82" s="1472">
        <v>530.85599999999999</v>
      </c>
      <c r="IE82" s="1472">
        <v>722.11800000000005</v>
      </c>
      <c r="IF82" s="1472">
        <v>802.36</v>
      </c>
      <c r="IG82" s="1472">
        <v>360.71100000000001</v>
      </c>
      <c r="IH82" s="1472">
        <v>434.66300000000001</v>
      </c>
      <c r="II82" s="1472">
        <v>1111.0219999999999</v>
      </c>
      <c r="IJ82" s="1472">
        <v>986.71600000000001</v>
      </c>
      <c r="IK82" s="1472">
        <v>708.16300000000001</v>
      </c>
      <c r="IL82" s="1472">
        <v>635.57000000000005</v>
      </c>
      <c r="IM82" s="1472">
        <v>2492.2280000000001</v>
      </c>
      <c r="IN82" s="1472">
        <v>458.44600000000003</v>
      </c>
      <c r="IO82" s="1472">
        <v>772.62599999999998</v>
      </c>
      <c r="IP82" s="1472">
        <v>1039.81</v>
      </c>
      <c r="IQ82" s="1472">
        <v>453.97399999999999</v>
      </c>
      <c r="IR82" s="1472">
        <v>369.76</v>
      </c>
      <c r="IS82" s="1472">
        <v>217.46199999999999</v>
      </c>
      <c r="IT82" s="1472">
        <v>684.89099999999996</v>
      </c>
      <c r="IU82" s="1472">
        <v>809.01499999999999</v>
      </c>
      <c r="IV82" s="1472">
        <v>710.78200000000004</v>
      </c>
      <c r="IW82" s="1472">
        <v>850.53899999999999</v>
      </c>
      <c r="IX82" s="1472">
        <v>977.60599999999999</v>
      </c>
      <c r="IY82" s="1472">
        <v>1050.4960000000001</v>
      </c>
      <c r="IZ82" s="1472">
        <v>1140.7739999999999</v>
      </c>
      <c r="JA82" s="1472">
        <v>631.86</v>
      </c>
      <c r="JB82" s="1472">
        <v>512.72400000000005</v>
      </c>
      <c r="JC82" s="1472">
        <v>985.95899999999995</v>
      </c>
      <c r="JD82" s="1472">
        <v>528.923</v>
      </c>
      <c r="JE82" s="1472">
        <v>743.15</v>
      </c>
      <c r="JF82" s="1472">
        <v>1222.694</v>
      </c>
      <c r="JG82" s="1472">
        <v>1336.9960000000001</v>
      </c>
      <c r="JH82" s="1472">
        <v>1346.402</v>
      </c>
      <c r="JI82" s="1472">
        <v>1119.9369999999999</v>
      </c>
      <c r="JJ82" s="1472">
        <v>1453.114</v>
      </c>
      <c r="JK82" s="1472">
        <v>1887.7650000000001</v>
      </c>
      <c r="JL82" s="1472">
        <v>1862.021</v>
      </c>
      <c r="JM82" s="1472">
        <v>1416.6310000000001</v>
      </c>
      <c r="JN82" s="1472">
        <v>1065.825</v>
      </c>
      <c r="JO82" s="1472">
        <v>1922.335</v>
      </c>
      <c r="JP82" s="1472">
        <v>836.92</v>
      </c>
      <c r="JQ82" s="1472">
        <v>748.57</v>
      </c>
      <c r="JR82" s="1472">
        <v>1831.1690000000001</v>
      </c>
      <c r="JS82" s="1472">
        <v>1218.816</v>
      </c>
      <c r="JT82" s="1472">
        <v>2128.1959999999999</v>
      </c>
      <c r="JU82" s="1472">
        <v>1730.932</v>
      </c>
      <c r="JV82" s="1472">
        <v>380.06799999999998</v>
      </c>
      <c r="JW82" s="1472">
        <v>514.62199999999996</v>
      </c>
      <c r="JX82" s="1472">
        <v>2192.6729999999998</v>
      </c>
      <c r="JY82" s="1472">
        <v>1177.027</v>
      </c>
      <c r="JZ82" s="1472">
        <v>872.13499999999999</v>
      </c>
      <c r="KA82" s="1472">
        <v>1205.2909999999999</v>
      </c>
      <c r="KB82" s="1472">
        <v>1047.3</v>
      </c>
      <c r="KC82" s="1472">
        <v>577.27300000000002</v>
      </c>
      <c r="KD82" s="1472">
        <v>1230.452</v>
      </c>
      <c r="KE82" s="1472">
        <v>1704.672</v>
      </c>
      <c r="KF82" s="1472">
        <v>1533.4469999999999</v>
      </c>
      <c r="KG82" s="1472">
        <v>2763.7260000000001</v>
      </c>
      <c r="KH82" s="1472">
        <v>2211.4989999999998</v>
      </c>
      <c r="KI82" s="1472">
        <v>2801.1489999999999</v>
      </c>
      <c r="KJ82" s="1472">
        <v>3955.49</v>
      </c>
      <c r="KK82" s="1472">
        <v>4025.9520000000002</v>
      </c>
      <c r="KL82" s="1472">
        <v>3282.0059999999999</v>
      </c>
      <c r="KM82" s="1472">
        <v>2266.605</v>
      </c>
      <c r="KN82" s="1472">
        <v>1525.9010000000001</v>
      </c>
      <c r="KO82" s="1472">
        <v>2750.1889999999999</v>
      </c>
      <c r="KP82" s="1472">
        <v>1503.94</v>
      </c>
      <c r="KQ82" s="1472">
        <v>2234.31</v>
      </c>
      <c r="KR82" s="1472">
        <v>1141.9449999999999</v>
      </c>
      <c r="KS82" s="1472">
        <v>1237.002</v>
      </c>
      <c r="KT82" s="1472">
        <v>5657.9260000000004</v>
      </c>
      <c r="KU82" s="1472">
        <v>3098.547</v>
      </c>
      <c r="KV82" s="1472">
        <v>2437.5079999999998</v>
      </c>
      <c r="KW82" s="1472">
        <v>5365.1419999999998</v>
      </c>
      <c r="KX82" s="1472">
        <v>1501.1569999999999</v>
      </c>
      <c r="KY82" s="1472">
        <v>1427.3140000000001</v>
      </c>
      <c r="KZ82" s="1472">
        <v>1179.2670000000001</v>
      </c>
      <c r="LA82" s="1472">
        <v>1516.9090000000001</v>
      </c>
      <c r="LB82" s="1472">
        <v>697.15200000000004</v>
      </c>
      <c r="LC82" s="1472">
        <v>5125.8869999999997</v>
      </c>
      <c r="LD82" s="1472">
        <v>3665.308</v>
      </c>
      <c r="LE82" s="1472">
        <v>2538.61</v>
      </c>
      <c r="LF82" s="1472">
        <v>1442.1679999999999</v>
      </c>
      <c r="LG82" s="1472">
        <v>834.43499999999995</v>
      </c>
      <c r="LH82" s="1472">
        <v>1630.7750000000001</v>
      </c>
      <c r="LI82" s="1472">
        <v>2004.1489999999999</v>
      </c>
      <c r="LJ82" s="1472">
        <v>1573.396</v>
      </c>
      <c r="LK82" s="1472">
        <v>1448.588</v>
      </c>
      <c r="LL82" s="1472">
        <v>1853.9860000000001</v>
      </c>
      <c r="LM82" s="1472">
        <v>1456.556</v>
      </c>
      <c r="LN82" s="1472">
        <v>1739.3520000000001</v>
      </c>
      <c r="LO82" s="1472">
        <v>2149.7359999999999</v>
      </c>
      <c r="LP82" s="1472">
        <v>4658.2749999999996</v>
      </c>
      <c r="LQ82" s="1472">
        <v>5102.79</v>
      </c>
      <c r="LR82" s="1472">
        <v>2709.6590000000001</v>
      </c>
      <c r="LS82" s="1472">
        <v>2728.62</v>
      </c>
      <c r="LT82" s="1472">
        <v>814.29700000000003</v>
      </c>
      <c r="LU82" s="1472">
        <v>356.47</v>
      </c>
      <c r="LV82" s="1472">
        <v>1381.528</v>
      </c>
      <c r="LW82" s="1472">
        <v>1131.78</v>
      </c>
      <c r="LX82" s="1472">
        <v>1752.2729999999999</v>
      </c>
      <c r="LY82" s="1472">
        <v>3650.5140000000001</v>
      </c>
      <c r="LZ82" s="1472">
        <v>5985.2370000000001</v>
      </c>
      <c r="MA82" s="1472">
        <v>6708.7150000000001</v>
      </c>
      <c r="MB82" s="1472">
        <v>3254.09</v>
      </c>
      <c r="MC82" s="1472">
        <v>6755.7060000000001</v>
      </c>
      <c r="MD82" s="1472">
        <v>4387.2110000000002</v>
      </c>
      <c r="ME82" s="1472">
        <v>2283.46056</v>
      </c>
      <c r="MF82" s="1472">
        <v>2456.5367999999999</v>
      </c>
      <c r="MG82" s="1472">
        <v>1938.3916100000001</v>
      </c>
      <c r="MH82" s="1472">
        <v>1845.03962</v>
      </c>
      <c r="MI82" s="1472">
        <v>878.3983199999999</v>
      </c>
      <c r="MJ82" s="1472">
        <v>1987.9423999999999</v>
      </c>
      <c r="MK82" s="1472">
        <v>2952.04</v>
      </c>
      <c r="ML82" s="1472">
        <v>4108.0086899999997</v>
      </c>
      <c r="MM82" s="1472">
        <v>4933.5378300000002</v>
      </c>
      <c r="MN82" s="1472">
        <v>5068.3483399999996</v>
      </c>
      <c r="MO82" s="1472">
        <v>6879.8472000000002</v>
      </c>
      <c r="MP82" s="1472">
        <v>6743.8834200000001</v>
      </c>
      <c r="MQ82" s="1472">
        <v>3005.1367999999998</v>
      </c>
      <c r="MR82" s="1472">
        <v>3667.6958399999999</v>
      </c>
      <c r="MS82" s="1472">
        <v>1622.0097000000001</v>
      </c>
      <c r="MT82" s="1472">
        <v>1699.14932</v>
      </c>
      <c r="MU82" s="1472">
        <v>1622.9691</v>
      </c>
      <c r="MV82" s="1472">
        <v>1164.1873000000001</v>
      </c>
      <c r="MW82" s="1472">
        <v>1967.6616000000001</v>
      </c>
      <c r="MX82" s="1472">
        <v>3890.5419999999999</v>
      </c>
      <c r="MY82" s="1472">
        <v>1073.83086</v>
      </c>
      <c r="MZ82" s="1472">
        <v>1972.21748</v>
      </c>
      <c r="NA82" s="1472">
        <v>2747.2442900000001</v>
      </c>
      <c r="NB82" s="1472">
        <v>2185.77963</v>
      </c>
      <c r="NC82" s="1472">
        <v>2465.4520499999999</v>
      </c>
      <c r="ND82" s="1472">
        <v>618.45100000000002</v>
      </c>
      <c r="NE82" s="1472">
        <v>680.88</v>
      </c>
      <c r="NF82" s="1472">
        <v>486.28</v>
      </c>
      <c r="NG82" s="1472">
        <v>398.66</v>
      </c>
      <c r="NH82" s="1472">
        <v>516.05799999999999</v>
      </c>
      <c r="NI82" s="1472">
        <v>787.59424999999999</v>
      </c>
      <c r="NJ82" s="1662">
        <v>1807.56476</v>
      </c>
      <c r="NK82" s="1662">
        <v>2374.9868999999999</v>
      </c>
      <c r="NL82" s="1662">
        <v>1432.6312</v>
      </c>
      <c r="NM82" s="1662">
        <v>1476.5956000000001</v>
      </c>
      <c r="NN82" s="1662">
        <v>3157.1244999999999</v>
      </c>
      <c r="NO82" s="1662">
        <v>2239.7766799999999</v>
      </c>
      <c r="NP82" s="1662">
        <v>2140.6523999999999</v>
      </c>
      <c r="NQ82" s="1662">
        <v>1624.9971499999999</v>
      </c>
      <c r="NR82" s="1662">
        <v>1477.6506000000002</v>
      </c>
      <c r="NS82" s="1662">
        <v>1253.8152</v>
      </c>
      <c r="NT82" s="1662">
        <v>688.25</v>
      </c>
      <c r="NU82" s="1662">
        <v>685.34500000000003</v>
      </c>
      <c r="NV82" s="1662">
        <v>42482.435140000001</v>
      </c>
      <c r="NW82" s="1662">
        <v>17822.989559999998</v>
      </c>
      <c r="NX82" s="1662">
        <v>20359.38999</v>
      </c>
      <c r="NY82" s="1662">
        <v>2536.4004300000015</v>
      </c>
      <c r="NZ82" s="1475">
        <v>14.231060515753358</v>
      </c>
      <c r="OA82" s="1475">
        <v>2.3239023162198655E-2</v>
      </c>
      <c r="OB82" s="1475">
        <v>-12.982477970096905</v>
      </c>
      <c r="OC82" s="1629"/>
      <c r="OD82" s="1629"/>
      <c r="OE82" s="1629"/>
      <c r="OF82" s="1629"/>
      <c r="OG82" s="1629"/>
      <c r="OH82" s="1629"/>
      <c r="OI82" s="1629"/>
      <c r="OJ82" s="1699"/>
      <c r="OK82" s="1699"/>
      <c r="OL82" s="1699"/>
      <c r="OM82" s="1699"/>
      <c r="ON82" s="1699"/>
      <c r="OO82" s="1699"/>
      <c r="OP82" s="1699"/>
    </row>
    <row r="83" spans="1:406">
      <c r="A83" s="1633" t="s">
        <v>1429</v>
      </c>
      <c r="B83" s="1472">
        <v>0</v>
      </c>
      <c r="C83" s="1472">
        <v>0</v>
      </c>
      <c r="D83" s="1472">
        <v>32.4</v>
      </c>
      <c r="E83" s="1472">
        <v>70.599999999999994</v>
      </c>
      <c r="F83" s="1472">
        <v>31.5</v>
      </c>
      <c r="G83" s="1472">
        <v>90.55</v>
      </c>
      <c r="H83" s="1472">
        <v>36</v>
      </c>
      <c r="I83" s="1472">
        <v>31.25</v>
      </c>
      <c r="J83" s="1472">
        <v>78</v>
      </c>
      <c r="K83" s="1472">
        <v>0</v>
      </c>
      <c r="L83" s="1472">
        <v>0</v>
      </c>
      <c r="M83" s="1472">
        <v>0</v>
      </c>
      <c r="N83" s="1472">
        <v>0</v>
      </c>
      <c r="O83" s="1472">
        <v>8.75</v>
      </c>
      <c r="P83" s="1472">
        <v>0</v>
      </c>
      <c r="Q83" s="1472">
        <v>0</v>
      </c>
      <c r="R83" s="1472">
        <v>0</v>
      </c>
      <c r="S83" s="1472">
        <v>0</v>
      </c>
      <c r="T83" s="1472">
        <v>0</v>
      </c>
      <c r="U83" s="1472">
        <v>0</v>
      </c>
      <c r="V83" s="1472">
        <v>0</v>
      </c>
      <c r="W83" s="1472">
        <v>0</v>
      </c>
      <c r="X83" s="1472">
        <v>0</v>
      </c>
      <c r="Y83" s="1472">
        <v>0</v>
      </c>
      <c r="Z83" s="1472">
        <v>0</v>
      </c>
      <c r="AA83" s="1472">
        <v>0</v>
      </c>
      <c r="AB83" s="1472">
        <v>0</v>
      </c>
      <c r="AC83" s="1472">
        <v>0</v>
      </c>
      <c r="AD83" s="1472">
        <v>0</v>
      </c>
      <c r="AE83" s="1472">
        <v>0</v>
      </c>
      <c r="AF83" s="1472">
        <v>20</v>
      </c>
      <c r="AG83" s="1472">
        <v>0</v>
      </c>
      <c r="AH83" s="1472">
        <v>0</v>
      </c>
      <c r="AI83" s="1472">
        <v>0</v>
      </c>
      <c r="AJ83" s="1472">
        <v>0</v>
      </c>
      <c r="AK83" s="1472">
        <v>0</v>
      </c>
      <c r="AL83" s="1472">
        <v>0</v>
      </c>
      <c r="AM83" s="1472">
        <v>0</v>
      </c>
      <c r="AN83" s="1472">
        <v>0</v>
      </c>
      <c r="AO83" s="1472">
        <v>4.5750000000000002</v>
      </c>
      <c r="AP83" s="1472">
        <v>47.475000000000001</v>
      </c>
      <c r="AQ83" s="1472">
        <v>24.05</v>
      </c>
      <c r="AR83" s="1472">
        <v>20.5</v>
      </c>
      <c r="AS83" s="1472">
        <v>38.5</v>
      </c>
      <c r="AT83" s="1472">
        <v>40</v>
      </c>
      <c r="AU83" s="1472">
        <v>10</v>
      </c>
      <c r="AV83" s="1472">
        <v>25</v>
      </c>
      <c r="AW83" s="1472">
        <v>17.5</v>
      </c>
      <c r="AX83" s="1472">
        <v>18.25</v>
      </c>
      <c r="AY83" s="1472">
        <v>19</v>
      </c>
      <c r="AZ83" s="1472">
        <v>0</v>
      </c>
      <c r="BA83" s="1472">
        <v>14.5</v>
      </c>
      <c r="BB83" s="1472">
        <v>14</v>
      </c>
      <c r="BC83" s="1472">
        <v>0</v>
      </c>
      <c r="BD83" s="1472">
        <v>24.5</v>
      </c>
      <c r="BE83" s="1472">
        <v>24.5</v>
      </c>
      <c r="BF83" s="1472">
        <v>11</v>
      </c>
      <c r="BG83" s="1472">
        <v>6.5</v>
      </c>
      <c r="BH83" s="1472">
        <v>10.25</v>
      </c>
      <c r="BI83" s="1472">
        <v>7.7</v>
      </c>
      <c r="BJ83" s="1472">
        <v>0</v>
      </c>
      <c r="BK83" s="1472">
        <v>0</v>
      </c>
      <c r="BL83" s="1472">
        <v>0</v>
      </c>
      <c r="BM83" s="1472">
        <v>21.875</v>
      </c>
      <c r="BN83" s="1472">
        <v>47.4</v>
      </c>
      <c r="BO83" s="1472">
        <v>35.5</v>
      </c>
      <c r="BP83" s="1472">
        <v>24.25</v>
      </c>
      <c r="BQ83" s="1472">
        <v>12.5</v>
      </c>
      <c r="BR83" s="1472">
        <v>18</v>
      </c>
      <c r="BS83" s="1472">
        <v>30.5</v>
      </c>
      <c r="BT83" s="1472">
        <v>11</v>
      </c>
      <c r="BU83" s="1472">
        <v>18</v>
      </c>
      <c r="BV83" s="1472">
        <v>6.5</v>
      </c>
      <c r="BW83" s="1472">
        <v>13.25</v>
      </c>
      <c r="BX83" s="1472">
        <v>19.75</v>
      </c>
      <c r="BY83" s="1472">
        <v>57.55</v>
      </c>
      <c r="BZ83" s="1472">
        <v>56.5</v>
      </c>
      <c r="CA83" s="1472">
        <v>38.75</v>
      </c>
      <c r="CB83" s="1472">
        <v>22.5</v>
      </c>
      <c r="CC83" s="1472">
        <v>28.5</v>
      </c>
      <c r="CD83" s="1472">
        <v>27.5</v>
      </c>
      <c r="CE83" s="1472">
        <v>39.5</v>
      </c>
      <c r="CF83" s="1472">
        <v>28.5</v>
      </c>
      <c r="CG83" s="1472">
        <v>9.75</v>
      </c>
      <c r="CH83" s="1472">
        <v>61.5</v>
      </c>
      <c r="CI83" s="1472">
        <v>46.024999999999999</v>
      </c>
      <c r="CJ83" s="1472">
        <v>11</v>
      </c>
      <c r="CK83" s="1472">
        <v>4.5999999999999996</v>
      </c>
      <c r="CL83" s="1472">
        <v>15.25</v>
      </c>
      <c r="CM83" s="1472">
        <v>7.4</v>
      </c>
      <c r="CN83" s="1472">
        <v>28.375</v>
      </c>
      <c r="CO83" s="1472">
        <v>70.224999999999994</v>
      </c>
      <c r="CP83" s="1472">
        <v>46.515000000000001</v>
      </c>
      <c r="CQ83" s="1472">
        <v>29.175000000000001</v>
      </c>
      <c r="CR83" s="1472">
        <v>24.75</v>
      </c>
      <c r="CS83" s="1472">
        <v>40.75</v>
      </c>
      <c r="CT83" s="1472">
        <v>59.75</v>
      </c>
      <c r="CU83" s="1472">
        <v>39.85</v>
      </c>
      <c r="CV83" s="1472">
        <v>38.975999999999999</v>
      </c>
      <c r="CW83" s="1472">
        <v>63.85</v>
      </c>
      <c r="CX83" s="1472">
        <v>28.6</v>
      </c>
      <c r="CY83" s="1472">
        <v>18.72</v>
      </c>
      <c r="CZ83" s="1472">
        <v>16.64</v>
      </c>
      <c r="DA83" s="1472">
        <v>48.567999999999998</v>
      </c>
      <c r="DB83" s="1472">
        <v>42.484000000000002</v>
      </c>
      <c r="DC83" s="1472">
        <v>0</v>
      </c>
      <c r="DD83" s="1472">
        <v>0</v>
      </c>
      <c r="DE83" s="1472">
        <v>0</v>
      </c>
      <c r="DF83" s="1472">
        <v>2.8620000000000001</v>
      </c>
      <c r="DG83" s="1472">
        <v>2.8620000000000001</v>
      </c>
      <c r="DH83" s="1472">
        <v>4.0309999999999997</v>
      </c>
      <c r="DI83" s="1472">
        <v>11.7</v>
      </c>
      <c r="DJ83" s="1472">
        <v>65.884</v>
      </c>
      <c r="DK83" s="1472">
        <v>35.1</v>
      </c>
      <c r="DL83" s="1472">
        <v>25.116</v>
      </c>
      <c r="DM83" s="1472">
        <v>0</v>
      </c>
      <c r="DN83" s="1472">
        <v>28.808</v>
      </c>
      <c r="DO83" s="1472">
        <v>17.263999999999999</v>
      </c>
      <c r="DP83" s="1472">
        <v>8.7360000000000007</v>
      </c>
      <c r="DQ83" s="1472">
        <v>37.44</v>
      </c>
      <c r="DR83" s="1472">
        <v>0</v>
      </c>
      <c r="DS83" s="1472">
        <v>40.768000000000001</v>
      </c>
      <c r="DT83" s="1472">
        <v>26</v>
      </c>
      <c r="DU83" s="1472">
        <v>47.171999999999997</v>
      </c>
      <c r="DV83" s="1472">
        <v>23.712</v>
      </c>
      <c r="DW83" s="1472">
        <v>82.796999999999997</v>
      </c>
      <c r="DX83" s="1472">
        <v>21.218</v>
      </c>
      <c r="DY83" s="1472">
        <v>28.86</v>
      </c>
      <c r="DZ83" s="1472">
        <v>57.98</v>
      </c>
      <c r="EA83" s="1472">
        <v>22.1</v>
      </c>
      <c r="EB83" s="1472">
        <v>43.578000000000003</v>
      </c>
      <c r="EC83" s="1472">
        <v>29.89</v>
      </c>
      <c r="ED83" s="1472">
        <v>23.088000000000001</v>
      </c>
      <c r="EE83" s="1472">
        <v>31.18</v>
      </c>
      <c r="EF83" s="1472">
        <v>33.531999999999996</v>
      </c>
      <c r="EG83" s="1472">
        <v>35.840000000000003</v>
      </c>
      <c r="EH83" s="1472">
        <v>38.061</v>
      </c>
      <c r="EI83" s="1472">
        <v>23.556000000000001</v>
      </c>
      <c r="EJ83" s="1472">
        <v>36.340000000000003</v>
      </c>
      <c r="EK83" s="1472">
        <v>56.783999999999999</v>
      </c>
      <c r="EL83" s="1472">
        <v>21</v>
      </c>
      <c r="EM83" s="1472">
        <v>33.28</v>
      </c>
      <c r="EN83" s="1472">
        <v>73.62</v>
      </c>
      <c r="EO83" s="1472">
        <v>103.631</v>
      </c>
      <c r="EP83" s="1472">
        <v>81.760000000000005</v>
      </c>
      <c r="EQ83" s="1472">
        <v>33.6</v>
      </c>
      <c r="ER83" s="1472">
        <v>76.736000000000004</v>
      </c>
      <c r="ES83" s="1472">
        <v>8.5760000000000005</v>
      </c>
      <c r="ET83" s="1472">
        <v>71.88</v>
      </c>
      <c r="EU83" s="1472">
        <v>82.808000000000007</v>
      </c>
      <c r="EV83" s="1472">
        <v>109.62</v>
      </c>
      <c r="EW83" s="1472">
        <v>82.76</v>
      </c>
      <c r="EX83" s="1472">
        <v>81.3</v>
      </c>
      <c r="EY83" s="1472">
        <v>50.628</v>
      </c>
      <c r="EZ83" s="1472">
        <v>52.7</v>
      </c>
      <c r="FA83" s="1472">
        <v>42</v>
      </c>
      <c r="FB83" s="1472">
        <v>52.7</v>
      </c>
      <c r="FC83" s="1472">
        <v>53.3</v>
      </c>
      <c r="FD83" s="1634">
        <v>97.3</v>
      </c>
      <c r="FE83" s="1472">
        <v>56.5</v>
      </c>
      <c r="FF83" s="1472">
        <v>88</v>
      </c>
      <c r="FG83" s="1472">
        <v>141.44999999999999</v>
      </c>
      <c r="FH83" s="1472">
        <v>107.7</v>
      </c>
      <c r="FI83" s="1472">
        <v>221.1</v>
      </c>
      <c r="FJ83" s="1472">
        <v>135.19999999999999</v>
      </c>
      <c r="FK83" s="1472">
        <v>62.75</v>
      </c>
      <c r="FL83" s="1472">
        <v>217.25</v>
      </c>
      <c r="FM83" s="1472">
        <v>129.9</v>
      </c>
      <c r="FN83" s="1472">
        <v>295.60000000000002</v>
      </c>
      <c r="FO83" s="1472">
        <v>416.88</v>
      </c>
      <c r="FP83" s="1472">
        <v>374.18799999999999</v>
      </c>
      <c r="FQ83" s="1472">
        <v>694.85400000000004</v>
      </c>
      <c r="FR83" s="1472">
        <v>774.45</v>
      </c>
      <c r="FS83" s="1472">
        <v>1174.479</v>
      </c>
      <c r="FT83" s="1472">
        <v>299.75</v>
      </c>
      <c r="FU83" s="1472">
        <v>189.5</v>
      </c>
      <c r="FV83" s="1472">
        <v>478.875</v>
      </c>
      <c r="FW83" s="1472">
        <v>160</v>
      </c>
      <c r="FX83" s="1472">
        <v>264.24900000000002</v>
      </c>
      <c r="FY83" s="1472">
        <v>329.07499999999999</v>
      </c>
      <c r="FZ83" s="1472">
        <v>156</v>
      </c>
      <c r="GA83" s="1472">
        <v>278.58199999999999</v>
      </c>
      <c r="GB83" s="1472">
        <v>484.82400000000001</v>
      </c>
      <c r="GC83" s="1472">
        <v>545.90700000000004</v>
      </c>
      <c r="GD83" s="1472">
        <v>493.99400000000003</v>
      </c>
      <c r="GE83" s="1472">
        <v>421.91800000000001</v>
      </c>
      <c r="GF83" s="1472">
        <v>675.09299999999996</v>
      </c>
      <c r="GG83" s="1472">
        <v>187.13499999999999</v>
      </c>
      <c r="GH83" s="1472">
        <v>266.089</v>
      </c>
      <c r="GI83" s="1472">
        <v>464.64600000000002</v>
      </c>
      <c r="GJ83" s="1472">
        <v>505.33300000000003</v>
      </c>
      <c r="GK83" s="1472">
        <v>393.08800000000002</v>
      </c>
      <c r="GL83" s="1472">
        <v>637.56100000000004</v>
      </c>
      <c r="GM83" s="1472">
        <v>604.08299999999997</v>
      </c>
      <c r="GN83" s="1472">
        <v>619.14599999999996</v>
      </c>
      <c r="GO83" s="1472">
        <v>651.05799999999999</v>
      </c>
      <c r="GP83" s="1472">
        <v>610.44500000000005</v>
      </c>
      <c r="GQ83" s="1472">
        <v>400.904</v>
      </c>
      <c r="GR83" s="1472">
        <v>719.41399999999999</v>
      </c>
      <c r="GS83" s="1472">
        <v>883.23199999999997</v>
      </c>
      <c r="GT83" s="1472">
        <v>475.92899999999997</v>
      </c>
      <c r="GU83" s="1472">
        <v>595.48500000000001</v>
      </c>
      <c r="GV83" s="1472">
        <v>285.19299999999998</v>
      </c>
      <c r="GW83" s="1472">
        <v>644.798</v>
      </c>
      <c r="GX83" s="1472">
        <v>572.59299999999996</v>
      </c>
      <c r="GY83" s="1472">
        <v>390.767</v>
      </c>
      <c r="GZ83" s="1472">
        <v>427.99799999999999</v>
      </c>
      <c r="HA83" s="1472">
        <v>477.37200000000001</v>
      </c>
      <c r="HB83" s="1472">
        <v>525.09</v>
      </c>
      <c r="HC83" s="1472">
        <v>719.63199999999995</v>
      </c>
      <c r="HD83" s="1472">
        <v>507.57799999999997</v>
      </c>
      <c r="HE83" s="1472">
        <v>364.34199999999998</v>
      </c>
      <c r="HF83" s="1472">
        <v>294.48</v>
      </c>
      <c r="HG83" s="1472">
        <v>62.6</v>
      </c>
      <c r="HH83" s="1472">
        <v>134.18100000000001</v>
      </c>
      <c r="HI83" s="1472">
        <v>330.63299999999998</v>
      </c>
      <c r="HJ83" s="1472">
        <v>216.017</v>
      </c>
      <c r="HK83" s="1472">
        <v>323.40699999999998</v>
      </c>
      <c r="HL83" s="1472">
        <v>288.35899999999998</v>
      </c>
      <c r="HM83" s="1472">
        <v>522.10400000000004</v>
      </c>
      <c r="HN83" s="1472">
        <v>1253.008</v>
      </c>
      <c r="HO83" s="1472">
        <v>571.75400000000002</v>
      </c>
      <c r="HP83" s="1472">
        <v>1092.8710000000001</v>
      </c>
      <c r="HQ83" s="1472">
        <v>780.476</v>
      </c>
      <c r="HR83" s="1472">
        <v>1070.778</v>
      </c>
      <c r="HS83" s="1472">
        <v>712.755</v>
      </c>
      <c r="HT83" s="1472">
        <v>966.03200000000004</v>
      </c>
      <c r="HU83" s="1472">
        <v>782.23400000000004</v>
      </c>
      <c r="HV83" s="1472">
        <v>994.63499999999999</v>
      </c>
      <c r="HW83" s="1472">
        <v>950.40300000000002</v>
      </c>
      <c r="HX83" s="1472">
        <v>1031.818</v>
      </c>
      <c r="HY83" s="1472">
        <v>1460.482</v>
      </c>
      <c r="HZ83" s="1472">
        <v>1847.172</v>
      </c>
      <c r="IA83" s="1472">
        <v>1090.3240000000001</v>
      </c>
      <c r="IB83" s="1472">
        <v>1949.665</v>
      </c>
      <c r="IC83" s="1472">
        <v>975.76099999999997</v>
      </c>
      <c r="ID83" s="1472">
        <v>567.846</v>
      </c>
      <c r="IE83" s="1472">
        <v>1277.1669999999999</v>
      </c>
      <c r="IF83" s="1472">
        <v>700.71299999999997</v>
      </c>
      <c r="IG83" s="1472">
        <v>1555.2760000000001</v>
      </c>
      <c r="IH83" s="1472">
        <v>1566.481</v>
      </c>
      <c r="II83" s="1472">
        <v>916.81399999999996</v>
      </c>
      <c r="IJ83" s="1472">
        <v>973.46699999999998</v>
      </c>
      <c r="IK83" s="1472">
        <v>1127.606</v>
      </c>
      <c r="IL83" s="1472">
        <v>1032.847</v>
      </c>
      <c r="IM83" s="1472">
        <v>1406.4970000000001</v>
      </c>
      <c r="IN83" s="1472">
        <v>951.67100000000005</v>
      </c>
      <c r="IO83" s="1472">
        <v>1109.173</v>
      </c>
      <c r="IP83" s="1472">
        <v>1905.152</v>
      </c>
      <c r="IQ83" s="1472">
        <v>1968.626</v>
      </c>
      <c r="IR83" s="1472">
        <v>1303.152</v>
      </c>
      <c r="IS83" s="1472">
        <v>1297.1220000000001</v>
      </c>
      <c r="IT83" s="1472">
        <v>1388.6279999999999</v>
      </c>
      <c r="IU83" s="1472">
        <v>728.85900000000004</v>
      </c>
      <c r="IV83" s="1472">
        <v>2514.7449999999999</v>
      </c>
      <c r="IW83" s="1472">
        <v>898.70500000000004</v>
      </c>
      <c r="IX83" s="1472">
        <v>979.55899999999997</v>
      </c>
      <c r="IY83" s="1472">
        <v>1031.4929999999999</v>
      </c>
      <c r="IZ83" s="1472">
        <v>1393.1869999999999</v>
      </c>
      <c r="JA83" s="1472">
        <v>1663.02</v>
      </c>
      <c r="JB83" s="1472">
        <v>1080.5909999999999</v>
      </c>
      <c r="JC83" s="1472">
        <v>1711.444</v>
      </c>
      <c r="JD83" s="1472">
        <v>932.73199999999997</v>
      </c>
      <c r="JE83" s="1472">
        <v>951.01400000000001</v>
      </c>
      <c r="JF83" s="1472">
        <v>627.14499999999998</v>
      </c>
      <c r="JG83" s="1472">
        <v>1031.357</v>
      </c>
      <c r="JH83" s="1472">
        <v>789.88499999999999</v>
      </c>
      <c r="JI83" s="1472">
        <v>1112.9269999999999</v>
      </c>
      <c r="JJ83" s="1472">
        <v>845.88900000000001</v>
      </c>
      <c r="JK83" s="1472">
        <v>1233.758</v>
      </c>
      <c r="JL83" s="1472">
        <v>1175.49</v>
      </c>
      <c r="JM83" s="1472">
        <v>1094.21</v>
      </c>
      <c r="JN83" s="1472">
        <v>1200.7629999999999</v>
      </c>
      <c r="JO83" s="1472">
        <v>952.23299999999995</v>
      </c>
      <c r="JP83" s="1472">
        <v>904.20600000000002</v>
      </c>
      <c r="JQ83" s="1472">
        <v>1113.0350000000001</v>
      </c>
      <c r="JR83" s="1472">
        <v>1124.287</v>
      </c>
      <c r="JS83" s="1472">
        <v>834.96299999999997</v>
      </c>
      <c r="JT83" s="1472">
        <v>1086.2950000000001</v>
      </c>
      <c r="JU83" s="1472">
        <v>1097.2149999999999</v>
      </c>
      <c r="JV83" s="1472">
        <v>712.69399999999996</v>
      </c>
      <c r="JW83" s="1472">
        <v>528.50699999999995</v>
      </c>
      <c r="JX83" s="1472">
        <v>2014.002</v>
      </c>
      <c r="JY83" s="1472">
        <v>1611.7650000000001</v>
      </c>
      <c r="JZ83" s="1472">
        <v>1512.3019999999999</v>
      </c>
      <c r="KA83" s="1472">
        <v>1604.3810000000001</v>
      </c>
      <c r="KB83" s="1472">
        <v>1510.2360000000001</v>
      </c>
      <c r="KC83" s="1472">
        <v>1543.943</v>
      </c>
      <c r="KD83" s="1472">
        <v>1528.741</v>
      </c>
      <c r="KE83" s="1472">
        <v>1026.778</v>
      </c>
      <c r="KF83" s="1472">
        <v>806.24900000000002</v>
      </c>
      <c r="KG83" s="1472">
        <v>1015.078</v>
      </c>
      <c r="KH83" s="1472">
        <v>794.37599999999998</v>
      </c>
      <c r="KI83" s="1472">
        <v>904.85900000000004</v>
      </c>
      <c r="KJ83" s="1472">
        <v>1176.4929999999999</v>
      </c>
      <c r="KK83" s="1472">
        <v>762.68100000000004</v>
      </c>
      <c r="KL83" s="1472">
        <v>880.274</v>
      </c>
      <c r="KM83" s="1472">
        <v>1001.984</v>
      </c>
      <c r="KN83" s="1472">
        <v>1003.327</v>
      </c>
      <c r="KO83" s="1472">
        <v>613.96100000000001</v>
      </c>
      <c r="KP83" s="1472">
        <v>769.923</v>
      </c>
      <c r="KQ83" s="1472">
        <v>796.45100000000002</v>
      </c>
      <c r="KR83" s="1472">
        <v>677.86800000000005</v>
      </c>
      <c r="KS83" s="1472">
        <v>904.52200000000005</v>
      </c>
      <c r="KT83" s="1472">
        <v>511.97699999999998</v>
      </c>
      <c r="KU83" s="1472">
        <v>1097.0219999999999</v>
      </c>
      <c r="KV83" s="1472">
        <v>1147.453</v>
      </c>
      <c r="KW83" s="1472">
        <v>610.61199999999997</v>
      </c>
      <c r="KX83" s="1472">
        <v>752.66099999999994</v>
      </c>
      <c r="KY83" s="1472">
        <v>788.72699999999998</v>
      </c>
      <c r="KZ83" s="1472">
        <v>662.61099999999999</v>
      </c>
      <c r="LA83" s="1472">
        <v>793.245</v>
      </c>
      <c r="LB83" s="1472">
        <v>630.00300000000004</v>
      </c>
      <c r="LC83" s="1472">
        <v>854.91099999999994</v>
      </c>
      <c r="LD83" s="1472">
        <v>818.72299999999996</v>
      </c>
      <c r="LE83" s="1472">
        <v>775.81700000000001</v>
      </c>
      <c r="LF83" s="1472">
        <v>806.74400000000003</v>
      </c>
      <c r="LG83" s="1472">
        <v>1203.576</v>
      </c>
      <c r="LH83" s="1472">
        <v>738.28899999999999</v>
      </c>
      <c r="LI83" s="1472">
        <v>817.61</v>
      </c>
      <c r="LJ83" s="1472">
        <v>1010.506</v>
      </c>
      <c r="LK83" s="1472">
        <v>1008.644</v>
      </c>
      <c r="LL83" s="1472">
        <v>1680.798</v>
      </c>
      <c r="LM83" s="1472">
        <v>1896.3240000000001</v>
      </c>
      <c r="LN83" s="1472">
        <v>1202.489</v>
      </c>
      <c r="LO83" s="1472">
        <v>1691.9290000000001</v>
      </c>
      <c r="LP83" s="1472">
        <v>1222.338</v>
      </c>
      <c r="LQ83" s="1472">
        <v>1491.3489999999999</v>
      </c>
      <c r="LR83" s="1472">
        <v>2250.201</v>
      </c>
      <c r="LS83" s="1472">
        <v>1936.4839999999999</v>
      </c>
      <c r="LT83" s="1472">
        <v>1592.3910000000001</v>
      </c>
      <c r="LU83" s="1472">
        <v>1890.165</v>
      </c>
      <c r="LV83" s="1472">
        <v>1020.764</v>
      </c>
      <c r="LW83" s="1472">
        <v>1425.2260000000001</v>
      </c>
      <c r="LX83" s="1472">
        <v>1651.5219999999999</v>
      </c>
      <c r="LY83" s="1472">
        <v>904.24699999999996</v>
      </c>
      <c r="LZ83" s="1472">
        <v>1345</v>
      </c>
      <c r="MA83" s="1472">
        <v>1151.2539999999999</v>
      </c>
      <c r="MB83" s="1472">
        <v>1766.498</v>
      </c>
      <c r="MC83" s="1472">
        <v>1200.923</v>
      </c>
      <c r="MD83" s="1472">
        <v>1662.9929999999999</v>
      </c>
      <c r="ME83" s="1472">
        <v>2215.6034399999999</v>
      </c>
      <c r="MF83" s="1472">
        <v>2281.4826200000002</v>
      </c>
      <c r="MG83" s="1472">
        <v>1862.45524</v>
      </c>
      <c r="MH83" s="1472">
        <v>1858.2196299999998</v>
      </c>
      <c r="MI83" s="1472">
        <v>1012.61942</v>
      </c>
      <c r="MJ83" s="1472">
        <v>1172.9886999999999</v>
      </c>
      <c r="MK83" s="1472">
        <v>1469.08205</v>
      </c>
      <c r="ML83" s="1472">
        <v>919.84364000000005</v>
      </c>
      <c r="MM83" s="1472">
        <v>1461.6808899999999</v>
      </c>
      <c r="MN83" s="1472">
        <v>1615.3643500000001</v>
      </c>
      <c r="MO83" s="1472">
        <v>1633.4537499999999</v>
      </c>
      <c r="MP83" s="1472">
        <v>2384.8277599999997</v>
      </c>
      <c r="MQ83" s="1472">
        <v>1960.29954</v>
      </c>
      <c r="MR83" s="1472">
        <v>1985.6856599999999</v>
      </c>
      <c r="MS83" s="1472">
        <v>2893.33529</v>
      </c>
      <c r="MT83" s="1472">
        <v>1388.8364999999999</v>
      </c>
      <c r="MU83" s="1472">
        <v>1579.7539099999999</v>
      </c>
      <c r="MV83" s="1472">
        <v>2139.1739199999997</v>
      </c>
      <c r="MW83" s="1472">
        <v>2352.0234799999998</v>
      </c>
      <c r="MX83" s="1472">
        <v>2004.8479499999999</v>
      </c>
      <c r="MY83" s="1472">
        <v>1837.3636200000001</v>
      </c>
      <c r="MZ83" s="1472">
        <v>1523.9428</v>
      </c>
      <c r="NA83" s="1472">
        <v>1516.2666200000001</v>
      </c>
      <c r="NB83" s="1472">
        <v>1695.58692</v>
      </c>
      <c r="NC83" s="1472">
        <v>1954.68631</v>
      </c>
      <c r="ND83" s="1472">
        <v>1851.1439599999999</v>
      </c>
      <c r="NE83" s="1472">
        <v>1334.0249899999999</v>
      </c>
      <c r="NF83" s="1472">
        <v>1428.5062399999999</v>
      </c>
      <c r="NG83" s="1472">
        <v>1804.2206000000001</v>
      </c>
      <c r="NH83" s="1472">
        <v>1324.1548700000001</v>
      </c>
      <c r="NI83" s="1472">
        <v>1519.6049800000001</v>
      </c>
      <c r="NJ83" s="1662">
        <v>1247.1565700000001</v>
      </c>
      <c r="NK83" s="1662">
        <v>1867.38744</v>
      </c>
      <c r="NL83" s="1662">
        <v>1577.84202</v>
      </c>
      <c r="NM83" s="1662">
        <v>1275.1725800000002</v>
      </c>
      <c r="NN83" s="1662">
        <v>1481.6843700000002</v>
      </c>
      <c r="NO83" s="1662">
        <v>1614.23965</v>
      </c>
      <c r="NP83" s="1662">
        <v>1742.5111899999999</v>
      </c>
      <c r="NQ83" s="1662">
        <v>1319.8837800000001</v>
      </c>
      <c r="NR83" s="1662">
        <v>1658.5391200000001</v>
      </c>
      <c r="NS83" s="1662">
        <v>1728.2720300000001</v>
      </c>
      <c r="NT83" s="1662">
        <v>1358.16039</v>
      </c>
      <c r="NU83" s="1662">
        <v>1387.5462299999999</v>
      </c>
      <c r="NV83" s="1662">
        <v>22314.278689999999</v>
      </c>
      <c r="NW83" s="1662">
        <v>19794.349859999998</v>
      </c>
      <c r="NX83" s="1662">
        <v>18258.395369999998</v>
      </c>
      <c r="NY83" s="1662">
        <v>-1535.9544900000001</v>
      </c>
      <c r="NZ83" s="1475">
        <v>-7.7595601818871813</v>
      </c>
      <c r="OA83" s="1475">
        <v>-1.4072731398012342E-2</v>
      </c>
      <c r="OB83" s="1475">
        <v>-8.6903341156463032</v>
      </c>
      <c r="OC83" s="1629"/>
      <c r="OD83" s="1629"/>
      <c r="OE83" s="1629"/>
      <c r="OF83" s="1629"/>
      <c r="OG83" s="1629"/>
      <c r="OH83" s="1629"/>
      <c r="OI83" s="1629"/>
      <c r="OJ83" s="1699"/>
      <c r="OK83" s="1699"/>
      <c r="OL83" s="1699"/>
      <c r="OM83" s="1699"/>
      <c r="ON83" s="1699"/>
      <c r="OO83" s="1699"/>
      <c r="OP83" s="1699"/>
    </row>
    <row r="84" spans="1:406">
      <c r="A84" s="1633" t="s">
        <v>1430</v>
      </c>
      <c r="B84" s="1472">
        <v>71.075000000000003</v>
      </c>
      <c r="C84" s="1472">
        <v>76.757000000000005</v>
      </c>
      <c r="D84" s="1472">
        <v>104.747</v>
      </c>
      <c r="E84" s="1472">
        <v>111.48699999999999</v>
      </c>
      <c r="F84" s="1472">
        <v>104.214</v>
      </c>
      <c r="G84" s="1472">
        <v>118.313</v>
      </c>
      <c r="H84" s="1472">
        <v>98.072000000000003</v>
      </c>
      <c r="I84" s="1472">
        <v>114.32599999999999</v>
      </c>
      <c r="J84" s="1472">
        <v>77.575000000000003</v>
      </c>
      <c r="K84" s="1472">
        <v>118.459</v>
      </c>
      <c r="L84" s="1472">
        <v>127.944</v>
      </c>
      <c r="M84" s="1472">
        <v>64.846000000000004</v>
      </c>
      <c r="N84" s="1472">
        <v>189.14</v>
      </c>
      <c r="O84" s="1472">
        <v>128.16499999999999</v>
      </c>
      <c r="P84" s="1472">
        <v>146.22900000000001</v>
      </c>
      <c r="Q84" s="1472">
        <v>86.268000000000001</v>
      </c>
      <c r="R84" s="1472">
        <v>171.465</v>
      </c>
      <c r="S84" s="1472">
        <v>163.14500000000001</v>
      </c>
      <c r="T84" s="1472">
        <v>181.56200000000001</v>
      </c>
      <c r="U84" s="1472">
        <v>341.07900000000001</v>
      </c>
      <c r="V84" s="1472">
        <v>159.27199999999999</v>
      </c>
      <c r="W84" s="1472">
        <v>348.79</v>
      </c>
      <c r="X84" s="1472">
        <v>263.61799999999999</v>
      </c>
      <c r="Y84" s="1472">
        <v>291.08</v>
      </c>
      <c r="Z84" s="1472">
        <v>18.3</v>
      </c>
      <c r="AA84" s="1472">
        <v>217.846</v>
      </c>
      <c r="AB84" s="1472">
        <v>358.31400000000002</v>
      </c>
      <c r="AC84" s="1472">
        <v>356.79700000000003</v>
      </c>
      <c r="AD84" s="1472">
        <v>268.05200000000002</v>
      </c>
      <c r="AE84" s="1472">
        <v>318.55900000000003</v>
      </c>
      <c r="AF84" s="1472">
        <v>377.226</v>
      </c>
      <c r="AG84" s="1472">
        <v>268.44200000000001</v>
      </c>
      <c r="AH84" s="1472">
        <v>277.54000000000002</v>
      </c>
      <c r="AI84" s="1472">
        <v>308.14100000000002</v>
      </c>
      <c r="AJ84" s="1472">
        <v>377.44400000000002</v>
      </c>
      <c r="AK84" s="1472">
        <v>253.46299999999999</v>
      </c>
      <c r="AL84" s="1472">
        <v>141.71199999999999</v>
      </c>
      <c r="AM84" s="1472">
        <v>167.005</v>
      </c>
      <c r="AN84" s="1472">
        <v>111.926</v>
      </c>
      <c r="AO84" s="1472">
        <v>250.917</v>
      </c>
      <c r="AP84" s="1472">
        <v>203.34700000000001</v>
      </c>
      <c r="AQ84" s="1472">
        <v>311.39</v>
      </c>
      <c r="AR84" s="1472">
        <v>285.221</v>
      </c>
      <c r="AS84" s="1472">
        <v>280.04399999999998</v>
      </c>
      <c r="AT84" s="1472">
        <v>446.661</v>
      </c>
      <c r="AU84" s="1472">
        <v>329.358</v>
      </c>
      <c r="AV84" s="1472">
        <v>333.91699999999997</v>
      </c>
      <c r="AW84" s="1472">
        <v>227.864</v>
      </c>
      <c r="AX84" s="1472">
        <v>399.03</v>
      </c>
      <c r="AY84" s="1472">
        <v>288.291</v>
      </c>
      <c r="AZ84" s="1472">
        <v>292.57400000000001</v>
      </c>
      <c r="BA84" s="1472">
        <v>170.928</v>
      </c>
      <c r="BB84" s="1472">
        <v>226.59700000000001</v>
      </c>
      <c r="BC84" s="1472">
        <v>192.99299999999999</v>
      </c>
      <c r="BD84" s="1472">
        <v>181.13300000000001</v>
      </c>
      <c r="BE84" s="1472">
        <v>222.02500000000001</v>
      </c>
      <c r="BF84" s="1472">
        <v>442.32400000000001</v>
      </c>
      <c r="BG84" s="1472">
        <v>270.62099999999998</v>
      </c>
      <c r="BH84" s="1472">
        <v>308.93099999999998</v>
      </c>
      <c r="BI84" s="1472">
        <v>245.18299999999999</v>
      </c>
      <c r="BJ84" s="1472">
        <v>443.42</v>
      </c>
      <c r="BK84" s="1472">
        <v>317.90899999999999</v>
      </c>
      <c r="BL84" s="1472">
        <v>253.05</v>
      </c>
      <c r="BM84" s="1472">
        <v>222.34</v>
      </c>
      <c r="BN84" s="1472">
        <v>175.661</v>
      </c>
      <c r="BO84" s="1472">
        <v>177.572</v>
      </c>
      <c r="BP84" s="1472">
        <v>197.95</v>
      </c>
      <c r="BQ84" s="1472">
        <v>222.14099999999999</v>
      </c>
      <c r="BR84" s="1472">
        <v>227.74700000000001</v>
      </c>
      <c r="BS84" s="1472">
        <v>290.80799999999999</v>
      </c>
      <c r="BT84" s="1472">
        <v>501.57299999999998</v>
      </c>
      <c r="BU84" s="1472">
        <v>555.49300000000005</v>
      </c>
      <c r="BV84" s="1472">
        <v>552.60900000000004</v>
      </c>
      <c r="BW84" s="1472">
        <v>257.81299999999999</v>
      </c>
      <c r="BX84" s="1472">
        <v>223.35400000000001</v>
      </c>
      <c r="BY84" s="1472">
        <v>191.32499999999999</v>
      </c>
      <c r="BZ84" s="1472">
        <v>299.16699999999997</v>
      </c>
      <c r="CA84" s="1472">
        <v>241.43</v>
      </c>
      <c r="CB84" s="1472">
        <v>286.83199999999999</v>
      </c>
      <c r="CC84" s="1472">
        <v>423.82799999999997</v>
      </c>
      <c r="CD84" s="1472">
        <v>369.92399999999998</v>
      </c>
      <c r="CE84" s="1472">
        <v>484.13200000000001</v>
      </c>
      <c r="CF84" s="1472">
        <v>587.35799999999995</v>
      </c>
      <c r="CG84" s="1472">
        <v>373.56099999999998</v>
      </c>
      <c r="CH84" s="1472">
        <v>348.73899999999998</v>
      </c>
      <c r="CI84" s="1472">
        <v>350.56099999999998</v>
      </c>
      <c r="CJ84" s="1472">
        <v>352.916</v>
      </c>
      <c r="CK84" s="1472">
        <v>134.65899999999999</v>
      </c>
      <c r="CL84" s="1472">
        <v>273.45100000000002</v>
      </c>
      <c r="CM84" s="1472">
        <v>146.92599999999999</v>
      </c>
      <c r="CN84" s="1472">
        <v>566.01099999999997</v>
      </c>
      <c r="CO84" s="1472">
        <v>430.88299999999998</v>
      </c>
      <c r="CP84" s="1472">
        <v>231.58199999999999</v>
      </c>
      <c r="CQ84" s="1472">
        <v>426.19799999999998</v>
      </c>
      <c r="CR84" s="1472">
        <v>357.01400000000001</v>
      </c>
      <c r="CS84" s="1472">
        <v>346.64299999999997</v>
      </c>
      <c r="CT84" s="1472">
        <v>332.37700000000001</v>
      </c>
      <c r="CU84" s="1472">
        <v>216.81</v>
      </c>
      <c r="CV84" s="1472">
        <v>262.24200000000002</v>
      </c>
      <c r="CW84" s="1472">
        <v>309.82499999999999</v>
      </c>
      <c r="CX84" s="1472">
        <v>463.14499999999998</v>
      </c>
      <c r="CY84" s="1472">
        <v>148.929</v>
      </c>
      <c r="CZ84" s="1472">
        <v>731.79700000000003</v>
      </c>
      <c r="DA84" s="1472">
        <v>270.99700000000001</v>
      </c>
      <c r="DB84" s="1472">
        <v>517.90300000000002</v>
      </c>
      <c r="DC84" s="1472">
        <v>552.24900000000002</v>
      </c>
      <c r="DD84" s="1472">
        <v>532.95699999999999</v>
      </c>
      <c r="DE84" s="1472">
        <v>514.596</v>
      </c>
      <c r="DF84" s="1472">
        <v>373.363</v>
      </c>
      <c r="DG84" s="1472">
        <v>315.65300000000002</v>
      </c>
      <c r="DH84" s="1472">
        <v>362.00900000000001</v>
      </c>
      <c r="DI84" s="1472">
        <v>254.631</v>
      </c>
      <c r="DJ84" s="1472">
        <v>335.40300000000002</v>
      </c>
      <c r="DK84" s="1472">
        <v>444.91800000000001</v>
      </c>
      <c r="DL84" s="1472">
        <v>555.74900000000002</v>
      </c>
      <c r="DM84" s="1472">
        <v>584.20000000000005</v>
      </c>
      <c r="DN84" s="1472">
        <v>344.00599999999997</v>
      </c>
      <c r="DO84" s="1472">
        <v>182.6</v>
      </c>
      <c r="DP84" s="1472">
        <v>66.710999999999999</v>
      </c>
      <c r="DQ84" s="1472">
        <v>152.84</v>
      </c>
      <c r="DR84" s="1472">
        <v>197.74199999999999</v>
      </c>
      <c r="DS84" s="1472">
        <v>246.76400000000001</v>
      </c>
      <c r="DT84" s="1472">
        <v>250.65799999999999</v>
      </c>
      <c r="DU84" s="1472">
        <v>64.997</v>
      </c>
      <c r="DV84" s="1472">
        <v>23.86</v>
      </c>
      <c r="DW84" s="1472">
        <v>51.529000000000003</v>
      </c>
      <c r="DX84" s="1472">
        <v>46.45</v>
      </c>
      <c r="DY84" s="1472">
        <v>19.664999999999999</v>
      </c>
      <c r="DZ84" s="1472">
        <v>50.356000000000002</v>
      </c>
      <c r="EA84" s="1472">
        <v>66.164000000000001</v>
      </c>
      <c r="EB84" s="1472">
        <v>65.459000000000003</v>
      </c>
      <c r="EC84" s="1472">
        <v>76.123000000000005</v>
      </c>
      <c r="ED84" s="1472">
        <v>68.555000000000007</v>
      </c>
      <c r="EE84" s="1472">
        <v>97.706000000000003</v>
      </c>
      <c r="EF84" s="1472">
        <v>65.168000000000006</v>
      </c>
      <c r="EG84" s="1472">
        <v>141.77600000000001</v>
      </c>
      <c r="EH84" s="1472">
        <v>124.184</v>
      </c>
      <c r="EI84" s="1472">
        <v>51.119</v>
      </c>
      <c r="EJ84" s="1472">
        <v>51.423999999999999</v>
      </c>
      <c r="EK84" s="1472">
        <v>84.798000000000002</v>
      </c>
      <c r="EL84" s="1472">
        <v>125.85299999999999</v>
      </c>
      <c r="EM84" s="1472">
        <v>87.484999999999999</v>
      </c>
      <c r="EN84" s="1472">
        <v>118.935</v>
      </c>
      <c r="EO84" s="1472">
        <v>93.941000000000003</v>
      </c>
      <c r="EP84" s="1472">
        <v>47.625</v>
      </c>
      <c r="EQ84" s="1472">
        <v>83.727000000000004</v>
      </c>
      <c r="ER84" s="1472">
        <v>191.255</v>
      </c>
      <c r="ES84" s="1472">
        <v>188.20099999999999</v>
      </c>
      <c r="ET84" s="1472">
        <v>194.68899999999999</v>
      </c>
      <c r="EU84" s="1472">
        <v>194.91399999999999</v>
      </c>
      <c r="EV84" s="1472">
        <v>196.315</v>
      </c>
      <c r="EW84" s="1472">
        <v>190.30199999999999</v>
      </c>
      <c r="EX84" s="1472">
        <v>240.47800000000001</v>
      </c>
      <c r="EY84" s="1472">
        <v>172.292</v>
      </c>
      <c r="EZ84" s="1472">
        <v>208.73699999999999</v>
      </c>
      <c r="FA84" s="1472">
        <v>189.63499999999999</v>
      </c>
      <c r="FB84" s="1472">
        <v>175.864</v>
      </c>
      <c r="FC84" s="1472">
        <v>129.71299999999999</v>
      </c>
      <c r="FD84" s="1634">
        <v>130.328</v>
      </c>
      <c r="FE84" s="1472">
        <v>233.06299999999999</v>
      </c>
      <c r="FF84" s="1472">
        <v>247.90899999999999</v>
      </c>
      <c r="FG84" s="1472">
        <v>266.517</v>
      </c>
      <c r="FH84" s="1472">
        <v>339.55200000000002</v>
      </c>
      <c r="FI84" s="1472">
        <v>237.05699999999999</v>
      </c>
      <c r="FJ84" s="1472">
        <v>375.11200000000002</v>
      </c>
      <c r="FK84" s="1472">
        <v>346.98599999999999</v>
      </c>
      <c r="FL84" s="1472">
        <v>391.85199999999998</v>
      </c>
      <c r="FM84" s="1472">
        <v>308.20499999999998</v>
      </c>
      <c r="FN84" s="1472">
        <v>205.268</v>
      </c>
      <c r="FO84" s="1472">
        <v>435.738</v>
      </c>
      <c r="FP84" s="1472">
        <v>299.48599999999999</v>
      </c>
      <c r="FQ84" s="1472">
        <v>362.30900000000003</v>
      </c>
      <c r="FR84" s="1472">
        <v>367.40699999999998</v>
      </c>
      <c r="FS84" s="1472">
        <v>339.947</v>
      </c>
      <c r="FT84" s="1472">
        <v>321.14699999999999</v>
      </c>
      <c r="FU84" s="1472">
        <v>325.61099999999999</v>
      </c>
      <c r="FV84" s="1472">
        <v>342.60500000000002</v>
      </c>
      <c r="FW84" s="1472">
        <v>361.12299999999999</v>
      </c>
      <c r="FX84" s="1472">
        <v>398.78</v>
      </c>
      <c r="FY84" s="1472">
        <v>210.36699999999999</v>
      </c>
      <c r="FZ84" s="1472">
        <v>302.238</v>
      </c>
      <c r="GA84" s="1472">
        <v>313.24400000000003</v>
      </c>
      <c r="GB84" s="1472">
        <v>296.99799999999999</v>
      </c>
      <c r="GC84" s="1472">
        <v>334.38099999999997</v>
      </c>
      <c r="GD84" s="1472">
        <v>289.767</v>
      </c>
      <c r="GE84" s="1472">
        <v>290.58800000000002</v>
      </c>
      <c r="GF84" s="1472">
        <v>227.80799999999999</v>
      </c>
      <c r="GG84" s="1472">
        <v>212.071</v>
      </c>
      <c r="GH84" s="1472">
        <v>284.47899999999998</v>
      </c>
      <c r="GI84" s="1472">
        <v>233.91300000000001</v>
      </c>
      <c r="GJ84" s="1472">
        <v>157.952</v>
      </c>
      <c r="GK84" s="1472">
        <v>380.161</v>
      </c>
      <c r="GL84" s="1472">
        <v>287.786</v>
      </c>
      <c r="GM84" s="1472">
        <v>274.51600000000002</v>
      </c>
      <c r="GN84" s="1472">
        <v>425.52100000000002</v>
      </c>
      <c r="GO84" s="1472">
        <v>315.54599999999999</v>
      </c>
      <c r="GP84" s="1472">
        <v>431.351</v>
      </c>
      <c r="GQ84" s="1472">
        <v>393.98</v>
      </c>
      <c r="GR84" s="1472">
        <v>494.98</v>
      </c>
      <c r="GS84" s="1472">
        <v>556.54999999999995</v>
      </c>
      <c r="GT84" s="1472">
        <v>478.57</v>
      </c>
      <c r="GU84" s="1472">
        <v>623.91</v>
      </c>
      <c r="GV84" s="1472">
        <v>507.02100000000002</v>
      </c>
      <c r="GW84" s="1472">
        <v>523.06500000000005</v>
      </c>
      <c r="GX84" s="1472">
        <v>389.49799999999999</v>
      </c>
      <c r="GY84" s="1472">
        <v>376.87799999999999</v>
      </c>
      <c r="GZ84" s="1472">
        <v>286.459</v>
      </c>
      <c r="HA84" s="1472">
        <v>240.08600000000001</v>
      </c>
      <c r="HB84" s="1472">
        <v>285.39600000000002</v>
      </c>
      <c r="HC84" s="1472">
        <v>240.256</v>
      </c>
      <c r="HD84" s="1472">
        <v>417.62599999999998</v>
      </c>
      <c r="HE84" s="1472">
        <v>306.29700000000003</v>
      </c>
      <c r="HF84" s="1472">
        <v>202.97399999999999</v>
      </c>
      <c r="HG84" s="1472">
        <v>706.327</v>
      </c>
      <c r="HH84" s="1472">
        <v>304.923</v>
      </c>
      <c r="HI84" s="1472">
        <v>386.85</v>
      </c>
      <c r="HJ84" s="1472">
        <v>318.36500000000001</v>
      </c>
      <c r="HK84" s="1472">
        <v>177.12700000000001</v>
      </c>
      <c r="HL84" s="1472">
        <v>310.97500000000002</v>
      </c>
      <c r="HM84" s="1472">
        <v>324.42899999999997</v>
      </c>
      <c r="HN84" s="1472">
        <v>164.42699999999999</v>
      </c>
      <c r="HO84" s="1472">
        <v>300.71100000000001</v>
      </c>
      <c r="HP84" s="1472">
        <v>224.78399999999999</v>
      </c>
      <c r="HQ84" s="1472">
        <v>271.55200000000002</v>
      </c>
      <c r="HR84" s="1472">
        <v>330.85700000000003</v>
      </c>
      <c r="HS84" s="1472">
        <v>219.078</v>
      </c>
      <c r="HT84" s="1472">
        <v>410.72199999999998</v>
      </c>
      <c r="HU84" s="1472">
        <v>441.31299999999999</v>
      </c>
      <c r="HV84" s="1472">
        <v>317.43900000000002</v>
      </c>
      <c r="HW84" s="1472">
        <v>212.773</v>
      </c>
      <c r="HX84" s="1472">
        <v>198.45500000000001</v>
      </c>
      <c r="HY84" s="1472">
        <v>400.14800000000002</v>
      </c>
      <c r="HZ84" s="1472">
        <v>506.46499999999997</v>
      </c>
      <c r="IA84" s="1472">
        <v>240.768</v>
      </c>
      <c r="IB84" s="1472">
        <v>383.649</v>
      </c>
      <c r="IC84" s="1472">
        <v>201.65700000000001</v>
      </c>
      <c r="ID84" s="1472">
        <v>362.32100000000003</v>
      </c>
      <c r="IE84" s="1472">
        <v>322.166</v>
      </c>
      <c r="IF84" s="1472">
        <v>397.09800000000001</v>
      </c>
      <c r="IG84" s="1472">
        <v>230.77600000000001</v>
      </c>
      <c r="IH84" s="1472">
        <v>453.173</v>
      </c>
      <c r="II84" s="1472">
        <v>269.85700000000003</v>
      </c>
      <c r="IJ84" s="1472">
        <v>304.80700000000002</v>
      </c>
      <c r="IK84" s="1472">
        <v>324.74799999999999</v>
      </c>
      <c r="IL84" s="1472">
        <v>268.96800000000002</v>
      </c>
      <c r="IM84" s="1472">
        <v>276.08600000000001</v>
      </c>
      <c r="IN84" s="1472">
        <v>373.404</v>
      </c>
      <c r="IO84" s="1472">
        <v>144.62200000000001</v>
      </c>
      <c r="IP84" s="1472">
        <v>253.87299999999999</v>
      </c>
      <c r="IQ84" s="1472">
        <v>351.30500000000001</v>
      </c>
      <c r="IR84" s="1472">
        <v>228.31100000000001</v>
      </c>
      <c r="IS84" s="1472">
        <v>573.48099999999999</v>
      </c>
      <c r="IT84" s="1472">
        <v>812.24900000000002</v>
      </c>
      <c r="IU84" s="1472">
        <v>206.697</v>
      </c>
      <c r="IV84" s="1472">
        <v>253.19800000000001</v>
      </c>
      <c r="IW84" s="1472">
        <v>297.77</v>
      </c>
      <c r="IX84" s="1472">
        <v>226.536</v>
      </c>
      <c r="IY84" s="1472">
        <v>362.34800000000001</v>
      </c>
      <c r="IZ84" s="1472">
        <v>547.68499999999995</v>
      </c>
      <c r="JA84" s="1472">
        <v>508.39800000000002</v>
      </c>
      <c r="JB84" s="1472">
        <v>824.64700000000005</v>
      </c>
      <c r="JC84" s="1472">
        <v>485.601</v>
      </c>
      <c r="JD84" s="1472">
        <v>730.56500000000005</v>
      </c>
      <c r="JE84" s="1472">
        <v>476.291</v>
      </c>
      <c r="JF84" s="1472">
        <v>284.10500000000002</v>
      </c>
      <c r="JG84" s="1472">
        <v>669.60799999999995</v>
      </c>
      <c r="JH84" s="1472">
        <v>401.73599999999999</v>
      </c>
      <c r="JI84" s="1472">
        <v>303.29000000000002</v>
      </c>
      <c r="JJ84" s="1472">
        <v>594.80700000000002</v>
      </c>
      <c r="JK84" s="1472">
        <v>461.92899999999997</v>
      </c>
      <c r="JL84" s="1472">
        <v>493.02699999999999</v>
      </c>
      <c r="JM84" s="1472">
        <v>715.22699999999998</v>
      </c>
      <c r="JN84" s="1472">
        <v>741.55</v>
      </c>
      <c r="JO84" s="1472">
        <v>370.90699999999998</v>
      </c>
      <c r="JP84" s="1472">
        <v>608.17700000000002</v>
      </c>
      <c r="JQ84" s="1472">
        <v>269.84199999999998</v>
      </c>
      <c r="JR84" s="1472">
        <v>194.99799999999999</v>
      </c>
      <c r="JS84" s="1472">
        <v>255.26400000000001</v>
      </c>
      <c r="JT84" s="1472">
        <v>300.38200000000001</v>
      </c>
      <c r="JU84" s="1472">
        <v>428.22699999999998</v>
      </c>
      <c r="JV84" s="1472">
        <v>224.51499999999999</v>
      </c>
      <c r="JW84" s="1472">
        <v>175.107</v>
      </c>
      <c r="JX84" s="1472">
        <v>108.07899999999999</v>
      </c>
      <c r="JY84" s="1472">
        <v>239.51599999999999</v>
      </c>
      <c r="JZ84" s="1472">
        <v>306.536</v>
      </c>
      <c r="KA84" s="1472">
        <v>747.24599999999998</v>
      </c>
      <c r="KB84" s="1472">
        <v>263.80399999999997</v>
      </c>
      <c r="KC84" s="1472">
        <v>120.628</v>
      </c>
      <c r="KD84" s="1472">
        <v>790.226</v>
      </c>
      <c r="KE84" s="1472">
        <v>766.51900000000001</v>
      </c>
      <c r="KF84" s="1472">
        <v>317.71699999999998</v>
      </c>
      <c r="KG84" s="1472">
        <v>0</v>
      </c>
      <c r="KH84" s="1472">
        <v>371.16800000000001</v>
      </c>
      <c r="KI84" s="1472">
        <v>436.81700000000001</v>
      </c>
      <c r="KJ84" s="1472">
        <v>192.501</v>
      </c>
      <c r="KK84" s="1472">
        <v>251.08500000000001</v>
      </c>
      <c r="KL84" s="1472">
        <v>332.13499999999999</v>
      </c>
      <c r="KM84" s="1472">
        <v>172.864</v>
      </c>
      <c r="KN84" s="1472">
        <v>696.21500000000003</v>
      </c>
      <c r="KO84" s="1472">
        <v>438.63900000000001</v>
      </c>
      <c r="KP84" s="1472">
        <v>723.274</v>
      </c>
      <c r="KQ84" s="1472">
        <v>734.92600000000004</v>
      </c>
      <c r="KR84" s="1472">
        <v>451.10899999999998</v>
      </c>
      <c r="KS84" s="1472">
        <v>732.22199999999998</v>
      </c>
      <c r="KT84" s="1472">
        <v>315.07299999999998</v>
      </c>
      <c r="KU84" s="1472">
        <v>276.74400000000003</v>
      </c>
      <c r="KV84" s="1472">
        <v>525.29399999999998</v>
      </c>
      <c r="KW84" s="1472">
        <v>577</v>
      </c>
      <c r="KX84" s="1472">
        <v>502.49200000000002</v>
      </c>
      <c r="KY84" s="1472">
        <v>432.20600000000002</v>
      </c>
      <c r="KZ84" s="1472">
        <v>318.60700000000003</v>
      </c>
      <c r="LA84" s="1472">
        <v>2477.1770000000001</v>
      </c>
      <c r="LB84" s="1472">
        <v>622.62599999999998</v>
      </c>
      <c r="LC84" s="1472">
        <v>1765.3330000000001</v>
      </c>
      <c r="LD84" s="1472">
        <v>1577.239</v>
      </c>
      <c r="LE84" s="1472">
        <v>1057.1790000000001</v>
      </c>
      <c r="LF84" s="1472">
        <v>273.31900000000002</v>
      </c>
      <c r="LG84" s="1472">
        <v>194.62700000000001</v>
      </c>
      <c r="LH84" s="1472">
        <v>1127.635</v>
      </c>
      <c r="LI84" s="1472">
        <v>864.11599999999999</v>
      </c>
      <c r="LJ84" s="1472">
        <v>750.23699999999997</v>
      </c>
      <c r="LK84" s="1472">
        <v>702.01499999999999</v>
      </c>
      <c r="LL84" s="1472">
        <v>1538.021</v>
      </c>
      <c r="LM84" s="1472">
        <v>1226.1949999999999</v>
      </c>
      <c r="LN84" s="1472">
        <v>1423.681</v>
      </c>
      <c r="LO84" s="1472">
        <v>1570.665</v>
      </c>
      <c r="LP84" s="1472">
        <v>1492.7670000000001</v>
      </c>
      <c r="LQ84" s="1472">
        <v>891.029</v>
      </c>
      <c r="LR84" s="1472">
        <v>1899.6179999999999</v>
      </c>
      <c r="LS84" s="1472">
        <v>1461.885</v>
      </c>
      <c r="LT84" s="1472">
        <v>1800.16</v>
      </c>
      <c r="LU84" s="1472">
        <v>2132.473</v>
      </c>
      <c r="LV84" s="1472">
        <v>1672.49</v>
      </c>
      <c r="LW84" s="1472">
        <v>2175.837</v>
      </c>
      <c r="LX84" s="1472">
        <v>1844.4690000000001</v>
      </c>
      <c r="LY84" s="1472">
        <v>1920.29</v>
      </c>
      <c r="LZ84" s="1472">
        <v>1488.672</v>
      </c>
      <c r="MA84" s="1472">
        <v>1635.067</v>
      </c>
      <c r="MB84" s="1472">
        <v>1571.9280000000001</v>
      </c>
      <c r="MC84" s="1472">
        <v>1724.7090000000001</v>
      </c>
      <c r="MD84" s="1472">
        <v>2412.7350000000001</v>
      </c>
      <c r="ME84" s="1472">
        <v>1946.4561999999999</v>
      </c>
      <c r="MF84" s="1472">
        <v>2760.7466400000003</v>
      </c>
      <c r="MG84" s="1472">
        <v>1490.1321</v>
      </c>
      <c r="MH84" s="1472">
        <v>2007.0813400000002</v>
      </c>
      <c r="MI84" s="1472">
        <v>2317.9467300000001</v>
      </c>
      <c r="MJ84" s="1472">
        <v>2274.2596800000001</v>
      </c>
      <c r="MK84" s="1472">
        <v>1911.51946</v>
      </c>
      <c r="ML84" s="1472">
        <v>2343.06097</v>
      </c>
      <c r="MM84" s="1472">
        <v>1575.3032499999999</v>
      </c>
      <c r="MN84" s="1472">
        <v>2584.7198599999997</v>
      </c>
      <c r="MO84" s="1472">
        <v>1914.47045</v>
      </c>
      <c r="MP84" s="1472">
        <v>2523.99559</v>
      </c>
      <c r="MQ84" s="1472">
        <v>2159.0732400000002</v>
      </c>
      <c r="MR84" s="1472">
        <v>2379.6580299999996</v>
      </c>
      <c r="MS84" s="1472">
        <v>2356.5942700000001</v>
      </c>
      <c r="MT84" s="1472">
        <v>2225.77961</v>
      </c>
      <c r="MU84" s="1472">
        <v>2994.9756400000001</v>
      </c>
      <c r="MV84" s="1472">
        <v>2487.6601700000001</v>
      </c>
      <c r="MW84" s="1472">
        <v>1558.10184</v>
      </c>
      <c r="MX84" s="1472">
        <v>1866.95904</v>
      </c>
      <c r="MY84" s="1472">
        <v>2511.1308599999998</v>
      </c>
      <c r="MZ84" s="1472">
        <v>2338.1967599999998</v>
      </c>
      <c r="NA84" s="1472">
        <v>2663.5774300000003</v>
      </c>
      <c r="NB84" s="1472">
        <v>2942.5322000000001</v>
      </c>
      <c r="NC84" s="1472">
        <v>2242.5470699999996</v>
      </c>
      <c r="ND84" s="1472">
        <v>3054.5025099999998</v>
      </c>
      <c r="NE84" s="1472">
        <v>3001.3175000000001</v>
      </c>
      <c r="NF84" s="1472">
        <v>2059.9450500000003</v>
      </c>
      <c r="NG84" s="1472">
        <v>2631.3850299999999</v>
      </c>
      <c r="NH84" s="1472">
        <v>2143.3030899999999</v>
      </c>
      <c r="NI84" s="1472">
        <v>2068.84656</v>
      </c>
      <c r="NJ84" s="1662">
        <v>2219.4412900000002</v>
      </c>
      <c r="NK84" s="1662">
        <v>2615.6100299999998</v>
      </c>
      <c r="NL84" s="1662">
        <v>1867.44651</v>
      </c>
      <c r="NM84" s="1662">
        <v>2068.4595600000002</v>
      </c>
      <c r="NN84" s="1662">
        <v>1835.05827</v>
      </c>
      <c r="NO84" s="1662">
        <v>1930.8658700000001</v>
      </c>
      <c r="NP84" s="1662">
        <v>3210.0065199999999</v>
      </c>
      <c r="NQ84" s="1662">
        <v>2808.1327299999998</v>
      </c>
      <c r="NR84" s="1662">
        <v>3415.1981900000001</v>
      </c>
      <c r="NS84" s="1662">
        <v>3725.91741</v>
      </c>
      <c r="NT84" s="1662">
        <v>3322.3850000000002</v>
      </c>
      <c r="NU84" s="1662">
        <v>2836.3269300000002</v>
      </c>
      <c r="NV84" s="1662">
        <v>27103.392920000002</v>
      </c>
      <c r="NW84" s="1662">
        <v>29524.2431</v>
      </c>
      <c r="NX84" s="1662">
        <v>31854.848309999998</v>
      </c>
      <c r="NY84" s="1662">
        <v>2330.6052099999979</v>
      </c>
      <c r="NZ84" s="1475">
        <v>7.8938694621438099</v>
      </c>
      <c r="OA84" s="1475">
        <v>2.1353484968905628E-2</v>
      </c>
      <c r="OB84" s="1475">
        <v>37.097017480117046</v>
      </c>
      <c r="OC84" s="1629"/>
      <c r="OD84" s="1629"/>
      <c r="OE84" s="1629"/>
      <c r="OF84" s="1629"/>
      <c r="OG84" s="1629"/>
      <c r="OH84" s="1629"/>
      <c r="OI84" s="1629"/>
      <c r="OJ84" s="1699"/>
      <c r="OK84" s="1699"/>
      <c r="OL84" s="1699"/>
      <c r="OM84" s="1699"/>
      <c r="ON84" s="1699"/>
      <c r="OO84" s="1699"/>
      <c r="OP84" s="1699"/>
    </row>
    <row r="85" spans="1:406">
      <c r="A85" s="1633" t="s">
        <v>1431</v>
      </c>
      <c r="B85" s="1472">
        <v>0</v>
      </c>
      <c r="C85" s="1472">
        <v>0</v>
      </c>
      <c r="D85" s="1472">
        <v>0</v>
      </c>
      <c r="E85" s="1472">
        <v>0</v>
      </c>
      <c r="F85" s="1472">
        <v>0</v>
      </c>
      <c r="G85" s="1472">
        <v>0</v>
      </c>
      <c r="H85" s="1472">
        <v>0</v>
      </c>
      <c r="I85" s="1472">
        <v>0</v>
      </c>
      <c r="J85" s="1472">
        <v>0</v>
      </c>
      <c r="K85" s="1472">
        <v>0</v>
      </c>
      <c r="L85" s="1472">
        <v>0</v>
      </c>
      <c r="M85" s="1472">
        <v>0</v>
      </c>
      <c r="N85" s="1472">
        <v>0</v>
      </c>
      <c r="O85" s="1472">
        <v>0</v>
      </c>
      <c r="P85" s="1472">
        <v>0</v>
      </c>
      <c r="Q85" s="1472">
        <v>0</v>
      </c>
      <c r="R85" s="1472">
        <v>0</v>
      </c>
      <c r="S85" s="1472">
        <v>0</v>
      </c>
      <c r="T85" s="1472">
        <v>0</v>
      </c>
      <c r="U85" s="1472">
        <v>0</v>
      </c>
      <c r="V85" s="1472">
        <v>0</v>
      </c>
      <c r="W85" s="1472">
        <v>0</v>
      </c>
      <c r="X85" s="1472">
        <v>0</v>
      </c>
      <c r="Y85" s="1472">
        <v>0</v>
      </c>
      <c r="Z85" s="1472">
        <v>0</v>
      </c>
      <c r="AA85" s="1472">
        <v>0</v>
      </c>
      <c r="AB85" s="1472">
        <v>0</v>
      </c>
      <c r="AC85" s="1472">
        <v>0</v>
      </c>
      <c r="AD85" s="1472">
        <v>0</v>
      </c>
      <c r="AE85" s="1472">
        <v>0</v>
      </c>
      <c r="AF85" s="1472">
        <v>0</v>
      </c>
      <c r="AG85" s="1472">
        <v>0</v>
      </c>
      <c r="AH85" s="1472">
        <v>0</v>
      </c>
      <c r="AI85" s="1472">
        <v>0</v>
      </c>
      <c r="AJ85" s="1472">
        <v>0</v>
      </c>
      <c r="AK85" s="1472">
        <v>0</v>
      </c>
      <c r="AL85" s="1472">
        <v>0</v>
      </c>
      <c r="AM85" s="1472">
        <v>0</v>
      </c>
      <c r="AN85" s="1472">
        <v>0</v>
      </c>
      <c r="AO85" s="1472">
        <v>0</v>
      </c>
      <c r="AP85" s="1472">
        <v>0</v>
      </c>
      <c r="AQ85" s="1472">
        <v>0</v>
      </c>
      <c r="AR85" s="1472">
        <v>0</v>
      </c>
      <c r="AS85" s="1472">
        <v>0</v>
      </c>
      <c r="AT85" s="1472">
        <v>0</v>
      </c>
      <c r="AU85" s="1472">
        <v>0</v>
      </c>
      <c r="AV85" s="1472">
        <v>0</v>
      </c>
      <c r="AW85" s="1472">
        <v>0</v>
      </c>
      <c r="AX85" s="1472">
        <v>0</v>
      </c>
      <c r="AY85" s="1472">
        <v>4.3209999999999997</v>
      </c>
      <c r="AZ85" s="1472">
        <v>27.568000000000001</v>
      </c>
      <c r="BA85" s="1472">
        <v>10.847</v>
      </c>
      <c r="BB85" s="1472">
        <v>35.868000000000002</v>
      </c>
      <c r="BC85" s="1472">
        <v>42.482999999999997</v>
      </c>
      <c r="BD85" s="1472">
        <v>37.765999999999998</v>
      </c>
      <c r="BE85" s="1472">
        <v>34.948</v>
      </c>
      <c r="BF85" s="1472">
        <v>43.896999999999998</v>
      </c>
      <c r="BG85" s="1472">
        <v>21.263999999999999</v>
      </c>
      <c r="BH85" s="1472">
        <v>11.045999999999999</v>
      </c>
      <c r="BI85" s="1472">
        <v>34.097000000000001</v>
      </c>
      <c r="BJ85" s="1472">
        <v>22.524999999999999</v>
      </c>
      <c r="BK85" s="1472">
        <v>23.74</v>
      </c>
      <c r="BL85" s="1472">
        <v>44.189</v>
      </c>
      <c r="BM85" s="1472">
        <v>62.908000000000001</v>
      </c>
      <c r="BN85" s="1472">
        <v>66.334999999999994</v>
      </c>
      <c r="BO85" s="1472">
        <v>20.032</v>
      </c>
      <c r="BP85" s="1472">
        <v>30.448</v>
      </c>
      <c r="BQ85" s="1472">
        <v>31.315000000000001</v>
      </c>
      <c r="BR85" s="1472">
        <v>24.337</v>
      </c>
      <c r="BS85" s="1472">
        <v>17.622</v>
      </c>
      <c r="BT85" s="1472">
        <v>26.541</v>
      </c>
      <c r="BU85" s="1472">
        <v>32.485999999999997</v>
      </c>
      <c r="BV85" s="1472">
        <v>15.66</v>
      </c>
      <c r="BW85" s="1472">
        <v>25.38</v>
      </c>
      <c r="BX85" s="1472">
        <v>7.6769999999999996</v>
      </c>
      <c r="BY85" s="1472">
        <v>6.7750000000000004</v>
      </c>
      <c r="BZ85" s="1472">
        <v>29.815999999999999</v>
      </c>
      <c r="CA85" s="1472">
        <v>18.963999999999999</v>
      </c>
      <c r="CB85" s="1472">
        <v>20.015999999999998</v>
      </c>
      <c r="CC85" s="1472">
        <v>20.863</v>
      </c>
      <c r="CD85" s="1472">
        <v>21.821999999999999</v>
      </c>
      <c r="CE85" s="1472">
        <v>30.641999999999999</v>
      </c>
      <c r="CF85" s="1472">
        <v>19.562999999999999</v>
      </c>
      <c r="CG85" s="1472">
        <v>29.748999999999999</v>
      </c>
      <c r="CH85" s="1472">
        <v>11.361000000000001</v>
      </c>
      <c r="CI85" s="1472">
        <v>30.2</v>
      </c>
      <c r="CJ85" s="1472">
        <v>29.125</v>
      </c>
      <c r="CK85" s="1472">
        <v>29.251999999999999</v>
      </c>
      <c r="CL85" s="1472">
        <v>21.79</v>
      </c>
      <c r="CM85" s="1472">
        <v>13.17</v>
      </c>
      <c r="CN85" s="1472">
        <v>12.96</v>
      </c>
      <c r="CO85" s="1472">
        <v>32.768000000000001</v>
      </c>
      <c r="CP85" s="1472">
        <v>18.178000000000001</v>
      </c>
      <c r="CQ85" s="1472">
        <v>18.288</v>
      </c>
      <c r="CR85" s="1472">
        <v>27.199000000000002</v>
      </c>
      <c r="CS85" s="1472">
        <v>0</v>
      </c>
      <c r="CT85" s="1472">
        <v>15.025</v>
      </c>
      <c r="CU85" s="1472">
        <v>0</v>
      </c>
      <c r="CV85" s="1472">
        <v>0</v>
      </c>
      <c r="CW85" s="1472">
        <v>14.266999999999999</v>
      </c>
      <c r="CX85" s="1472">
        <v>2.4300000000000002</v>
      </c>
      <c r="CY85" s="1472">
        <v>3.5</v>
      </c>
      <c r="CZ85" s="1472">
        <v>0</v>
      </c>
      <c r="DA85" s="1472">
        <v>6.7</v>
      </c>
      <c r="DB85" s="1472">
        <v>2</v>
      </c>
      <c r="DC85" s="1472">
        <v>2.52</v>
      </c>
      <c r="DD85" s="1472">
        <v>8.8559999999999999</v>
      </c>
      <c r="DE85" s="1472">
        <v>0</v>
      </c>
      <c r="DF85" s="1472">
        <v>12.05</v>
      </c>
      <c r="DG85" s="1472">
        <v>6.19</v>
      </c>
      <c r="DH85" s="1472">
        <v>0</v>
      </c>
      <c r="DI85" s="1472">
        <v>5.4219999999999997</v>
      </c>
      <c r="DJ85" s="1472">
        <v>0</v>
      </c>
      <c r="DK85" s="1472">
        <v>0</v>
      </c>
      <c r="DL85" s="1472">
        <v>10.513999999999999</v>
      </c>
      <c r="DM85" s="1472">
        <v>10.273999999999999</v>
      </c>
      <c r="DN85" s="1472">
        <v>9.5190000000000001</v>
      </c>
      <c r="DO85" s="1472">
        <v>14.436999999999999</v>
      </c>
      <c r="DP85" s="1472">
        <v>2.7</v>
      </c>
      <c r="DQ85" s="1472">
        <v>6.2149999999999999</v>
      </c>
      <c r="DR85" s="1472">
        <v>9.4320000000000004</v>
      </c>
      <c r="DS85" s="1472">
        <v>8.25</v>
      </c>
      <c r="DT85" s="1472">
        <v>7.2</v>
      </c>
      <c r="DU85" s="1472">
        <v>10.202</v>
      </c>
      <c r="DV85" s="1472">
        <v>18.484999999999999</v>
      </c>
      <c r="DW85" s="1472">
        <v>14.78</v>
      </c>
      <c r="DX85" s="1472">
        <v>32.661000000000001</v>
      </c>
      <c r="DY85" s="1472">
        <v>22.468</v>
      </c>
      <c r="DZ85" s="1472">
        <v>12.326000000000001</v>
      </c>
      <c r="EA85" s="1472">
        <v>0</v>
      </c>
      <c r="EB85" s="1472">
        <v>1.53</v>
      </c>
      <c r="EC85" s="1472">
        <v>1</v>
      </c>
      <c r="ED85" s="1472">
        <v>0.97499999999999998</v>
      </c>
      <c r="EE85" s="1472">
        <v>0</v>
      </c>
      <c r="EF85" s="1472">
        <v>2.5499999999999998</v>
      </c>
      <c r="EG85" s="1472">
        <v>0</v>
      </c>
      <c r="EH85" s="1472">
        <v>0</v>
      </c>
      <c r="EI85" s="1472">
        <v>4.3499999999999996</v>
      </c>
      <c r="EJ85" s="1472">
        <v>0</v>
      </c>
      <c r="EK85" s="1472">
        <v>0</v>
      </c>
      <c r="EL85" s="1472">
        <v>4.3499999999999996</v>
      </c>
      <c r="EM85" s="1472">
        <v>0</v>
      </c>
      <c r="EN85" s="1472">
        <v>0</v>
      </c>
      <c r="EO85" s="1472">
        <v>0</v>
      </c>
      <c r="EP85" s="1472">
        <v>0</v>
      </c>
      <c r="EQ85" s="1472">
        <v>12.375</v>
      </c>
      <c r="ER85" s="1472">
        <v>24</v>
      </c>
      <c r="ES85" s="1472">
        <v>0</v>
      </c>
      <c r="ET85" s="1472">
        <v>0</v>
      </c>
      <c r="EU85" s="1472">
        <v>0</v>
      </c>
      <c r="EV85" s="1472">
        <v>34.5</v>
      </c>
      <c r="EW85" s="1472">
        <v>0</v>
      </c>
      <c r="EX85" s="1472">
        <v>17.25</v>
      </c>
      <c r="EY85" s="1472">
        <v>17.25</v>
      </c>
      <c r="EZ85" s="1472">
        <v>14</v>
      </c>
      <c r="FA85" s="1472">
        <v>13.8</v>
      </c>
      <c r="FB85" s="1472">
        <v>27.6</v>
      </c>
      <c r="FC85" s="1472">
        <v>13.8</v>
      </c>
      <c r="FD85" s="1634">
        <v>55.8</v>
      </c>
      <c r="FE85" s="1472">
        <v>27.6</v>
      </c>
      <c r="FF85" s="1472">
        <v>67.8</v>
      </c>
      <c r="FG85" s="1472">
        <v>13.5</v>
      </c>
      <c r="FH85" s="1472">
        <v>56.25</v>
      </c>
      <c r="FI85" s="1472">
        <v>26.25</v>
      </c>
      <c r="FJ85" s="1472">
        <v>0</v>
      </c>
      <c r="FK85" s="1472">
        <v>36.213999999999999</v>
      </c>
      <c r="FL85" s="1472">
        <v>7.61</v>
      </c>
      <c r="FM85" s="1472">
        <v>79.25</v>
      </c>
      <c r="FN85" s="1472">
        <v>80.5</v>
      </c>
      <c r="FO85" s="1472">
        <v>4.05</v>
      </c>
      <c r="FP85" s="1472">
        <v>0</v>
      </c>
      <c r="FQ85" s="1472">
        <v>0</v>
      </c>
      <c r="FR85" s="1472">
        <v>0</v>
      </c>
      <c r="FS85" s="1472">
        <v>2.7</v>
      </c>
      <c r="FT85" s="1472">
        <v>3.6</v>
      </c>
      <c r="FU85" s="1472">
        <v>0</v>
      </c>
      <c r="FV85" s="1472">
        <v>0</v>
      </c>
      <c r="FW85" s="1472">
        <v>2.7</v>
      </c>
      <c r="FX85" s="1472">
        <v>0</v>
      </c>
      <c r="FY85" s="1472">
        <v>2.7</v>
      </c>
      <c r="FZ85" s="1472">
        <v>0</v>
      </c>
      <c r="GA85" s="1472">
        <v>2.7</v>
      </c>
      <c r="GB85" s="1472">
        <v>0</v>
      </c>
      <c r="GC85" s="1472">
        <v>0</v>
      </c>
      <c r="GD85" s="1472">
        <v>0</v>
      </c>
      <c r="GE85" s="1472">
        <v>73.5</v>
      </c>
      <c r="GF85" s="1472">
        <v>154.75</v>
      </c>
      <c r="GG85" s="1472">
        <v>97.5</v>
      </c>
      <c r="GH85" s="1472">
        <v>123.5</v>
      </c>
      <c r="GI85" s="1472">
        <v>48</v>
      </c>
      <c r="GJ85" s="1472">
        <v>24</v>
      </c>
      <c r="GK85" s="1472">
        <v>150</v>
      </c>
      <c r="GL85" s="1472">
        <v>0</v>
      </c>
      <c r="GM85" s="1472">
        <v>0</v>
      </c>
      <c r="GN85" s="1472">
        <v>90</v>
      </c>
      <c r="GO85" s="1472">
        <v>6</v>
      </c>
      <c r="GP85" s="1472">
        <v>19.5</v>
      </c>
      <c r="GQ85" s="1472">
        <v>110</v>
      </c>
      <c r="GR85" s="1472">
        <v>71.25</v>
      </c>
      <c r="GS85" s="1472">
        <v>43.75</v>
      </c>
      <c r="GT85" s="1472">
        <v>52</v>
      </c>
      <c r="GU85" s="1472">
        <v>64.5</v>
      </c>
      <c r="GV85" s="1472">
        <v>67.2</v>
      </c>
      <c r="GW85" s="1472">
        <v>99</v>
      </c>
      <c r="GX85" s="1472">
        <v>34.5</v>
      </c>
      <c r="GY85" s="1472">
        <v>138.13900000000001</v>
      </c>
      <c r="GZ85" s="1472">
        <v>0</v>
      </c>
      <c r="HA85" s="1472">
        <v>97.091999999999999</v>
      </c>
      <c r="HB85" s="1472">
        <v>110.5</v>
      </c>
      <c r="HC85" s="1472">
        <v>44</v>
      </c>
      <c r="HD85" s="1472">
        <v>99.5</v>
      </c>
      <c r="HE85" s="1472">
        <v>68</v>
      </c>
      <c r="HF85" s="1472">
        <v>24</v>
      </c>
      <c r="HG85" s="1472">
        <v>0</v>
      </c>
      <c r="HH85" s="1472">
        <v>0</v>
      </c>
      <c r="HI85" s="1472">
        <v>0</v>
      </c>
      <c r="HJ85" s="1472">
        <v>0</v>
      </c>
      <c r="HK85" s="1472">
        <v>151.9</v>
      </c>
      <c r="HL85" s="1472">
        <v>312.42399999999998</v>
      </c>
      <c r="HM85" s="1472">
        <v>188.82</v>
      </c>
      <c r="HN85" s="1472">
        <v>328.72500000000002</v>
      </c>
      <c r="HO85" s="1472">
        <v>220.15</v>
      </c>
      <c r="HP85" s="1472">
        <v>576.75</v>
      </c>
      <c r="HQ85" s="1472">
        <v>178.84</v>
      </c>
      <c r="HR85" s="1472">
        <v>95.9</v>
      </c>
      <c r="HS85" s="1472">
        <v>200.34</v>
      </c>
      <c r="HT85" s="1472">
        <v>51</v>
      </c>
      <c r="HU85" s="1472">
        <v>129</v>
      </c>
      <c r="HV85" s="1472">
        <v>103.75</v>
      </c>
      <c r="HW85" s="1472">
        <v>240</v>
      </c>
      <c r="HX85" s="1472">
        <v>246.25</v>
      </c>
      <c r="HY85" s="1472">
        <v>557.75</v>
      </c>
      <c r="HZ85" s="1472">
        <v>172</v>
      </c>
      <c r="IA85" s="1472">
        <v>260.39999999999998</v>
      </c>
      <c r="IB85" s="1472">
        <v>0</v>
      </c>
      <c r="IC85" s="1472">
        <v>104.2</v>
      </c>
      <c r="ID85" s="1472">
        <v>230.30799999999999</v>
      </c>
      <c r="IE85" s="1472">
        <v>0</v>
      </c>
      <c r="IF85" s="1472">
        <v>112</v>
      </c>
      <c r="IG85" s="1472">
        <v>0</v>
      </c>
      <c r="IH85" s="1472">
        <v>206.5</v>
      </c>
      <c r="II85" s="1472">
        <v>35</v>
      </c>
      <c r="IJ85" s="1472">
        <v>87.5</v>
      </c>
      <c r="IK85" s="1472">
        <v>159.625</v>
      </c>
      <c r="IL85" s="1472">
        <v>0</v>
      </c>
      <c r="IM85" s="1472">
        <v>65</v>
      </c>
      <c r="IN85" s="1472">
        <v>140</v>
      </c>
      <c r="IO85" s="1472">
        <v>154.9</v>
      </c>
      <c r="IP85" s="1472">
        <v>91.2</v>
      </c>
      <c r="IQ85" s="1472">
        <v>31</v>
      </c>
      <c r="IR85" s="1472">
        <v>141.5</v>
      </c>
      <c r="IS85" s="1472">
        <v>93.197000000000003</v>
      </c>
      <c r="IT85" s="1472">
        <v>178.76499999999999</v>
      </c>
      <c r="IU85" s="1472">
        <v>187.53100000000001</v>
      </c>
      <c r="IV85" s="1472">
        <v>83</v>
      </c>
      <c r="IW85" s="1472">
        <v>111.5</v>
      </c>
      <c r="IX85" s="1472">
        <v>153</v>
      </c>
      <c r="IY85" s="1472">
        <v>95</v>
      </c>
      <c r="IZ85" s="1472">
        <v>108.5</v>
      </c>
      <c r="JA85" s="1472">
        <v>166</v>
      </c>
      <c r="JB85" s="1472">
        <v>145</v>
      </c>
      <c r="JC85" s="1472">
        <v>120</v>
      </c>
      <c r="JD85" s="1472">
        <v>0</v>
      </c>
      <c r="JE85" s="1472">
        <v>251.75</v>
      </c>
      <c r="JF85" s="1472">
        <v>138</v>
      </c>
      <c r="JG85" s="1472">
        <v>58</v>
      </c>
      <c r="JH85" s="1472">
        <v>273</v>
      </c>
      <c r="JI85" s="1472">
        <v>81</v>
      </c>
      <c r="JJ85" s="1472">
        <v>211.9</v>
      </c>
      <c r="JK85" s="1472">
        <v>208.28</v>
      </c>
      <c r="JL85" s="1472">
        <v>29.2</v>
      </c>
      <c r="JM85" s="1472">
        <v>243</v>
      </c>
      <c r="JN85" s="1472">
        <v>218.709</v>
      </c>
      <c r="JO85" s="1472">
        <v>75</v>
      </c>
      <c r="JP85" s="1472">
        <v>82.65</v>
      </c>
      <c r="JQ85" s="1472">
        <v>110.2</v>
      </c>
      <c r="JR85" s="1472">
        <v>137.4</v>
      </c>
      <c r="JS85" s="1472">
        <v>178.303</v>
      </c>
      <c r="JT85" s="1472">
        <v>281.94499999999999</v>
      </c>
      <c r="JU85" s="1472">
        <v>218.02</v>
      </c>
      <c r="JV85" s="1472">
        <v>135.69999999999999</v>
      </c>
      <c r="JW85" s="1472">
        <v>203.12</v>
      </c>
      <c r="JX85" s="1472">
        <v>167.02199999999999</v>
      </c>
      <c r="JY85" s="1472">
        <v>184.94</v>
      </c>
      <c r="JZ85" s="1472">
        <v>117.3</v>
      </c>
      <c r="KA85" s="1472">
        <v>131.01</v>
      </c>
      <c r="KB85" s="1472">
        <v>71.599999999999994</v>
      </c>
      <c r="KC85" s="1472">
        <v>82.6</v>
      </c>
      <c r="KD85" s="1472">
        <v>0</v>
      </c>
      <c r="KE85" s="1472">
        <v>182.85</v>
      </c>
      <c r="KF85" s="1472">
        <v>179.66</v>
      </c>
      <c r="KG85" s="1472">
        <v>180.65</v>
      </c>
      <c r="KH85" s="1472">
        <v>108.39</v>
      </c>
      <c r="KI85" s="1472">
        <v>132.63999999999999</v>
      </c>
      <c r="KJ85" s="1472">
        <v>418.13200000000001</v>
      </c>
      <c r="KK85" s="1472">
        <v>118.8</v>
      </c>
      <c r="KL85" s="1472">
        <v>99.81</v>
      </c>
      <c r="KM85" s="1472">
        <v>166.35</v>
      </c>
      <c r="KN85" s="1472">
        <v>84</v>
      </c>
      <c r="KO85" s="1472">
        <v>285.60000000000002</v>
      </c>
      <c r="KP85" s="1472">
        <v>83.174999999999997</v>
      </c>
      <c r="KQ85" s="1472">
        <v>249.875</v>
      </c>
      <c r="KR85" s="1472">
        <v>0</v>
      </c>
      <c r="KS85" s="1472">
        <v>98.82</v>
      </c>
      <c r="KT85" s="1472">
        <v>0</v>
      </c>
      <c r="KU85" s="1472">
        <v>191.92</v>
      </c>
      <c r="KV85" s="1472">
        <v>23.962</v>
      </c>
      <c r="KW85" s="1472">
        <v>91.805000000000007</v>
      </c>
      <c r="KX85" s="1472">
        <v>0</v>
      </c>
      <c r="KY85" s="1472">
        <v>116.02500000000001</v>
      </c>
      <c r="KZ85" s="1472">
        <v>0</v>
      </c>
      <c r="LA85" s="1472">
        <v>95.85</v>
      </c>
      <c r="LB85" s="1472">
        <v>62</v>
      </c>
      <c r="LC85" s="1472">
        <v>62</v>
      </c>
      <c r="LD85" s="1472">
        <v>146.69999999999999</v>
      </c>
      <c r="LE85" s="1472">
        <v>84.7</v>
      </c>
      <c r="LF85" s="1472">
        <v>151.4</v>
      </c>
      <c r="LG85" s="1472">
        <v>151.4</v>
      </c>
      <c r="LH85" s="1472">
        <v>115.5</v>
      </c>
      <c r="LI85" s="1472">
        <v>117.85</v>
      </c>
      <c r="LJ85" s="1472">
        <v>122.5</v>
      </c>
      <c r="LK85" s="1472">
        <v>239.7</v>
      </c>
      <c r="LL85" s="1472">
        <v>104.55</v>
      </c>
      <c r="LM85" s="1472">
        <v>115.5</v>
      </c>
      <c r="LN85" s="1472">
        <v>0</v>
      </c>
      <c r="LO85" s="1472">
        <v>75.650000000000006</v>
      </c>
      <c r="LP85" s="1472">
        <v>192.15</v>
      </c>
      <c r="LQ85" s="1472">
        <v>186.512</v>
      </c>
      <c r="LR85" s="1472">
        <v>286.00400000000002</v>
      </c>
      <c r="LS85" s="1472">
        <v>234.26499999999999</v>
      </c>
      <c r="LT85" s="1472">
        <v>321.55599999999998</v>
      </c>
      <c r="LU85" s="1472">
        <v>407.02499999999998</v>
      </c>
      <c r="LV85" s="1472">
        <v>202.858</v>
      </c>
      <c r="LW85" s="1472">
        <v>289.803</v>
      </c>
      <c r="LX85" s="1472">
        <v>122.56399999999999</v>
      </c>
      <c r="LY85" s="1472">
        <v>13.513</v>
      </c>
      <c r="LZ85" s="1472">
        <v>89.436000000000007</v>
      </c>
      <c r="MA85" s="1472">
        <v>344.06</v>
      </c>
      <c r="MB85" s="1472">
        <v>691.67600000000004</v>
      </c>
      <c r="MC85" s="1472">
        <v>256.62299999999999</v>
      </c>
      <c r="MD85" s="1472">
        <v>583.93100000000004</v>
      </c>
      <c r="ME85" s="1472">
        <v>638.58719999999994</v>
      </c>
      <c r="MF85" s="1472">
        <v>379.84229999999997</v>
      </c>
      <c r="MG85" s="1472">
        <v>474.19850000000002</v>
      </c>
      <c r="MH85" s="1472">
        <v>256.709</v>
      </c>
      <c r="MI85" s="1472">
        <v>543.31204000000002</v>
      </c>
      <c r="MJ85" s="1472">
        <v>486.36779999999999</v>
      </c>
      <c r="MK85" s="1472">
        <v>400.81322999999998</v>
      </c>
      <c r="ML85" s="1472">
        <v>466.31430999999998</v>
      </c>
      <c r="MM85" s="1472">
        <v>699.09540000000004</v>
      </c>
      <c r="MN85" s="1472">
        <v>717.31727999999998</v>
      </c>
      <c r="MO85" s="1472">
        <v>772.82051000000001</v>
      </c>
      <c r="MP85" s="1472">
        <v>1107.2238</v>
      </c>
      <c r="MQ85" s="1472">
        <v>449.49833000000001</v>
      </c>
      <c r="MR85" s="1472">
        <v>475.01799999999997</v>
      </c>
      <c r="MS85" s="1472">
        <v>503.44440000000003</v>
      </c>
      <c r="MT85" s="1472">
        <v>966.15501000000006</v>
      </c>
      <c r="MU85" s="1472">
        <v>314.8426</v>
      </c>
      <c r="MV85" s="1472">
        <v>309.858</v>
      </c>
      <c r="MW85" s="1472">
        <v>322.79399999999998</v>
      </c>
      <c r="MX85" s="1472">
        <v>361.71859999999998</v>
      </c>
      <c r="MY85" s="1472">
        <v>278.94829999999996</v>
      </c>
      <c r="MZ85" s="1472">
        <v>129.12469999999999</v>
      </c>
      <c r="NA85" s="1472">
        <v>266.90075000000002</v>
      </c>
      <c r="NB85" s="1472">
        <v>83.658500000000004</v>
      </c>
      <c r="NC85" s="1472">
        <v>286.07747999999998</v>
      </c>
      <c r="ND85" s="1472">
        <v>579.66299000000004</v>
      </c>
      <c r="NE85" s="1472">
        <v>293.86669000000001</v>
      </c>
      <c r="NF85" s="1472">
        <v>381.9468</v>
      </c>
      <c r="NG85" s="1472">
        <v>564.64456999999993</v>
      </c>
      <c r="NH85" s="1472">
        <v>868.12013999999999</v>
      </c>
      <c r="NI85" s="1472">
        <v>430.37114000000003</v>
      </c>
      <c r="NJ85" s="1662">
        <v>447.93890000000005</v>
      </c>
      <c r="NK85" s="1662">
        <v>865.59268999999995</v>
      </c>
      <c r="NL85" s="1662">
        <v>1177.7488000000001</v>
      </c>
      <c r="NM85" s="1662">
        <v>1024.498</v>
      </c>
      <c r="NN85" s="1662">
        <v>847.71199999999999</v>
      </c>
      <c r="NO85" s="1662">
        <v>914.92700000000002</v>
      </c>
      <c r="NP85" s="1662">
        <v>949.6706999999999</v>
      </c>
      <c r="NQ85" s="1662">
        <v>353.91924999999998</v>
      </c>
      <c r="NR85" s="1662">
        <v>360.23045000000002</v>
      </c>
      <c r="NS85" s="1662">
        <v>391.99975000000001</v>
      </c>
      <c r="NT85" s="1662">
        <v>348.71003999999999</v>
      </c>
      <c r="NU85" s="1662">
        <v>437.83828000000005</v>
      </c>
      <c r="NV85" s="1662">
        <v>7104.3816400000005</v>
      </c>
      <c r="NW85" s="1662">
        <v>4525.0406599999997</v>
      </c>
      <c r="NX85" s="1662">
        <v>8120.785859999999</v>
      </c>
      <c r="NY85" s="1662">
        <v>3595.7451999999994</v>
      </c>
      <c r="NZ85" s="1475">
        <v>79.463268292488664</v>
      </c>
      <c r="OA85" s="1475">
        <v>3.2944958138240249E-2</v>
      </c>
      <c r="OB85" s="1475">
        <v>1.7350466390474217</v>
      </c>
      <c r="OC85" s="1629"/>
      <c r="OD85" s="1629"/>
      <c r="OE85" s="1629"/>
      <c r="OF85" s="1629"/>
      <c r="OG85" s="1629"/>
      <c r="OH85" s="1629"/>
      <c r="OI85" s="1629"/>
      <c r="OJ85" s="1699"/>
      <c r="OK85" s="1699"/>
      <c r="OL85" s="1699"/>
      <c r="OM85" s="1699"/>
      <c r="ON85" s="1699"/>
      <c r="OO85" s="1699"/>
      <c r="OP85" s="1699"/>
    </row>
    <row r="86" spans="1:406">
      <c r="A86" s="1633" t="s">
        <v>1432</v>
      </c>
      <c r="B86" s="1472">
        <v>0</v>
      </c>
      <c r="C86" s="1472">
        <v>0</v>
      </c>
      <c r="D86" s="1472">
        <v>0</v>
      </c>
      <c r="E86" s="1472">
        <v>0</v>
      </c>
      <c r="F86" s="1472">
        <v>0</v>
      </c>
      <c r="G86" s="1472">
        <v>0</v>
      </c>
      <c r="H86" s="1472">
        <v>0</v>
      </c>
      <c r="I86" s="1472">
        <v>0</v>
      </c>
      <c r="J86" s="1472">
        <v>0</v>
      </c>
      <c r="K86" s="1472">
        <v>0</v>
      </c>
      <c r="L86" s="1472">
        <v>2.464</v>
      </c>
      <c r="M86" s="1472">
        <v>0</v>
      </c>
      <c r="N86" s="1472">
        <v>0</v>
      </c>
      <c r="O86" s="1472">
        <v>0</v>
      </c>
      <c r="P86" s="1472">
        <v>0</v>
      </c>
      <c r="Q86" s="1472">
        <v>0</v>
      </c>
      <c r="R86" s="1472">
        <v>0</v>
      </c>
      <c r="S86" s="1472">
        <v>0</v>
      </c>
      <c r="T86" s="1472">
        <v>0</v>
      </c>
      <c r="U86" s="1472">
        <v>0</v>
      </c>
      <c r="V86" s="1472">
        <v>0</v>
      </c>
      <c r="W86" s="1472">
        <v>0</v>
      </c>
      <c r="X86" s="1472">
        <v>0</v>
      </c>
      <c r="Y86" s="1472">
        <v>0</v>
      </c>
      <c r="Z86" s="1472">
        <v>0</v>
      </c>
      <c r="AA86" s="1472">
        <v>0</v>
      </c>
      <c r="AB86" s="1472">
        <v>0</v>
      </c>
      <c r="AC86" s="1472">
        <v>0</v>
      </c>
      <c r="AD86" s="1472">
        <v>0</v>
      </c>
      <c r="AE86" s="1472">
        <v>0</v>
      </c>
      <c r="AF86" s="1472">
        <v>0</v>
      </c>
      <c r="AG86" s="1472">
        <v>0</v>
      </c>
      <c r="AH86" s="1472">
        <v>0</v>
      </c>
      <c r="AI86" s="1472">
        <v>0</v>
      </c>
      <c r="AJ86" s="1472">
        <v>0</v>
      </c>
      <c r="AK86" s="1472">
        <v>0</v>
      </c>
      <c r="AL86" s="1472">
        <v>7.79</v>
      </c>
      <c r="AM86" s="1472">
        <v>0</v>
      </c>
      <c r="AN86" s="1472">
        <v>6.0060000000000002</v>
      </c>
      <c r="AO86" s="1472">
        <v>0.4</v>
      </c>
      <c r="AP86" s="1472">
        <v>4.2119999999999997</v>
      </c>
      <c r="AQ86" s="1472">
        <v>32.5</v>
      </c>
      <c r="AR86" s="1472">
        <v>0</v>
      </c>
      <c r="AS86" s="1472">
        <v>0</v>
      </c>
      <c r="AT86" s="1472">
        <v>1.0169999999999999</v>
      </c>
      <c r="AU86" s="1472">
        <v>1.8</v>
      </c>
      <c r="AV86" s="1472">
        <v>0</v>
      </c>
      <c r="AW86" s="1472">
        <v>256.65300000000002</v>
      </c>
      <c r="AX86" s="1472">
        <v>3.33</v>
      </c>
      <c r="AY86" s="1472">
        <v>0.53800000000000003</v>
      </c>
      <c r="AZ86" s="1472">
        <v>260</v>
      </c>
      <c r="BA86" s="1472">
        <v>27.5</v>
      </c>
      <c r="BB86" s="1472">
        <v>0</v>
      </c>
      <c r="BC86" s="1472">
        <v>0</v>
      </c>
      <c r="BD86" s="1472">
        <v>0</v>
      </c>
      <c r="BE86" s="1472">
        <v>0</v>
      </c>
      <c r="BF86" s="1472">
        <v>0</v>
      </c>
      <c r="BG86" s="1472">
        <v>49.316000000000003</v>
      </c>
      <c r="BH86" s="1472">
        <v>0</v>
      </c>
      <c r="BI86" s="1472">
        <v>132.18</v>
      </c>
      <c r="BJ86" s="1472">
        <v>75.75</v>
      </c>
      <c r="BK86" s="1472">
        <v>152.5</v>
      </c>
      <c r="BL86" s="1472">
        <v>1175.8979999999999</v>
      </c>
      <c r="BM86" s="1472">
        <v>745</v>
      </c>
      <c r="BN86" s="1472">
        <v>1633.933</v>
      </c>
      <c r="BO86" s="1472">
        <v>602.26499999999999</v>
      </c>
      <c r="BP86" s="1472">
        <v>1581.55</v>
      </c>
      <c r="BQ86" s="1472">
        <v>1471.029</v>
      </c>
      <c r="BR86" s="1472">
        <v>641.91099999999994</v>
      </c>
      <c r="BS86" s="1472">
        <v>576.28300000000002</v>
      </c>
      <c r="BT86" s="1472">
        <v>2608.9969999999998</v>
      </c>
      <c r="BU86" s="1472">
        <v>3042.3409999999999</v>
      </c>
      <c r="BV86" s="1472">
        <v>940.10500000000002</v>
      </c>
      <c r="BW86" s="1472">
        <v>2057.59</v>
      </c>
      <c r="BX86" s="1472">
        <v>1275.615</v>
      </c>
      <c r="BY86" s="1472">
        <v>763</v>
      </c>
      <c r="BZ86" s="1472">
        <v>1281.425</v>
      </c>
      <c r="CA86" s="1472">
        <v>3609.3829999999998</v>
      </c>
      <c r="CB86" s="1472">
        <v>817</v>
      </c>
      <c r="CC86" s="1472">
        <v>939.76300000000003</v>
      </c>
      <c r="CD86" s="1472">
        <v>851.274</v>
      </c>
      <c r="CE86" s="1472">
        <v>735.87099999999998</v>
      </c>
      <c r="CF86" s="1472">
        <v>800.41499999999996</v>
      </c>
      <c r="CG86" s="1472">
        <v>1266.5139999999999</v>
      </c>
      <c r="CH86" s="1472">
        <v>412.67500000000001</v>
      </c>
      <c r="CI86" s="1472">
        <v>1158.1590000000001</v>
      </c>
      <c r="CJ86" s="1472">
        <v>562.57000000000005</v>
      </c>
      <c r="CK86" s="1472">
        <v>228.35</v>
      </c>
      <c r="CL86" s="1472">
        <v>1469.925</v>
      </c>
      <c r="CM86" s="1472">
        <v>1679.15</v>
      </c>
      <c r="CN86" s="1472">
        <v>1044.93</v>
      </c>
      <c r="CO86" s="1472">
        <v>1297.2260000000001</v>
      </c>
      <c r="CP86" s="1472">
        <v>1320.5440000000001</v>
      </c>
      <c r="CQ86" s="1472">
        <v>4582.9979999999996</v>
      </c>
      <c r="CR86" s="1472">
        <v>888.13499999999999</v>
      </c>
      <c r="CS86" s="1472">
        <v>1169.1289999999999</v>
      </c>
      <c r="CT86" s="1472">
        <v>1032.3240000000001</v>
      </c>
      <c r="CU86" s="1472">
        <v>893.66</v>
      </c>
      <c r="CV86" s="1472">
        <v>2209.6320000000001</v>
      </c>
      <c r="CW86" s="1472">
        <v>1996.7080000000001</v>
      </c>
      <c r="CX86" s="1472">
        <v>1866.2239999999999</v>
      </c>
      <c r="CY86" s="1472">
        <v>1041.1279999999999</v>
      </c>
      <c r="CZ86" s="1472">
        <v>622.94200000000001</v>
      </c>
      <c r="DA86" s="1472">
        <v>1117.0170000000001</v>
      </c>
      <c r="DB86" s="1472">
        <v>728.49900000000002</v>
      </c>
      <c r="DC86" s="1472">
        <v>456.76400000000001</v>
      </c>
      <c r="DD86" s="1472">
        <v>366.76600000000002</v>
      </c>
      <c r="DE86" s="1472">
        <v>375.72500000000002</v>
      </c>
      <c r="DF86" s="1472">
        <v>763.42200000000003</v>
      </c>
      <c r="DG86" s="1472">
        <v>863.88099999999997</v>
      </c>
      <c r="DH86" s="1472">
        <v>827.02300000000002</v>
      </c>
      <c r="DI86" s="1472">
        <v>762.00699999999995</v>
      </c>
      <c r="DJ86" s="1472">
        <v>970.38099999999997</v>
      </c>
      <c r="DK86" s="1472">
        <v>1594.0329999999999</v>
      </c>
      <c r="DL86" s="1472">
        <v>1986.2470000000001</v>
      </c>
      <c r="DM86" s="1472">
        <v>1214.0920000000001</v>
      </c>
      <c r="DN86" s="1472">
        <v>1701.7360000000001</v>
      </c>
      <c r="DO86" s="1472">
        <v>1148.135</v>
      </c>
      <c r="DP86" s="1472">
        <v>1311.9110000000001</v>
      </c>
      <c r="DQ86" s="1472">
        <v>787.81500000000005</v>
      </c>
      <c r="DR86" s="1472">
        <v>615.18299999999999</v>
      </c>
      <c r="DS86" s="1472">
        <v>1136.56</v>
      </c>
      <c r="DT86" s="1472">
        <v>547.96900000000005</v>
      </c>
      <c r="DU86" s="1472">
        <v>1856.6969999999999</v>
      </c>
      <c r="DV86" s="1472">
        <v>847.45600000000002</v>
      </c>
      <c r="DW86" s="1472">
        <v>1775.241</v>
      </c>
      <c r="DX86" s="1472">
        <v>1182.9839999999999</v>
      </c>
      <c r="DY86" s="1472">
        <v>1884.442</v>
      </c>
      <c r="DZ86" s="1472">
        <v>1749.3530000000001</v>
      </c>
      <c r="EA86" s="1472">
        <v>994.28300000000002</v>
      </c>
      <c r="EB86" s="1472">
        <v>549.79100000000005</v>
      </c>
      <c r="EC86" s="1472">
        <v>579.28</v>
      </c>
      <c r="ED86" s="1472">
        <v>154.1</v>
      </c>
      <c r="EE86" s="1472">
        <v>609.20899999999995</v>
      </c>
      <c r="EF86" s="1472">
        <v>1034.684</v>
      </c>
      <c r="EG86" s="1472">
        <v>563.79700000000003</v>
      </c>
      <c r="EH86" s="1472">
        <v>528.86099999999999</v>
      </c>
      <c r="EI86" s="1472">
        <v>173.2</v>
      </c>
      <c r="EJ86" s="1472">
        <v>216.839</v>
      </c>
      <c r="EK86" s="1472">
        <v>289.66399999999999</v>
      </c>
      <c r="EL86" s="1472">
        <v>543.99099999999999</v>
      </c>
      <c r="EM86" s="1472">
        <v>487.02600000000001</v>
      </c>
      <c r="EN86" s="1472">
        <v>514.61599999999999</v>
      </c>
      <c r="EO86" s="1472">
        <v>825.12900000000002</v>
      </c>
      <c r="EP86" s="1472">
        <v>526.91999999999996</v>
      </c>
      <c r="EQ86" s="1472">
        <v>467.25799999999998</v>
      </c>
      <c r="ER86" s="1472">
        <v>624.56600000000003</v>
      </c>
      <c r="ES86" s="1472">
        <v>362.14499999999998</v>
      </c>
      <c r="ET86" s="1472">
        <v>481.62599999999998</v>
      </c>
      <c r="EU86" s="1472">
        <v>835.55200000000002</v>
      </c>
      <c r="EV86" s="1472">
        <v>204.721</v>
      </c>
      <c r="EW86" s="1472">
        <v>1003.812</v>
      </c>
      <c r="EX86" s="1472">
        <v>695.57100000000003</v>
      </c>
      <c r="EY86" s="1472">
        <v>872.71900000000005</v>
      </c>
      <c r="EZ86" s="1472">
        <v>882.90899999999999</v>
      </c>
      <c r="FA86" s="1472">
        <v>817.28099999999995</v>
      </c>
      <c r="FB86" s="1472">
        <v>884.22199999999998</v>
      </c>
      <c r="FC86" s="1472">
        <v>1110.06</v>
      </c>
      <c r="FD86" s="1634">
        <v>1041.279</v>
      </c>
      <c r="FE86" s="1472">
        <v>1435.9659999999999</v>
      </c>
      <c r="FF86" s="1472">
        <v>762.59299999999996</v>
      </c>
      <c r="FG86" s="1472">
        <v>1586.67</v>
      </c>
      <c r="FH86" s="1472">
        <v>1136.386</v>
      </c>
      <c r="FI86" s="1472">
        <v>1785.1279999999999</v>
      </c>
      <c r="FJ86" s="1472">
        <v>994.88800000000003</v>
      </c>
      <c r="FK86" s="1472">
        <v>1101.259</v>
      </c>
      <c r="FL86" s="1472">
        <v>1128.8589999999999</v>
      </c>
      <c r="FM86" s="1472">
        <v>1399.3610000000001</v>
      </c>
      <c r="FN86" s="1472">
        <v>687.56500000000005</v>
      </c>
      <c r="FO86" s="1472">
        <v>1176.7190000000001</v>
      </c>
      <c r="FP86" s="1472">
        <v>1339.231</v>
      </c>
      <c r="FQ86" s="1472">
        <v>1800.8920000000001</v>
      </c>
      <c r="FR86" s="1472">
        <v>1861.547</v>
      </c>
      <c r="FS86" s="1472">
        <v>1741.6</v>
      </c>
      <c r="FT86" s="1472">
        <v>1542.8820000000001</v>
      </c>
      <c r="FU86" s="1472">
        <v>1093.9369999999999</v>
      </c>
      <c r="FV86" s="1472">
        <v>719.37</v>
      </c>
      <c r="FW86" s="1472">
        <v>1547.134</v>
      </c>
      <c r="FX86" s="1472">
        <v>1035.7270000000001</v>
      </c>
      <c r="FY86" s="1472">
        <v>1668.942</v>
      </c>
      <c r="FZ86" s="1472">
        <v>790.48099999999999</v>
      </c>
      <c r="GA86" s="1472">
        <v>1379.1790000000001</v>
      </c>
      <c r="GB86" s="1472">
        <v>2159.6379999999999</v>
      </c>
      <c r="GC86" s="1472">
        <v>1433.8440000000001</v>
      </c>
      <c r="GD86" s="1472">
        <v>1112.6179999999999</v>
      </c>
      <c r="GE86" s="1472">
        <v>2222.0500000000002</v>
      </c>
      <c r="GF86" s="1472">
        <v>2162.212</v>
      </c>
      <c r="GG86" s="1472">
        <v>1805.8920000000001</v>
      </c>
      <c r="GH86" s="1472">
        <v>1883.223</v>
      </c>
      <c r="GI86" s="1472">
        <v>2420.3809999999999</v>
      </c>
      <c r="GJ86" s="1472">
        <v>1328.7149999999999</v>
      </c>
      <c r="GK86" s="1472">
        <v>2316.989</v>
      </c>
      <c r="GL86" s="1472">
        <v>2111.9050000000002</v>
      </c>
      <c r="GM86" s="1472">
        <v>3015.8609999999999</v>
      </c>
      <c r="GN86" s="1472">
        <v>3399.0889999999999</v>
      </c>
      <c r="GO86" s="1472">
        <v>3235.933</v>
      </c>
      <c r="GP86" s="1472">
        <v>2376.3110000000001</v>
      </c>
      <c r="GQ86" s="1472">
        <v>3041.076</v>
      </c>
      <c r="GR86" s="1472">
        <v>2710.3820000000001</v>
      </c>
      <c r="GS86" s="1472">
        <v>1945.913</v>
      </c>
      <c r="GT86" s="1472">
        <v>2361.7539999999999</v>
      </c>
      <c r="GU86" s="1472">
        <v>4333.6869999999999</v>
      </c>
      <c r="GV86" s="1472">
        <v>2871.277</v>
      </c>
      <c r="GW86" s="1472">
        <v>3987.94</v>
      </c>
      <c r="GX86" s="1472">
        <v>3732.4270000000001</v>
      </c>
      <c r="GY86" s="1472">
        <v>4123.0720000000001</v>
      </c>
      <c r="GZ86" s="1472">
        <v>4823.6220000000003</v>
      </c>
      <c r="HA86" s="1472">
        <v>3468.1619999999998</v>
      </c>
      <c r="HB86" s="1472">
        <v>3132.433</v>
      </c>
      <c r="HC86" s="1472">
        <v>2767.2359999999999</v>
      </c>
      <c r="HD86" s="1472">
        <v>3356.34</v>
      </c>
      <c r="HE86" s="1472">
        <v>3868.3670000000002</v>
      </c>
      <c r="HF86" s="1472">
        <v>4299.9470000000001</v>
      </c>
      <c r="HG86" s="1472">
        <v>4191.8620000000001</v>
      </c>
      <c r="HH86" s="1472">
        <v>4566.5619999999999</v>
      </c>
      <c r="HI86" s="1472">
        <v>5250.6210000000001</v>
      </c>
      <c r="HJ86" s="1472">
        <v>3433.998</v>
      </c>
      <c r="HK86" s="1472">
        <v>5185.759</v>
      </c>
      <c r="HL86" s="1472">
        <v>5446.4219999999996</v>
      </c>
      <c r="HM86" s="1472">
        <v>8176.924</v>
      </c>
      <c r="HN86" s="1472">
        <v>6118.3860000000004</v>
      </c>
      <c r="HO86" s="1472">
        <v>6604.9470000000001</v>
      </c>
      <c r="HP86" s="1472">
        <v>5626.8440000000001</v>
      </c>
      <c r="HQ86" s="1472">
        <v>3406.1729999999998</v>
      </c>
      <c r="HR86" s="1472">
        <v>8430.8799999999992</v>
      </c>
      <c r="HS86" s="1472">
        <v>5224.3509999999997</v>
      </c>
      <c r="HT86" s="1472">
        <v>6578.0309999999999</v>
      </c>
      <c r="HU86" s="1472">
        <v>5334.1629999999996</v>
      </c>
      <c r="HV86" s="1472">
        <v>3575.3359999999998</v>
      </c>
      <c r="HW86" s="1472">
        <v>5219.3639999999996</v>
      </c>
      <c r="HX86" s="1472">
        <v>4943.6959999999999</v>
      </c>
      <c r="HY86" s="1472">
        <v>6264.6260000000002</v>
      </c>
      <c r="HZ86" s="1472">
        <v>3419.5010000000002</v>
      </c>
      <c r="IA86" s="1472">
        <v>3733</v>
      </c>
      <c r="IB86" s="1472">
        <v>2835.4009999999998</v>
      </c>
      <c r="IC86" s="1472">
        <v>3735.3420000000001</v>
      </c>
      <c r="ID86" s="1472">
        <v>2787.9450000000002</v>
      </c>
      <c r="IE86" s="1472">
        <v>2426.36</v>
      </c>
      <c r="IF86" s="1472">
        <v>3194.011</v>
      </c>
      <c r="IG86" s="1472">
        <v>1889.7470000000001</v>
      </c>
      <c r="IH86" s="1472">
        <v>851.11</v>
      </c>
      <c r="II86" s="1472">
        <v>641.57799999999997</v>
      </c>
      <c r="IJ86" s="1472">
        <v>1180.9829999999999</v>
      </c>
      <c r="IK86" s="1472">
        <v>2240.3229999999999</v>
      </c>
      <c r="IL86" s="1472">
        <v>2371.2049999999999</v>
      </c>
      <c r="IM86" s="1472">
        <v>3069.8139999999999</v>
      </c>
      <c r="IN86" s="1472">
        <v>2994.6480000000001</v>
      </c>
      <c r="IO86" s="1472">
        <v>2352.1660000000002</v>
      </c>
      <c r="IP86" s="1472">
        <v>563.08399999999995</v>
      </c>
      <c r="IQ86" s="1472">
        <v>1718.655</v>
      </c>
      <c r="IR86" s="1472">
        <v>2255.4830000000002</v>
      </c>
      <c r="IS86" s="1472">
        <v>2065.174</v>
      </c>
      <c r="IT86" s="1472">
        <v>1454.0909999999999</v>
      </c>
      <c r="IU86" s="1472">
        <v>2650.85</v>
      </c>
      <c r="IV86" s="1472">
        <v>1954.8240000000001</v>
      </c>
      <c r="IW86" s="1472">
        <v>1117.3810000000001</v>
      </c>
      <c r="IX86" s="1472">
        <v>2135.6260000000002</v>
      </c>
      <c r="IY86" s="1472">
        <v>1318.921</v>
      </c>
      <c r="IZ86" s="1472">
        <v>794.54899999999998</v>
      </c>
      <c r="JA86" s="1472">
        <v>996.51400000000001</v>
      </c>
      <c r="JB86" s="1472">
        <v>798.18799999999999</v>
      </c>
      <c r="JC86" s="1472">
        <v>1180.604</v>
      </c>
      <c r="JD86" s="1472">
        <v>1277.6880000000001</v>
      </c>
      <c r="JE86" s="1472">
        <v>1185.6320000000001</v>
      </c>
      <c r="JF86" s="1472">
        <v>918.94</v>
      </c>
      <c r="JG86" s="1472">
        <v>1310.2639999999999</v>
      </c>
      <c r="JH86" s="1472">
        <v>796.32</v>
      </c>
      <c r="JI86" s="1472">
        <v>797.50800000000004</v>
      </c>
      <c r="JJ86" s="1472">
        <v>1300.991</v>
      </c>
      <c r="JK86" s="1472">
        <v>1163.6880000000001</v>
      </c>
      <c r="JL86" s="1472">
        <v>1738.3209999999999</v>
      </c>
      <c r="JM86" s="1472">
        <v>2293.7310000000002</v>
      </c>
      <c r="JN86" s="1472">
        <v>1957.19</v>
      </c>
      <c r="JO86" s="1472">
        <v>1250.778</v>
      </c>
      <c r="JP86" s="1472">
        <v>2000.3</v>
      </c>
      <c r="JQ86" s="1472">
        <v>1320.6010000000001</v>
      </c>
      <c r="JR86" s="1472">
        <v>499.52</v>
      </c>
      <c r="JS86" s="1472">
        <v>808.72</v>
      </c>
      <c r="JT86" s="1472">
        <v>2989.096</v>
      </c>
      <c r="JU86" s="1472">
        <v>1370.107</v>
      </c>
      <c r="JV86" s="1472">
        <v>2061.2829999999999</v>
      </c>
      <c r="JW86" s="1472">
        <v>1205.884</v>
      </c>
      <c r="JX86" s="1472">
        <v>2171.0250000000001</v>
      </c>
      <c r="JY86" s="1472">
        <v>1038.1690000000001</v>
      </c>
      <c r="JZ86" s="1472">
        <v>2035.414</v>
      </c>
      <c r="KA86" s="1472">
        <v>713.22</v>
      </c>
      <c r="KB86" s="1472">
        <v>760.26400000000001</v>
      </c>
      <c r="KC86" s="1472">
        <v>1889.9739999999999</v>
      </c>
      <c r="KD86" s="1472">
        <v>461.34</v>
      </c>
      <c r="KE86" s="1472">
        <v>95.019000000000005</v>
      </c>
      <c r="KF86" s="1472">
        <v>537.34299999999996</v>
      </c>
      <c r="KG86" s="1472">
        <v>1961.6969999999999</v>
      </c>
      <c r="KH86" s="1472">
        <v>2592.4160000000002</v>
      </c>
      <c r="KI86" s="1472">
        <v>1828.6669999999999</v>
      </c>
      <c r="KJ86" s="1472">
        <v>1916.27</v>
      </c>
      <c r="KK86" s="1472">
        <v>870.94100000000003</v>
      </c>
      <c r="KL86" s="1472">
        <v>887.22699999999998</v>
      </c>
      <c r="KM86" s="1472">
        <v>1624.5139999999999</v>
      </c>
      <c r="KN86" s="1472">
        <v>1497.0250000000001</v>
      </c>
      <c r="KO86" s="1472">
        <v>1628.0309999999999</v>
      </c>
      <c r="KP86" s="1472">
        <v>1238.57</v>
      </c>
      <c r="KQ86" s="1472">
        <v>1241.816</v>
      </c>
      <c r="KR86" s="1472">
        <v>1447.884</v>
      </c>
      <c r="KS86" s="1472">
        <v>2181.741</v>
      </c>
      <c r="KT86" s="1472">
        <v>1787.703</v>
      </c>
      <c r="KU86" s="1472">
        <v>3626.0830000000001</v>
      </c>
      <c r="KV86" s="1472">
        <v>2072.9760000000001</v>
      </c>
      <c r="KW86" s="1472">
        <v>1195.2149999999999</v>
      </c>
      <c r="KX86" s="1472">
        <v>1966.83</v>
      </c>
      <c r="KY86" s="1472">
        <v>897.45100000000002</v>
      </c>
      <c r="KZ86" s="1472">
        <v>3284.1759999999999</v>
      </c>
      <c r="LA86" s="1472">
        <v>4313.902</v>
      </c>
      <c r="LB86" s="1472">
        <v>1840.992</v>
      </c>
      <c r="LC86" s="1472">
        <v>2141.3420000000001</v>
      </c>
      <c r="LD86" s="1472">
        <v>3413.462</v>
      </c>
      <c r="LE86" s="1472">
        <v>1360.7360000000001</v>
      </c>
      <c r="LF86" s="1472">
        <v>1502.694</v>
      </c>
      <c r="LG86" s="1472">
        <v>2473.8870000000002</v>
      </c>
      <c r="LH86" s="1472">
        <v>3711.7910000000002</v>
      </c>
      <c r="LI86" s="1472">
        <v>4071.7359999999999</v>
      </c>
      <c r="LJ86" s="1472">
        <v>4062.2930000000001</v>
      </c>
      <c r="LK86" s="1472">
        <v>5531.8919999999998</v>
      </c>
      <c r="LL86" s="1472">
        <v>4488.0450000000001</v>
      </c>
      <c r="LM86" s="1472">
        <v>2477.7689999999998</v>
      </c>
      <c r="LN86" s="1472">
        <v>1805.6849999999999</v>
      </c>
      <c r="LO86" s="1472">
        <v>3243.7559999999999</v>
      </c>
      <c r="LP86" s="1472">
        <v>3471.3939999999998</v>
      </c>
      <c r="LQ86" s="1472">
        <v>3740.308</v>
      </c>
      <c r="LR86" s="1472">
        <v>1702.8430000000001</v>
      </c>
      <c r="LS86" s="1472">
        <v>1362.5509999999999</v>
      </c>
      <c r="LT86" s="1472">
        <v>1187.9949999999999</v>
      </c>
      <c r="LU86" s="1472">
        <v>759.74699999999996</v>
      </c>
      <c r="LV86" s="1472">
        <v>1801.336</v>
      </c>
      <c r="LW86" s="1472">
        <v>2236.395</v>
      </c>
      <c r="LX86" s="1472">
        <v>2155.4589999999998</v>
      </c>
      <c r="LY86" s="1472">
        <v>2620.123</v>
      </c>
      <c r="LZ86" s="1472">
        <v>1216.356</v>
      </c>
      <c r="MA86" s="1472">
        <v>2949.5619999999999</v>
      </c>
      <c r="MB86" s="1472">
        <v>4863.8490000000002</v>
      </c>
      <c r="MC86" s="1472">
        <v>3217.444</v>
      </c>
      <c r="MD86" s="1472">
        <v>3752.6729999999998</v>
      </c>
      <c r="ME86" s="1472">
        <v>6803.2174199999999</v>
      </c>
      <c r="MF86" s="1472">
        <v>1205.73704</v>
      </c>
      <c r="MG86" s="1472">
        <v>4343.0039000000006</v>
      </c>
      <c r="MH86" s="1472">
        <v>1474.0729899999999</v>
      </c>
      <c r="MI86" s="1472">
        <v>603.6430600000001</v>
      </c>
      <c r="MJ86" s="1472">
        <v>1670.6641999999999</v>
      </c>
      <c r="MK86" s="1472">
        <v>1988.8475900000001</v>
      </c>
      <c r="ML86" s="1472">
        <v>1165.0368000000001</v>
      </c>
      <c r="MM86" s="1472">
        <v>615.42999999999995</v>
      </c>
      <c r="MN86" s="1472">
        <v>2375.7373499999999</v>
      </c>
      <c r="MO86" s="1472">
        <v>1747.6514099999999</v>
      </c>
      <c r="MP86" s="1472">
        <v>1447.11421</v>
      </c>
      <c r="MQ86" s="1472">
        <v>1271.1693500000001</v>
      </c>
      <c r="MR86" s="1472">
        <v>416.99455999999998</v>
      </c>
      <c r="MS86" s="1472">
        <v>1840.8211699999999</v>
      </c>
      <c r="MT86" s="1472">
        <v>1104.47731</v>
      </c>
      <c r="MU86" s="1472">
        <v>794.34600999999998</v>
      </c>
      <c r="MV86" s="1472">
        <v>2830.0354500000003</v>
      </c>
      <c r="MW86" s="1472">
        <v>2357.3954399999998</v>
      </c>
      <c r="MX86" s="1472">
        <v>560.76357999999993</v>
      </c>
      <c r="MY86" s="1472">
        <v>2072.3545399999998</v>
      </c>
      <c r="MZ86" s="1472">
        <v>895.93603000000007</v>
      </c>
      <c r="NA86" s="1472">
        <v>3215.2467200000001</v>
      </c>
      <c r="NB86" s="1472">
        <v>1008.00968</v>
      </c>
      <c r="NC86" s="1472">
        <v>1838.2026499999999</v>
      </c>
      <c r="ND86" s="1472">
        <v>609.36829</v>
      </c>
      <c r="NE86" s="1472">
        <v>1212.1509199999998</v>
      </c>
      <c r="NF86" s="1472">
        <v>947.17065000000002</v>
      </c>
      <c r="NG86" s="1472">
        <v>170.41883999999999</v>
      </c>
      <c r="NH86" s="1472">
        <v>1040.46803</v>
      </c>
      <c r="NI86" s="1472">
        <v>763.79045999999994</v>
      </c>
      <c r="NJ86" s="1662">
        <v>385.66872999999998</v>
      </c>
      <c r="NK86" s="1662">
        <v>1022.1411400000001</v>
      </c>
      <c r="NL86" s="1662">
        <v>1015.0973299999999</v>
      </c>
      <c r="NM86" s="1662">
        <v>642.62098000000003</v>
      </c>
      <c r="NN86" s="1662">
        <v>1077.85448</v>
      </c>
      <c r="NO86" s="1662">
        <v>1680.9751799999999</v>
      </c>
      <c r="NP86" s="1662">
        <v>1141.52711</v>
      </c>
      <c r="NQ86" s="1662">
        <v>1137.55792</v>
      </c>
      <c r="NR86" s="1662">
        <v>176</v>
      </c>
      <c r="NS86" s="1662">
        <v>1336.75326</v>
      </c>
      <c r="NT86" s="1662">
        <v>465.59969999999998</v>
      </c>
      <c r="NU86" s="1662">
        <v>1378.3441499999999</v>
      </c>
      <c r="NV86" s="1662">
        <v>17966.209059999997</v>
      </c>
      <c r="NW86" s="1662">
        <v>14333.88039</v>
      </c>
      <c r="NX86" s="1662">
        <v>11460.13998</v>
      </c>
      <c r="NY86" s="1662">
        <v>-2873.7404100000003</v>
      </c>
      <c r="NZ86" s="1475">
        <v>-20.048586508401868</v>
      </c>
      <c r="OA86" s="1475">
        <v>-2.6329801540893219E-2</v>
      </c>
      <c r="OB86" s="1475">
        <v>80.461032466941248</v>
      </c>
      <c r="OC86" s="1629"/>
      <c r="OD86" s="1629"/>
      <c r="OE86" s="1629"/>
      <c r="OF86" s="1629"/>
      <c r="OG86" s="1629"/>
      <c r="OH86" s="1629"/>
      <c r="OI86" s="1629"/>
      <c r="OJ86" s="1699"/>
      <c r="OK86" s="1699"/>
      <c r="OL86" s="1699"/>
      <c r="OM86" s="1699"/>
      <c r="ON86" s="1699"/>
      <c r="OO86" s="1699"/>
      <c r="OP86" s="1699"/>
    </row>
    <row r="87" spans="1:406">
      <c r="A87" s="1633" t="s">
        <v>1433</v>
      </c>
      <c r="B87" s="1472">
        <v>353.76400000000001</v>
      </c>
      <c r="C87" s="1472">
        <v>353.53500000000003</v>
      </c>
      <c r="D87" s="1472">
        <v>402.59399999999999</v>
      </c>
      <c r="E87" s="1472">
        <v>363.99299999999999</v>
      </c>
      <c r="F87" s="1472">
        <v>309.99400000000003</v>
      </c>
      <c r="G87" s="1472">
        <v>445.22199999999998</v>
      </c>
      <c r="H87" s="1472">
        <v>271.55099999999999</v>
      </c>
      <c r="I87" s="1472">
        <v>839.94899999999996</v>
      </c>
      <c r="J87" s="1472">
        <v>756.03599999999994</v>
      </c>
      <c r="K87" s="1472">
        <v>366.68700000000001</v>
      </c>
      <c r="L87" s="1472">
        <v>693.346</v>
      </c>
      <c r="M87" s="1472">
        <v>447.58</v>
      </c>
      <c r="N87" s="1472">
        <v>258.29000000000002</v>
      </c>
      <c r="O87" s="1472">
        <v>175.23</v>
      </c>
      <c r="P87" s="1472">
        <v>566.51</v>
      </c>
      <c r="Q87" s="1472">
        <v>252.94</v>
      </c>
      <c r="R87" s="1472">
        <v>309.83699999999999</v>
      </c>
      <c r="S87" s="1472">
        <v>200.852</v>
      </c>
      <c r="T87" s="1472">
        <v>401.03800000000001</v>
      </c>
      <c r="U87" s="1472">
        <v>466.44099999999997</v>
      </c>
      <c r="V87" s="1472">
        <v>181.97200000000001</v>
      </c>
      <c r="W87" s="1472">
        <v>322.661</v>
      </c>
      <c r="X87" s="1472">
        <v>154.39400000000001</v>
      </c>
      <c r="Y87" s="1472">
        <v>206.96799999999999</v>
      </c>
      <c r="Z87" s="1472">
        <v>63.65</v>
      </c>
      <c r="AA87" s="1472">
        <v>0</v>
      </c>
      <c r="AB87" s="1472">
        <v>0</v>
      </c>
      <c r="AC87" s="1472">
        <v>29.402999999999999</v>
      </c>
      <c r="AD87" s="1472">
        <v>0</v>
      </c>
      <c r="AE87" s="1472">
        <v>0</v>
      </c>
      <c r="AF87" s="1472">
        <v>21.6</v>
      </c>
      <c r="AG87" s="1472">
        <v>33.6</v>
      </c>
      <c r="AH87" s="1472">
        <v>13.666</v>
      </c>
      <c r="AI87" s="1472">
        <v>9</v>
      </c>
      <c r="AJ87" s="1472">
        <v>0</v>
      </c>
      <c r="AK87" s="1472">
        <v>9</v>
      </c>
      <c r="AL87" s="1472">
        <v>0</v>
      </c>
      <c r="AM87" s="1472">
        <v>0</v>
      </c>
      <c r="AN87" s="1472">
        <v>0</v>
      </c>
      <c r="AO87" s="1472">
        <v>0</v>
      </c>
      <c r="AP87" s="1472">
        <v>0</v>
      </c>
      <c r="AQ87" s="1472">
        <v>0</v>
      </c>
      <c r="AR87" s="1472">
        <v>0</v>
      </c>
      <c r="AS87" s="1472">
        <v>0</v>
      </c>
      <c r="AT87" s="1472">
        <v>0</v>
      </c>
      <c r="AU87" s="1472">
        <v>0</v>
      </c>
      <c r="AV87" s="1472">
        <v>0</v>
      </c>
      <c r="AW87" s="1472">
        <v>0</v>
      </c>
      <c r="AX87" s="1472">
        <v>0</v>
      </c>
      <c r="AY87" s="1472">
        <v>0</v>
      </c>
      <c r="AZ87" s="1472">
        <v>0</v>
      </c>
      <c r="BA87" s="1472">
        <v>0</v>
      </c>
      <c r="BB87" s="1472">
        <v>0</v>
      </c>
      <c r="BC87" s="1472">
        <v>0</v>
      </c>
      <c r="BD87" s="1472">
        <v>0</v>
      </c>
      <c r="BE87" s="1472">
        <v>0</v>
      </c>
      <c r="BF87" s="1472">
        <v>0</v>
      </c>
      <c r="BG87" s="1472">
        <v>0</v>
      </c>
      <c r="BH87" s="1472">
        <v>0</v>
      </c>
      <c r="BI87" s="1472">
        <v>0</v>
      </c>
      <c r="BJ87" s="1472">
        <v>0</v>
      </c>
      <c r="BK87" s="1472">
        <v>0</v>
      </c>
      <c r="BL87" s="1472">
        <v>0</v>
      </c>
      <c r="BM87" s="1472">
        <v>0</v>
      </c>
      <c r="BN87" s="1472">
        <v>0</v>
      </c>
      <c r="BO87" s="1472">
        <v>0</v>
      </c>
      <c r="BP87" s="1472">
        <v>0</v>
      </c>
      <c r="BQ87" s="1472">
        <v>0</v>
      </c>
      <c r="BR87" s="1472">
        <v>0</v>
      </c>
      <c r="BS87" s="1472">
        <v>0</v>
      </c>
      <c r="BT87" s="1472">
        <v>0</v>
      </c>
      <c r="BU87" s="1472">
        <v>0</v>
      </c>
      <c r="BV87" s="1472">
        <v>0</v>
      </c>
      <c r="BW87" s="1472">
        <v>0</v>
      </c>
      <c r="BX87" s="1472">
        <v>0</v>
      </c>
      <c r="BY87" s="1472">
        <v>0</v>
      </c>
      <c r="BZ87" s="1472">
        <v>0</v>
      </c>
      <c r="CA87" s="1472">
        <v>0</v>
      </c>
      <c r="CB87" s="1472">
        <v>0</v>
      </c>
      <c r="CC87" s="1472">
        <v>0</v>
      </c>
      <c r="CD87" s="1472">
        <v>0</v>
      </c>
      <c r="CE87" s="1472">
        <v>0</v>
      </c>
      <c r="CF87" s="1472">
        <v>0</v>
      </c>
      <c r="CG87" s="1472">
        <v>0</v>
      </c>
      <c r="CH87" s="1472">
        <v>0</v>
      </c>
      <c r="CI87" s="1472">
        <v>0</v>
      </c>
      <c r="CJ87" s="1472">
        <v>0</v>
      </c>
      <c r="CK87" s="1472">
        <v>0</v>
      </c>
      <c r="CL87" s="1472">
        <v>0</v>
      </c>
      <c r="CM87" s="1472">
        <v>0</v>
      </c>
      <c r="CN87" s="1472">
        <v>0</v>
      </c>
      <c r="CO87" s="1472">
        <v>3.3250000000000002</v>
      </c>
      <c r="CP87" s="1472">
        <v>4.5750000000000002</v>
      </c>
      <c r="CQ87" s="1472">
        <v>0</v>
      </c>
      <c r="CR87" s="1472">
        <v>1.8</v>
      </c>
      <c r="CS87" s="1472">
        <v>0</v>
      </c>
      <c r="CT87" s="1472">
        <v>7.64</v>
      </c>
      <c r="CU87" s="1472">
        <v>0</v>
      </c>
      <c r="CV87" s="1472">
        <v>0</v>
      </c>
      <c r="CW87" s="1472">
        <v>0</v>
      </c>
      <c r="CX87" s="1472">
        <v>0.11899999999999999</v>
      </c>
      <c r="CY87" s="1472">
        <v>0</v>
      </c>
      <c r="CZ87" s="1472">
        <v>0</v>
      </c>
      <c r="DA87" s="1472">
        <v>1.018</v>
      </c>
      <c r="DB87" s="1472">
        <v>0.79</v>
      </c>
      <c r="DC87" s="1472">
        <v>3.0000000000000001E-3</v>
      </c>
      <c r="DD87" s="1472">
        <v>0</v>
      </c>
      <c r="DE87" s="1472">
        <v>0</v>
      </c>
      <c r="DF87" s="1472">
        <v>0</v>
      </c>
      <c r="DG87" s="1472">
        <v>1.252</v>
      </c>
      <c r="DH87" s="1472">
        <v>0.88100000000000001</v>
      </c>
      <c r="DI87" s="1472">
        <v>0</v>
      </c>
      <c r="DJ87" s="1472">
        <v>4.5</v>
      </c>
      <c r="DK87" s="1472">
        <v>0.71499999999999997</v>
      </c>
      <c r="DL87" s="1472">
        <v>0</v>
      </c>
      <c r="DM87" s="1472">
        <v>0</v>
      </c>
      <c r="DN87" s="1472">
        <v>0</v>
      </c>
      <c r="DO87" s="1472">
        <v>3.0649999999999999</v>
      </c>
      <c r="DP87" s="1472">
        <v>0</v>
      </c>
      <c r="DQ87" s="1472">
        <v>1.1160000000000001</v>
      </c>
      <c r="DR87" s="1472">
        <v>0</v>
      </c>
      <c r="DS87" s="1472">
        <v>0</v>
      </c>
      <c r="DT87" s="1472">
        <v>0</v>
      </c>
      <c r="DU87" s="1472">
        <v>0</v>
      </c>
      <c r="DV87" s="1472">
        <v>0</v>
      </c>
      <c r="DW87" s="1472">
        <v>0</v>
      </c>
      <c r="DX87" s="1472">
        <v>0</v>
      </c>
      <c r="DY87" s="1472">
        <v>0</v>
      </c>
      <c r="DZ87" s="1472">
        <v>0</v>
      </c>
      <c r="EA87" s="1472">
        <v>0</v>
      </c>
      <c r="EB87" s="1472">
        <v>0.60599999999999998</v>
      </c>
      <c r="EC87" s="1472">
        <v>0</v>
      </c>
      <c r="ED87" s="1472">
        <v>0</v>
      </c>
      <c r="EE87" s="1472">
        <v>0</v>
      </c>
      <c r="EF87" s="1472">
        <v>0.442</v>
      </c>
      <c r="EG87" s="1472">
        <v>0.76700000000000002</v>
      </c>
      <c r="EH87" s="1472">
        <v>0</v>
      </c>
      <c r="EI87" s="1472">
        <v>0</v>
      </c>
      <c r="EJ87" s="1472">
        <v>2.72</v>
      </c>
      <c r="EK87" s="1472">
        <v>0</v>
      </c>
      <c r="EL87" s="1472">
        <v>0</v>
      </c>
      <c r="EM87" s="1472">
        <v>2.8</v>
      </c>
      <c r="EN87" s="1472">
        <v>18.698</v>
      </c>
      <c r="EO87" s="1472">
        <v>0</v>
      </c>
      <c r="EP87" s="1472">
        <v>8.0399999999999991</v>
      </c>
      <c r="EQ87" s="1472">
        <v>0</v>
      </c>
      <c r="ER87" s="1472">
        <v>0.14199999999999999</v>
      </c>
      <c r="ES87" s="1472">
        <v>0</v>
      </c>
      <c r="ET87" s="1472">
        <v>0</v>
      </c>
      <c r="EU87" s="1472">
        <v>0</v>
      </c>
      <c r="EV87" s="1472">
        <v>0.26500000000000001</v>
      </c>
      <c r="EW87" s="1472">
        <v>7.4999999999999997E-2</v>
      </c>
      <c r="EX87" s="1472">
        <v>0</v>
      </c>
      <c r="EY87" s="1472">
        <v>0</v>
      </c>
      <c r="EZ87" s="1472">
        <v>0</v>
      </c>
      <c r="FA87" s="1472">
        <v>3.5369999999999999</v>
      </c>
      <c r="FB87" s="1472">
        <v>0</v>
      </c>
      <c r="FC87" s="1472">
        <v>0</v>
      </c>
      <c r="FD87" s="1634">
        <v>0</v>
      </c>
      <c r="FE87" s="1472">
        <v>3.5000000000000003E-2</v>
      </c>
      <c r="FF87" s="1472">
        <v>2.2229999999999999</v>
      </c>
      <c r="FG87" s="1472">
        <v>7.3639999999999999</v>
      </c>
      <c r="FH87" s="1472">
        <v>19.766999999999999</v>
      </c>
      <c r="FI87" s="1472">
        <v>0</v>
      </c>
      <c r="FJ87" s="1472">
        <v>0</v>
      </c>
      <c r="FK87" s="1472">
        <v>0</v>
      </c>
      <c r="FL87" s="1472">
        <v>0</v>
      </c>
      <c r="FM87" s="1472">
        <v>0</v>
      </c>
      <c r="FN87" s="1472">
        <v>12.975</v>
      </c>
      <c r="FO87" s="1472">
        <v>0</v>
      </c>
      <c r="FP87" s="1472">
        <v>13.523999999999999</v>
      </c>
      <c r="FQ87" s="1472">
        <v>1E-3</v>
      </c>
      <c r="FR87" s="1472">
        <v>1.903</v>
      </c>
      <c r="FS87" s="1472">
        <v>6.5000000000000002E-2</v>
      </c>
      <c r="FT87" s="1472">
        <v>0.498</v>
      </c>
      <c r="FU87" s="1472">
        <v>0.16400000000000001</v>
      </c>
      <c r="FV87" s="1472">
        <v>1.1539999999999999</v>
      </c>
      <c r="FW87" s="1472">
        <v>5.0199999999999996</v>
      </c>
      <c r="FX87" s="1472">
        <v>0</v>
      </c>
      <c r="FY87" s="1472">
        <v>8.2000000000000003E-2</v>
      </c>
      <c r="FZ87" s="1472">
        <v>7.6189999999999998</v>
      </c>
      <c r="GA87" s="1472">
        <v>7.6189999999999998</v>
      </c>
      <c r="GB87" s="1472">
        <v>0</v>
      </c>
      <c r="GC87" s="1472">
        <v>0</v>
      </c>
      <c r="GD87" s="1472">
        <v>0</v>
      </c>
      <c r="GE87" s="1472">
        <v>7.3999999999999996E-2</v>
      </c>
      <c r="GF87" s="1472">
        <v>0</v>
      </c>
      <c r="GG87" s="1472">
        <v>2.298</v>
      </c>
      <c r="GH87" s="1472">
        <v>0.04</v>
      </c>
      <c r="GI87" s="1472">
        <v>0</v>
      </c>
      <c r="GJ87" s="1472">
        <v>0</v>
      </c>
      <c r="GK87" s="1472">
        <v>1.151</v>
      </c>
      <c r="GL87" s="1472">
        <v>0</v>
      </c>
      <c r="GM87" s="1472">
        <v>2.0339999999999998</v>
      </c>
      <c r="GN87" s="1472">
        <v>1.4690000000000001</v>
      </c>
      <c r="GO87" s="1472">
        <v>1.0720000000000001</v>
      </c>
      <c r="GP87" s="1472">
        <v>0</v>
      </c>
      <c r="GQ87" s="1472">
        <v>0</v>
      </c>
      <c r="GR87" s="1472">
        <v>3.294</v>
      </c>
      <c r="GS87" s="1472">
        <v>0</v>
      </c>
      <c r="GT87" s="1472">
        <v>1.0940000000000001</v>
      </c>
      <c r="GU87" s="1472">
        <v>0</v>
      </c>
      <c r="GV87" s="1472">
        <v>14.057</v>
      </c>
      <c r="GW87" s="1472">
        <v>0</v>
      </c>
      <c r="GX87" s="1472">
        <v>0.13</v>
      </c>
      <c r="GY87" s="1472">
        <v>0</v>
      </c>
      <c r="GZ87" s="1472">
        <v>1.4810000000000001</v>
      </c>
      <c r="HA87" s="1472">
        <v>0</v>
      </c>
      <c r="HB87" s="1472">
        <v>0</v>
      </c>
      <c r="HC87" s="1472">
        <v>10.727</v>
      </c>
      <c r="HD87" s="1472">
        <v>0</v>
      </c>
      <c r="HE87" s="1472">
        <v>1.1819999999999999</v>
      </c>
      <c r="HF87" s="1472">
        <v>0</v>
      </c>
      <c r="HG87" s="1472">
        <v>6.9880000000000004</v>
      </c>
      <c r="HH87" s="1472">
        <v>16.105</v>
      </c>
      <c r="HI87" s="1472">
        <v>0</v>
      </c>
      <c r="HJ87" s="1472">
        <v>15.973000000000001</v>
      </c>
      <c r="HK87" s="1472">
        <v>76.614999999999995</v>
      </c>
      <c r="HL87" s="1472">
        <v>0.26500000000000001</v>
      </c>
      <c r="HM87" s="1472">
        <v>0</v>
      </c>
      <c r="HN87" s="1472">
        <v>20.173999999999999</v>
      </c>
      <c r="HO87" s="1472">
        <v>0</v>
      </c>
      <c r="HP87" s="1472">
        <v>0</v>
      </c>
      <c r="HQ87" s="1472">
        <v>17.021000000000001</v>
      </c>
      <c r="HR87" s="1472">
        <v>0.123</v>
      </c>
      <c r="HS87" s="1472">
        <v>106.96299999999999</v>
      </c>
      <c r="HT87" s="1472">
        <v>0</v>
      </c>
      <c r="HU87" s="1472">
        <v>1.9259999999999999</v>
      </c>
      <c r="HV87" s="1472">
        <v>36.040999999999997</v>
      </c>
      <c r="HW87" s="1472">
        <v>36.582000000000001</v>
      </c>
      <c r="HX87" s="1472">
        <v>38.918999999999997</v>
      </c>
      <c r="HY87" s="1472">
        <v>45.655999999999999</v>
      </c>
      <c r="HZ87" s="1472">
        <v>72.054000000000002</v>
      </c>
      <c r="IA87" s="1472">
        <v>77.784999999999997</v>
      </c>
      <c r="IB87" s="1472">
        <v>24.167000000000002</v>
      </c>
      <c r="IC87" s="1472">
        <v>73.930000000000007</v>
      </c>
      <c r="ID87" s="1472">
        <v>1318.0150000000001</v>
      </c>
      <c r="IE87" s="1472">
        <v>743.56</v>
      </c>
      <c r="IF87" s="1472">
        <v>2477.9009999999998</v>
      </c>
      <c r="IG87" s="1472">
        <v>550.07399999999996</v>
      </c>
      <c r="IH87" s="1472">
        <v>391.43400000000003</v>
      </c>
      <c r="II87" s="1472">
        <v>1571.1410000000001</v>
      </c>
      <c r="IJ87" s="1472">
        <v>3246.15</v>
      </c>
      <c r="IK87" s="1472">
        <v>697.83</v>
      </c>
      <c r="IL87" s="1472">
        <v>425.89400000000001</v>
      </c>
      <c r="IM87" s="1472">
        <v>190.30799999999999</v>
      </c>
      <c r="IN87" s="1472">
        <v>37.537999999999997</v>
      </c>
      <c r="IO87" s="1472">
        <v>66.664000000000001</v>
      </c>
      <c r="IP87" s="1472">
        <v>57.825000000000003</v>
      </c>
      <c r="IQ87" s="1472">
        <v>50.44</v>
      </c>
      <c r="IR87" s="1472">
        <v>107.033</v>
      </c>
      <c r="IS87" s="1472">
        <v>181.125</v>
      </c>
      <c r="IT87" s="1472">
        <v>116.389</v>
      </c>
      <c r="IU87" s="1472">
        <v>83.707999999999998</v>
      </c>
      <c r="IV87" s="1472">
        <v>133.21799999999999</v>
      </c>
      <c r="IW87" s="1472">
        <v>146.15100000000001</v>
      </c>
      <c r="IX87" s="1472">
        <v>110.24</v>
      </c>
      <c r="IY87" s="1472">
        <v>71.52</v>
      </c>
      <c r="IZ87" s="1472">
        <v>31.687999999999999</v>
      </c>
      <c r="JA87" s="1472">
        <v>262.50799999999998</v>
      </c>
      <c r="JB87" s="1472">
        <v>66.905000000000001</v>
      </c>
      <c r="JC87" s="1472">
        <v>72.778999999999996</v>
      </c>
      <c r="JD87" s="1472">
        <v>249.8</v>
      </c>
      <c r="JE87" s="1472">
        <v>151.70699999999999</v>
      </c>
      <c r="JF87" s="1472">
        <v>169.98500000000001</v>
      </c>
      <c r="JG87" s="1472">
        <v>216.029</v>
      </c>
      <c r="JH87" s="1472">
        <v>88.671999999999997</v>
      </c>
      <c r="JI87" s="1472">
        <v>91</v>
      </c>
      <c r="JJ87" s="1472">
        <v>40.984000000000002</v>
      </c>
      <c r="JK87" s="1472">
        <v>34.847999999999999</v>
      </c>
      <c r="JL87" s="1472">
        <v>30.292000000000002</v>
      </c>
      <c r="JM87" s="1472">
        <v>151.69200000000001</v>
      </c>
      <c r="JN87" s="1472">
        <v>93.858000000000004</v>
      </c>
      <c r="JO87" s="1472">
        <v>48.667000000000002</v>
      </c>
      <c r="JP87" s="1472">
        <v>18.303999999999998</v>
      </c>
      <c r="JQ87" s="1472">
        <v>45.404000000000003</v>
      </c>
      <c r="JR87" s="1472">
        <v>206.303</v>
      </c>
      <c r="JS87" s="1472">
        <v>93.730999999999995</v>
      </c>
      <c r="JT87" s="1472">
        <v>186.80699999999999</v>
      </c>
      <c r="JU87" s="1472">
        <v>65.171999999999997</v>
      </c>
      <c r="JV87" s="1472">
        <v>167.00700000000001</v>
      </c>
      <c r="JW87" s="1472">
        <v>16.776</v>
      </c>
      <c r="JX87" s="1472">
        <v>158.875</v>
      </c>
      <c r="JY87" s="1472">
        <v>149.40799999999999</v>
      </c>
      <c r="JZ87" s="1472">
        <v>188.70099999999999</v>
      </c>
      <c r="KA87" s="1472">
        <v>96.188999999999993</v>
      </c>
      <c r="KB87" s="1472">
        <v>437.36099999999999</v>
      </c>
      <c r="KC87" s="1472">
        <v>87.198999999999998</v>
      </c>
      <c r="KD87" s="1472">
        <v>235.452</v>
      </c>
      <c r="KE87" s="1472">
        <v>164.614</v>
      </c>
      <c r="KF87" s="1472">
        <v>26.673999999999999</v>
      </c>
      <c r="KG87" s="1472">
        <v>19.081</v>
      </c>
      <c r="KH87" s="1472">
        <v>73.084999999999994</v>
      </c>
      <c r="KI87" s="1472">
        <v>93.281000000000006</v>
      </c>
      <c r="KJ87" s="1472">
        <v>252.084</v>
      </c>
      <c r="KK87" s="1472">
        <v>55.451999999999998</v>
      </c>
      <c r="KL87" s="1472">
        <v>117.026</v>
      </c>
      <c r="KM87" s="1472">
        <v>79.153999999999996</v>
      </c>
      <c r="KN87" s="1472">
        <v>44.524000000000001</v>
      </c>
      <c r="KO87" s="1472">
        <v>80.772999999999996</v>
      </c>
      <c r="KP87" s="1472">
        <v>49.069000000000003</v>
      </c>
      <c r="KQ87" s="1472">
        <v>23.478999999999999</v>
      </c>
      <c r="KR87" s="1472">
        <v>93.477999999999994</v>
      </c>
      <c r="KS87" s="1472">
        <v>58.287999999999997</v>
      </c>
      <c r="KT87" s="1472">
        <v>25.83</v>
      </c>
      <c r="KU87" s="1472">
        <v>21.344000000000001</v>
      </c>
      <c r="KV87" s="1472">
        <v>30.42</v>
      </c>
      <c r="KW87" s="1472">
        <v>21.794</v>
      </c>
      <c r="KX87" s="1472">
        <v>29.088000000000001</v>
      </c>
      <c r="KY87" s="1472">
        <v>65.593999999999994</v>
      </c>
      <c r="KZ87" s="1472">
        <v>39.229999999999997</v>
      </c>
      <c r="LA87" s="1472">
        <v>36.807000000000002</v>
      </c>
      <c r="LB87" s="1472">
        <v>135.161</v>
      </c>
      <c r="LC87" s="1472">
        <v>71.536000000000001</v>
      </c>
      <c r="LD87" s="1472">
        <v>141.29499999999999</v>
      </c>
      <c r="LE87" s="1472">
        <v>207.15199999999999</v>
      </c>
      <c r="LF87" s="1472">
        <v>160.685</v>
      </c>
      <c r="LG87" s="1472">
        <v>84.978999999999999</v>
      </c>
      <c r="LH87" s="1472">
        <v>110.02</v>
      </c>
      <c r="LI87" s="1472">
        <v>104.206</v>
      </c>
      <c r="LJ87" s="1472">
        <v>227.89599999999999</v>
      </c>
      <c r="LK87" s="1472">
        <v>225.547</v>
      </c>
      <c r="LL87" s="1472">
        <v>199.595</v>
      </c>
      <c r="LM87" s="1472">
        <v>255.476</v>
      </c>
      <c r="LN87" s="1472">
        <v>100.363</v>
      </c>
      <c r="LO87" s="1472">
        <v>249.62200000000001</v>
      </c>
      <c r="LP87" s="1472">
        <v>266.09500000000003</v>
      </c>
      <c r="LQ87" s="1472">
        <v>91.323999999999998</v>
      </c>
      <c r="LR87" s="1472">
        <v>133.99299999999999</v>
      </c>
      <c r="LS87" s="1472">
        <v>55.914000000000001</v>
      </c>
      <c r="LT87" s="1472">
        <v>107.619</v>
      </c>
      <c r="LU87" s="1472">
        <v>253.874</v>
      </c>
      <c r="LV87" s="1472">
        <v>193.93600000000001</v>
      </c>
      <c r="LW87" s="1472">
        <v>1767.259</v>
      </c>
      <c r="LX87" s="1472">
        <v>4088.5279999999998</v>
      </c>
      <c r="LY87" s="1472">
        <v>3302.6750000000002</v>
      </c>
      <c r="LZ87" s="1472">
        <v>1189.1600000000001</v>
      </c>
      <c r="MA87" s="1472">
        <v>560.91600000000005</v>
      </c>
      <c r="MB87" s="1472">
        <v>2537.0880000000002</v>
      </c>
      <c r="MC87" s="1472">
        <v>2477.7280000000001</v>
      </c>
      <c r="MD87" s="1472">
        <v>2376.578</v>
      </c>
      <c r="ME87" s="1472">
        <v>3739.3802299999998</v>
      </c>
      <c r="MF87" s="1472">
        <v>2602.4528700000001</v>
      </c>
      <c r="MG87" s="1472">
        <v>3944.0438899999999</v>
      </c>
      <c r="MH87" s="1472">
        <v>3060.4442200000003</v>
      </c>
      <c r="MI87" s="1472">
        <v>3565.0270800000003</v>
      </c>
      <c r="MJ87" s="1472">
        <v>4416.1307699999998</v>
      </c>
      <c r="MK87" s="1472">
        <v>2486.54871</v>
      </c>
      <c r="ML87" s="1472">
        <v>4198.3881200000005</v>
      </c>
      <c r="MM87" s="1472">
        <v>2094.5334400000002</v>
      </c>
      <c r="MN87" s="1472">
        <v>3483.2206800000004</v>
      </c>
      <c r="MO87" s="1472">
        <v>5128.9962100000002</v>
      </c>
      <c r="MP87" s="1472">
        <v>3594.0891099999999</v>
      </c>
      <c r="MQ87" s="1472">
        <v>2558.6067799999996</v>
      </c>
      <c r="MR87" s="1472">
        <v>3738.25774</v>
      </c>
      <c r="MS87" s="1472">
        <v>3305.4075600000001</v>
      </c>
      <c r="MT87" s="1472">
        <v>2380.8176100000001</v>
      </c>
      <c r="MU87" s="1472">
        <v>3162.0102700000002</v>
      </c>
      <c r="MV87" s="1472">
        <v>1828.44973</v>
      </c>
      <c r="MW87" s="1472">
        <v>1680.8171200000002</v>
      </c>
      <c r="MX87" s="1472">
        <v>2350.4363499999999</v>
      </c>
      <c r="MY87" s="1472">
        <v>1741.76596</v>
      </c>
      <c r="MZ87" s="1472">
        <v>1793.9608400000002</v>
      </c>
      <c r="NA87" s="1472">
        <v>1350.5948000000001</v>
      </c>
      <c r="NB87" s="1472">
        <v>3798.4138199999998</v>
      </c>
      <c r="NC87" s="1472">
        <v>2285.4713199999997</v>
      </c>
      <c r="ND87" s="1472">
        <v>3972.6283800000001</v>
      </c>
      <c r="NE87" s="1472">
        <v>2373.6622499999999</v>
      </c>
      <c r="NF87" s="1472">
        <v>1517.0444299999999</v>
      </c>
      <c r="NG87" s="1472">
        <v>2411.0786499999999</v>
      </c>
      <c r="NH87" s="1472">
        <v>2528.6001299999998</v>
      </c>
      <c r="NI87" s="1472">
        <v>2682.42749</v>
      </c>
      <c r="NJ87" s="1662">
        <v>1384.3837599999999</v>
      </c>
      <c r="NK87" s="1662">
        <v>2486.9519399999999</v>
      </c>
      <c r="NL87" s="1662">
        <v>2319.4261900000001</v>
      </c>
      <c r="NM87" s="1662">
        <v>1599.37734</v>
      </c>
      <c r="NN87" s="1662">
        <v>2847.8205600000001</v>
      </c>
      <c r="NO87" s="1662">
        <v>1825.15293</v>
      </c>
      <c r="NP87" s="1662">
        <v>2487.4191099999998</v>
      </c>
      <c r="NQ87" s="1662">
        <v>1435.0798799999998</v>
      </c>
      <c r="NR87" s="1662">
        <v>2428.6288999999997</v>
      </c>
      <c r="NS87" s="1662">
        <v>2983.3844900000004</v>
      </c>
      <c r="NT87" s="1662">
        <v>2191.0374400000001</v>
      </c>
      <c r="NU87" s="1662">
        <v>1436.2981200000002</v>
      </c>
      <c r="NV87" s="1662">
        <v>37153.594369999999</v>
      </c>
      <c r="NW87" s="1662">
        <v>28806.084419999999</v>
      </c>
      <c r="NX87" s="1662">
        <v>25424.960660000001</v>
      </c>
      <c r="NY87" s="1662">
        <v>-3381.1237599999986</v>
      </c>
      <c r="NZ87" s="1475">
        <v>-11.737533330467132</v>
      </c>
      <c r="OA87" s="1475">
        <v>-3.0978552299370223E-2</v>
      </c>
      <c r="OB87" s="1475">
        <v>-46.45528628995671</v>
      </c>
      <c r="OC87" s="1629"/>
      <c r="OD87" s="1629"/>
      <c r="OE87" s="1629"/>
      <c r="OF87" s="1629"/>
      <c r="OG87" s="1629"/>
      <c r="OH87" s="1629"/>
      <c r="OI87" s="1629"/>
      <c r="OJ87" s="1699"/>
      <c r="OK87" s="1699"/>
      <c r="OL87" s="1699"/>
      <c r="OM87" s="1699"/>
      <c r="ON87" s="1699"/>
      <c r="OO87" s="1699"/>
      <c r="OP87" s="1699"/>
    </row>
    <row r="88" spans="1:406">
      <c r="A88" s="1633" t="s">
        <v>1434</v>
      </c>
      <c r="B88" s="1472">
        <v>27.6</v>
      </c>
      <c r="C88" s="1472">
        <v>5.3890000000000002</v>
      </c>
      <c r="D88" s="1472">
        <v>115.36</v>
      </c>
      <c r="E88" s="1472">
        <v>114.31</v>
      </c>
      <c r="F88" s="1472">
        <v>0</v>
      </c>
      <c r="G88" s="1472">
        <v>25.2</v>
      </c>
      <c r="H88" s="1472">
        <v>0</v>
      </c>
      <c r="I88" s="1472">
        <v>19.016999999999999</v>
      </c>
      <c r="J88" s="1472">
        <v>80.5</v>
      </c>
      <c r="K88" s="1472">
        <v>67.296999999999997</v>
      </c>
      <c r="L88" s="1472">
        <v>1.2949999999999999</v>
      </c>
      <c r="M88" s="1472">
        <v>97.2</v>
      </c>
      <c r="N88" s="1472">
        <v>96.950999999999993</v>
      </c>
      <c r="O88" s="1472">
        <v>16</v>
      </c>
      <c r="P88" s="1472">
        <v>5.5</v>
      </c>
      <c r="Q88" s="1472">
        <v>0</v>
      </c>
      <c r="R88" s="1472">
        <v>0</v>
      </c>
      <c r="S88" s="1472">
        <v>22.398</v>
      </c>
      <c r="T88" s="1472">
        <v>66.896000000000001</v>
      </c>
      <c r="U88" s="1472">
        <v>64.942999999999998</v>
      </c>
      <c r="V88" s="1472">
        <v>190.90600000000001</v>
      </c>
      <c r="W88" s="1472">
        <v>93.554000000000002</v>
      </c>
      <c r="X88" s="1472">
        <v>126.212</v>
      </c>
      <c r="Y88" s="1472">
        <v>17.3</v>
      </c>
      <c r="Z88" s="1472">
        <v>18.7</v>
      </c>
      <c r="AA88" s="1472">
        <v>17.29</v>
      </c>
      <c r="AB88" s="1472">
        <v>13.4</v>
      </c>
      <c r="AC88" s="1472">
        <v>29.298999999999999</v>
      </c>
      <c r="AD88" s="1472">
        <v>0</v>
      </c>
      <c r="AE88" s="1472">
        <v>0</v>
      </c>
      <c r="AF88" s="1472">
        <v>180.405</v>
      </c>
      <c r="AG88" s="1472">
        <v>0</v>
      </c>
      <c r="AH88" s="1472">
        <v>0</v>
      </c>
      <c r="AI88" s="1472">
        <v>0</v>
      </c>
      <c r="AJ88" s="1472">
        <v>0</v>
      </c>
      <c r="AK88" s="1472">
        <v>0</v>
      </c>
      <c r="AL88" s="1472">
        <v>0</v>
      </c>
      <c r="AM88" s="1472">
        <v>0</v>
      </c>
      <c r="AN88" s="1472">
        <v>0</v>
      </c>
      <c r="AO88" s="1472">
        <v>0</v>
      </c>
      <c r="AP88" s="1472">
        <v>0</v>
      </c>
      <c r="AQ88" s="1472">
        <v>0</v>
      </c>
      <c r="AR88" s="1472">
        <v>0</v>
      </c>
      <c r="AS88" s="1472">
        <v>0</v>
      </c>
      <c r="AT88" s="1472">
        <v>0</v>
      </c>
      <c r="AU88" s="1472">
        <v>0</v>
      </c>
      <c r="AV88" s="1472">
        <v>0</v>
      </c>
      <c r="AW88" s="1472">
        <v>0</v>
      </c>
      <c r="AX88" s="1472">
        <v>0</v>
      </c>
      <c r="AY88" s="1472">
        <v>0</v>
      </c>
      <c r="AZ88" s="1472">
        <v>0</v>
      </c>
      <c r="BA88" s="1472">
        <v>0</v>
      </c>
      <c r="BB88" s="1472">
        <v>0</v>
      </c>
      <c r="BC88" s="1472">
        <v>0</v>
      </c>
      <c r="BD88" s="1472">
        <v>0</v>
      </c>
      <c r="BE88" s="1472">
        <v>0</v>
      </c>
      <c r="BF88" s="1472">
        <v>216.14099999999999</v>
      </c>
      <c r="BG88" s="1472">
        <v>0</v>
      </c>
      <c r="BH88" s="1472">
        <v>0</v>
      </c>
      <c r="BI88" s="1472">
        <v>87.808000000000007</v>
      </c>
      <c r="BJ88" s="1472">
        <v>0</v>
      </c>
      <c r="BK88" s="1472">
        <v>0</v>
      </c>
      <c r="BL88" s="1472">
        <v>0</v>
      </c>
      <c r="BM88" s="1472">
        <v>0</v>
      </c>
      <c r="BN88" s="1472">
        <v>0</v>
      </c>
      <c r="BO88" s="1472">
        <v>0</v>
      </c>
      <c r="BP88" s="1472">
        <v>114.322</v>
      </c>
      <c r="BQ88" s="1472">
        <v>0</v>
      </c>
      <c r="BR88" s="1472">
        <v>0</v>
      </c>
      <c r="BS88" s="1472">
        <v>0</v>
      </c>
      <c r="BT88" s="1472">
        <v>0</v>
      </c>
      <c r="BU88" s="1472">
        <v>0</v>
      </c>
      <c r="BV88" s="1472">
        <v>0</v>
      </c>
      <c r="BW88" s="1472">
        <v>0</v>
      </c>
      <c r="BX88" s="1472">
        <v>0</v>
      </c>
      <c r="BY88" s="1472">
        <v>0</v>
      </c>
      <c r="BZ88" s="1472">
        <v>0</v>
      </c>
      <c r="CA88" s="1472">
        <v>0</v>
      </c>
      <c r="CB88" s="1472">
        <v>0</v>
      </c>
      <c r="CC88" s="1472">
        <v>0</v>
      </c>
      <c r="CD88" s="1472">
        <v>0</v>
      </c>
      <c r="CE88" s="1472">
        <v>0</v>
      </c>
      <c r="CF88" s="1472">
        <v>0</v>
      </c>
      <c r="CG88" s="1472">
        <v>0</v>
      </c>
      <c r="CH88" s="1472">
        <v>0</v>
      </c>
      <c r="CI88" s="1472">
        <v>0</v>
      </c>
      <c r="CJ88" s="1472">
        <v>0</v>
      </c>
      <c r="CK88" s="1472">
        <v>0</v>
      </c>
      <c r="CL88" s="1472">
        <v>12.6</v>
      </c>
      <c r="CM88" s="1472">
        <v>0</v>
      </c>
      <c r="CN88" s="1472">
        <v>0</v>
      </c>
      <c r="CO88" s="1472">
        <v>0</v>
      </c>
      <c r="CP88" s="1472">
        <v>700</v>
      </c>
      <c r="CQ88" s="1472">
        <v>33</v>
      </c>
      <c r="CR88" s="1472">
        <v>22</v>
      </c>
      <c r="CS88" s="1472">
        <v>0</v>
      </c>
      <c r="CT88" s="1472">
        <v>16.399999999999999</v>
      </c>
      <c r="CU88" s="1472">
        <v>38.090000000000003</v>
      </c>
      <c r="CV88" s="1472">
        <v>263.40899999999999</v>
      </c>
      <c r="CW88" s="1472">
        <v>17.600000000000001</v>
      </c>
      <c r="CX88" s="1472">
        <v>14.85</v>
      </c>
      <c r="CY88" s="1472">
        <v>0</v>
      </c>
      <c r="CZ88" s="1472">
        <v>17.600000000000001</v>
      </c>
      <c r="DA88" s="1472">
        <v>9</v>
      </c>
      <c r="DB88" s="1472">
        <v>3.125</v>
      </c>
      <c r="DC88" s="1472">
        <v>0</v>
      </c>
      <c r="DD88" s="1472">
        <v>0</v>
      </c>
      <c r="DE88" s="1472">
        <v>2.2000000000000002</v>
      </c>
      <c r="DF88" s="1472">
        <v>24</v>
      </c>
      <c r="DG88" s="1472">
        <v>0</v>
      </c>
      <c r="DH88" s="1472">
        <v>0</v>
      </c>
      <c r="DI88" s="1472">
        <v>0</v>
      </c>
      <c r="DJ88" s="1472">
        <v>0</v>
      </c>
      <c r="DK88" s="1472">
        <v>10.41</v>
      </c>
      <c r="DL88" s="1472">
        <v>37.5</v>
      </c>
      <c r="DM88" s="1472">
        <v>21</v>
      </c>
      <c r="DN88" s="1472">
        <v>0</v>
      </c>
      <c r="DO88" s="1472">
        <v>0</v>
      </c>
      <c r="DP88" s="1472">
        <v>0</v>
      </c>
      <c r="DQ88" s="1472">
        <v>0</v>
      </c>
      <c r="DR88" s="1472">
        <v>0</v>
      </c>
      <c r="DS88" s="1472">
        <v>0</v>
      </c>
      <c r="DT88" s="1472">
        <v>9.7560000000000002</v>
      </c>
      <c r="DU88" s="1472">
        <v>0</v>
      </c>
      <c r="DV88" s="1472">
        <v>0</v>
      </c>
      <c r="DW88" s="1472">
        <v>0</v>
      </c>
      <c r="DX88" s="1472">
        <v>0</v>
      </c>
      <c r="DY88" s="1472">
        <v>0</v>
      </c>
      <c r="DZ88" s="1472">
        <v>0</v>
      </c>
      <c r="EA88" s="1472">
        <v>0</v>
      </c>
      <c r="EB88" s="1472">
        <v>0</v>
      </c>
      <c r="EC88" s="1472">
        <v>0.60299999999999998</v>
      </c>
      <c r="ED88" s="1472">
        <v>0</v>
      </c>
      <c r="EE88" s="1472">
        <v>0</v>
      </c>
      <c r="EF88" s="1472">
        <v>0</v>
      </c>
      <c r="EG88" s="1472">
        <v>0</v>
      </c>
      <c r="EH88" s="1472">
        <v>0</v>
      </c>
      <c r="EI88" s="1472">
        <v>0</v>
      </c>
      <c r="EJ88" s="1472">
        <v>0</v>
      </c>
      <c r="EK88" s="1472">
        <v>0</v>
      </c>
      <c r="EL88" s="1472">
        <v>0</v>
      </c>
      <c r="EM88" s="1472">
        <v>0</v>
      </c>
      <c r="EN88" s="1472">
        <v>0</v>
      </c>
      <c r="EO88" s="1472">
        <v>0</v>
      </c>
      <c r="EP88" s="1472">
        <v>0</v>
      </c>
      <c r="EQ88" s="1472">
        <v>0</v>
      </c>
      <c r="ER88" s="1472">
        <v>0</v>
      </c>
      <c r="ES88" s="1472">
        <v>1.1200000000000001</v>
      </c>
      <c r="ET88" s="1472">
        <v>0</v>
      </c>
      <c r="EU88" s="1472">
        <v>0</v>
      </c>
      <c r="EV88" s="1472">
        <v>0</v>
      </c>
      <c r="EW88" s="1472">
        <v>0</v>
      </c>
      <c r="EX88" s="1472">
        <v>0</v>
      </c>
      <c r="EY88" s="1472">
        <v>0</v>
      </c>
      <c r="EZ88" s="1472">
        <v>0</v>
      </c>
      <c r="FA88" s="1472">
        <v>0</v>
      </c>
      <c r="FB88" s="1472">
        <v>0</v>
      </c>
      <c r="FC88" s="1472">
        <v>0</v>
      </c>
      <c r="FD88" s="1634">
        <v>0</v>
      </c>
      <c r="FE88" s="1472">
        <v>0</v>
      </c>
      <c r="FF88" s="1472">
        <v>0</v>
      </c>
      <c r="FG88" s="1472">
        <v>0</v>
      </c>
      <c r="FH88" s="1472">
        <v>0</v>
      </c>
      <c r="FI88" s="1472">
        <v>0</v>
      </c>
      <c r="FJ88" s="1472">
        <v>0</v>
      </c>
      <c r="FK88" s="1472">
        <v>0</v>
      </c>
      <c r="FL88" s="1472">
        <v>0</v>
      </c>
      <c r="FM88" s="1472">
        <v>0</v>
      </c>
      <c r="FN88" s="1472">
        <v>0</v>
      </c>
      <c r="FO88" s="1472">
        <v>0</v>
      </c>
      <c r="FP88" s="1472">
        <v>0</v>
      </c>
      <c r="FQ88" s="1472">
        <v>0</v>
      </c>
      <c r="FR88" s="1472">
        <v>0</v>
      </c>
      <c r="FS88" s="1472">
        <v>0</v>
      </c>
      <c r="FT88" s="1472">
        <v>0</v>
      </c>
      <c r="FU88" s="1472">
        <v>53.515999999999998</v>
      </c>
      <c r="FV88" s="1472">
        <v>4</v>
      </c>
      <c r="FW88" s="1472">
        <v>1.625</v>
      </c>
      <c r="FX88" s="1472">
        <v>0</v>
      </c>
      <c r="FY88" s="1472">
        <v>0</v>
      </c>
      <c r="FZ88" s="1472">
        <v>0</v>
      </c>
      <c r="GA88" s="1472">
        <v>0</v>
      </c>
      <c r="GB88" s="1472">
        <v>0</v>
      </c>
      <c r="GC88" s="1472">
        <v>5.4420000000000002</v>
      </c>
      <c r="GD88" s="1472">
        <v>106.554</v>
      </c>
      <c r="GE88" s="1472">
        <v>0</v>
      </c>
      <c r="GF88" s="1472">
        <v>112.923</v>
      </c>
      <c r="GG88" s="1472">
        <v>0</v>
      </c>
      <c r="GH88" s="1472">
        <v>0</v>
      </c>
      <c r="GI88" s="1472">
        <v>0</v>
      </c>
      <c r="GJ88" s="1472">
        <v>0</v>
      </c>
      <c r="GK88" s="1472">
        <v>0</v>
      </c>
      <c r="GL88" s="1472">
        <v>0</v>
      </c>
      <c r="GM88" s="1472">
        <v>0</v>
      </c>
      <c r="GN88" s="1472">
        <v>0</v>
      </c>
      <c r="GO88" s="1472">
        <v>0</v>
      </c>
      <c r="GP88" s="1472">
        <v>0</v>
      </c>
      <c r="GQ88" s="1472">
        <v>0</v>
      </c>
      <c r="GR88" s="1472">
        <v>0</v>
      </c>
      <c r="GS88" s="1472">
        <v>0</v>
      </c>
      <c r="GT88" s="1472">
        <v>0</v>
      </c>
      <c r="GU88" s="1472">
        <v>0</v>
      </c>
      <c r="GV88" s="1472">
        <v>0</v>
      </c>
      <c r="GW88" s="1472">
        <v>0</v>
      </c>
      <c r="GX88" s="1472">
        <v>0</v>
      </c>
      <c r="GY88" s="1472">
        <v>0</v>
      </c>
      <c r="GZ88" s="1472">
        <v>0</v>
      </c>
      <c r="HA88" s="1472">
        <v>0</v>
      </c>
      <c r="HB88" s="1472">
        <v>0</v>
      </c>
      <c r="HC88" s="1472">
        <v>0</v>
      </c>
      <c r="HD88" s="1472">
        <v>0</v>
      </c>
      <c r="HE88" s="1472">
        <v>0</v>
      </c>
      <c r="HF88" s="1472">
        <v>0</v>
      </c>
      <c r="HG88" s="1472">
        <v>0</v>
      </c>
      <c r="HH88" s="1472">
        <v>0</v>
      </c>
      <c r="HI88" s="1472">
        <v>0</v>
      </c>
      <c r="HJ88" s="1472">
        <v>0</v>
      </c>
      <c r="HK88" s="1472">
        <v>0</v>
      </c>
      <c r="HL88" s="1472">
        <v>0</v>
      </c>
      <c r="HM88" s="1472">
        <v>0</v>
      </c>
      <c r="HN88" s="1472">
        <v>0</v>
      </c>
      <c r="HO88" s="1472">
        <v>16.117999999999999</v>
      </c>
      <c r="HP88" s="1472">
        <v>0</v>
      </c>
      <c r="HQ88" s="1472">
        <v>0</v>
      </c>
      <c r="HR88" s="1472">
        <v>0</v>
      </c>
      <c r="HS88" s="1472">
        <v>0</v>
      </c>
      <c r="HT88" s="1472">
        <v>1.86</v>
      </c>
      <c r="HU88" s="1472">
        <v>0</v>
      </c>
      <c r="HV88" s="1472">
        <v>0</v>
      </c>
      <c r="HW88" s="1472">
        <v>0</v>
      </c>
      <c r="HX88" s="1472">
        <v>4.5</v>
      </c>
      <c r="HY88" s="1472">
        <v>0</v>
      </c>
      <c r="HZ88" s="1472">
        <v>0</v>
      </c>
      <c r="IA88" s="1472">
        <v>40.323</v>
      </c>
      <c r="IB88" s="1472">
        <v>0.73799999999999999</v>
      </c>
      <c r="IC88" s="1472">
        <v>0</v>
      </c>
      <c r="ID88" s="1472">
        <v>9.3089999999999993</v>
      </c>
      <c r="IE88" s="1472">
        <v>44.865000000000002</v>
      </c>
      <c r="IF88" s="1472">
        <v>0</v>
      </c>
      <c r="IG88" s="1472">
        <v>0</v>
      </c>
      <c r="IH88" s="1472">
        <v>0</v>
      </c>
      <c r="II88" s="1472">
        <v>5.2290000000000001</v>
      </c>
      <c r="IJ88" s="1472">
        <v>0</v>
      </c>
      <c r="IK88" s="1472">
        <v>0</v>
      </c>
      <c r="IL88" s="1472">
        <v>0</v>
      </c>
      <c r="IM88" s="1472">
        <v>0</v>
      </c>
      <c r="IN88" s="1472">
        <v>0</v>
      </c>
      <c r="IO88" s="1472">
        <v>0</v>
      </c>
      <c r="IP88" s="1472">
        <v>0</v>
      </c>
      <c r="IQ88" s="1472">
        <v>0</v>
      </c>
      <c r="IR88" s="1472">
        <v>18</v>
      </c>
      <c r="IS88" s="1472">
        <v>0</v>
      </c>
      <c r="IT88" s="1472">
        <v>0</v>
      </c>
      <c r="IU88" s="1472">
        <v>0</v>
      </c>
      <c r="IV88" s="1472">
        <v>40</v>
      </c>
      <c r="IW88" s="1472">
        <v>40</v>
      </c>
      <c r="IX88" s="1472">
        <v>18</v>
      </c>
      <c r="IY88" s="1472">
        <v>0</v>
      </c>
      <c r="IZ88" s="1472">
        <v>0</v>
      </c>
      <c r="JA88" s="1472">
        <v>0</v>
      </c>
      <c r="JB88" s="1472">
        <v>0</v>
      </c>
      <c r="JC88" s="1472">
        <v>0</v>
      </c>
      <c r="JD88" s="1472">
        <v>0</v>
      </c>
      <c r="JE88" s="1472">
        <v>37.799999999999997</v>
      </c>
      <c r="JF88" s="1472">
        <v>0</v>
      </c>
      <c r="JG88" s="1472">
        <v>0</v>
      </c>
      <c r="JH88" s="1472">
        <v>0</v>
      </c>
      <c r="JI88" s="1472">
        <v>0</v>
      </c>
      <c r="JJ88" s="1472">
        <v>0</v>
      </c>
      <c r="JK88" s="1472">
        <v>0</v>
      </c>
      <c r="JL88" s="1472">
        <v>0</v>
      </c>
      <c r="JM88" s="1472">
        <v>0</v>
      </c>
      <c r="JN88" s="1472">
        <v>0</v>
      </c>
      <c r="JO88" s="1472">
        <v>0</v>
      </c>
      <c r="JP88" s="1472">
        <v>0</v>
      </c>
      <c r="JQ88" s="1472">
        <v>18.350999999999999</v>
      </c>
      <c r="JR88" s="1472">
        <v>0</v>
      </c>
      <c r="JS88" s="1472">
        <v>0</v>
      </c>
      <c r="JT88" s="1472">
        <v>0</v>
      </c>
      <c r="JU88" s="1472">
        <v>0</v>
      </c>
      <c r="JV88" s="1472">
        <v>0</v>
      </c>
      <c r="JW88" s="1472">
        <v>0</v>
      </c>
      <c r="JX88" s="1472">
        <v>0</v>
      </c>
      <c r="JY88" s="1472">
        <v>0</v>
      </c>
      <c r="JZ88" s="1472">
        <v>0</v>
      </c>
      <c r="KA88" s="1472">
        <v>0</v>
      </c>
      <c r="KB88" s="1472">
        <v>0</v>
      </c>
      <c r="KC88" s="1472">
        <v>0</v>
      </c>
      <c r="KD88" s="1472">
        <v>0</v>
      </c>
      <c r="KE88" s="1472">
        <v>0</v>
      </c>
      <c r="KF88" s="1472">
        <v>0</v>
      </c>
      <c r="KG88" s="1472">
        <v>0</v>
      </c>
      <c r="KH88" s="1472">
        <v>0</v>
      </c>
      <c r="KI88" s="1472">
        <v>33.15</v>
      </c>
      <c r="KJ88" s="1472">
        <v>0</v>
      </c>
      <c r="KK88" s="1472">
        <v>0</v>
      </c>
      <c r="KL88" s="1472">
        <v>0</v>
      </c>
      <c r="KM88" s="1472">
        <v>0</v>
      </c>
      <c r="KN88" s="1472">
        <v>0</v>
      </c>
      <c r="KO88" s="1472">
        <v>0</v>
      </c>
      <c r="KP88" s="1472">
        <v>0</v>
      </c>
      <c r="KQ88" s="1472">
        <v>0</v>
      </c>
      <c r="KR88" s="1472">
        <v>0</v>
      </c>
      <c r="KS88" s="1472">
        <v>0</v>
      </c>
      <c r="KT88" s="1472">
        <v>0</v>
      </c>
      <c r="KU88" s="1472">
        <v>0</v>
      </c>
      <c r="KV88" s="1472">
        <v>0</v>
      </c>
      <c r="KW88" s="1472">
        <v>0</v>
      </c>
      <c r="KX88" s="1472">
        <v>0</v>
      </c>
      <c r="KY88" s="1472">
        <v>27.675000000000001</v>
      </c>
      <c r="KZ88" s="1472">
        <v>73</v>
      </c>
      <c r="LA88" s="1472">
        <v>45.625</v>
      </c>
      <c r="LB88" s="1472">
        <v>18.25</v>
      </c>
      <c r="LC88" s="1472">
        <v>18.25</v>
      </c>
      <c r="LD88" s="1472">
        <v>16.850000000000001</v>
      </c>
      <c r="LE88" s="1472">
        <v>0</v>
      </c>
      <c r="LF88" s="1472">
        <v>0</v>
      </c>
      <c r="LG88" s="1472">
        <v>0</v>
      </c>
      <c r="LH88" s="1472">
        <v>0</v>
      </c>
      <c r="LI88" s="1472">
        <v>1.59</v>
      </c>
      <c r="LJ88" s="1472">
        <v>16.2</v>
      </c>
      <c r="LK88" s="1472">
        <v>0</v>
      </c>
      <c r="LL88" s="1472">
        <v>0</v>
      </c>
      <c r="LM88" s="1472">
        <v>0</v>
      </c>
      <c r="LN88" s="1472">
        <v>0</v>
      </c>
      <c r="LO88" s="1472">
        <v>0</v>
      </c>
      <c r="LP88" s="1472">
        <v>0</v>
      </c>
      <c r="LQ88" s="1472">
        <v>0</v>
      </c>
      <c r="LR88" s="1472">
        <v>0</v>
      </c>
      <c r="LS88" s="1472">
        <v>0</v>
      </c>
      <c r="LT88" s="1472">
        <v>0</v>
      </c>
      <c r="LU88" s="1472">
        <v>0</v>
      </c>
      <c r="LV88" s="1472">
        <v>0</v>
      </c>
      <c r="LW88" s="1472">
        <v>0</v>
      </c>
      <c r="LX88" s="1472">
        <v>0</v>
      </c>
      <c r="LY88" s="1472">
        <v>24.975000000000001</v>
      </c>
      <c r="LZ88" s="1472">
        <v>14.04</v>
      </c>
      <c r="MA88" s="1472">
        <v>14.04</v>
      </c>
      <c r="MB88" s="1472">
        <v>0</v>
      </c>
      <c r="MC88" s="1472">
        <v>0</v>
      </c>
      <c r="MD88" s="1472">
        <v>0</v>
      </c>
      <c r="ME88" s="1472">
        <v>0</v>
      </c>
      <c r="MF88" s="1472">
        <v>0</v>
      </c>
      <c r="MG88" s="1472">
        <v>0</v>
      </c>
      <c r="MH88" s="1472">
        <v>0</v>
      </c>
      <c r="MI88" s="1472">
        <v>0</v>
      </c>
      <c r="MJ88" s="1472">
        <v>0</v>
      </c>
      <c r="MK88" s="1472">
        <v>0</v>
      </c>
      <c r="ML88" s="1472">
        <v>0</v>
      </c>
      <c r="MM88" s="1472">
        <v>0</v>
      </c>
      <c r="MN88" s="1472">
        <v>0</v>
      </c>
      <c r="MO88" s="1472">
        <v>0</v>
      </c>
      <c r="MP88" s="1472">
        <v>0</v>
      </c>
      <c r="MQ88" s="1472">
        <v>0</v>
      </c>
      <c r="MR88" s="1472">
        <v>0</v>
      </c>
      <c r="MS88" s="1472">
        <v>0</v>
      </c>
      <c r="MT88" s="1472">
        <v>0</v>
      </c>
      <c r="MU88" s="1472">
        <v>0</v>
      </c>
      <c r="MV88" s="1472">
        <v>3.9727600000000001</v>
      </c>
      <c r="MW88" s="1472">
        <v>1.47776</v>
      </c>
      <c r="MX88" s="1472">
        <v>0</v>
      </c>
      <c r="MY88" s="1472">
        <v>92.4</v>
      </c>
      <c r="MZ88" s="1472">
        <v>39.6</v>
      </c>
      <c r="NA88" s="1472">
        <v>107.16076</v>
      </c>
      <c r="NB88" s="1472">
        <v>118.8</v>
      </c>
      <c r="NC88" s="1472">
        <v>0</v>
      </c>
      <c r="ND88" s="1472">
        <v>0</v>
      </c>
      <c r="NE88" s="1472">
        <v>5.83331</v>
      </c>
      <c r="NF88" s="1472">
        <v>2.1405799999999999</v>
      </c>
      <c r="NG88" s="1472">
        <v>156.6</v>
      </c>
      <c r="NH88" s="1472">
        <v>65.5</v>
      </c>
      <c r="NI88" s="1472">
        <v>0</v>
      </c>
      <c r="NJ88" s="1662">
        <v>105.6</v>
      </c>
      <c r="NK88" s="1662">
        <v>45.013500000000001</v>
      </c>
      <c r="NL88" s="1662">
        <v>79.2</v>
      </c>
      <c r="NM88" s="1662">
        <v>52.8</v>
      </c>
      <c r="NN88" s="1662">
        <v>74</v>
      </c>
      <c r="NO88" s="1662">
        <v>0</v>
      </c>
      <c r="NP88" s="1662">
        <v>111</v>
      </c>
      <c r="NQ88" s="1662">
        <v>129.5</v>
      </c>
      <c r="NR88" s="1662">
        <v>18.5</v>
      </c>
      <c r="NS88" s="1662">
        <v>0</v>
      </c>
      <c r="NT88" s="1662">
        <v>0</v>
      </c>
      <c r="NU88" s="1662">
        <v>0</v>
      </c>
      <c r="NV88" s="1662">
        <v>5.45052</v>
      </c>
      <c r="NW88" s="1662">
        <v>588.03464999999994</v>
      </c>
      <c r="NX88" s="1662">
        <v>615.61349999999993</v>
      </c>
      <c r="NY88" s="1662">
        <v>27.578849999999989</v>
      </c>
      <c r="NZ88" s="1475">
        <v>4.6900042369952155</v>
      </c>
      <c r="OA88" s="1475">
        <v>2.5268310411727922E-4</v>
      </c>
      <c r="OB88" s="1475" t="s">
        <v>1366</v>
      </c>
      <c r="OC88" s="1629"/>
      <c r="OD88" s="1629"/>
      <c r="OE88" s="1629"/>
      <c r="OF88" s="1629"/>
      <c r="OG88" s="1629"/>
      <c r="OH88" s="1629"/>
      <c r="OI88" s="1629"/>
      <c r="OJ88" s="1699"/>
      <c r="OK88" s="1699"/>
      <c r="OL88" s="1699"/>
      <c r="OM88" s="1699"/>
      <c r="ON88" s="1699"/>
      <c r="OO88" s="1699"/>
      <c r="OP88" s="1699"/>
    </row>
    <row r="89" spans="1:406">
      <c r="A89" s="1633" t="s">
        <v>1435</v>
      </c>
      <c r="B89" s="1472">
        <v>3495.72</v>
      </c>
      <c r="C89" s="1472">
        <v>4729.8850000000002</v>
      </c>
      <c r="D89" s="1472">
        <v>4471.8770000000004</v>
      </c>
      <c r="E89" s="1472">
        <v>4936.1009999999997</v>
      </c>
      <c r="F89" s="1472">
        <v>5300.4780000000001</v>
      </c>
      <c r="G89" s="1472">
        <v>5320.1450000000004</v>
      </c>
      <c r="H89" s="1472">
        <v>5044.0789999999997</v>
      </c>
      <c r="I89" s="1472">
        <v>5651.37</v>
      </c>
      <c r="J89" s="1472">
        <v>5587.433</v>
      </c>
      <c r="K89" s="1472">
        <v>6009.0190000000002</v>
      </c>
      <c r="L89" s="1472">
        <v>6085.3860000000004</v>
      </c>
      <c r="M89" s="1472">
        <v>4621.8450000000003</v>
      </c>
      <c r="N89" s="1472">
        <v>5987.2079999999996</v>
      </c>
      <c r="O89" s="1472">
        <v>4015.502</v>
      </c>
      <c r="P89" s="1472">
        <v>5195.2619999999997</v>
      </c>
      <c r="Q89" s="1472">
        <v>3910.8110000000001</v>
      </c>
      <c r="R89" s="1472">
        <v>7531.3</v>
      </c>
      <c r="S89" s="1472">
        <v>4476.384</v>
      </c>
      <c r="T89" s="1472">
        <v>3975.1790000000001</v>
      </c>
      <c r="U89" s="1472">
        <v>3711.9580000000001</v>
      </c>
      <c r="V89" s="1472">
        <v>2770.2629999999999</v>
      </c>
      <c r="W89" s="1472">
        <v>5160.674</v>
      </c>
      <c r="X89" s="1472">
        <v>4553.0119999999997</v>
      </c>
      <c r="Y89" s="1472">
        <v>4098.8100000000004</v>
      </c>
      <c r="Z89" s="1472">
        <v>3459.1190000000001</v>
      </c>
      <c r="AA89" s="1472">
        <v>3878.989</v>
      </c>
      <c r="AB89" s="1472">
        <v>4555.0439999999999</v>
      </c>
      <c r="AC89" s="1472">
        <v>3664.3420000000001</v>
      </c>
      <c r="AD89" s="1472">
        <v>2751.0680000000002</v>
      </c>
      <c r="AE89" s="1472">
        <v>2583.5500000000002</v>
      </c>
      <c r="AF89" s="1472">
        <v>2848.2730000000001</v>
      </c>
      <c r="AG89" s="1472">
        <v>2480.46</v>
      </c>
      <c r="AH89" s="1472">
        <v>2843.2310000000002</v>
      </c>
      <c r="AI89" s="1472">
        <v>2900.884</v>
      </c>
      <c r="AJ89" s="1472">
        <v>3155.8069999999998</v>
      </c>
      <c r="AK89" s="1472">
        <v>3179.65</v>
      </c>
      <c r="AL89" s="1472">
        <v>3354.2620000000002</v>
      </c>
      <c r="AM89" s="1472">
        <v>3057.9580000000001</v>
      </c>
      <c r="AN89" s="1472">
        <v>2875.8629999999998</v>
      </c>
      <c r="AO89" s="1472">
        <v>3271.2939999999999</v>
      </c>
      <c r="AP89" s="1472">
        <v>2901.9650000000001</v>
      </c>
      <c r="AQ89" s="1472">
        <v>3390.0940000000001</v>
      </c>
      <c r="AR89" s="1472">
        <v>3662.3580000000002</v>
      </c>
      <c r="AS89" s="1472">
        <v>3709.22</v>
      </c>
      <c r="AT89" s="1472">
        <v>2395.5300000000002</v>
      </c>
      <c r="AU89" s="1472">
        <v>4082.8710000000001</v>
      </c>
      <c r="AV89" s="1472">
        <v>3573.1129999999998</v>
      </c>
      <c r="AW89" s="1472">
        <v>3002.6579999999999</v>
      </c>
      <c r="AX89" s="1472">
        <v>3528.4929999999999</v>
      </c>
      <c r="AY89" s="1472">
        <v>3226.652</v>
      </c>
      <c r="AZ89" s="1472">
        <v>3458.1309999999999</v>
      </c>
      <c r="BA89" s="1472">
        <v>3377.55</v>
      </c>
      <c r="BB89" s="1472">
        <v>3496.893</v>
      </c>
      <c r="BC89" s="1472">
        <v>3241.22</v>
      </c>
      <c r="BD89" s="1472">
        <v>3176.7629999999999</v>
      </c>
      <c r="BE89" s="1472">
        <v>2761.9250000000002</v>
      </c>
      <c r="BF89" s="1472">
        <v>2273.0149999999999</v>
      </c>
      <c r="BG89" s="1472">
        <v>2419.723</v>
      </c>
      <c r="BH89" s="1472">
        <v>1650.357</v>
      </c>
      <c r="BI89" s="1472">
        <v>2647.8910000000001</v>
      </c>
      <c r="BJ89" s="1472">
        <v>3658.9450000000002</v>
      </c>
      <c r="BK89" s="1472">
        <v>2102.3879999999999</v>
      </c>
      <c r="BL89" s="1472">
        <v>3107.866</v>
      </c>
      <c r="BM89" s="1472">
        <v>2782.645</v>
      </c>
      <c r="BN89" s="1472">
        <v>2957.6419999999998</v>
      </c>
      <c r="BO89" s="1472">
        <v>2973.7429999999999</v>
      </c>
      <c r="BP89" s="1472">
        <v>2065.9209999999998</v>
      </c>
      <c r="BQ89" s="1472">
        <v>2437.4940000000001</v>
      </c>
      <c r="BR89" s="1472">
        <v>2683.5770000000002</v>
      </c>
      <c r="BS89" s="1472">
        <v>2729.7629999999999</v>
      </c>
      <c r="BT89" s="1472">
        <v>2588.85</v>
      </c>
      <c r="BU89" s="1472">
        <v>3200.27</v>
      </c>
      <c r="BV89" s="1472">
        <v>2742.9690000000001</v>
      </c>
      <c r="BW89" s="1472">
        <v>2853.33</v>
      </c>
      <c r="BX89" s="1472">
        <v>4529.0259999999998</v>
      </c>
      <c r="BY89" s="1472">
        <v>4216.375</v>
      </c>
      <c r="BZ89" s="1472">
        <v>5092.1260000000002</v>
      </c>
      <c r="CA89" s="1472">
        <v>4714.375</v>
      </c>
      <c r="CB89" s="1472">
        <v>5711.1350000000002</v>
      </c>
      <c r="CC89" s="1472">
        <v>5557.6589999999997</v>
      </c>
      <c r="CD89" s="1472">
        <v>4258.5190000000002</v>
      </c>
      <c r="CE89" s="1472">
        <v>4216.5420000000004</v>
      </c>
      <c r="CF89" s="1472">
        <v>4377.4279999999999</v>
      </c>
      <c r="CG89" s="1472">
        <v>4323.8879999999999</v>
      </c>
      <c r="CH89" s="1472">
        <v>3756.6950000000002</v>
      </c>
      <c r="CI89" s="1472">
        <v>5476.8230000000003</v>
      </c>
      <c r="CJ89" s="1472">
        <v>5154.2299999999996</v>
      </c>
      <c r="CK89" s="1472">
        <v>4221.3270000000002</v>
      </c>
      <c r="CL89" s="1472">
        <v>4844.9290000000001</v>
      </c>
      <c r="CM89" s="1472">
        <v>4228.6719999999996</v>
      </c>
      <c r="CN89" s="1472">
        <v>5508.826</v>
      </c>
      <c r="CO89" s="1472">
        <v>4690.1940000000004</v>
      </c>
      <c r="CP89" s="1472">
        <v>3209.18</v>
      </c>
      <c r="CQ89" s="1472">
        <v>4216.3159999999998</v>
      </c>
      <c r="CR89" s="1472">
        <v>4047.3960000000002</v>
      </c>
      <c r="CS89" s="1472">
        <v>4911.7060000000001</v>
      </c>
      <c r="CT89" s="1472">
        <v>4551.28</v>
      </c>
      <c r="CU89" s="1472">
        <v>5293.4480000000003</v>
      </c>
      <c r="CV89" s="1472">
        <v>4658.8050000000003</v>
      </c>
      <c r="CW89" s="1472">
        <v>5049.1899999999996</v>
      </c>
      <c r="CX89" s="1472">
        <v>6072.9889999999996</v>
      </c>
      <c r="CY89" s="1472">
        <v>4124.4170000000004</v>
      </c>
      <c r="CZ89" s="1472">
        <v>5638.0379999999996</v>
      </c>
      <c r="DA89" s="1472">
        <v>3980.0239999999999</v>
      </c>
      <c r="DB89" s="1472">
        <v>3848.9319999999998</v>
      </c>
      <c r="DC89" s="1472">
        <v>4231.0990000000002</v>
      </c>
      <c r="DD89" s="1472">
        <v>1980.817</v>
      </c>
      <c r="DE89" s="1472">
        <v>3315.701</v>
      </c>
      <c r="DF89" s="1472">
        <v>3538.62</v>
      </c>
      <c r="DG89" s="1472">
        <v>2322.96</v>
      </c>
      <c r="DH89" s="1472">
        <v>3272.85</v>
      </c>
      <c r="DI89" s="1472">
        <v>3798.4859999999999</v>
      </c>
      <c r="DJ89" s="1472">
        <v>3942.8690000000001</v>
      </c>
      <c r="DK89" s="1472">
        <v>4123.1660000000002</v>
      </c>
      <c r="DL89" s="1472">
        <v>5462.9260000000004</v>
      </c>
      <c r="DM89" s="1472">
        <v>3482.09</v>
      </c>
      <c r="DN89" s="1472">
        <v>4135.7579999999998</v>
      </c>
      <c r="DO89" s="1472">
        <v>5735.8850000000002</v>
      </c>
      <c r="DP89" s="1472">
        <v>3919.788</v>
      </c>
      <c r="DQ89" s="1472">
        <v>5050.6419999999998</v>
      </c>
      <c r="DR89" s="1472">
        <v>4263.2969999999996</v>
      </c>
      <c r="DS89" s="1472">
        <v>3830.99</v>
      </c>
      <c r="DT89" s="1472">
        <v>4501.4380000000001</v>
      </c>
      <c r="DU89" s="1472">
        <v>4418.9799999999996</v>
      </c>
      <c r="DV89" s="1472">
        <v>3923.1309999999999</v>
      </c>
      <c r="DW89" s="1472">
        <v>4937.2659999999996</v>
      </c>
      <c r="DX89" s="1472">
        <v>3996.723</v>
      </c>
      <c r="DY89" s="1472">
        <v>5634.6459999999997</v>
      </c>
      <c r="DZ89" s="1472">
        <v>3554.375</v>
      </c>
      <c r="EA89" s="1472">
        <v>3727.1680000000001</v>
      </c>
      <c r="EB89" s="1472">
        <v>3958.625</v>
      </c>
      <c r="EC89" s="1472">
        <v>2970.895</v>
      </c>
      <c r="ED89" s="1472">
        <v>2625.5230000000001</v>
      </c>
      <c r="EE89" s="1472">
        <v>3551.6109999999999</v>
      </c>
      <c r="EF89" s="1472">
        <v>4762.4219999999996</v>
      </c>
      <c r="EG89" s="1472">
        <v>3670.1619999999998</v>
      </c>
      <c r="EH89" s="1472">
        <v>5970.9459999999999</v>
      </c>
      <c r="EI89" s="1472">
        <v>5368.75</v>
      </c>
      <c r="EJ89" s="1472">
        <v>3843.11</v>
      </c>
      <c r="EK89" s="1472">
        <v>5111.1620000000003</v>
      </c>
      <c r="EL89" s="1472">
        <v>4328.7259999999997</v>
      </c>
      <c r="EM89" s="1472">
        <v>4201.2950000000001</v>
      </c>
      <c r="EN89" s="1472">
        <v>4478.2849999999999</v>
      </c>
      <c r="EO89" s="1472">
        <v>5116.33</v>
      </c>
      <c r="EP89" s="1472">
        <v>3528.127</v>
      </c>
      <c r="EQ89" s="1472">
        <v>4783.4080000000004</v>
      </c>
      <c r="ER89" s="1472">
        <v>5276.43</v>
      </c>
      <c r="ES89" s="1472">
        <v>4174.5879999999997</v>
      </c>
      <c r="ET89" s="1472">
        <v>7024.0519999999997</v>
      </c>
      <c r="EU89" s="1472">
        <v>5699.3649999999998</v>
      </c>
      <c r="EV89" s="1472">
        <v>6950.9070000000002</v>
      </c>
      <c r="EW89" s="1472">
        <v>8781.8529999999992</v>
      </c>
      <c r="EX89" s="1472">
        <v>5555.8180000000002</v>
      </c>
      <c r="EY89" s="1472">
        <v>5875.0450000000001</v>
      </c>
      <c r="EZ89" s="1472">
        <v>7007.5010000000002</v>
      </c>
      <c r="FA89" s="1472">
        <v>5090.7690000000002</v>
      </c>
      <c r="FB89" s="1472">
        <v>5867.6670000000004</v>
      </c>
      <c r="FC89" s="1472">
        <v>6044.3119999999999</v>
      </c>
      <c r="FD89" s="1634">
        <v>6628.6409999999996</v>
      </c>
      <c r="FE89" s="1472">
        <v>4874.5119999999997</v>
      </c>
      <c r="FF89" s="1472">
        <v>7857.02</v>
      </c>
      <c r="FG89" s="1472">
        <v>7486.7240000000002</v>
      </c>
      <c r="FH89" s="1472">
        <v>6298.56</v>
      </c>
      <c r="FI89" s="1472">
        <v>7686.5959999999995</v>
      </c>
      <c r="FJ89" s="1472">
        <v>4882.5749999999998</v>
      </c>
      <c r="FK89" s="1472">
        <v>9211.4509999999991</v>
      </c>
      <c r="FL89" s="1472">
        <v>6641.28</v>
      </c>
      <c r="FM89" s="1472">
        <v>8623.3330000000005</v>
      </c>
      <c r="FN89" s="1472">
        <v>8403.9310000000005</v>
      </c>
      <c r="FO89" s="1472">
        <v>6703.9610000000002</v>
      </c>
      <c r="FP89" s="1472">
        <v>7539.0320000000002</v>
      </c>
      <c r="FQ89" s="1472">
        <v>8844.3819999999996</v>
      </c>
      <c r="FR89" s="1472">
        <v>9241.357</v>
      </c>
      <c r="FS89" s="1472">
        <v>8459.8950000000004</v>
      </c>
      <c r="FT89" s="1472">
        <v>7242.0389999999998</v>
      </c>
      <c r="FU89" s="1472">
        <v>5763.6480000000001</v>
      </c>
      <c r="FV89" s="1472">
        <v>5870.9179999999997</v>
      </c>
      <c r="FW89" s="1472">
        <v>5157.7120000000004</v>
      </c>
      <c r="FX89" s="1472">
        <v>3319.4760000000001</v>
      </c>
      <c r="FY89" s="1472">
        <v>3424.201</v>
      </c>
      <c r="FZ89" s="1472">
        <v>1508.4269999999999</v>
      </c>
      <c r="GA89" s="1472">
        <v>2790.326</v>
      </c>
      <c r="GB89" s="1472">
        <v>2284.0219999999999</v>
      </c>
      <c r="GC89" s="1472">
        <v>2694.9</v>
      </c>
      <c r="GD89" s="1472">
        <v>3028.7310000000002</v>
      </c>
      <c r="GE89" s="1472">
        <v>3248.02</v>
      </c>
      <c r="GF89" s="1472">
        <v>2923.6790000000001</v>
      </c>
      <c r="GG89" s="1472">
        <v>4661.768</v>
      </c>
      <c r="GH89" s="1472">
        <v>4549.2359999999999</v>
      </c>
      <c r="GI89" s="1472">
        <v>4269.0200000000004</v>
      </c>
      <c r="GJ89" s="1472">
        <v>4802.1689999999999</v>
      </c>
      <c r="GK89" s="1472">
        <v>5992.4840000000004</v>
      </c>
      <c r="GL89" s="1472">
        <v>5027.4989999999998</v>
      </c>
      <c r="GM89" s="1472">
        <v>6215.125</v>
      </c>
      <c r="GN89" s="1472">
        <v>7590.4660000000003</v>
      </c>
      <c r="GO89" s="1472">
        <v>9340.7929999999997</v>
      </c>
      <c r="GP89" s="1472">
        <v>6426.6360000000004</v>
      </c>
      <c r="GQ89" s="1472">
        <v>8405.4570000000003</v>
      </c>
      <c r="GR89" s="1472">
        <v>7787.4189999999999</v>
      </c>
      <c r="GS89" s="1472">
        <v>7618.1170000000002</v>
      </c>
      <c r="GT89" s="1472">
        <v>5994.6130000000003</v>
      </c>
      <c r="GU89" s="1472">
        <v>10211.194</v>
      </c>
      <c r="GV89" s="1472">
        <v>8417.3880000000008</v>
      </c>
      <c r="GW89" s="1472">
        <v>9349.2819999999992</v>
      </c>
      <c r="GX89" s="1472">
        <v>8360.2690000000002</v>
      </c>
      <c r="GY89" s="1472">
        <v>8942.8549999999996</v>
      </c>
      <c r="GZ89" s="1472">
        <v>8156.8990000000003</v>
      </c>
      <c r="HA89" s="1472">
        <v>8707.3379999999997</v>
      </c>
      <c r="HB89" s="1472">
        <v>8264.3310000000001</v>
      </c>
      <c r="HC89" s="1472">
        <v>10101.428</v>
      </c>
      <c r="HD89" s="1472">
        <v>10660.046</v>
      </c>
      <c r="HE89" s="1472">
        <v>8353.884</v>
      </c>
      <c r="HF89" s="1472">
        <v>5443.415</v>
      </c>
      <c r="HG89" s="1472">
        <v>7898.5159999999996</v>
      </c>
      <c r="HH89" s="1472">
        <v>5519.326</v>
      </c>
      <c r="HI89" s="1472">
        <v>8518.7240000000002</v>
      </c>
      <c r="HJ89" s="1472">
        <v>6429.3969999999999</v>
      </c>
      <c r="HK89" s="1472">
        <v>6234.835</v>
      </c>
      <c r="HL89" s="1472">
        <v>6935.1409999999996</v>
      </c>
      <c r="HM89" s="1472">
        <v>7994.8180000000002</v>
      </c>
      <c r="HN89" s="1472">
        <v>10651.103999999999</v>
      </c>
      <c r="HO89" s="1472">
        <v>8213.6290000000008</v>
      </c>
      <c r="HP89" s="1472">
        <v>9559.875</v>
      </c>
      <c r="HQ89" s="1472">
        <v>11088.986000000001</v>
      </c>
      <c r="HR89" s="1472">
        <v>7189.8729999999996</v>
      </c>
      <c r="HS89" s="1472">
        <v>10878.904</v>
      </c>
      <c r="HT89" s="1472">
        <v>11754.866</v>
      </c>
      <c r="HU89" s="1472">
        <v>9287.9110000000001</v>
      </c>
      <c r="HV89" s="1472">
        <v>8620.3169999999991</v>
      </c>
      <c r="HW89" s="1472">
        <v>10999.781000000001</v>
      </c>
      <c r="HX89" s="1472">
        <v>9615.1319999999996</v>
      </c>
      <c r="HY89" s="1472">
        <v>14059.995999999999</v>
      </c>
      <c r="HZ89" s="1472">
        <v>9881.7569999999996</v>
      </c>
      <c r="IA89" s="1472">
        <v>10382.936</v>
      </c>
      <c r="IB89" s="1472">
        <v>18684.048999999999</v>
      </c>
      <c r="IC89" s="1472">
        <v>17268.601999999999</v>
      </c>
      <c r="ID89" s="1472">
        <v>15164.325999999999</v>
      </c>
      <c r="IE89" s="1472">
        <v>9175.0669999999991</v>
      </c>
      <c r="IF89" s="1472">
        <v>15319.913</v>
      </c>
      <c r="IG89" s="1472">
        <v>15489.1</v>
      </c>
      <c r="IH89" s="1472">
        <v>13939.084999999999</v>
      </c>
      <c r="II89" s="1472">
        <v>14361.996999999999</v>
      </c>
      <c r="IJ89" s="1472">
        <v>17420.737000000001</v>
      </c>
      <c r="IK89" s="1472">
        <v>15196.84</v>
      </c>
      <c r="IL89" s="1472">
        <v>17311.937999999998</v>
      </c>
      <c r="IM89" s="1472">
        <v>11212.745999999999</v>
      </c>
      <c r="IN89" s="1472">
        <v>17513.552</v>
      </c>
      <c r="IO89" s="1472">
        <v>17283.587</v>
      </c>
      <c r="IP89" s="1472">
        <v>18359.921999999999</v>
      </c>
      <c r="IQ89" s="1472">
        <v>23107.602999999999</v>
      </c>
      <c r="IR89" s="1472">
        <v>14254.031000000001</v>
      </c>
      <c r="IS89" s="1472">
        <v>15905.865</v>
      </c>
      <c r="IT89" s="1472">
        <v>13077.016</v>
      </c>
      <c r="IU89" s="1472">
        <v>13176.058000000001</v>
      </c>
      <c r="IV89" s="1472">
        <v>18539.153999999999</v>
      </c>
      <c r="IW89" s="1472">
        <v>14062.209000000001</v>
      </c>
      <c r="IX89" s="1472">
        <v>14608.829</v>
      </c>
      <c r="IY89" s="1472">
        <v>7668.2070000000003</v>
      </c>
      <c r="IZ89" s="1472">
        <v>17112.829000000002</v>
      </c>
      <c r="JA89" s="1472">
        <v>13032.682000000001</v>
      </c>
      <c r="JB89" s="1472">
        <v>11501.58</v>
      </c>
      <c r="JC89" s="1472">
        <v>10788.096</v>
      </c>
      <c r="JD89" s="1472">
        <v>7748.5029999999997</v>
      </c>
      <c r="JE89" s="1472">
        <v>9235.1110000000008</v>
      </c>
      <c r="JF89" s="1472">
        <v>10012.011</v>
      </c>
      <c r="JG89" s="1472">
        <v>10335.343000000001</v>
      </c>
      <c r="JH89" s="1472">
        <v>9218.3240000000005</v>
      </c>
      <c r="JI89" s="1472">
        <v>11292.133</v>
      </c>
      <c r="JJ89" s="1472">
        <v>9968.0849999999991</v>
      </c>
      <c r="JK89" s="1472">
        <v>9750.0910000000003</v>
      </c>
      <c r="JL89" s="1472">
        <v>12199.550999999999</v>
      </c>
      <c r="JM89" s="1472">
        <v>10018.798000000001</v>
      </c>
      <c r="JN89" s="1472">
        <v>9954.4509999999991</v>
      </c>
      <c r="JO89" s="1472">
        <v>7826.2120000000004</v>
      </c>
      <c r="JP89" s="1472">
        <v>8081.1279999999997</v>
      </c>
      <c r="JQ89" s="1472">
        <v>11357.174999999999</v>
      </c>
      <c r="JR89" s="1472">
        <v>9869.7360000000008</v>
      </c>
      <c r="JS89" s="1472">
        <v>9919.1</v>
      </c>
      <c r="JT89" s="1472">
        <v>12911.647999999999</v>
      </c>
      <c r="JU89" s="1472">
        <v>9339.9480000000003</v>
      </c>
      <c r="JV89" s="1472">
        <v>8564.7379999999994</v>
      </c>
      <c r="JW89" s="1472">
        <v>4967.1120000000001</v>
      </c>
      <c r="JX89" s="1472">
        <v>10696.08</v>
      </c>
      <c r="JY89" s="1472">
        <v>14067.824000000001</v>
      </c>
      <c r="JZ89" s="1472">
        <v>7108.7049999999999</v>
      </c>
      <c r="KA89" s="1472">
        <v>10073.118</v>
      </c>
      <c r="KB89" s="1472">
        <v>9098.0380000000005</v>
      </c>
      <c r="KC89" s="1472">
        <v>8467.08</v>
      </c>
      <c r="KD89" s="1472">
        <v>8081.6670000000004</v>
      </c>
      <c r="KE89" s="1472">
        <v>6977.1840000000002</v>
      </c>
      <c r="KF89" s="1472">
        <v>6409.6459999999997</v>
      </c>
      <c r="KG89" s="1472">
        <v>7595.5929999999998</v>
      </c>
      <c r="KH89" s="1472">
        <v>7142.3450000000003</v>
      </c>
      <c r="KI89" s="1472">
        <v>5141.5240000000003</v>
      </c>
      <c r="KJ89" s="1472">
        <v>6611.1469999999999</v>
      </c>
      <c r="KK89" s="1472">
        <v>6060.3919999999998</v>
      </c>
      <c r="KL89" s="1472">
        <v>5221.8580000000002</v>
      </c>
      <c r="KM89" s="1472">
        <v>7160.6909999999998</v>
      </c>
      <c r="KN89" s="1472">
        <v>5118.1120000000001</v>
      </c>
      <c r="KO89" s="1472">
        <v>5365.0159999999996</v>
      </c>
      <c r="KP89" s="1472">
        <v>4814.9380000000001</v>
      </c>
      <c r="KQ89" s="1472">
        <v>4969.3689999999997</v>
      </c>
      <c r="KR89" s="1472">
        <v>4586.7449999999999</v>
      </c>
      <c r="KS89" s="1472">
        <v>4593.6189999999997</v>
      </c>
      <c r="KT89" s="1472">
        <v>3884.366</v>
      </c>
      <c r="KU89" s="1472">
        <v>2282.0729999999999</v>
      </c>
      <c r="KV89" s="1472">
        <v>4123.0450000000001</v>
      </c>
      <c r="KW89" s="1472">
        <v>4000.9949999999999</v>
      </c>
      <c r="KX89" s="1472">
        <v>3998.674</v>
      </c>
      <c r="KY89" s="1472">
        <v>4344.5659999999998</v>
      </c>
      <c r="KZ89" s="1472">
        <v>2479.7040000000002</v>
      </c>
      <c r="LA89" s="1472">
        <v>3776.4780000000001</v>
      </c>
      <c r="LB89" s="1472">
        <v>2997.63</v>
      </c>
      <c r="LC89" s="1472">
        <v>3497.34</v>
      </c>
      <c r="LD89" s="1472">
        <v>2009.4770000000001</v>
      </c>
      <c r="LE89" s="1472">
        <v>2648.723</v>
      </c>
      <c r="LF89" s="1472">
        <v>1522.588</v>
      </c>
      <c r="LG89" s="1472">
        <v>1405.6179999999999</v>
      </c>
      <c r="LH89" s="1472">
        <v>2611.172</v>
      </c>
      <c r="LI89" s="1472">
        <v>2333.3389999999999</v>
      </c>
      <c r="LJ89" s="1472">
        <v>3314.5320000000002</v>
      </c>
      <c r="LK89" s="1472">
        <v>2214.8049999999998</v>
      </c>
      <c r="LL89" s="1472">
        <v>5545.5690000000004</v>
      </c>
      <c r="LM89" s="1472">
        <v>5413.2359999999999</v>
      </c>
      <c r="LN89" s="1472">
        <v>4129.6710000000003</v>
      </c>
      <c r="LO89" s="1472">
        <v>3546.6689999999999</v>
      </c>
      <c r="LP89" s="1472">
        <v>4402.277</v>
      </c>
      <c r="LQ89" s="1472">
        <v>7388.2780000000002</v>
      </c>
      <c r="LR89" s="1472">
        <v>9246.1569999999992</v>
      </c>
      <c r="LS89" s="1472">
        <v>6679.5060000000003</v>
      </c>
      <c r="LT89" s="1472">
        <v>7856.5749999999998</v>
      </c>
      <c r="LU89" s="1472">
        <v>8704.7919999999995</v>
      </c>
      <c r="LV89" s="1472">
        <v>5661.4409999999998</v>
      </c>
      <c r="LW89" s="1472">
        <v>9215.5290000000005</v>
      </c>
      <c r="LX89" s="1472">
        <v>6558.63</v>
      </c>
      <c r="LY89" s="1472">
        <v>4900.643</v>
      </c>
      <c r="LZ89" s="1472">
        <v>5126.2560000000003</v>
      </c>
      <c r="MA89" s="1472">
        <v>8042.558</v>
      </c>
      <c r="MB89" s="1472">
        <v>5815.3459999999995</v>
      </c>
      <c r="MC89" s="1472">
        <v>5912.65</v>
      </c>
      <c r="MD89" s="1472">
        <v>6110.5569999999998</v>
      </c>
      <c r="ME89" s="1472">
        <v>4527.09339</v>
      </c>
      <c r="MF89" s="1472">
        <v>5423.6012099999998</v>
      </c>
      <c r="MG89" s="1472">
        <v>6999.37572</v>
      </c>
      <c r="MH89" s="1472">
        <v>5377.2287999999999</v>
      </c>
      <c r="MI89" s="1472">
        <v>4095.8457400000002</v>
      </c>
      <c r="MJ89" s="1472">
        <v>3455.51001</v>
      </c>
      <c r="MK89" s="1472">
        <v>4617.8885599999994</v>
      </c>
      <c r="ML89" s="1472">
        <v>2350.8860800000002</v>
      </c>
      <c r="MM89" s="1472">
        <v>3630.8399599999998</v>
      </c>
      <c r="MN89" s="1472">
        <v>3977.8586399999999</v>
      </c>
      <c r="MO89" s="1472">
        <v>3308.8930699999996</v>
      </c>
      <c r="MP89" s="1472">
        <v>4802.10059</v>
      </c>
      <c r="MQ89" s="1472">
        <v>1600.4043000000001</v>
      </c>
      <c r="MR89" s="1472">
        <v>3754.8410299999996</v>
      </c>
      <c r="MS89" s="1472">
        <v>3517.9302000000002</v>
      </c>
      <c r="MT89" s="1472">
        <v>3912.7513599999997</v>
      </c>
      <c r="MU89" s="1472">
        <v>2550.4237400000002</v>
      </c>
      <c r="MV89" s="1472">
        <v>3271.4473599999997</v>
      </c>
      <c r="MW89" s="1472">
        <v>3689.57861</v>
      </c>
      <c r="MX89" s="1472">
        <v>4276.40013</v>
      </c>
      <c r="MY89" s="1472">
        <v>4257.4567100000004</v>
      </c>
      <c r="MZ89" s="1472">
        <v>3599.16363</v>
      </c>
      <c r="NA89" s="1472">
        <v>4693.7559000000001</v>
      </c>
      <c r="NB89" s="1472">
        <v>4308.6445000000003</v>
      </c>
      <c r="NC89" s="1472">
        <v>1849.7377300000001</v>
      </c>
      <c r="ND89" s="1472">
        <v>4552.3002900000001</v>
      </c>
      <c r="NE89" s="1472">
        <v>4308.0544099999997</v>
      </c>
      <c r="NF89" s="1472">
        <v>2959.55314</v>
      </c>
      <c r="NG89" s="1472">
        <v>4018.8188599999999</v>
      </c>
      <c r="NH89" s="1472">
        <v>3049.5822799999996</v>
      </c>
      <c r="NI89" s="1472">
        <v>4309.2466799999993</v>
      </c>
      <c r="NJ89" s="1662">
        <v>3249.9942299999998</v>
      </c>
      <c r="NK89" s="1662">
        <v>3183.6648599999999</v>
      </c>
      <c r="NL89" s="1662">
        <v>3075.9900899999998</v>
      </c>
      <c r="NM89" s="1662">
        <v>2952.6890099999996</v>
      </c>
      <c r="NN89" s="1662">
        <v>2452.6426499999998</v>
      </c>
      <c r="NO89" s="1662">
        <v>1878.7618500000001</v>
      </c>
      <c r="NP89" s="1662">
        <v>3057.65589</v>
      </c>
      <c r="NQ89" s="1662">
        <v>2231.0778</v>
      </c>
      <c r="NR89" s="1662">
        <v>2531.9816900000001</v>
      </c>
      <c r="NS89" s="1662">
        <v>2249.1142799999998</v>
      </c>
      <c r="NT89" s="1662">
        <v>2344.2127400000004</v>
      </c>
      <c r="NU89" s="1662">
        <v>1975.0922499999999</v>
      </c>
      <c r="NV89" s="1662">
        <v>40367.954939999996</v>
      </c>
      <c r="NW89" s="1662">
        <v>46182.714260000001</v>
      </c>
      <c r="NX89" s="1662">
        <v>31182.877340000003</v>
      </c>
      <c r="NY89" s="1662">
        <v>-14999.836919999998</v>
      </c>
      <c r="NZ89" s="1475">
        <v>-32.4793316294788</v>
      </c>
      <c r="OA89" s="1475">
        <v>-0.13743159537829058</v>
      </c>
      <c r="OB89" s="1475">
        <v>-54.166182707368236</v>
      </c>
      <c r="OC89" s="1629"/>
      <c r="OD89" s="1629"/>
      <c r="OE89" s="1629"/>
      <c r="OF89" s="1629"/>
      <c r="OG89" s="1629"/>
      <c r="OH89" s="1629"/>
      <c r="OI89" s="1629"/>
      <c r="OJ89" s="1699"/>
      <c r="OK89" s="1699"/>
      <c r="OL89" s="1699"/>
      <c r="OM89" s="1699"/>
      <c r="ON89" s="1699"/>
      <c r="OO89" s="1699"/>
      <c r="OP89" s="1699"/>
    </row>
    <row r="90" spans="1:406">
      <c r="A90" s="1633" t="s">
        <v>1436</v>
      </c>
      <c r="B90" s="1472">
        <v>1443.231</v>
      </c>
      <c r="C90" s="1472">
        <v>1552.6659999999999</v>
      </c>
      <c r="D90" s="1472">
        <v>2013.1420000000001</v>
      </c>
      <c r="E90" s="1472">
        <v>1962.8620000000001</v>
      </c>
      <c r="F90" s="1472">
        <v>1889.125</v>
      </c>
      <c r="G90" s="1472">
        <v>2108.15</v>
      </c>
      <c r="H90" s="1472">
        <v>1846.471</v>
      </c>
      <c r="I90" s="1472">
        <v>2538.5230000000001</v>
      </c>
      <c r="J90" s="1472">
        <v>2780.4259999999999</v>
      </c>
      <c r="K90" s="1472">
        <v>2198.4560000000001</v>
      </c>
      <c r="L90" s="1472">
        <v>2281.748</v>
      </c>
      <c r="M90" s="1472">
        <v>2536.7220000000002</v>
      </c>
      <c r="N90" s="1472">
        <v>1716.027</v>
      </c>
      <c r="O90" s="1472">
        <v>2045.4949999999999</v>
      </c>
      <c r="P90" s="1472">
        <v>2075.7280000000001</v>
      </c>
      <c r="Q90" s="1472">
        <v>1839.817</v>
      </c>
      <c r="R90" s="1472">
        <v>2852.614</v>
      </c>
      <c r="S90" s="1472">
        <v>2622.2530000000002</v>
      </c>
      <c r="T90" s="1472">
        <v>2751.239</v>
      </c>
      <c r="U90" s="1472">
        <v>2783.9749999999999</v>
      </c>
      <c r="V90" s="1472">
        <v>2457.616</v>
      </c>
      <c r="W90" s="1472">
        <v>2892.105</v>
      </c>
      <c r="X90" s="1472">
        <v>3411.73</v>
      </c>
      <c r="Y90" s="1472">
        <v>1846.796</v>
      </c>
      <c r="Z90" s="1472">
        <v>2708.3679999999999</v>
      </c>
      <c r="AA90" s="1472">
        <v>2527.114</v>
      </c>
      <c r="AB90" s="1472">
        <v>2279.0680000000002</v>
      </c>
      <c r="AC90" s="1472">
        <v>2281.15</v>
      </c>
      <c r="AD90" s="1472">
        <v>2296.3829999999998</v>
      </c>
      <c r="AE90" s="1472">
        <v>3016.9569999999999</v>
      </c>
      <c r="AF90" s="1472">
        <v>4704.107</v>
      </c>
      <c r="AG90" s="1472">
        <v>2802.5250000000001</v>
      </c>
      <c r="AH90" s="1472">
        <v>2406.5859999999998</v>
      </c>
      <c r="AI90" s="1472">
        <v>2383.491</v>
      </c>
      <c r="AJ90" s="1472">
        <v>2848.5219999999999</v>
      </c>
      <c r="AK90" s="1472">
        <v>2528.875</v>
      </c>
      <c r="AL90" s="1472">
        <v>2627.5459999999998</v>
      </c>
      <c r="AM90" s="1472">
        <v>2942.2089999999998</v>
      </c>
      <c r="AN90" s="1472">
        <v>1976.752</v>
      </c>
      <c r="AO90" s="1472">
        <v>3169.74</v>
      </c>
      <c r="AP90" s="1472">
        <v>2938.7040000000002</v>
      </c>
      <c r="AQ90" s="1472">
        <v>2915.6610000000001</v>
      </c>
      <c r="AR90" s="1472">
        <v>3743.6869999999999</v>
      </c>
      <c r="AS90" s="1472">
        <v>3138.7240000000002</v>
      </c>
      <c r="AT90" s="1472">
        <v>3472.5369999999998</v>
      </c>
      <c r="AU90" s="1472">
        <v>4119.7020000000002</v>
      </c>
      <c r="AV90" s="1472">
        <v>2794.69</v>
      </c>
      <c r="AW90" s="1472">
        <v>2190.569</v>
      </c>
      <c r="AX90" s="1472">
        <v>1593.39</v>
      </c>
      <c r="AY90" s="1472">
        <v>1513.682</v>
      </c>
      <c r="AZ90" s="1472">
        <v>1740.7180000000001</v>
      </c>
      <c r="BA90" s="1472">
        <v>2125.049</v>
      </c>
      <c r="BB90" s="1472">
        <v>2150.0360000000001</v>
      </c>
      <c r="BC90" s="1472">
        <v>2968.0630000000001</v>
      </c>
      <c r="BD90" s="1472">
        <v>3202.393</v>
      </c>
      <c r="BE90" s="1472">
        <v>2468.951</v>
      </c>
      <c r="BF90" s="1472">
        <v>2855.2759999999998</v>
      </c>
      <c r="BG90" s="1472">
        <v>2589.288</v>
      </c>
      <c r="BH90" s="1472">
        <v>1606.326</v>
      </c>
      <c r="BI90" s="1472">
        <v>1124.9580000000001</v>
      </c>
      <c r="BJ90" s="1472">
        <v>910.04200000000003</v>
      </c>
      <c r="BK90" s="1472">
        <v>914.99599999999998</v>
      </c>
      <c r="BL90" s="1472">
        <v>1216.7380000000001</v>
      </c>
      <c r="BM90" s="1472">
        <v>1532.3209999999999</v>
      </c>
      <c r="BN90" s="1472">
        <v>1030.6880000000001</v>
      </c>
      <c r="BO90" s="1472">
        <v>988.30200000000002</v>
      </c>
      <c r="BP90" s="1472">
        <v>1000.455</v>
      </c>
      <c r="BQ90" s="1472">
        <v>1126.2080000000001</v>
      </c>
      <c r="BR90" s="1472">
        <v>1422.845</v>
      </c>
      <c r="BS90" s="1472">
        <v>1371.8009999999999</v>
      </c>
      <c r="BT90" s="1472">
        <v>1196.211</v>
      </c>
      <c r="BU90" s="1472">
        <v>922.64700000000005</v>
      </c>
      <c r="BV90" s="1472">
        <v>1119.7139999999999</v>
      </c>
      <c r="BW90" s="1472">
        <v>824.06200000000001</v>
      </c>
      <c r="BX90" s="1472">
        <v>1136.8219999999999</v>
      </c>
      <c r="BY90" s="1472">
        <v>1250.319</v>
      </c>
      <c r="BZ90" s="1472">
        <v>1402.6010000000001</v>
      </c>
      <c r="CA90" s="1472">
        <v>1593.9010000000001</v>
      </c>
      <c r="CB90" s="1472">
        <v>1309.3309999999999</v>
      </c>
      <c r="CC90" s="1472">
        <v>1427.394</v>
      </c>
      <c r="CD90" s="1472">
        <v>1328.0160000000001</v>
      </c>
      <c r="CE90" s="1472">
        <v>1466.2070000000001</v>
      </c>
      <c r="CF90" s="1472">
        <v>1497.394</v>
      </c>
      <c r="CG90" s="1472">
        <v>1590.9159999999999</v>
      </c>
      <c r="CH90" s="1472">
        <v>888.471</v>
      </c>
      <c r="CI90" s="1472">
        <v>1103.2190000000001</v>
      </c>
      <c r="CJ90" s="1472">
        <v>1277.95</v>
      </c>
      <c r="CK90" s="1472">
        <v>1227.2139999999999</v>
      </c>
      <c r="CL90" s="1472">
        <v>1308.6289999999999</v>
      </c>
      <c r="CM90" s="1472">
        <v>1464.2650000000001</v>
      </c>
      <c r="CN90" s="1472">
        <v>1342.855</v>
      </c>
      <c r="CO90" s="1472">
        <v>1256.059</v>
      </c>
      <c r="CP90" s="1472">
        <v>710.01300000000003</v>
      </c>
      <c r="CQ90" s="1472">
        <v>1487.896</v>
      </c>
      <c r="CR90" s="1472">
        <v>817.20799999999997</v>
      </c>
      <c r="CS90" s="1472">
        <v>634.28300000000002</v>
      </c>
      <c r="CT90" s="1472">
        <v>398.976</v>
      </c>
      <c r="CU90" s="1472">
        <v>329.95100000000002</v>
      </c>
      <c r="CV90" s="1472">
        <v>416.40100000000001</v>
      </c>
      <c r="CW90" s="1472">
        <v>496.87799999999999</v>
      </c>
      <c r="CX90" s="1472">
        <v>571.89</v>
      </c>
      <c r="CY90" s="1472">
        <v>403.39100000000002</v>
      </c>
      <c r="CZ90" s="1472">
        <v>435.46199999999999</v>
      </c>
      <c r="DA90" s="1472">
        <v>437.70299999999997</v>
      </c>
      <c r="DB90" s="1472">
        <v>545.9</v>
      </c>
      <c r="DC90" s="1472">
        <v>735.58299999999997</v>
      </c>
      <c r="DD90" s="1472">
        <v>572.92899999999997</v>
      </c>
      <c r="DE90" s="1472">
        <v>395.625</v>
      </c>
      <c r="DF90" s="1472">
        <v>302.48700000000002</v>
      </c>
      <c r="DG90" s="1472">
        <v>436.089</v>
      </c>
      <c r="DH90" s="1472">
        <v>432.80099999999999</v>
      </c>
      <c r="DI90" s="1472">
        <v>468.75099999999998</v>
      </c>
      <c r="DJ90" s="1472">
        <v>714.92600000000004</v>
      </c>
      <c r="DK90" s="1472">
        <v>628.13599999999997</v>
      </c>
      <c r="DL90" s="1472">
        <v>749.01199999999994</v>
      </c>
      <c r="DM90" s="1472">
        <v>570.721</v>
      </c>
      <c r="DN90" s="1472">
        <v>630.85599999999999</v>
      </c>
      <c r="DO90" s="1472">
        <v>956.572</v>
      </c>
      <c r="DP90" s="1472">
        <v>793.35299999999995</v>
      </c>
      <c r="DQ90" s="1472">
        <v>696.60900000000004</v>
      </c>
      <c r="DR90" s="1472">
        <v>588.33600000000001</v>
      </c>
      <c r="DS90" s="1472">
        <v>713.45100000000002</v>
      </c>
      <c r="DT90" s="1472">
        <v>1000.468</v>
      </c>
      <c r="DU90" s="1472">
        <v>697.32100000000003</v>
      </c>
      <c r="DV90" s="1472">
        <v>790.47900000000004</v>
      </c>
      <c r="DW90" s="1472">
        <v>739.59900000000005</v>
      </c>
      <c r="DX90" s="1472">
        <v>781.76</v>
      </c>
      <c r="DY90" s="1472">
        <v>1059.8409999999999</v>
      </c>
      <c r="DZ90" s="1472">
        <v>1105.4780000000001</v>
      </c>
      <c r="EA90" s="1472">
        <v>1150.5909999999999</v>
      </c>
      <c r="EB90" s="1472">
        <v>1217.1859999999999</v>
      </c>
      <c r="EC90" s="1472">
        <v>1040.356</v>
      </c>
      <c r="ED90" s="1472">
        <v>780.75699999999995</v>
      </c>
      <c r="EE90" s="1472">
        <v>858.86900000000003</v>
      </c>
      <c r="EF90" s="1472">
        <v>978.81700000000001</v>
      </c>
      <c r="EG90" s="1472">
        <v>1013.167</v>
      </c>
      <c r="EH90" s="1472">
        <v>1102.9749999999999</v>
      </c>
      <c r="EI90" s="1472">
        <v>915.755</v>
      </c>
      <c r="EJ90" s="1472">
        <v>1073.2149999999999</v>
      </c>
      <c r="EK90" s="1472">
        <v>1336.212</v>
      </c>
      <c r="EL90" s="1472">
        <v>1273.481</v>
      </c>
      <c r="EM90" s="1472">
        <v>1283.4090000000001</v>
      </c>
      <c r="EN90" s="1472">
        <v>1097.673</v>
      </c>
      <c r="EO90" s="1472">
        <v>1350.3119999999999</v>
      </c>
      <c r="EP90" s="1472">
        <v>975.96900000000005</v>
      </c>
      <c r="EQ90" s="1472">
        <v>1125.9280000000001</v>
      </c>
      <c r="ER90" s="1472">
        <v>924.53899999999999</v>
      </c>
      <c r="ES90" s="1472">
        <v>777.65</v>
      </c>
      <c r="ET90" s="1472">
        <v>1219.395</v>
      </c>
      <c r="EU90" s="1472">
        <v>1021.095</v>
      </c>
      <c r="EV90" s="1472">
        <v>1432.7829999999999</v>
      </c>
      <c r="EW90" s="1472">
        <v>1121.3330000000001</v>
      </c>
      <c r="EX90" s="1472">
        <v>1167.9949999999999</v>
      </c>
      <c r="EY90" s="1472">
        <v>1235.325</v>
      </c>
      <c r="EZ90" s="1472">
        <v>1188.1210000000001</v>
      </c>
      <c r="FA90" s="1472">
        <v>1213.4760000000001</v>
      </c>
      <c r="FB90" s="1472">
        <v>1219.3689999999999</v>
      </c>
      <c r="FC90" s="1472">
        <v>1165.8409999999999</v>
      </c>
      <c r="FD90" s="1634">
        <v>1712.5740000000001</v>
      </c>
      <c r="FE90" s="1472">
        <v>1412.001</v>
      </c>
      <c r="FF90" s="1472">
        <v>2040.394</v>
      </c>
      <c r="FG90" s="1472">
        <v>1612.662</v>
      </c>
      <c r="FH90" s="1472">
        <v>2129.529</v>
      </c>
      <c r="FI90" s="1472">
        <v>1749.5319999999999</v>
      </c>
      <c r="FJ90" s="1472">
        <v>1865.4829999999999</v>
      </c>
      <c r="FK90" s="1472">
        <v>2130.7130000000002</v>
      </c>
      <c r="FL90" s="1472">
        <v>2192.4859999999999</v>
      </c>
      <c r="FM90" s="1472">
        <v>2003.473</v>
      </c>
      <c r="FN90" s="1472">
        <v>1696.078</v>
      </c>
      <c r="FO90" s="1472">
        <v>1787.5340000000001</v>
      </c>
      <c r="FP90" s="1472">
        <v>1151.8420000000001</v>
      </c>
      <c r="FQ90" s="1472">
        <v>1922.6659999999999</v>
      </c>
      <c r="FR90" s="1472">
        <v>1788.2919999999999</v>
      </c>
      <c r="FS90" s="1472">
        <v>2073.5929999999998</v>
      </c>
      <c r="FT90" s="1472">
        <v>2410.828</v>
      </c>
      <c r="FU90" s="1472">
        <v>1968.421</v>
      </c>
      <c r="FV90" s="1472">
        <v>1845.5619999999999</v>
      </c>
      <c r="FW90" s="1472">
        <v>2224.35</v>
      </c>
      <c r="FX90" s="1472">
        <v>1739.144</v>
      </c>
      <c r="FY90" s="1472">
        <v>1417.2629999999999</v>
      </c>
      <c r="FZ90" s="1472">
        <v>1208.829</v>
      </c>
      <c r="GA90" s="1472">
        <v>1253.356</v>
      </c>
      <c r="GB90" s="1472">
        <v>1634.364</v>
      </c>
      <c r="GC90" s="1472">
        <v>1552.0260000000001</v>
      </c>
      <c r="GD90" s="1472">
        <v>1291.1410000000001</v>
      </c>
      <c r="GE90" s="1472">
        <v>1457.5309999999999</v>
      </c>
      <c r="GF90" s="1472">
        <v>2028.797</v>
      </c>
      <c r="GG90" s="1472">
        <v>1577.748</v>
      </c>
      <c r="GH90" s="1472">
        <v>1426.8489999999999</v>
      </c>
      <c r="GI90" s="1472">
        <v>2319.6390000000001</v>
      </c>
      <c r="GJ90" s="1472">
        <v>2404.3220000000001</v>
      </c>
      <c r="GK90" s="1472">
        <v>1890.87</v>
      </c>
      <c r="GL90" s="1472">
        <v>927.89599999999996</v>
      </c>
      <c r="GM90" s="1472">
        <v>1468.0609999999999</v>
      </c>
      <c r="GN90" s="1472">
        <v>1577.921</v>
      </c>
      <c r="GO90" s="1472">
        <v>1545.086</v>
      </c>
      <c r="GP90" s="1472">
        <v>1007.832</v>
      </c>
      <c r="GQ90" s="1472">
        <v>1658.953</v>
      </c>
      <c r="GR90" s="1472">
        <v>1491.3620000000001</v>
      </c>
      <c r="GS90" s="1472">
        <v>1377.085</v>
      </c>
      <c r="GT90" s="1472">
        <v>1194.644</v>
      </c>
      <c r="GU90" s="1472">
        <v>1292.1300000000001</v>
      </c>
      <c r="GV90" s="1472">
        <v>1799.723</v>
      </c>
      <c r="GW90" s="1472">
        <v>1570.57</v>
      </c>
      <c r="GX90" s="1472">
        <v>1077.74</v>
      </c>
      <c r="GY90" s="1472">
        <v>1183.7570000000001</v>
      </c>
      <c r="GZ90" s="1472">
        <v>1485.317</v>
      </c>
      <c r="HA90" s="1472">
        <v>1379.9159999999999</v>
      </c>
      <c r="HB90" s="1472">
        <v>1400.183</v>
      </c>
      <c r="HC90" s="1472">
        <v>1374.3489999999999</v>
      </c>
      <c r="HD90" s="1472">
        <v>1320.433</v>
      </c>
      <c r="HE90" s="1472">
        <v>1343.027</v>
      </c>
      <c r="HF90" s="1472">
        <v>1487.7170000000001</v>
      </c>
      <c r="HG90" s="1472">
        <v>2083.5709999999999</v>
      </c>
      <c r="HH90" s="1472">
        <v>1616.2339999999999</v>
      </c>
      <c r="HI90" s="1472">
        <v>1100.4670000000001</v>
      </c>
      <c r="HJ90" s="1472">
        <v>1489.9390000000001</v>
      </c>
      <c r="HK90" s="1472">
        <v>843.44399999999996</v>
      </c>
      <c r="HL90" s="1472">
        <v>931.94100000000003</v>
      </c>
      <c r="HM90" s="1472">
        <v>1157.527</v>
      </c>
      <c r="HN90" s="1472">
        <v>1220.5229999999999</v>
      </c>
      <c r="HO90" s="1472">
        <v>848.38599999999997</v>
      </c>
      <c r="HP90" s="1472">
        <v>1102.366</v>
      </c>
      <c r="HQ90" s="1472">
        <v>1029.2180000000001</v>
      </c>
      <c r="HR90" s="1472">
        <v>840.73299999999995</v>
      </c>
      <c r="HS90" s="1472">
        <v>1315.25</v>
      </c>
      <c r="HT90" s="1472">
        <v>1168.547</v>
      </c>
      <c r="HU90" s="1472">
        <v>730.51800000000003</v>
      </c>
      <c r="HV90" s="1472">
        <v>672.81600000000003</v>
      </c>
      <c r="HW90" s="1472">
        <v>589.05399999999997</v>
      </c>
      <c r="HX90" s="1472">
        <v>667.74099999999999</v>
      </c>
      <c r="HY90" s="1472">
        <v>951.41200000000003</v>
      </c>
      <c r="HZ90" s="1472">
        <v>1060.3879999999999</v>
      </c>
      <c r="IA90" s="1472">
        <v>605.92899999999997</v>
      </c>
      <c r="IB90" s="1472">
        <v>990.83600000000001</v>
      </c>
      <c r="IC90" s="1472">
        <v>1009.254</v>
      </c>
      <c r="ID90" s="1472">
        <v>878.49199999999996</v>
      </c>
      <c r="IE90" s="1472">
        <v>2273.797</v>
      </c>
      <c r="IF90" s="1472">
        <v>1062.1759999999999</v>
      </c>
      <c r="IG90" s="1472">
        <v>1043.9069999999999</v>
      </c>
      <c r="IH90" s="1472">
        <v>771.98</v>
      </c>
      <c r="II90" s="1472">
        <v>502.166</v>
      </c>
      <c r="IJ90" s="1472">
        <v>1195.97</v>
      </c>
      <c r="IK90" s="1472">
        <v>733.69399999999996</v>
      </c>
      <c r="IL90" s="1472">
        <v>791.61500000000001</v>
      </c>
      <c r="IM90" s="1472">
        <v>1561.42</v>
      </c>
      <c r="IN90" s="1472">
        <v>399.36399999999998</v>
      </c>
      <c r="IO90" s="1472">
        <v>496.66500000000002</v>
      </c>
      <c r="IP90" s="1472">
        <v>725.59900000000005</v>
      </c>
      <c r="IQ90" s="1472">
        <v>840.86599999999999</v>
      </c>
      <c r="IR90" s="1472">
        <v>760.73199999999997</v>
      </c>
      <c r="IS90" s="1472">
        <v>1999.3050000000001</v>
      </c>
      <c r="IT90" s="1472">
        <v>358.36</v>
      </c>
      <c r="IU90" s="1472">
        <v>645.81399999999996</v>
      </c>
      <c r="IV90" s="1472">
        <v>826.17</v>
      </c>
      <c r="IW90" s="1472">
        <v>621.92200000000003</v>
      </c>
      <c r="IX90" s="1472">
        <v>1017.232</v>
      </c>
      <c r="IY90" s="1472">
        <v>1075.2249999999999</v>
      </c>
      <c r="IZ90" s="1472">
        <v>880.22799999999995</v>
      </c>
      <c r="JA90" s="1472">
        <v>911.20600000000002</v>
      </c>
      <c r="JB90" s="1472">
        <v>529.55100000000004</v>
      </c>
      <c r="JC90" s="1472">
        <v>738.47799999999995</v>
      </c>
      <c r="JD90" s="1472">
        <v>620.51199999999994</v>
      </c>
      <c r="JE90" s="1472">
        <v>714.36</v>
      </c>
      <c r="JF90" s="1472">
        <v>449.697</v>
      </c>
      <c r="JG90" s="1472">
        <v>328.34500000000003</v>
      </c>
      <c r="JH90" s="1472">
        <v>185.744</v>
      </c>
      <c r="JI90" s="1472">
        <v>390.49599999999998</v>
      </c>
      <c r="JJ90" s="1472">
        <v>361.637</v>
      </c>
      <c r="JK90" s="1472">
        <v>417.99200000000002</v>
      </c>
      <c r="JL90" s="1472">
        <v>428.72399999999999</v>
      </c>
      <c r="JM90" s="1472">
        <v>530.80999999999995</v>
      </c>
      <c r="JN90" s="1472">
        <v>581.67899999999997</v>
      </c>
      <c r="JO90" s="1472">
        <v>601.47400000000005</v>
      </c>
      <c r="JP90" s="1472">
        <v>836.84199999999998</v>
      </c>
      <c r="JQ90" s="1472">
        <v>568.91999999999996</v>
      </c>
      <c r="JR90" s="1472">
        <v>419.52300000000002</v>
      </c>
      <c r="JS90" s="1472">
        <v>544.26599999999996</v>
      </c>
      <c r="JT90" s="1472">
        <v>805.39200000000005</v>
      </c>
      <c r="JU90" s="1472">
        <v>710.322</v>
      </c>
      <c r="JV90" s="1472">
        <v>522.13300000000004</v>
      </c>
      <c r="JW90" s="1472">
        <v>351.46600000000001</v>
      </c>
      <c r="JX90" s="1472">
        <v>2016.0129999999999</v>
      </c>
      <c r="JY90" s="1472">
        <v>790.12199999999996</v>
      </c>
      <c r="JZ90" s="1472">
        <v>994.96900000000005</v>
      </c>
      <c r="KA90" s="1472">
        <v>603.31200000000001</v>
      </c>
      <c r="KB90" s="1472">
        <v>1284.2760000000001</v>
      </c>
      <c r="KC90" s="1472">
        <v>569.322</v>
      </c>
      <c r="KD90" s="1472">
        <v>1203.5260000000001</v>
      </c>
      <c r="KE90" s="1472">
        <v>748.82100000000003</v>
      </c>
      <c r="KF90" s="1472">
        <v>733.63499999999999</v>
      </c>
      <c r="KG90" s="1472">
        <v>563.63599999999997</v>
      </c>
      <c r="KH90" s="1472">
        <v>839.38300000000004</v>
      </c>
      <c r="KI90" s="1472">
        <v>664.053</v>
      </c>
      <c r="KJ90" s="1472">
        <v>1226.9100000000001</v>
      </c>
      <c r="KK90" s="1472">
        <v>788.46799999999996</v>
      </c>
      <c r="KL90" s="1472">
        <v>584.57299999999998</v>
      </c>
      <c r="KM90" s="1472">
        <v>520.68499999999995</v>
      </c>
      <c r="KN90" s="1472">
        <v>290.613</v>
      </c>
      <c r="KO90" s="1472">
        <v>237.78399999999999</v>
      </c>
      <c r="KP90" s="1472">
        <v>274.42399999999998</v>
      </c>
      <c r="KQ90" s="1472">
        <v>338.80700000000002</v>
      </c>
      <c r="KR90" s="1472">
        <v>144.63800000000001</v>
      </c>
      <c r="KS90" s="1472">
        <v>273.74400000000003</v>
      </c>
      <c r="KT90" s="1472">
        <v>263.42599999999999</v>
      </c>
      <c r="KU90" s="1472">
        <v>232.083</v>
      </c>
      <c r="KV90" s="1472">
        <v>341.58699999999999</v>
      </c>
      <c r="KW90" s="1472">
        <v>193.31200000000001</v>
      </c>
      <c r="KX90" s="1472">
        <v>312.911</v>
      </c>
      <c r="KY90" s="1472">
        <v>374.88299999999998</v>
      </c>
      <c r="KZ90" s="1472">
        <v>426.43599999999998</v>
      </c>
      <c r="LA90" s="1472">
        <v>427.74299999999999</v>
      </c>
      <c r="LB90" s="1472">
        <v>292.80700000000002</v>
      </c>
      <c r="LC90" s="1472">
        <v>279.35500000000002</v>
      </c>
      <c r="LD90" s="1472">
        <v>386.459</v>
      </c>
      <c r="LE90" s="1472">
        <v>230.803</v>
      </c>
      <c r="LF90" s="1472">
        <v>203.77500000000001</v>
      </c>
      <c r="LG90" s="1472">
        <v>303.48500000000001</v>
      </c>
      <c r="LH90" s="1472">
        <v>235.18600000000001</v>
      </c>
      <c r="LI90" s="1472">
        <v>194.91</v>
      </c>
      <c r="LJ90" s="1472">
        <v>304.524</v>
      </c>
      <c r="LK90" s="1472">
        <v>523.45799999999997</v>
      </c>
      <c r="LL90" s="1472">
        <v>772.24099999999999</v>
      </c>
      <c r="LM90" s="1472">
        <v>725.95500000000004</v>
      </c>
      <c r="LN90" s="1472">
        <v>333.065</v>
      </c>
      <c r="LO90" s="1472">
        <v>516.80700000000002</v>
      </c>
      <c r="LP90" s="1472">
        <v>368.44400000000002</v>
      </c>
      <c r="LQ90" s="1472">
        <v>329.72899999999998</v>
      </c>
      <c r="LR90" s="1472">
        <v>464.59800000000001</v>
      </c>
      <c r="LS90" s="1472">
        <v>311.40600000000001</v>
      </c>
      <c r="LT90" s="1472">
        <v>388.36099999999999</v>
      </c>
      <c r="LU90" s="1472">
        <v>346.21100000000001</v>
      </c>
      <c r="LV90" s="1472">
        <v>254.315</v>
      </c>
      <c r="LW90" s="1472">
        <v>408.22699999999998</v>
      </c>
      <c r="LX90" s="1472">
        <v>637.673</v>
      </c>
      <c r="LY90" s="1472">
        <v>470.42700000000002</v>
      </c>
      <c r="LZ90" s="1472">
        <v>542.13400000000001</v>
      </c>
      <c r="MA90" s="1472">
        <v>1279.865</v>
      </c>
      <c r="MB90" s="1472">
        <v>971.89700000000005</v>
      </c>
      <c r="MC90" s="1472">
        <v>858.59699999999998</v>
      </c>
      <c r="MD90" s="1472">
        <v>401.358</v>
      </c>
      <c r="ME90" s="1472">
        <v>457.19583</v>
      </c>
      <c r="MF90" s="1472">
        <v>321.51683000000003</v>
      </c>
      <c r="MG90" s="1472">
        <v>535.04148999999995</v>
      </c>
      <c r="MH90" s="1472">
        <v>1475.5475700000002</v>
      </c>
      <c r="MI90" s="1472">
        <v>880.02667000000008</v>
      </c>
      <c r="MJ90" s="1472">
        <v>332.78078999999997</v>
      </c>
      <c r="MK90" s="1472">
        <v>306.06605999999999</v>
      </c>
      <c r="ML90" s="1472">
        <v>295.71487999999999</v>
      </c>
      <c r="MM90" s="1472">
        <v>352.97800000000001</v>
      </c>
      <c r="MN90" s="1472">
        <v>2067.7611900000002</v>
      </c>
      <c r="MO90" s="1472">
        <v>432.10548999999997</v>
      </c>
      <c r="MP90" s="1472">
        <v>268.04705000000001</v>
      </c>
      <c r="MQ90" s="1472">
        <v>63.236870000000003</v>
      </c>
      <c r="MR90" s="1472">
        <v>198.19139999999999</v>
      </c>
      <c r="MS90" s="1472">
        <v>390.28294</v>
      </c>
      <c r="MT90" s="1472">
        <v>318.82639</v>
      </c>
      <c r="MU90" s="1472">
        <v>334.84328000000005</v>
      </c>
      <c r="MV90" s="1472">
        <v>324.36685</v>
      </c>
      <c r="MW90" s="1472">
        <v>199.62625</v>
      </c>
      <c r="MX90" s="1472">
        <v>287.74185</v>
      </c>
      <c r="MY90" s="1472">
        <v>2914.1646299999998</v>
      </c>
      <c r="MZ90" s="1472">
        <v>2476.8699200000001</v>
      </c>
      <c r="NA90" s="1472">
        <v>551.69080000000008</v>
      </c>
      <c r="NB90" s="1472">
        <v>955.07470999999998</v>
      </c>
      <c r="NC90" s="1472">
        <v>784.55309</v>
      </c>
      <c r="ND90" s="1472">
        <v>607.60456000000011</v>
      </c>
      <c r="NE90" s="1472">
        <v>261.33979999999997</v>
      </c>
      <c r="NF90" s="1472">
        <v>467.73043999999999</v>
      </c>
      <c r="NG90" s="1472">
        <v>649.13784999999996</v>
      </c>
      <c r="NH90" s="1472">
        <v>284.68150000000003</v>
      </c>
      <c r="NI90" s="1472">
        <v>438.84523999999999</v>
      </c>
      <c r="NJ90" s="1662">
        <v>302.18374</v>
      </c>
      <c r="NK90" s="1662">
        <v>364.54523999999998</v>
      </c>
      <c r="NL90" s="1662">
        <v>1812.6972000000001</v>
      </c>
      <c r="NM90" s="1662">
        <v>1929.4409699999999</v>
      </c>
      <c r="NN90" s="1662">
        <v>1309.6030800000001</v>
      </c>
      <c r="NO90" s="1662">
        <v>811.84843000000001</v>
      </c>
      <c r="NP90" s="1662">
        <v>567.73917000000006</v>
      </c>
      <c r="NQ90" s="1662">
        <v>472.35586999999998</v>
      </c>
      <c r="NR90" s="1662">
        <v>630.29049999999995</v>
      </c>
      <c r="NS90" s="1662">
        <v>428.49882000000002</v>
      </c>
      <c r="NT90" s="1662">
        <v>517.15503000000001</v>
      </c>
      <c r="NU90" s="1662">
        <v>486.34525000000002</v>
      </c>
      <c r="NV90" s="1662">
        <v>5245.980590000001</v>
      </c>
      <c r="NW90" s="1662">
        <v>10679.43439</v>
      </c>
      <c r="NX90" s="1662">
        <v>9632.703300000001</v>
      </c>
      <c r="NY90" s="1662">
        <v>-1046.7310899999993</v>
      </c>
      <c r="NZ90" s="1475">
        <v>-9.8013719807121706</v>
      </c>
      <c r="OA90" s="1475">
        <v>-9.5903658418412321E-3</v>
      </c>
      <c r="OB90" s="1475">
        <v>10.823863556090995</v>
      </c>
      <c r="OC90" s="1629"/>
      <c r="OD90" s="1629"/>
      <c r="OE90" s="1629"/>
      <c r="OF90" s="1629"/>
      <c r="OG90" s="1629"/>
      <c r="OH90" s="1629"/>
      <c r="OI90" s="1629"/>
      <c r="OJ90" s="1699"/>
      <c r="OK90" s="1699"/>
      <c r="OL90" s="1699"/>
      <c r="OM90" s="1699"/>
      <c r="ON90" s="1699"/>
      <c r="OO90" s="1699"/>
      <c r="OP90" s="1699"/>
    </row>
    <row r="91" spans="1:406">
      <c r="A91" s="1633" t="s">
        <v>1437</v>
      </c>
      <c r="B91" s="1472">
        <v>887.90899999999999</v>
      </c>
      <c r="C91" s="1472">
        <v>1075.404</v>
      </c>
      <c r="D91" s="1472">
        <v>812.26599999999996</v>
      </c>
      <c r="E91" s="1472">
        <v>912.44399999999996</v>
      </c>
      <c r="F91" s="1472">
        <v>674.88599999999997</v>
      </c>
      <c r="G91" s="1472">
        <v>574.41</v>
      </c>
      <c r="H91" s="1472">
        <v>537.726</v>
      </c>
      <c r="I91" s="1472">
        <v>699.33799999999997</v>
      </c>
      <c r="J91" s="1472">
        <v>734.42899999999997</v>
      </c>
      <c r="K91" s="1472">
        <v>1351.2760000000001</v>
      </c>
      <c r="L91" s="1472">
        <v>624.08399999999995</v>
      </c>
      <c r="M91" s="1472">
        <v>303.99</v>
      </c>
      <c r="N91" s="1472">
        <v>919.01499999999999</v>
      </c>
      <c r="O91" s="1472">
        <v>319.22800000000001</v>
      </c>
      <c r="P91" s="1472">
        <v>523.83500000000004</v>
      </c>
      <c r="Q91" s="1472">
        <v>423.488</v>
      </c>
      <c r="R91" s="1472">
        <v>200.935</v>
      </c>
      <c r="S91" s="1472">
        <v>767.18600000000004</v>
      </c>
      <c r="T91" s="1472">
        <v>984.12300000000005</v>
      </c>
      <c r="U91" s="1472">
        <v>1062.654</v>
      </c>
      <c r="V91" s="1472">
        <v>756.40300000000002</v>
      </c>
      <c r="W91" s="1472">
        <v>1281.279</v>
      </c>
      <c r="X91" s="1472">
        <v>770.98400000000004</v>
      </c>
      <c r="Y91" s="1472">
        <v>687.27599999999995</v>
      </c>
      <c r="Z91" s="1472">
        <v>791.36900000000003</v>
      </c>
      <c r="AA91" s="1472">
        <v>643.28599999999994</v>
      </c>
      <c r="AB91" s="1472">
        <v>369.89400000000001</v>
      </c>
      <c r="AC91" s="1472">
        <v>331.97899999999998</v>
      </c>
      <c r="AD91" s="1472">
        <v>685.93499999999995</v>
      </c>
      <c r="AE91" s="1472">
        <v>458.505</v>
      </c>
      <c r="AF91" s="1472">
        <v>1170.327</v>
      </c>
      <c r="AG91" s="1472">
        <v>951.75199999999995</v>
      </c>
      <c r="AH91" s="1472">
        <v>887.23699999999997</v>
      </c>
      <c r="AI91" s="1472">
        <v>723.16300000000001</v>
      </c>
      <c r="AJ91" s="1472">
        <v>625.65499999999997</v>
      </c>
      <c r="AK91" s="1472">
        <v>165.328</v>
      </c>
      <c r="AL91" s="1472">
        <v>193.19499999999999</v>
      </c>
      <c r="AM91" s="1472">
        <v>404.82799999999997</v>
      </c>
      <c r="AN91" s="1472">
        <v>404.79700000000003</v>
      </c>
      <c r="AO91" s="1472">
        <v>493.726</v>
      </c>
      <c r="AP91" s="1472">
        <v>435.404</v>
      </c>
      <c r="AQ91" s="1472">
        <v>172.048</v>
      </c>
      <c r="AR91" s="1472">
        <v>359.392</v>
      </c>
      <c r="AS91" s="1472">
        <v>256.64999999999998</v>
      </c>
      <c r="AT91" s="1472">
        <v>290.85399999999998</v>
      </c>
      <c r="AU91" s="1472">
        <v>515.20000000000005</v>
      </c>
      <c r="AV91" s="1472">
        <v>198.833</v>
      </c>
      <c r="AW91" s="1472">
        <v>38.549999999999997</v>
      </c>
      <c r="AX91" s="1472">
        <v>432.005</v>
      </c>
      <c r="AY91" s="1472">
        <v>384.30799999999999</v>
      </c>
      <c r="AZ91" s="1472">
        <v>178.69499999999999</v>
      </c>
      <c r="BA91" s="1472">
        <v>132.02199999999999</v>
      </c>
      <c r="BB91" s="1472">
        <v>157.02600000000001</v>
      </c>
      <c r="BC91" s="1472">
        <v>205.4</v>
      </c>
      <c r="BD91" s="1472">
        <v>206.785</v>
      </c>
      <c r="BE91" s="1472">
        <v>380.97800000000001</v>
      </c>
      <c r="BF91" s="1472">
        <v>267.10399999999998</v>
      </c>
      <c r="BG91" s="1472">
        <v>320.995</v>
      </c>
      <c r="BH91" s="1472">
        <v>396.37799999999999</v>
      </c>
      <c r="BI91" s="1472">
        <v>299.137</v>
      </c>
      <c r="BJ91" s="1472">
        <v>222.02600000000001</v>
      </c>
      <c r="BK91" s="1472">
        <v>193.43199999999999</v>
      </c>
      <c r="BL91" s="1472">
        <v>223.01499999999999</v>
      </c>
      <c r="BM91" s="1472">
        <v>190.626</v>
      </c>
      <c r="BN91" s="1472">
        <v>140.779</v>
      </c>
      <c r="BO91" s="1472">
        <v>234.40199999999999</v>
      </c>
      <c r="BP91" s="1472">
        <v>240.62100000000001</v>
      </c>
      <c r="BQ91" s="1472">
        <v>233.125</v>
      </c>
      <c r="BR91" s="1472">
        <v>325.88400000000001</v>
      </c>
      <c r="BS91" s="1472">
        <v>212.80199999999999</v>
      </c>
      <c r="BT91" s="1472">
        <v>329.262</v>
      </c>
      <c r="BU91" s="1472">
        <v>157.084</v>
      </c>
      <c r="BV91" s="1472">
        <v>194.11500000000001</v>
      </c>
      <c r="BW91" s="1472">
        <v>319.21899999999999</v>
      </c>
      <c r="BX91" s="1472">
        <v>195.41300000000001</v>
      </c>
      <c r="BY91" s="1472">
        <v>211.435</v>
      </c>
      <c r="BZ91" s="1472">
        <v>172.74199999999999</v>
      </c>
      <c r="CA91" s="1472">
        <v>162.75800000000001</v>
      </c>
      <c r="CB91" s="1472">
        <v>186.79599999999999</v>
      </c>
      <c r="CC91" s="1472">
        <v>238.06100000000001</v>
      </c>
      <c r="CD91" s="1472">
        <v>150.39699999999999</v>
      </c>
      <c r="CE91" s="1472">
        <v>215.822</v>
      </c>
      <c r="CF91" s="1472">
        <v>188.292</v>
      </c>
      <c r="CG91" s="1472">
        <v>175.09</v>
      </c>
      <c r="CH91" s="1472">
        <v>140.65299999999999</v>
      </c>
      <c r="CI91" s="1472">
        <v>129.88399999999999</v>
      </c>
      <c r="CJ91" s="1472">
        <v>121.967</v>
      </c>
      <c r="CK91" s="1472">
        <v>199.65700000000001</v>
      </c>
      <c r="CL91" s="1472">
        <v>264.24</v>
      </c>
      <c r="CM91" s="1472">
        <v>224.08199999999999</v>
      </c>
      <c r="CN91" s="1472">
        <v>240.703</v>
      </c>
      <c r="CO91" s="1472">
        <v>172.988</v>
      </c>
      <c r="CP91" s="1472">
        <v>292.12</v>
      </c>
      <c r="CQ91" s="1472">
        <v>254.875</v>
      </c>
      <c r="CR91" s="1472">
        <v>234.21</v>
      </c>
      <c r="CS91" s="1472">
        <v>171.983</v>
      </c>
      <c r="CT91" s="1472">
        <v>206.524</v>
      </c>
      <c r="CU91" s="1472">
        <v>140.76400000000001</v>
      </c>
      <c r="CV91" s="1472">
        <v>196.52199999999999</v>
      </c>
      <c r="CW91" s="1472">
        <v>205.21199999999999</v>
      </c>
      <c r="CX91" s="1472">
        <v>174.32599999999999</v>
      </c>
      <c r="CY91" s="1472">
        <v>138.69900000000001</v>
      </c>
      <c r="CZ91" s="1472">
        <v>278.541</v>
      </c>
      <c r="DA91" s="1472">
        <v>227.392</v>
      </c>
      <c r="DB91" s="1472">
        <v>240.261</v>
      </c>
      <c r="DC91" s="1472">
        <v>161.85300000000001</v>
      </c>
      <c r="DD91" s="1472">
        <v>85.691000000000003</v>
      </c>
      <c r="DE91" s="1472">
        <v>101.10299999999999</v>
      </c>
      <c r="DF91" s="1472">
        <v>169.45500000000001</v>
      </c>
      <c r="DG91" s="1472">
        <v>72.034999999999997</v>
      </c>
      <c r="DH91" s="1472">
        <v>229.654</v>
      </c>
      <c r="DI91" s="1472">
        <v>83.683000000000007</v>
      </c>
      <c r="DJ91" s="1472">
        <v>143.94999999999999</v>
      </c>
      <c r="DK91" s="1472">
        <v>100.164</v>
      </c>
      <c r="DL91" s="1472">
        <v>76.006</v>
      </c>
      <c r="DM91" s="1472">
        <v>169.476</v>
      </c>
      <c r="DN91" s="1472">
        <v>113.714</v>
      </c>
      <c r="DO91" s="1472">
        <v>105.31100000000001</v>
      </c>
      <c r="DP91" s="1472">
        <v>107.402</v>
      </c>
      <c r="DQ91" s="1472">
        <v>91.745999999999995</v>
      </c>
      <c r="DR91" s="1472">
        <v>44.183</v>
      </c>
      <c r="DS91" s="1472">
        <v>46.18</v>
      </c>
      <c r="DT91" s="1472">
        <v>96.042000000000002</v>
      </c>
      <c r="DU91" s="1472">
        <v>49.07</v>
      </c>
      <c r="DV91" s="1472">
        <v>29.402999999999999</v>
      </c>
      <c r="DW91" s="1472">
        <v>29.667000000000002</v>
      </c>
      <c r="DX91" s="1472">
        <v>54.841000000000001</v>
      </c>
      <c r="DY91" s="1472">
        <v>54.210999999999999</v>
      </c>
      <c r="DZ91" s="1472">
        <v>41.076000000000001</v>
      </c>
      <c r="EA91" s="1472">
        <v>39.828000000000003</v>
      </c>
      <c r="EB91" s="1472">
        <v>54.615000000000002</v>
      </c>
      <c r="EC91" s="1472">
        <v>34.417000000000002</v>
      </c>
      <c r="ED91" s="1472">
        <v>24.875</v>
      </c>
      <c r="EE91" s="1472">
        <v>47.26</v>
      </c>
      <c r="EF91" s="1472">
        <v>27.61</v>
      </c>
      <c r="EG91" s="1472">
        <v>43.23</v>
      </c>
      <c r="EH91" s="1472">
        <v>41.345999999999997</v>
      </c>
      <c r="EI91" s="1472">
        <v>74.909000000000006</v>
      </c>
      <c r="EJ91" s="1472">
        <v>73.825000000000003</v>
      </c>
      <c r="EK91" s="1472">
        <v>35.965000000000003</v>
      </c>
      <c r="EL91" s="1472">
        <v>118.291</v>
      </c>
      <c r="EM91" s="1472">
        <v>67.013000000000005</v>
      </c>
      <c r="EN91" s="1472">
        <v>110.009</v>
      </c>
      <c r="EO91" s="1472">
        <v>13.33</v>
      </c>
      <c r="EP91" s="1472">
        <v>41.828000000000003</v>
      </c>
      <c r="EQ91" s="1472">
        <v>48.072000000000003</v>
      </c>
      <c r="ER91" s="1472">
        <v>25.402000000000001</v>
      </c>
      <c r="ES91" s="1472">
        <v>98.831999999999994</v>
      </c>
      <c r="ET91" s="1472">
        <v>44.113999999999997</v>
      </c>
      <c r="EU91" s="1472">
        <v>37.506999999999998</v>
      </c>
      <c r="EV91" s="1472">
        <v>54.44</v>
      </c>
      <c r="EW91" s="1472">
        <v>50.335000000000001</v>
      </c>
      <c r="EX91" s="1472">
        <v>27.289000000000001</v>
      </c>
      <c r="EY91" s="1472">
        <v>81.631</v>
      </c>
      <c r="EZ91" s="1472">
        <v>68.438999999999993</v>
      </c>
      <c r="FA91" s="1472">
        <v>76.394999999999996</v>
      </c>
      <c r="FB91" s="1472">
        <v>35.11</v>
      </c>
      <c r="FC91" s="1472">
        <v>37.234000000000002</v>
      </c>
      <c r="FD91" s="1634">
        <v>31.161999999999999</v>
      </c>
      <c r="FE91" s="1472">
        <v>29.395</v>
      </c>
      <c r="FF91" s="1472">
        <v>23.62</v>
      </c>
      <c r="FG91" s="1472">
        <v>21.151</v>
      </c>
      <c r="FH91" s="1472">
        <v>27.202999999999999</v>
      </c>
      <c r="FI91" s="1472">
        <v>126.377</v>
      </c>
      <c r="FJ91" s="1472">
        <v>28.15</v>
      </c>
      <c r="FK91" s="1472">
        <v>124.25</v>
      </c>
      <c r="FL91" s="1472">
        <v>71.456999999999994</v>
      </c>
      <c r="FM91" s="1472">
        <v>59.917999999999999</v>
      </c>
      <c r="FN91" s="1472">
        <v>20.055</v>
      </c>
      <c r="FO91" s="1472">
        <v>192.43799999999999</v>
      </c>
      <c r="FP91" s="1472">
        <v>135.846</v>
      </c>
      <c r="FQ91" s="1472">
        <v>105.715</v>
      </c>
      <c r="FR91" s="1472">
        <v>30.184999999999999</v>
      </c>
      <c r="FS91" s="1472">
        <v>31.042000000000002</v>
      </c>
      <c r="FT91" s="1472">
        <v>76.478999999999999</v>
      </c>
      <c r="FU91" s="1472">
        <v>33.234000000000002</v>
      </c>
      <c r="FV91" s="1472">
        <v>54.869</v>
      </c>
      <c r="FW91" s="1472">
        <v>38.817</v>
      </c>
      <c r="FX91" s="1472">
        <v>31.9</v>
      </c>
      <c r="FY91" s="1472">
        <v>2</v>
      </c>
      <c r="FZ91" s="1472">
        <v>69.5</v>
      </c>
      <c r="GA91" s="1472">
        <v>87.721000000000004</v>
      </c>
      <c r="GB91" s="1472">
        <v>50.9</v>
      </c>
      <c r="GC91" s="1472">
        <v>48.527999999999999</v>
      </c>
      <c r="GD91" s="1472">
        <v>32.198999999999998</v>
      </c>
      <c r="GE91" s="1472">
        <v>50.517000000000003</v>
      </c>
      <c r="GF91" s="1472">
        <v>35.61</v>
      </c>
      <c r="GG91" s="1472">
        <v>40.762999999999998</v>
      </c>
      <c r="GH91" s="1472">
        <v>34.697000000000003</v>
      </c>
      <c r="GI91" s="1472">
        <v>102.226</v>
      </c>
      <c r="GJ91" s="1472">
        <v>63.43</v>
      </c>
      <c r="GK91" s="1472">
        <v>44.981999999999999</v>
      </c>
      <c r="GL91" s="1472">
        <v>86.578999999999994</v>
      </c>
      <c r="GM91" s="1472">
        <v>35.22</v>
      </c>
      <c r="GN91" s="1472">
        <v>116.925</v>
      </c>
      <c r="GO91" s="1472">
        <v>29.9</v>
      </c>
      <c r="GP91" s="1472">
        <v>41.555999999999997</v>
      </c>
      <c r="GQ91" s="1472">
        <v>33.277999999999999</v>
      </c>
      <c r="GR91" s="1472">
        <v>89.936999999999998</v>
      </c>
      <c r="GS91" s="1472">
        <v>44.155000000000001</v>
      </c>
      <c r="GT91" s="1472">
        <v>58.16</v>
      </c>
      <c r="GU91" s="1472">
        <v>44.99</v>
      </c>
      <c r="GV91" s="1472">
        <v>41.792000000000002</v>
      </c>
      <c r="GW91" s="1472">
        <v>23.727</v>
      </c>
      <c r="GX91" s="1472">
        <v>48.94</v>
      </c>
      <c r="GY91" s="1472">
        <v>51.027999999999999</v>
      </c>
      <c r="GZ91" s="1472">
        <v>34.927</v>
      </c>
      <c r="HA91" s="1472">
        <v>32.988</v>
      </c>
      <c r="HB91" s="1472">
        <v>44.484999999999999</v>
      </c>
      <c r="HC91" s="1472">
        <v>35.704999999999998</v>
      </c>
      <c r="HD91" s="1472">
        <v>48.89</v>
      </c>
      <c r="HE91" s="1472">
        <v>54.472000000000001</v>
      </c>
      <c r="HF91" s="1472">
        <v>63.542999999999999</v>
      </c>
      <c r="HG91" s="1472">
        <v>50.207000000000001</v>
      </c>
      <c r="HH91" s="1472">
        <v>50.648000000000003</v>
      </c>
      <c r="HI91" s="1472">
        <v>44.067</v>
      </c>
      <c r="HJ91" s="1472">
        <v>39.860999999999997</v>
      </c>
      <c r="HK91" s="1472">
        <v>48.17</v>
      </c>
      <c r="HL91" s="1472">
        <v>86.552999999999997</v>
      </c>
      <c r="HM91" s="1472">
        <v>56.186999999999998</v>
      </c>
      <c r="HN91" s="1472">
        <v>33.82</v>
      </c>
      <c r="HO91" s="1472">
        <v>50.170999999999999</v>
      </c>
      <c r="HP91" s="1472">
        <v>40.414999999999999</v>
      </c>
      <c r="HQ91" s="1472">
        <v>47.451999999999998</v>
      </c>
      <c r="HR91" s="1472">
        <v>44.308999999999997</v>
      </c>
      <c r="HS91" s="1472">
        <v>47.055</v>
      </c>
      <c r="HT91" s="1472">
        <v>41.35</v>
      </c>
      <c r="HU91" s="1472">
        <v>34.314999999999998</v>
      </c>
      <c r="HV91" s="1472">
        <v>52.686999999999998</v>
      </c>
      <c r="HW91" s="1472">
        <v>52.939</v>
      </c>
      <c r="HX91" s="1472">
        <v>24.01</v>
      </c>
      <c r="HY91" s="1472">
        <v>65.36</v>
      </c>
      <c r="HZ91" s="1472">
        <v>57.54</v>
      </c>
      <c r="IA91" s="1472">
        <v>43.854999999999997</v>
      </c>
      <c r="IB91" s="1472">
        <v>64.165000000000006</v>
      </c>
      <c r="IC91" s="1472">
        <v>51.314</v>
      </c>
      <c r="ID91" s="1472">
        <v>83.531999999999996</v>
      </c>
      <c r="IE91" s="1472">
        <v>66.444000000000003</v>
      </c>
      <c r="IF91" s="1472">
        <v>114.575</v>
      </c>
      <c r="IG91" s="1472">
        <v>41.53</v>
      </c>
      <c r="IH91" s="1472">
        <v>60.369</v>
      </c>
      <c r="II91" s="1472">
        <v>35.122999999999998</v>
      </c>
      <c r="IJ91" s="1472">
        <v>91.765000000000001</v>
      </c>
      <c r="IK91" s="1472">
        <v>65.12</v>
      </c>
      <c r="IL91" s="1472">
        <v>77.266999999999996</v>
      </c>
      <c r="IM91" s="1472">
        <v>24.1</v>
      </c>
      <c r="IN91" s="1472">
        <v>18.375</v>
      </c>
      <c r="IO91" s="1472">
        <v>31.425999999999998</v>
      </c>
      <c r="IP91" s="1472">
        <v>62.701999999999998</v>
      </c>
      <c r="IQ91" s="1472">
        <v>145.71100000000001</v>
      </c>
      <c r="IR91" s="1472">
        <v>23.395</v>
      </c>
      <c r="IS91" s="1472">
        <v>8.81</v>
      </c>
      <c r="IT91" s="1472">
        <v>65.167000000000002</v>
      </c>
      <c r="IU91" s="1472">
        <v>12.47</v>
      </c>
      <c r="IV91" s="1472">
        <v>38</v>
      </c>
      <c r="IW91" s="1472">
        <v>31.667999999999999</v>
      </c>
      <c r="IX91" s="1472">
        <v>1.425</v>
      </c>
      <c r="IY91" s="1472">
        <v>28.077999999999999</v>
      </c>
      <c r="IZ91" s="1472">
        <v>7.0039999999999996</v>
      </c>
      <c r="JA91" s="1472">
        <v>18.373999999999999</v>
      </c>
      <c r="JB91" s="1472">
        <v>18.43</v>
      </c>
      <c r="JC91" s="1472">
        <v>15.904999999999999</v>
      </c>
      <c r="JD91" s="1472">
        <v>10.005000000000001</v>
      </c>
      <c r="JE91" s="1472">
        <v>10.275</v>
      </c>
      <c r="JF91" s="1472">
        <v>9.2200000000000006</v>
      </c>
      <c r="JG91" s="1472">
        <v>11.914999999999999</v>
      </c>
      <c r="JH91" s="1472">
        <v>12.95</v>
      </c>
      <c r="JI91" s="1472">
        <v>17.399999999999999</v>
      </c>
      <c r="JJ91" s="1472">
        <v>16.545000000000002</v>
      </c>
      <c r="JK91" s="1472">
        <v>6.0519999999999996</v>
      </c>
      <c r="JL91" s="1472">
        <v>14.4</v>
      </c>
      <c r="JM91" s="1472">
        <v>14.077999999999999</v>
      </c>
      <c r="JN91" s="1472">
        <v>18.652999999999999</v>
      </c>
      <c r="JO91" s="1472">
        <v>27.222999999999999</v>
      </c>
      <c r="JP91" s="1472">
        <v>20.204999999999998</v>
      </c>
      <c r="JQ91" s="1472">
        <v>10.51</v>
      </c>
      <c r="JR91" s="1472">
        <v>14.66</v>
      </c>
      <c r="JS91" s="1472">
        <v>13.956</v>
      </c>
      <c r="JT91" s="1472">
        <v>26.454999999999998</v>
      </c>
      <c r="JU91" s="1472">
        <v>13.272</v>
      </c>
      <c r="JV91" s="1472">
        <v>7.38</v>
      </c>
      <c r="JW91" s="1472">
        <v>0</v>
      </c>
      <c r="JX91" s="1472">
        <v>24.736999999999998</v>
      </c>
      <c r="JY91" s="1472">
        <v>16.47</v>
      </c>
      <c r="JZ91" s="1472">
        <v>4.4770000000000003</v>
      </c>
      <c r="KA91" s="1472">
        <v>13.288</v>
      </c>
      <c r="KB91" s="1472">
        <v>24.446000000000002</v>
      </c>
      <c r="KC91" s="1472">
        <v>15.509</v>
      </c>
      <c r="KD91" s="1472">
        <v>4.9749999999999996</v>
      </c>
      <c r="KE91" s="1472">
        <v>23.925999999999998</v>
      </c>
      <c r="KF91" s="1472">
        <v>10.042</v>
      </c>
      <c r="KG91" s="1472">
        <v>13.72</v>
      </c>
      <c r="KH91" s="1472">
        <v>12.372999999999999</v>
      </c>
      <c r="KI91" s="1472">
        <v>15.311999999999999</v>
      </c>
      <c r="KJ91" s="1472">
        <v>13.477</v>
      </c>
      <c r="KK91" s="1472">
        <v>4.4710000000000001</v>
      </c>
      <c r="KL91" s="1472">
        <v>23.491</v>
      </c>
      <c r="KM91" s="1472">
        <v>15.627000000000001</v>
      </c>
      <c r="KN91" s="1472">
        <v>4.97</v>
      </c>
      <c r="KO91" s="1472">
        <v>13.567</v>
      </c>
      <c r="KP91" s="1472">
        <v>8.3439999999999994</v>
      </c>
      <c r="KQ91" s="1472">
        <v>13.698</v>
      </c>
      <c r="KR91" s="1472">
        <v>10.157</v>
      </c>
      <c r="KS91" s="1472">
        <v>5.0220000000000002</v>
      </c>
      <c r="KT91" s="1472">
        <v>14.313000000000001</v>
      </c>
      <c r="KU91" s="1472">
        <v>7.3440000000000003</v>
      </c>
      <c r="KV91" s="1472">
        <v>15.81</v>
      </c>
      <c r="KW91" s="1472">
        <v>23.954000000000001</v>
      </c>
      <c r="KX91" s="1472">
        <v>20.446999999999999</v>
      </c>
      <c r="KY91" s="1472">
        <v>9.7319999999999993</v>
      </c>
      <c r="KZ91" s="1472">
        <v>34.048000000000002</v>
      </c>
      <c r="LA91" s="1472">
        <v>39.862000000000002</v>
      </c>
      <c r="LB91" s="1472">
        <v>0</v>
      </c>
      <c r="LC91" s="1472">
        <v>27.632000000000001</v>
      </c>
      <c r="LD91" s="1472">
        <v>47.290999999999997</v>
      </c>
      <c r="LE91" s="1472">
        <v>0</v>
      </c>
      <c r="LF91" s="1472">
        <v>8.8030000000000008</v>
      </c>
      <c r="LG91" s="1472">
        <v>20.853999999999999</v>
      </c>
      <c r="LH91" s="1472">
        <v>48.097000000000001</v>
      </c>
      <c r="LI91" s="1472">
        <v>30.244</v>
      </c>
      <c r="LJ91" s="1472">
        <v>41.506</v>
      </c>
      <c r="LK91" s="1472">
        <v>32.24</v>
      </c>
      <c r="LL91" s="1472">
        <v>67.558999999999997</v>
      </c>
      <c r="LM91" s="1472">
        <v>55.311</v>
      </c>
      <c r="LN91" s="1472">
        <v>14.61</v>
      </c>
      <c r="LO91" s="1472">
        <v>57.828000000000003</v>
      </c>
      <c r="LP91" s="1472">
        <v>34.478000000000002</v>
      </c>
      <c r="LQ91" s="1472">
        <v>103.55200000000001</v>
      </c>
      <c r="LR91" s="1472">
        <v>39.183999999999997</v>
      </c>
      <c r="LS91" s="1472">
        <v>37.301000000000002</v>
      </c>
      <c r="LT91" s="1472">
        <v>19.667000000000002</v>
      </c>
      <c r="LU91" s="1472">
        <v>33.536999999999999</v>
      </c>
      <c r="LV91" s="1472">
        <v>46.39</v>
      </c>
      <c r="LW91" s="1472">
        <v>27.646000000000001</v>
      </c>
      <c r="LX91" s="1472">
        <v>98.063999999999993</v>
      </c>
      <c r="LY91" s="1472">
        <v>78.968000000000004</v>
      </c>
      <c r="LZ91" s="1472">
        <v>52.823</v>
      </c>
      <c r="MA91" s="1472">
        <v>83.49</v>
      </c>
      <c r="MB91" s="1472">
        <v>162.429</v>
      </c>
      <c r="MC91" s="1472">
        <v>102.11</v>
      </c>
      <c r="MD91" s="1472">
        <v>91.971999999999994</v>
      </c>
      <c r="ME91" s="1472">
        <v>167.45435000000001</v>
      </c>
      <c r="MF91" s="1472">
        <v>115.2831</v>
      </c>
      <c r="MG91" s="1472">
        <v>61.536949999999997</v>
      </c>
      <c r="MH91" s="1472">
        <v>111.03224</v>
      </c>
      <c r="MI91" s="1472">
        <v>145.59148999999999</v>
      </c>
      <c r="MJ91" s="1472">
        <v>48.888730000000002</v>
      </c>
      <c r="MK91" s="1472">
        <v>95.458020000000005</v>
      </c>
      <c r="ML91" s="1472">
        <v>53.426660000000005</v>
      </c>
      <c r="MM91" s="1472">
        <v>126.52618</v>
      </c>
      <c r="MN91" s="1472">
        <v>123.26502000000001</v>
      </c>
      <c r="MO91" s="1472">
        <v>146.22128000000001</v>
      </c>
      <c r="MP91" s="1472">
        <v>118.43121000000001</v>
      </c>
      <c r="MQ91" s="1472">
        <v>81.357860000000002</v>
      </c>
      <c r="MR91" s="1472">
        <v>174.41395</v>
      </c>
      <c r="MS91" s="1472">
        <v>170.28317999999999</v>
      </c>
      <c r="MT91" s="1472">
        <v>84.994249999999994</v>
      </c>
      <c r="MU91" s="1472">
        <v>171.53586999999999</v>
      </c>
      <c r="MV91" s="1472">
        <v>61.610610000000001</v>
      </c>
      <c r="MW91" s="1472">
        <v>100.05807</v>
      </c>
      <c r="MX91" s="1472">
        <v>116.17991000000001</v>
      </c>
      <c r="MY91" s="1472">
        <v>181.0027</v>
      </c>
      <c r="MZ91" s="1472">
        <v>167.29840999999999</v>
      </c>
      <c r="NA91" s="1472">
        <v>197.23026000000002</v>
      </c>
      <c r="NB91" s="1472">
        <v>179.69370000000001</v>
      </c>
      <c r="NC91" s="1472">
        <v>238.40210000000002</v>
      </c>
      <c r="ND91" s="1472">
        <v>251.82461999999998</v>
      </c>
      <c r="NE91" s="1472">
        <v>276.95596</v>
      </c>
      <c r="NF91" s="1472">
        <v>285.49202000000002</v>
      </c>
      <c r="NG91" s="1472">
        <v>275.39659999999998</v>
      </c>
      <c r="NH91" s="1472">
        <v>247.86037999999999</v>
      </c>
      <c r="NI91" s="1472">
        <v>239.30784</v>
      </c>
      <c r="NJ91" s="1662">
        <v>208.36534</v>
      </c>
      <c r="NK91" s="1662">
        <v>278.23540000000003</v>
      </c>
      <c r="NL91" s="1662">
        <v>329.99857000000003</v>
      </c>
      <c r="NM91" s="1662">
        <v>350.26954000000001</v>
      </c>
      <c r="NN91" s="1662">
        <v>293.66553999999996</v>
      </c>
      <c r="NO91" s="1662">
        <v>335.54333000000003</v>
      </c>
      <c r="NP91" s="1662">
        <v>422.99379999999996</v>
      </c>
      <c r="NQ91" s="1662">
        <v>398.35937999999999</v>
      </c>
      <c r="NR91" s="1662">
        <v>263.83359999999999</v>
      </c>
      <c r="NS91" s="1662">
        <v>480.90379999999999</v>
      </c>
      <c r="NT91" s="1662">
        <v>287.20916999999997</v>
      </c>
      <c r="NU91" s="1662">
        <v>154.82879</v>
      </c>
      <c r="NV91" s="1662">
        <v>1412.1241399999999</v>
      </c>
      <c r="NW91" s="1662">
        <v>2656.6444999999999</v>
      </c>
      <c r="NX91" s="1662">
        <v>3804.2062599999999</v>
      </c>
      <c r="NY91" s="1662">
        <v>1147.56176</v>
      </c>
      <c r="NZ91" s="1475">
        <v>43.195909727477641</v>
      </c>
      <c r="OA91" s="1475">
        <v>1.0514197208479986E-2</v>
      </c>
      <c r="OB91" s="1475">
        <v>-35.301413443036388</v>
      </c>
      <c r="OC91" s="1629"/>
      <c r="OD91" s="1629"/>
      <c r="OE91" s="1629"/>
      <c r="OF91" s="1629"/>
      <c r="OG91" s="1629"/>
      <c r="OH91" s="1629"/>
      <c r="OI91" s="1629"/>
      <c r="OJ91" s="1699"/>
      <c r="OK91" s="1699"/>
      <c r="OL91" s="1699"/>
      <c r="OM91" s="1699"/>
      <c r="ON91" s="1699"/>
      <c r="OO91" s="1699"/>
      <c r="OP91" s="1699"/>
    </row>
    <row r="92" spans="1:406">
      <c r="A92" s="1633" t="s">
        <v>1438</v>
      </c>
      <c r="B92" s="1472">
        <v>970.07399999999996</v>
      </c>
      <c r="C92" s="1472">
        <v>1435.153</v>
      </c>
      <c r="D92" s="1472">
        <v>1552.1890000000001</v>
      </c>
      <c r="E92" s="1472">
        <v>1663.2470000000001</v>
      </c>
      <c r="F92" s="1472">
        <v>2092.1289999999999</v>
      </c>
      <c r="G92" s="1472">
        <v>1481.74</v>
      </c>
      <c r="H92" s="1472">
        <v>1979.463</v>
      </c>
      <c r="I92" s="1472">
        <v>2577.2860000000001</v>
      </c>
      <c r="J92" s="1472">
        <v>2795.4009999999998</v>
      </c>
      <c r="K92" s="1472">
        <v>1860.7170000000001</v>
      </c>
      <c r="L92" s="1472">
        <v>1858.134</v>
      </c>
      <c r="M92" s="1472">
        <v>2380.3670000000002</v>
      </c>
      <c r="N92" s="1472">
        <v>1906.6769999999999</v>
      </c>
      <c r="O92" s="1472">
        <v>2374.623</v>
      </c>
      <c r="P92" s="1472">
        <v>2278.8780000000002</v>
      </c>
      <c r="Q92" s="1472">
        <v>1673.1389999999999</v>
      </c>
      <c r="R92" s="1472">
        <v>2673.4569999999999</v>
      </c>
      <c r="S92" s="1472">
        <v>2440.4850000000001</v>
      </c>
      <c r="T92" s="1472">
        <v>2297.0909999999999</v>
      </c>
      <c r="U92" s="1472">
        <v>2498.2190000000001</v>
      </c>
      <c r="V92" s="1472">
        <v>2044.9780000000001</v>
      </c>
      <c r="W92" s="1472">
        <v>2640.3090000000002</v>
      </c>
      <c r="X92" s="1472">
        <v>2014.943</v>
      </c>
      <c r="Y92" s="1472">
        <v>2606.6019999999999</v>
      </c>
      <c r="Z92" s="1472">
        <v>1742.213</v>
      </c>
      <c r="AA92" s="1472">
        <v>2306.9079999999999</v>
      </c>
      <c r="AB92" s="1472">
        <v>1915.828</v>
      </c>
      <c r="AC92" s="1472">
        <v>2771.76</v>
      </c>
      <c r="AD92" s="1472">
        <v>1965.383</v>
      </c>
      <c r="AE92" s="1472">
        <v>1806.192</v>
      </c>
      <c r="AF92" s="1472">
        <v>3093.6489999999999</v>
      </c>
      <c r="AG92" s="1472">
        <v>2771.9569999999999</v>
      </c>
      <c r="AH92" s="1472">
        <v>2373.3130000000001</v>
      </c>
      <c r="AI92" s="1472">
        <v>2815.67</v>
      </c>
      <c r="AJ92" s="1472">
        <v>2458.1509999999998</v>
      </c>
      <c r="AK92" s="1472">
        <v>2026.664</v>
      </c>
      <c r="AL92" s="1472">
        <v>1935.357</v>
      </c>
      <c r="AM92" s="1472">
        <v>2519.8130000000001</v>
      </c>
      <c r="AN92" s="1472">
        <v>1603.586</v>
      </c>
      <c r="AO92" s="1472">
        <v>2907.0329999999999</v>
      </c>
      <c r="AP92" s="1472">
        <v>3119.123</v>
      </c>
      <c r="AQ92" s="1472">
        <v>2196.346</v>
      </c>
      <c r="AR92" s="1472">
        <v>3397.931</v>
      </c>
      <c r="AS92" s="1472">
        <v>2290.721</v>
      </c>
      <c r="AT92" s="1472">
        <v>2732.4520000000002</v>
      </c>
      <c r="AU92" s="1472">
        <v>3194.1060000000002</v>
      </c>
      <c r="AV92" s="1472">
        <v>2597.623</v>
      </c>
      <c r="AW92" s="1472">
        <v>1671.6079999999999</v>
      </c>
      <c r="AX92" s="1472">
        <v>1125.788</v>
      </c>
      <c r="AY92" s="1472">
        <v>1772.606</v>
      </c>
      <c r="AZ92" s="1472">
        <v>1325.2180000000001</v>
      </c>
      <c r="BA92" s="1472">
        <v>1801.4459999999999</v>
      </c>
      <c r="BB92" s="1472">
        <v>1547.99</v>
      </c>
      <c r="BC92" s="1472">
        <v>1563.6690000000001</v>
      </c>
      <c r="BD92" s="1472">
        <v>1804.154</v>
      </c>
      <c r="BE92" s="1472">
        <v>1987.0550000000001</v>
      </c>
      <c r="BF92" s="1472">
        <v>2217.817</v>
      </c>
      <c r="BG92" s="1472">
        <v>2225.7069999999999</v>
      </c>
      <c r="BH92" s="1472">
        <v>1808.0309999999999</v>
      </c>
      <c r="BI92" s="1472">
        <v>1596.328</v>
      </c>
      <c r="BJ92" s="1472">
        <v>1667.992</v>
      </c>
      <c r="BK92" s="1472">
        <v>1838.789</v>
      </c>
      <c r="BL92" s="1472">
        <v>2004.5540000000001</v>
      </c>
      <c r="BM92" s="1472">
        <v>1317.2470000000001</v>
      </c>
      <c r="BN92" s="1472">
        <v>1905.3579999999999</v>
      </c>
      <c r="BO92" s="1472">
        <v>1531.3610000000001</v>
      </c>
      <c r="BP92" s="1472">
        <v>1802.52</v>
      </c>
      <c r="BQ92" s="1472">
        <v>1671.9349999999999</v>
      </c>
      <c r="BR92" s="1472">
        <v>1914.213</v>
      </c>
      <c r="BS92" s="1472">
        <v>1735.423</v>
      </c>
      <c r="BT92" s="1472">
        <v>2947.3989999999999</v>
      </c>
      <c r="BU92" s="1472">
        <v>2104.1930000000002</v>
      </c>
      <c r="BV92" s="1472">
        <v>1961.1949999999999</v>
      </c>
      <c r="BW92" s="1472">
        <v>2240.279</v>
      </c>
      <c r="BX92" s="1472">
        <v>2391.3879999999999</v>
      </c>
      <c r="BY92" s="1472">
        <v>2409.152</v>
      </c>
      <c r="BZ92" s="1472">
        <v>2957.7449999999999</v>
      </c>
      <c r="CA92" s="1472">
        <v>2368.39</v>
      </c>
      <c r="CB92" s="1472">
        <v>2597.67</v>
      </c>
      <c r="CC92" s="1472">
        <v>3006.268</v>
      </c>
      <c r="CD92" s="1472">
        <v>2829.2840000000001</v>
      </c>
      <c r="CE92" s="1472">
        <v>3321.2640000000001</v>
      </c>
      <c r="CF92" s="1472">
        <v>2828.712</v>
      </c>
      <c r="CG92" s="1472">
        <v>2094.373</v>
      </c>
      <c r="CH92" s="1472">
        <v>2851.3429999999998</v>
      </c>
      <c r="CI92" s="1472">
        <v>2537.6509999999998</v>
      </c>
      <c r="CJ92" s="1472">
        <v>2809.2040000000002</v>
      </c>
      <c r="CK92" s="1472">
        <v>2015.28</v>
      </c>
      <c r="CL92" s="1472">
        <v>2731.3020000000001</v>
      </c>
      <c r="CM92" s="1472">
        <v>2670.1790000000001</v>
      </c>
      <c r="CN92" s="1472">
        <v>2976.3739999999998</v>
      </c>
      <c r="CO92" s="1472">
        <v>3331.2890000000002</v>
      </c>
      <c r="CP92" s="1472">
        <v>3045.6329999999998</v>
      </c>
      <c r="CQ92" s="1472">
        <v>3417.7579999999998</v>
      </c>
      <c r="CR92" s="1472">
        <v>2962.6149999999998</v>
      </c>
      <c r="CS92" s="1472">
        <v>2560.2550000000001</v>
      </c>
      <c r="CT92" s="1472">
        <v>2302.6970000000001</v>
      </c>
      <c r="CU92" s="1472">
        <v>2992.8029999999999</v>
      </c>
      <c r="CV92" s="1472">
        <v>2818.7330000000002</v>
      </c>
      <c r="CW92" s="1472">
        <v>3427.5549999999998</v>
      </c>
      <c r="CX92" s="1472">
        <v>3187.9929999999999</v>
      </c>
      <c r="CY92" s="1472">
        <v>3103.05</v>
      </c>
      <c r="CZ92" s="1472">
        <v>2758.4670000000001</v>
      </c>
      <c r="DA92" s="1472">
        <v>2095.6289999999999</v>
      </c>
      <c r="DB92" s="1472">
        <v>2249.6990000000001</v>
      </c>
      <c r="DC92" s="1472">
        <v>3349.8879999999999</v>
      </c>
      <c r="DD92" s="1472">
        <v>2955.59</v>
      </c>
      <c r="DE92" s="1472">
        <v>1805.9839999999999</v>
      </c>
      <c r="DF92" s="1472">
        <v>2268.7339999999999</v>
      </c>
      <c r="DG92" s="1472">
        <v>2294.8829999999998</v>
      </c>
      <c r="DH92" s="1472">
        <v>2507.0770000000002</v>
      </c>
      <c r="DI92" s="1472">
        <v>2968.627</v>
      </c>
      <c r="DJ92" s="1472">
        <v>2425.67</v>
      </c>
      <c r="DK92" s="1472">
        <v>3014.9760000000001</v>
      </c>
      <c r="DL92" s="1472">
        <v>3267.6729999999998</v>
      </c>
      <c r="DM92" s="1472">
        <v>2568.2719999999999</v>
      </c>
      <c r="DN92" s="1472">
        <v>2953.5880000000002</v>
      </c>
      <c r="DO92" s="1472">
        <v>2954.6970000000001</v>
      </c>
      <c r="DP92" s="1472">
        <v>2492.9659999999999</v>
      </c>
      <c r="DQ92" s="1472">
        <v>2248.8820000000001</v>
      </c>
      <c r="DR92" s="1472">
        <v>2082.0309999999999</v>
      </c>
      <c r="DS92" s="1472">
        <v>2454.6640000000002</v>
      </c>
      <c r="DT92" s="1472">
        <v>3251.4409999999998</v>
      </c>
      <c r="DU92" s="1472">
        <v>2554.866</v>
      </c>
      <c r="DV92" s="1472">
        <v>2710.1610000000001</v>
      </c>
      <c r="DW92" s="1472">
        <v>2449.183</v>
      </c>
      <c r="DX92" s="1472">
        <v>2658.614</v>
      </c>
      <c r="DY92" s="1472">
        <v>2918.8960000000002</v>
      </c>
      <c r="DZ92" s="1472">
        <v>2935.8</v>
      </c>
      <c r="EA92" s="1472">
        <v>2359.7310000000002</v>
      </c>
      <c r="EB92" s="1472">
        <v>3105.393</v>
      </c>
      <c r="EC92" s="1472">
        <v>2471.7919999999999</v>
      </c>
      <c r="ED92" s="1472">
        <v>2419.5</v>
      </c>
      <c r="EE92" s="1472">
        <v>3158.2669999999998</v>
      </c>
      <c r="EF92" s="1472">
        <v>2607.913</v>
      </c>
      <c r="EG92" s="1472">
        <v>3977.078</v>
      </c>
      <c r="EH92" s="1472">
        <v>3297.335</v>
      </c>
      <c r="EI92" s="1472">
        <v>2908.5790000000002</v>
      </c>
      <c r="EJ92" s="1472">
        <v>2878.2570000000001</v>
      </c>
      <c r="EK92" s="1472">
        <v>3099.8809999999999</v>
      </c>
      <c r="EL92" s="1472">
        <v>2878.3319999999999</v>
      </c>
      <c r="EM92" s="1472">
        <v>3231.9229999999998</v>
      </c>
      <c r="EN92" s="1472">
        <v>3382.4830000000002</v>
      </c>
      <c r="EO92" s="1472">
        <v>3052.0129999999999</v>
      </c>
      <c r="EP92" s="1472">
        <v>2368.6970000000001</v>
      </c>
      <c r="EQ92" s="1472">
        <v>2873.9609999999998</v>
      </c>
      <c r="ER92" s="1472">
        <v>4064.0390000000002</v>
      </c>
      <c r="ES92" s="1472">
        <v>2724.2809999999999</v>
      </c>
      <c r="ET92" s="1472">
        <v>4338.5630000000001</v>
      </c>
      <c r="EU92" s="1472">
        <v>3969.248</v>
      </c>
      <c r="EV92" s="1472">
        <v>3748.1610000000001</v>
      </c>
      <c r="EW92" s="1472">
        <v>3455.8670000000002</v>
      </c>
      <c r="EX92" s="1472">
        <v>3628.1320000000001</v>
      </c>
      <c r="EY92" s="1472">
        <v>3687.451</v>
      </c>
      <c r="EZ92" s="1472">
        <v>4275.42</v>
      </c>
      <c r="FA92" s="1472">
        <v>3461.1669999999999</v>
      </c>
      <c r="FB92" s="1472">
        <v>2642.125</v>
      </c>
      <c r="FC92" s="1472">
        <v>3315.8159999999998</v>
      </c>
      <c r="FD92" s="1634">
        <v>2980.2759999999998</v>
      </c>
      <c r="FE92" s="1472">
        <v>3634.239</v>
      </c>
      <c r="FF92" s="1472">
        <v>3295.6030000000001</v>
      </c>
      <c r="FG92" s="1472">
        <v>2805.4580000000001</v>
      </c>
      <c r="FH92" s="1472">
        <v>2606.038</v>
      </c>
      <c r="FI92" s="1472">
        <v>3022.0839999999998</v>
      </c>
      <c r="FJ92" s="1472">
        <v>2155.201</v>
      </c>
      <c r="FK92" s="1472">
        <v>3162.0859999999998</v>
      </c>
      <c r="FL92" s="1472">
        <v>3503.4369999999999</v>
      </c>
      <c r="FM92" s="1472">
        <v>2688.9670000000001</v>
      </c>
      <c r="FN92" s="1472">
        <v>2095.4499999999998</v>
      </c>
      <c r="FO92" s="1472">
        <v>2988.8389999999999</v>
      </c>
      <c r="FP92" s="1472">
        <v>2974.4810000000002</v>
      </c>
      <c r="FQ92" s="1472">
        <v>2845.2130000000002</v>
      </c>
      <c r="FR92" s="1472">
        <v>2768.8139999999999</v>
      </c>
      <c r="FS92" s="1472">
        <v>2877.6289999999999</v>
      </c>
      <c r="FT92" s="1472">
        <v>3388.087</v>
      </c>
      <c r="FU92" s="1472">
        <v>2722.0459999999998</v>
      </c>
      <c r="FV92" s="1472">
        <v>3197.3449999999998</v>
      </c>
      <c r="FW92" s="1472">
        <v>2366.049</v>
      </c>
      <c r="FX92" s="1472">
        <v>1820.41</v>
      </c>
      <c r="FY92" s="1472">
        <v>1992.8710000000001</v>
      </c>
      <c r="FZ92" s="1472">
        <v>956.62699999999995</v>
      </c>
      <c r="GA92" s="1472">
        <v>1770.16</v>
      </c>
      <c r="GB92" s="1472">
        <v>1681.2070000000001</v>
      </c>
      <c r="GC92" s="1472">
        <v>1496.8150000000001</v>
      </c>
      <c r="GD92" s="1472">
        <v>1294.4849999999999</v>
      </c>
      <c r="GE92" s="1472">
        <v>2056.6419999999998</v>
      </c>
      <c r="GF92" s="1472">
        <v>2016.971</v>
      </c>
      <c r="GG92" s="1472">
        <v>1765.664</v>
      </c>
      <c r="GH92" s="1472">
        <v>1810.405</v>
      </c>
      <c r="GI92" s="1472">
        <v>1351.732</v>
      </c>
      <c r="GJ92" s="1472">
        <v>1511.28</v>
      </c>
      <c r="GK92" s="1472">
        <v>2054.1930000000002</v>
      </c>
      <c r="GL92" s="1472">
        <v>966.51300000000003</v>
      </c>
      <c r="GM92" s="1472">
        <v>1123.248</v>
      </c>
      <c r="GN92" s="1472">
        <v>2267.0210000000002</v>
      </c>
      <c r="GO92" s="1472">
        <v>1837.7729999999999</v>
      </c>
      <c r="GP92" s="1472">
        <v>2042.9369999999999</v>
      </c>
      <c r="GQ92" s="1472">
        <v>2003.079</v>
      </c>
      <c r="GR92" s="1472">
        <v>2530.6410000000001</v>
      </c>
      <c r="GS92" s="1472">
        <v>2204.819</v>
      </c>
      <c r="GT92" s="1472">
        <v>1940.377</v>
      </c>
      <c r="GU92" s="1472">
        <v>2317.3429999999998</v>
      </c>
      <c r="GV92" s="1472">
        <v>1964.2329999999999</v>
      </c>
      <c r="GW92" s="1472">
        <v>2155.2930000000001</v>
      </c>
      <c r="GX92" s="1472">
        <v>1136.3499999999999</v>
      </c>
      <c r="GY92" s="1472">
        <v>2484.9769999999999</v>
      </c>
      <c r="GZ92" s="1472">
        <v>2249.4059999999999</v>
      </c>
      <c r="HA92" s="1472">
        <v>1824.681</v>
      </c>
      <c r="HB92" s="1472">
        <v>1842.9169999999999</v>
      </c>
      <c r="HC92" s="1472">
        <v>1383.5050000000001</v>
      </c>
      <c r="HD92" s="1472">
        <v>1988.673</v>
      </c>
      <c r="HE92" s="1472">
        <v>1881.0909999999999</v>
      </c>
      <c r="HF92" s="1472">
        <v>1609.4110000000001</v>
      </c>
      <c r="HG92" s="1472">
        <v>1695.1220000000001</v>
      </c>
      <c r="HH92" s="1472">
        <v>1779.268</v>
      </c>
      <c r="HI92" s="1472">
        <v>1460.626</v>
      </c>
      <c r="HJ92" s="1472">
        <v>796.79</v>
      </c>
      <c r="HK92" s="1472">
        <v>920.20699999999999</v>
      </c>
      <c r="HL92" s="1472">
        <v>1893.4290000000001</v>
      </c>
      <c r="HM92" s="1472">
        <v>1786.277</v>
      </c>
      <c r="HN92" s="1472">
        <v>1806.241</v>
      </c>
      <c r="HO92" s="1472">
        <v>1551.2550000000001</v>
      </c>
      <c r="HP92" s="1472">
        <v>1529.569</v>
      </c>
      <c r="HQ92" s="1472">
        <v>1873.6780000000001</v>
      </c>
      <c r="HR92" s="1472">
        <v>1194.1310000000001</v>
      </c>
      <c r="HS92" s="1472">
        <v>2170.4670000000001</v>
      </c>
      <c r="HT92" s="1472">
        <v>1837.548</v>
      </c>
      <c r="HU92" s="1472">
        <v>985.38400000000001</v>
      </c>
      <c r="HV92" s="1472">
        <v>1032.134</v>
      </c>
      <c r="HW92" s="1472">
        <v>978.54700000000003</v>
      </c>
      <c r="HX92" s="1472">
        <v>1561.981</v>
      </c>
      <c r="HY92" s="1472">
        <v>1612.797</v>
      </c>
      <c r="HZ92" s="1472">
        <v>1991.384</v>
      </c>
      <c r="IA92" s="1472">
        <v>1408.5609999999999</v>
      </c>
      <c r="IB92" s="1472">
        <v>1148.4269999999999</v>
      </c>
      <c r="IC92" s="1472">
        <v>1238.07</v>
      </c>
      <c r="ID92" s="1472">
        <v>1158.298</v>
      </c>
      <c r="IE92" s="1472">
        <v>1313.9749999999999</v>
      </c>
      <c r="IF92" s="1472">
        <v>1585.047</v>
      </c>
      <c r="IG92" s="1472">
        <v>1191.4860000000001</v>
      </c>
      <c r="IH92" s="1472">
        <v>1097.3430000000001</v>
      </c>
      <c r="II92" s="1472">
        <v>876.53700000000003</v>
      </c>
      <c r="IJ92" s="1472">
        <v>1493.8140000000001</v>
      </c>
      <c r="IK92" s="1472">
        <v>916.88400000000001</v>
      </c>
      <c r="IL92" s="1472">
        <v>1421.3030000000001</v>
      </c>
      <c r="IM92" s="1472">
        <v>1042.4369999999999</v>
      </c>
      <c r="IN92" s="1472">
        <v>1208.2739999999999</v>
      </c>
      <c r="IO92" s="1472">
        <v>2039.3130000000001</v>
      </c>
      <c r="IP92" s="1472">
        <v>1096.011</v>
      </c>
      <c r="IQ92" s="1472">
        <v>1153.4939999999999</v>
      </c>
      <c r="IR92" s="1472">
        <v>1389.675</v>
      </c>
      <c r="IS92" s="1472">
        <v>669.00199999999995</v>
      </c>
      <c r="IT92" s="1472">
        <v>1219.5260000000001</v>
      </c>
      <c r="IU92" s="1472">
        <v>576.529</v>
      </c>
      <c r="IV92" s="1472">
        <v>596.85900000000004</v>
      </c>
      <c r="IW92" s="1472">
        <v>870.09199999999998</v>
      </c>
      <c r="IX92" s="1472">
        <v>932.20600000000002</v>
      </c>
      <c r="IY92" s="1472">
        <v>689.61300000000006</v>
      </c>
      <c r="IZ92" s="1472">
        <v>699.16499999999996</v>
      </c>
      <c r="JA92" s="1472">
        <v>954.75800000000004</v>
      </c>
      <c r="JB92" s="1472">
        <v>1102.2370000000001</v>
      </c>
      <c r="JC92" s="1472">
        <v>536.08699999999999</v>
      </c>
      <c r="JD92" s="1472">
        <v>534.34100000000001</v>
      </c>
      <c r="JE92" s="1472">
        <v>944.07899999999995</v>
      </c>
      <c r="JF92" s="1472">
        <v>652.51300000000003</v>
      </c>
      <c r="JG92" s="1472">
        <v>562.40899999999999</v>
      </c>
      <c r="JH92" s="1472">
        <v>770.66</v>
      </c>
      <c r="JI92" s="1472">
        <v>867.96400000000006</v>
      </c>
      <c r="JJ92" s="1472">
        <v>761.73099999999999</v>
      </c>
      <c r="JK92" s="1472">
        <v>638</v>
      </c>
      <c r="JL92" s="1472">
        <v>460.18599999999998</v>
      </c>
      <c r="JM92" s="1472">
        <v>957.98</v>
      </c>
      <c r="JN92" s="1472">
        <v>1067.2</v>
      </c>
      <c r="JO92" s="1472">
        <v>984.68200000000002</v>
      </c>
      <c r="JP92" s="1472">
        <v>862.79399999999998</v>
      </c>
      <c r="JQ92" s="1472">
        <v>390.60300000000001</v>
      </c>
      <c r="JR92" s="1472">
        <v>599.10599999999999</v>
      </c>
      <c r="JS92" s="1472">
        <v>530.57600000000002</v>
      </c>
      <c r="JT92" s="1472">
        <v>545.08900000000006</v>
      </c>
      <c r="JU92" s="1472">
        <v>673.71900000000005</v>
      </c>
      <c r="JV92" s="1472">
        <v>422.26100000000002</v>
      </c>
      <c r="JW92" s="1472">
        <v>161.41499999999999</v>
      </c>
      <c r="JX92" s="1472">
        <v>940.30399999999997</v>
      </c>
      <c r="JY92" s="1472">
        <v>341.24200000000002</v>
      </c>
      <c r="JZ92" s="1472">
        <v>868.72699999999998</v>
      </c>
      <c r="KA92" s="1472">
        <v>259.30900000000003</v>
      </c>
      <c r="KB92" s="1472">
        <v>494.38200000000001</v>
      </c>
      <c r="KC92" s="1472">
        <v>450.60599999999999</v>
      </c>
      <c r="KD92" s="1472">
        <v>175.834</v>
      </c>
      <c r="KE92" s="1472">
        <v>660.65</v>
      </c>
      <c r="KF92" s="1472">
        <v>306.93599999999998</v>
      </c>
      <c r="KG92" s="1472">
        <v>686.82799999999997</v>
      </c>
      <c r="KH92" s="1472">
        <v>199.11799999999999</v>
      </c>
      <c r="KI92" s="1472">
        <v>464.60599999999999</v>
      </c>
      <c r="KJ92" s="1472">
        <v>454.70699999999999</v>
      </c>
      <c r="KK92" s="1472">
        <v>321.16300000000001</v>
      </c>
      <c r="KL92" s="1472">
        <v>316.57100000000003</v>
      </c>
      <c r="KM92" s="1472">
        <v>619.55399999999997</v>
      </c>
      <c r="KN92" s="1472">
        <v>309.25400000000002</v>
      </c>
      <c r="KO92" s="1472">
        <v>268.78100000000001</v>
      </c>
      <c r="KP92" s="1472">
        <v>285.83499999999998</v>
      </c>
      <c r="KQ92" s="1472">
        <v>585.06799999999998</v>
      </c>
      <c r="KR92" s="1472">
        <v>663.05100000000004</v>
      </c>
      <c r="KS92" s="1472">
        <v>552.43399999999997</v>
      </c>
      <c r="KT92" s="1472">
        <v>350.61</v>
      </c>
      <c r="KU92" s="1472">
        <v>356.01</v>
      </c>
      <c r="KV92" s="1472">
        <v>622.53200000000004</v>
      </c>
      <c r="KW92" s="1472">
        <v>769.84699999999998</v>
      </c>
      <c r="KX92" s="1472">
        <v>270.73</v>
      </c>
      <c r="KY92" s="1472">
        <v>646.5</v>
      </c>
      <c r="KZ92" s="1472">
        <v>577.07399999999996</v>
      </c>
      <c r="LA92" s="1472">
        <v>786.04399999999998</v>
      </c>
      <c r="LB92" s="1472">
        <v>161.72300000000001</v>
      </c>
      <c r="LC92" s="1472">
        <v>546.61699999999996</v>
      </c>
      <c r="LD92" s="1472">
        <v>364.27199999999999</v>
      </c>
      <c r="LE92" s="1472">
        <v>111.485</v>
      </c>
      <c r="LF92" s="1472">
        <v>104.199</v>
      </c>
      <c r="LG92" s="1472">
        <v>660.73299999999995</v>
      </c>
      <c r="LH92" s="1472">
        <v>1057.326</v>
      </c>
      <c r="LI92" s="1472">
        <v>1097.345</v>
      </c>
      <c r="LJ92" s="1472">
        <v>667.11300000000006</v>
      </c>
      <c r="LK92" s="1472">
        <v>731.07</v>
      </c>
      <c r="LL92" s="1472">
        <v>861.59500000000003</v>
      </c>
      <c r="LM92" s="1472">
        <v>1086.0899999999999</v>
      </c>
      <c r="LN92" s="1472">
        <v>160.42099999999999</v>
      </c>
      <c r="LO92" s="1472">
        <v>748.04899999999998</v>
      </c>
      <c r="LP92" s="1472">
        <v>451.904</v>
      </c>
      <c r="LQ92" s="1472">
        <v>766.52700000000004</v>
      </c>
      <c r="LR92" s="1472">
        <v>551.67700000000002</v>
      </c>
      <c r="LS92" s="1472">
        <v>881.84299999999996</v>
      </c>
      <c r="LT92" s="1472">
        <v>269.43900000000002</v>
      </c>
      <c r="LU92" s="1472">
        <v>616.76599999999996</v>
      </c>
      <c r="LV92" s="1472">
        <v>744.49099999999999</v>
      </c>
      <c r="LW92" s="1472">
        <v>439.577</v>
      </c>
      <c r="LX92" s="1472">
        <v>391.01</v>
      </c>
      <c r="LY92" s="1472">
        <v>417.517</v>
      </c>
      <c r="LZ92" s="1472">
        <v>707.28200000000004</v>
      </c>
      <c r="MA92" s="1472">
        <v>851.36099999999999</v>
      </c>
      <c r="MB92" s="1472">
        <v>486.851</v>
      </c>
      <c r="MC92" s="1472">
        <v>407.48200000000003</v>
      </c>
      <c r="MD92" s="1472">
        <v>463.02699999999999</v>
      </c>
      <c r="ME92" s="1472">
        <v>423.87271999999996</v>
      </c>
      <c r="MF92" s="1472">
        <v>322.23903999999999</v>
      </c>
      <c r="MG92" s="1472">
        <v>590.68617000000006</v>
      </c>
      <c r="MH92" s="1472">
        <v>635.48519999999996</v>
      </c>
      <c r="MI92" s="1472">
        <v>732.19866000000002</v>
      </c>
      <c r="MJ92" s="1472">
        <v>324.90702000000005</v>
      </c>
      <c r="MK92" s="1472">
        <v>201.25370000000001</v>
      </c>
      <c r="ML92" s="1472">
        <v>73.129480000000001</v>
      </c>
      <c r="MM92" s="1472">
        <v>666.73143000000005</v>
      </c>
      <c r="MN92" s="1472">
        <v>1104.44724</v>
      </c>
      <c r="MO92" s="1472">
        <v>1343.3797099999999</v>
      </c>
      <c r="MP92" s="1472">
        <v>3433.6335099999997</v>
      </c>
      <c r="MQ92" s="1472">
        <v>1346.3484799999999</v>
      </c>
      <c r="MR92" s="1472">
        <v>304.83006</v>
      </c>
      <c r="MS92" s="1472">
        <v>200.98751999999999</v>
      </c>
      <c r="MT92" s="1472">
        <v>179.34656000000001</v>
      </c>
      <c r="MU92" s="1472">
        <v>235.24604000000002</v>
      </c>
      <c r="MV92" s="1472">
        <v>168.48397</v>
      </c>
      <c r="MW92" s="1472">
        <v>284.33903999999995</v>
      </c>
      <c r="MX92" s="1472">
        <v>59.835920000000002</v>
      </c>
      <c r="MY92" s="1472">
        <v>24.612880000000001</v>
      </c>
      <c r="MZ92" s="1472">
        <v>167.46967000000001</v>
      </c>
      <c r="NA92" s="1472">
        <v>78.923029999999997</v>
      </c>
      <c r="NB92" s="1472">
        <v>93.697789999999998</v>
      </c>
      <c r="NC92" s="1472">
        <v>206.52032</v>
      </c>
      <c r="ND92" s="1472">
        <v>113.63997000000001</v>
      </c>
      <c r="NE92" s="1472">
        <v>67.588719999999995</v>
      </c>
      <c r="NF92" s="1472">
        <v>108.8716</v>
      </c>
      <c r="NG92" s="1472">
        <v>98.573369999999997</v>
      </c>
      <c r="NH92" s="1472">
        <v>386.70006999999998</v>
      </c>
      <c r="NI92" s="1472">
        <v>8.7686000000000011</v>
      </c>
      <c r="NJ92" s="1662">
        <v>2.5447500000000001</v>
      </c>
      <c r="NK92" s="1662">
        <v>313.35809</v>
      </c>
      <c r="NL92" s="1662">
        <v>110.85111999999999</v>
      </c>
      <c r="NM92" s="1662">
        <v>134.08723000000001</v>
      </c>
      <c r="NN92" s="1662">
        <v>245.48073000000002</v>
      </c>
      <c r="NO92" s="1662">
        <v>163.01217000000003</v>
      </c>
      <c r="NP92" s="1662">
        <v>351.33974000000001</v>
      </c>
      <c r="NQ92" s="1662">
        <v>202.78728000000001</v>
      </c>
      <c r="NR92" s="1662">
        <v>232.01201999999998</v>
      </c>
      <c r="NS92" s="1662">
        <v>213.08142999999998</v>
      </c>
      <c r="NT92" s="1662">
        <v>109.66042999999999</v>
      </c>
      <c r="NU92" s="1662">
        <v>193.31518</v>
      </c>
      <c r="NV92" s="1662">
        <v>9340.9030399999992</v>
      </c>
      <c r="NW92" s="1662">
        <v>1415.2019399999999</v>
      </c>
      <c r="NX92" s="1662">
        <v>2271.53017</v>
      </c>
      <c r="NY92" s="1662">
        <v>856.32823000000008</v>
      </c>
      <c r="NZ92" s="1475">
        <v>60.509260607712292</v>
      </c>
      <c r="OA92" s="1475">
        <v>7.8458556212335009E-3</v>
      </c>
      <c r="OB92" s="1475">
        <v>2104.6299295212461</v>
      </c>
      <c r="OC92" s="1629"/>
      <c r="OD92" s="1629"/>
      <c r="OE92" s="1629"/>
      <c r="OF92" s="1629"/>
      <c r="OG92" s="1629"/>
      <c r="OH92" s="1629"/>
      <c r="OI92" s="1629"/>
      <c r="OJ92" s="1699"/>
      <c r="OK92" s="1699"/>
      <c r="OL92" s="1699"/>
      <c r="OM92" s="1699"/>
      <c r="ON92" s="1699"/>
      <c r="OO92" s="1699"/>
      <c r="OP92" s="1699"/>
    </row>
    <row r="93" spans="1:406">
      <c r="A93" s="1633" t="s">
        <v>1439</v>
      </c>
      <c r="B93" s="1472">
        <v>903.87900000000002</v>
      </c>
      <c r="C93" s="1472">
        <v>1081.75</v>
      </c>
      <c r="D93" s="1472">
        <v>1001.563</v>
      </c>
      <c r="E93" s="1472">
        <v>2656.2930000000001</v>
      </c>
      <c r="F93" s="1472">
        <v>1380.539</v>
      </c>
      <c r="G93" s="1472">
        <v>1381.44</v>
      </c>
      <c r="H93" s="1472">
        <v>1507.1010000000001</v>
      </c>
      <c r="I93" s="1472">
        <v>1908.3430000000001</v>
      </c>
      <c r="J93" s="1472">
        <v>1847.3579999999999</v>
      </c>
      <c r="K93" s="1472">
        <v>2101.203</v>
      </c>
      <c r="L93" s="1472">
        <v>1730.316</v>
      </c>
      <c r="M93" s="1472">
        <v>1321.462</v>
      </c>
      <c r="N93" s="1472">
        <v>1705.204</v>
      </c>
      <c r="O93" s="1472">
        <v>1576.6679999999999</v>
      </c>
      <c r="P93" s="1472">
        <v>1247.434</v>
      </c>
      <c r="Q93" s="1472">
        <v>964.18600000000004</v>
      </c>
      <c r="R93" s="1472">
        <v>803.06200000000001</v>
      </c>
      <c r="S93" s="1472">
        <v>1275.4100000000001</v>
      </c>
      <c r="T93" s="1472">
        <v>1245.193</v>
      </c>
      <c r="U93" s="1472">
        <v>1460.047</v>
      </c>
      <c r="V93" s="1472">
        <v>1436.0429999999999</v>
      </c>
      <c r="W93" s="1472">
        <v>1316.5409999999999</v>
      </c>
      <c r="X93" s="1472">
        <v>1357.751</v>
      </c>
      <c r="Y93" s="1472">
        <v>872.85799999999995</v>
      </c>
      <c r="Z93" s="1472">
        <v>1268.3620000000001</v>
      </c>
      <c r="AA93" s="1472">
        <v>1676.1780000000001</v>
      </c>
      <c r="AB93" s="1472">
        <v>1642.771</v>
      </c>
      <c r="AC93" s="1472">
        <v>1707.7280000000001</v>
      </c>
      <c r="AD93" s="1472">
        <v>1798.068</v>
      </c>
      <c r="AE93" s="1472">
        <v>1549.9090000000001</v>
      </c>
      <c r="AF93" s="1472">
        <v>2403.2860000000001</v>
      </c>
      <c r="AG93" s="1472">
        <v>1817.4459999999999</v>
      </c>
      <c r="AH93" s="1472">
        <v>1493.3879999999999</v>
      </c>
      <c r="AI93" s="1472">
        <v>1622.4839999999999</v>
      </c>
      <c r="AJ93" s="1472">
        <v>1806.0550000000001</v>
      </c>
      <c r="AK93" s="1472">
        <v>1297.576</v>
      </c>
      <c r="AL93" s="1472">
        <v>1123.94</v>
      </c>
      <c r="AM93" s="1472">
        <v>1529.3920000000001</v>
      </c>
      <c r="AN93" s="1472">
        <v>1787.4829999999999</v>
      </c>
      <c r="AO93" s="1472">
        <v>1888.462</v>
      </c>
      <c r="AP93" s="1472">
        <v>2259.5360000000001</v>
      </c>
      <c r="AQ93" s="1472">
        <v>1637.771</v>
      </c>
      <c r="AR93" s="1472">
        <v>2743.9380000000001</v>
      </c>
      <c r="AS93" s="1472">
        <v>2592.8380000000002</v>
      </c>
      <c r="AT93" s="1472">
        <v>2459.1999999999998</v>
      </c>
      <c r="AU93" s="1472">
        <v>2034.2750000000001</v>
      </c>
      <c r="AV93" s="1472">
        <v>1559.597</v>
      </c>
      <c r="AW93" s="1472">
        <v>951.44600000000003</v>
      </c>
      <c r="AX93" s="1472">
        <v>958.92399999999998</v>
      </c>
      <c r="AY93" s="1472">
        <v>1003.346</v>
      </c>
      <c r="AZ93" s="1472">
        <v>866.30399999999997</v>
      </c>
      <c r="BA93" s="1472">
        <v>1161.701</v>
      </c>
      <c r="BB93" s="1472">
        <v>908.84400000000005</v>
      </c>
      <c r="BC93" s="1472">
        <v>963.43700000000001</v>
      </c>
      <c r="BD93" s="1472">
        <v>1365.1010000000001</v>
      </c>
      <c r="BE93" s="1472">
        <v>1012.434</v>
      </c>
      <c r="BF93" s="1472">
        <v>1177.1279999999999</v>
      </c>
      <c r="BG93" s="1472">
        <v>1150.1679999999999</v>
      </c>
      <c r="BH93" s="1472">
        <v>876.50199999999995</v>
      </c>
      <c r="BI93" s="1472">
        <v>812.45699999999999</v>
      </c>
      <c r="BJ93" s="1472">
        <v>718.26800000000003</v>
      </c>
      <c r="BK93" s="1472">
        <v>777.26900000000001</v>
      </c>
      <c r="BL93" s="1472">
        <v>964.01300000000003</v>
      </c>
      <c r="BM93" s="1472">
        <v>878.54100000000005</v>
      </c>
      <c r="BN93" s="1472">
        <v>973.73400000000004</v>
      </c>
      <c r="BO93" s="1472">
        <v>972.55399999999997</v>
      </c>
      <c r="BP93" s="1472">
        <v>896.92600000000004</v>
      </c>
      <c r="BQ93" s="1472">
        <v>887.77099999999996</v>
      </c>
      <c r="BR93" s="1472">
        <v>981.10199999999998</v>
      </c>
      <c r="BS93" s="1472">
        <v>891.45899999999995</v>
      </c>
      <c r="BT93" s="1472">
        <v>785.03700000000003</v>
      </c>
      <c r="BU93" s="1472">
        <v>980.83199999999999</v>
      </c>
      <c r="BV93" s="1472">
        <v>1141.105</v>
      </c>
      <c r="BW93" s="1472">
        <v>778.35299999999995</v>
      </c>
      <c r="BX93" s="1472">
        <v>1185.9549999999999</v>
      </c>
      <c r="BY93" s="1472">
        <v>757.755</v>
      </c>
      <c r="BZ93" s="1472">
        <v>1314.039</v>
      </c>
      <c r="CA93" s="1472">
        <v>1428.5519999999999</v>
      </c>
      <c r="CB93" s="1472">
        <v>1281.116</v>
      </c>
      <c r="CC93" s="1472">
        <v>1370.135</v>
      </c>
      <c r="CD93" s="1472">
        <v>1221.3109999999999</v>
      </c>
      <c r="CE93" s="1472">
        <v>968.38099999999997</v>
      </c>
      <c r="CF93" s="1472">
        <v>837.57500000000005</v>
      </c>
      <c r="CG93" s="1472">
        <v>663.41899999999998</v>
      </c>
      <c r="CH93" s="1472">
        <v>471.53</v>
      </c>
      <c r="CI93" s="1472">
        <v>387.60599999999999</v>
      </c>
      <c r="CJ93" s="1472">
        <v>474.92099999999999</v>
      </c>
      <c r="CK93" s="1472">
        <v>383.95499999999998</v>
      </c>
      <c r="CL93" s="1472">
        <v>526.53599999999994</v>
      </c>
      <c r="CM93" s="1472">
        <v>533.97500000000002</v>
      </c>
      <c r="CN93" s="1472">
        <v>670.53099999999995</v>
      </c>
      <c r="CO93" s="1472">
        <v>406.96199999999999</v>
      </c>
      <c r="CP93" s="1472">
        <v>302.37099999999998</v>
      </c>
      <c r="CQ93" s="1472">
        <v>422.75200000000001</v>
      </c>
      <c r="CR93" s="1472">
        <v>572.03499999999997</v>
      </c>
      <c r="CS93" s="1472">
        <v>407.63499999999999</v>
      </c>
      <c r="CT93" s="1472">
        <v>332.02100000000002</v>
      </c>
      <c r="CU93" s="1472">
        <v>303.28500000000003</v>
      </c>
      <c r="CV93" s="1472">
        <v>244.25200000000001</v>
      </c>
      <c r="CW93" s="1472">
        <v>309.733</v>
      </c>
      <c r="CX93" s="1472">
        <v>388.76900000000001</v>
      </c>
      <c r="CY93" s="1472">
        <v>347.13099999999997</v>
      </c>
      <c r="CZ93" s="1472">
        <v>252.36199999999999</v>
      </c>
      <c r="DA93" s="1472">
        <v>357.15699999999998</v>
      </c>
      <c r="DB93" s="1472">
        <v>339.721</v>
      </c>
      <c r="DC93" s="1472">
        <v>394.19900000000001</v>
      </c>
      <c r="DD93" s="1472">
        <v>532.85199999999998</v>
      </c>
      <c r="DE93" s="1472">
        <v>434.74</v>
      </c>
      <c r="DF93" s="1472">
        <v>245.33500000000001</v>
      </c>
      <c r="DG93" s="1472">
        <v>432.798</v>
      </c>
      <c r="DH93" s="1472">
        <v>380.28100000000001</v>
      </c>
      <c r="DI93" s="1472">
        <v>371.87200000000001</v>
      </c>
      <c r="DJ93" s="1472">
        <v>513.00400000000002</v>
      </c>
      <c r="DK93" s="1472">
        <v>671.62900000000002</v>
      </c>
      <c r="DL93" s="1472">
        <v>491.85500000000002</v>
      </c>
      <c r="DM93" s="1472">
        <v>611.64300000000003</v>
      </c>
      <c r="DN93" s="1472">
        <v>577.34100000000001</v>
      </c>
      <c r="DO93" s="1472">
        <v>1097.3789999999999</v>
      </c>
      <c r="DP93" s="1472">
        <v>736.14300000000003</v>
      </c>
      <c r="DQ93" s="1472">
        <v>467.98599999999999</v>
      </c>
      <c r="DR93" s="1472">
        <v>318.59199999999998</v>
      </c>
      <c r="DS93" s="1472">
        <v>538.59500000000003</v>
      </c>
      <c r="DT93" s="1472">
        <v>904.01099999999997</v>
      </c>
      <c r="DU93" s="1472">
        <v>703.93299999999999</v>
      </c>
      <c r="DV93" s="1472">
        <v>683.99099999999999</v>
      </c>
      <c r="DW93" s="1472">
        <v>780.71199999999999</v>
      </c>
      <c r="DX93" s="1472">
        <v>509.63499999999999</v>
      </c>
      <c r="DY93" s="1472">
        <v>781.06399999999996</v>
      </c>
      <c r="DZ93" s="1472">
        <v>935.07399999999996</v>
      </c>
      <c r="EA93" s="1472">
        <v>648.27200000000005</v>
      </c>
      <c r="EB93" s="1472">
        <v>848.09</v>
      </c>
      <c r="EC93" s="1472">
        <v>647.56700000000001</v>
      </c>
      <c r="ED93" s="1472">
        <v>943.87599999999998</v>
      </c>
      <c r="EE93" s="1472">
        <v>662.61199999999997</v>
      </c>
      <c r="EF93" s="1472">
        <v>770.91399999999999</v>
      </c>
      <c r="EG93" s="1472">
        <v>840.43899999999996</v>
      </c>
      <c r="EH93" s="1472">
        <v>839.23400000000004</v>
      </c>
      <c r="EI93" s="1472">
        <v>1054.415</v>
      </c>
      <c r="EJ93" s="1472">
        <v>646.13099999999997</v>
      </c>
      <c r="EK93" s="1472">
        <v>1275.2819999999999</v>
      </c>
      <c r="EL93" s="1472">
        <v>931.77499999999998</v>
      </c>
      <c r="EM93" s="1472">
        <v>832.52300000000002</v>
      </c>
      <c r="EN93" s="1472">
        <v>1464.8510000000001</v>
      </c>
      <c r="EO93" s="1472">
        <v>955.93499999999995</v>
      </c>
      <c r="EP93" s="1472">
        <v>898.91800000000001</v>
      </c>
      <c r="EQ93" s="1472">
        <v>939.15800000000002</v>
      </c>
      <c r="ER93" s="1472">
        <v>1126.3140000000001</v>
      </c>
      <c r="ES93" s="1472">
        <v>971.41600000000005</v>
      </c>
      <c r="ET93" s="1472">
        <v>1247.3040000000001</v>
      </c>
      <c r="EU93" s="1472">
        <v>728.28399999999999</v>
      </c>
      <c r="EV93" s="1472">
        <v>1087.8989999999999</v>
      </c>
      <c r="EW93" s="1472">
        <v>1535.992</v>
      </c>
      <c r="EX93" s="1472">
        <v>1096.29</v>
      </c>
      <c r="EY93" s="1472">
        <v>1036.624</v>
      </c>
      <c r="EZ93" s="1472">
        <v>1330.4870000000001</v>
      </c>
      <c r="FA93" s="1472">
        <v>881.25</v>
      </c>
      <c r="FB93" s="1472">
        <v>586.85</v>
      </c>
      <c r="FC93" s="1472">
        <v>1324.703</v>
      </c>
      <c r="FD93" s="1634">
        <v>687.221</v>
      </c>
      <c r="FE93" s="1472">
        <v>717.99900000000002</v>
      </c>
      <c r="FF93" s="1472">
        <v>922.86400000000003</v>
      </c>
      <c r="FG93" s="1472">
        <v>1449.2429999999999</v>
      </c>
      <c r="FH93" s="1472">
        <v>1805.2249999999999</v>
      </c>
      <c r="FI93" s="1472">
        <v>1385.1959999999999</v>
      </c>
      <c r="FJ93" s="1472">
        <v>1298.694</v>
      </c>
      <c r="FK93" s="1472">
        <v>1632.3340000000001</v>
      </c>
      <c r="FL93" s="1472">
        <v>1589.4159999999999</v>
      </c>
      <c r="FM93" s="1472">
        <v>1799.665</v>
      </c>
      <c r="FN93" s="1472">
        <v>701.73</v>
      </c>
      <c r="FO93" s="1472">
        <v>680.28099999999995</v>
      </c>
      <c r="FP93" s="1472">
        <v>1324.1210000000001</v>
      </c>
      <c r="FQ93" s="1472">
        <v>811.51</v>
      </c>
      <c r="FR93" s="1472">
        <v>1640.895</v>
      </c>
      <c r="FS93" s="1472">
        <v>581.58900000000006</v>
      </c>
      <c r="FT93" s="1472">
        <v>1103.23</v>
      </c>
      <c r="FU93" s="1472">
        <v>962.89700000000005</v>
      </c>
      <c r="FV93" s="1472">
        <v>1388.4110000000001</v>
      </c>
      <c r="FW93" s="1472">
        <v>1352.5</v>
      </c>
      <c r="FX93" s="1472">
        <v>737.82</v>
      </c>
      <c r="FY93" s="1472">
        <v>381.2</v>
      </c>
      <c r="FZ93" s="1472">
        <v>479.09500000000003</v>
      </c>
      <c r="GA93" s="1472">
        <v>494.51600000000002</v>
      </c>
      <c r="GB93" s="1472">
        <v>692.03499999999997</v>
      </c>
      <c r="GC93" s="1472">
        <v>721.36800000000005</v>
      </c>
      <c r="GD93" s="1472">
        <v>712.00699999999995</v>
      </c>
      <c r="GE93" s="1472">
        <v>757.63400000000001</v>
      </c>
      <c r="GF93" s="1472">
        <v>1020.529</v>
      </c>
      <c r="GG93" s="1472">
        <v>782.71500000000003</v>
      </c>
      <c r="GH93" s="1472">
        <v>693.226</v>
      </c>
      <c r="GI93" s="1472">
        <v>826.85199999999998</v>
      </c>
      <c r="GJ93" s="1472">
        <v>1058.646</v>
      </c>
      <c r="GK93" s="1472">
        <v>921.80399999999997</v>
      </c>
      <c r="GL93" s="1472">
        <v>566.17600000000004</v>
      </c>
      <c r="GM93" s="1472">
        <v>766.14400000000001</v>
      </c>
      <c r="GN93" s="1472">
        <v>1218.5309999999999</v>
      </c>
      <c r="GO93" s="1472">
        <v>1083.348</v>
      </c>
      <c r="GP93" s="1472">
        <v>1308.5440000000001</v>
      </c>
      <c r="GQ93" s="1472">
        <v>1186.7159999999999</v>
      </c>
      <c r="GR93" s="1472">
        <v>1502.0350000000001</v>
      </c>
      <c r="GS93" s="1472">
        <v>1230.819</v>
      </c>
      <c r="GT93" s="1472">
        <v>1002.9640000000001</v>
      </c>
      <c r="GU93" s="1472">
        <v>1240.241</v>
      </c>
      <c r="GV93" s="1472">
        <v>1238.0550000000001</v>
      </c>
      <c r="GW93" s="1472">
        <v>1002.583</v>
      </c>
      <c r="GX93" s="1472">
        <v>285.86599999999999</v>
      </c>
      <c r="GY93" s="1472">
        <v>752.149</v>
      </c>
      <c r="GZ93" s="1472">
        <v>1125.5350000000001</v>
      </c>
      <c r="HA93" s="1472">
        <v>846.23400000000004</v>
      </c>
      <c r="HB93" s="1472">
        <v>870.52800000000002</v>
      </c>
      <c r="HC93" s="1472">
        <v>915.05899999999997</v>
      </c>
      <c r="HD93" s="1472">
        <v>695.24900000000002</v>
      </c>
      <c r="HE93" s="1472">
        <v>898.12300000000005</v>
      </c>
      <c r="HF93" s="1472">
        <v>991.40800000000002</v>
      </c>
      <c r="HG93" s="1472">
        <v>923.48099999999999</v>
      </c>
      <c r="HH93" s="1472">
        <v>1115.45</v>
      </c>
      <c r="HI93" s="1472">
        <v>643.99099999999999</v>
      </c>
      <c r="HJ93" s="1472">
        <v>749.42700000000002</v>
      </c>
      <c r="HK93" s="1472">
        <v>658.08100000000002</v>
      </c>
      <c r="HL93" s="1472">
        <v>1046.9939999999999</v>
      </c>
      <c r="HM93" s="1472">
        <v>1068.614</v>
      </c>
      <c r="HN93" s="1472">
        <v>1568.6469999999999</v>
      </c>
      <c r="HO93" s="1472">
        <v>1455.0530000000001</v>
      </c>
      <c r="HP93" s="1472">
        <v>1624.6089999999999</v>
      </c>
      <c r="HQ93" s="1472">
        <v>959.36099999999999</v>
      </c>
      <c r="HR93" s="1472">
        <v>1410.818</v>
      </c>
      <c r="HS93" s="1472">
        <v>1504.4880000000001</v>
      </c>
      <c r="HT93" s="1472">
        <v>1514.088</v>
      </c>
      <c r="HU93" s="1472">
        <v>555.30499999999995</v>
      </c>
      <c r="HV93" s="1472">
        <v>955.78599999999994</v>
      </c>
      <c r="HW93" s="1472">
        <v>1002.1609999999999</v>
      </c>
      <c r="HX93" s="1472">
        <v>423.93</v>
      </c>
      <c r="HY93" s="1472">
        <v>965.78200000000004</v>
      </c>
      <c r="HZ93" s="1472">
        <v>767.32799999999997</v>
      </c>
      <c r="IA93" s="1472">
        <v>506.48200000000003</v>
      </c>
      <c r="IB93" s="1472">
        <v>955.89800000000002</v>
      </c>
      <c r="IC93" s="1472">
        <v>769.53</v>
      </c>
      <c r="ID93" s="1472">
        <v>585.20000000000005</v>
      </c>
      <c r="IE93" s="1472">
        <v>1674.877</v>
      </c>
      <c r="IF93" s="1472">
        <v>1525.769</v>
      </c>
      <c r="IG93" s="1472">
        <v>1285.4939999999999</v>
      </c>
      <c r="IH93" s="1472">
        <v>1261.2539999999999</v>
      </c>
      <c r="II93" s="1472">
        <v>691.88</v>
      </c>
      <c r="IJ93" s="1472">
        <v>640.78200000000004</v>
      </c>
      <c r="IK93" s="1472">
        <v>366.54</v>
      </c>
      <c r="IL93" s="1472">
        <v>939.53</v>
      </c>
      <c r="IM93" s="1472">
        <v>430.61399999999998</v>
      </c>
      <c r="IN93" s="1472">
        <v>421.11700000000002</v>
      </c>
      <c r="IO93" s="1472">
        <v>723.45399999999995</v>
      </c>
      <c r="IP93" s="1472">
        <v>884.62599999999998</v>
      </c>
      <c r="IQ93" s="1472">
        <v>794.44500000000005</v>
      </c>
      <c r="IR93" s="1472">
        <v>337.68</v>
      </c>
      <c r="IS93" s="1472">
        <v>765.86599999999999</v>
      </c>
      <c r="IT93" s="1472">
        <v>309.22699999999998</v>
      </c>
      <c r="IU93" s="1472">
        <v>395.87900000000002</v>
      </c>
      <c r="IV93" s="1472">
        <v>1016.718</v>
      </c>
      <c r="IW93" s="1472">
        <v>782.71600000000001</v>
      </c>
      <c r="IX93" s="1472">
        <v>304.642</v>
      </c>
      <c r="IY93" s="1472">
        <v>1024.9059999999999</v>
      </c>
      <c r="IZ93" s="1472">
        <v>324.11900000000003</v>
      </c>
      <c r="JA93" s="1472">
        <v>504.99900000000002</v>
      </c>
      <c r="JB93" s="1472">
        <v>499.70299999999997</v>
      </c>
      <c r="JC93" s="1472">
        <v>435.76</v>
      </c>
      <c r="JD93" s="1472">
        <v>729.93399999999997</v>
      </c>
      <c r="JE93" s="1472">
        <v>636.50099999999998</v>
      </c>
      <c r="JF93" s="1472">
        <v>155.69900000000001</v>
      </c>
      <c r="JG93" s="1472">
        <v>289.49099999999999</v>
      </c>
      <c r="JH93" s="1472">
        <v>909.21900000000005</v>
      </c>
      <c r="JI93" s="1472">
        <v>558.61599999999999</v>
      </c>
      <c r="JJ93" s="1472">
        <v>965.22</v>
      </c>
      <c r="JK93" s="1472">
        <v>460.42099999999999</v>
      </c>
      <c r="JL93" s="1472">
        <v>799.10900000000004</v>
      </c>
      <c r="JM93" s="1472">
        <v>889.24800000000005</v>
      </c>
      <c r="JN93" s="1472">
        <v>376.36500000000001</v>
      </c>
      <c r="JO93" s="1472">
        <v>1447.51</v>
      </c>
      <c r="JP93" s="1472">
        <v>1010.324</v>
      </c>
      <c r="JQ93" s="1472">
        <v>259.93200000000002</v>
      </c>
      <c r="JR93" s="1472">
        <v>143.77199999999999</v>
      </c>
      <c r="JS93" s="1472">
        <v>523.02599999999995</v>
      </c>
      <c r="JT93" s="1472">
        <v>1003.568</v>
      </c>
      <c r="JU93" s="1472">
        <v>766.476</v>
      </c>
      <c r="JV93" s="1472">
        <v>294.18200000000002</v>
      </c>
      <c r="JW93" s="1472">
        <v>483.68099999999998</v>
      </c>
      <c r="JX93" s="1472">
        <v>811.82500000000005</v>
      </c>
      <c r="JY93" s="1472">
        <v>782.77300000000002</v>
      </c>
      <c r="JZ93" s="1472">
        <v>248.33600000000001</v>
      </c>
      <c r="KA93" s="1472">
        <v>681.10699999999997</v>
      </c>
      <c r="KB93" s="1472">
        <v>312.23200000000003</v>
      </c>
      <c r="KC93" s="1472">
        <v>562.26099999999997</v>
      </c>
      <c r="KD93" s="1472">
        <v>993.82299999999998</v>
      </c>
      <c r="KE93" s="1472">
        <v>151.999</v>
      </c>
      <c r="KF93" s="1472">
        <v>128.995</v>
      </c>
      <c r="KG93" s="1472">
        <v>774.74</v>
      </c>
      <c r="KH93" s="1472">
        <v>1131.191</v>
      </c>
      <c r="KI93" s="1472">
        <v>838.55200000000002</v>
      </c>
      <c r="KJ93" s="1472">
        <v>301.01100000000002</v>
      </c>
      <c r="KK93" s="1472">
        <v>281.36500000000001</v>
      </c>
      <c r="KL93" s="1472">
        <v>900.61800000000005</v>
      </c>
      <c r="KM93" s="1472">
        <v>547.96199999999999</v>
      </c>
      <c r="KN93" s="1472">
        <v>127.232</v>
      </c>
      <c r="KO93" s="1472">
        <v>52.694000000000003</v>
      </c>
      <c r="KP93" s="1472">
        <v>570.85699999999997</v>
      </c>
      <c r="KQ93" s="1472">
        <v>661.02200000000005</v>
      </c>
      <c r="KR93" s="1472">
        <v>391.21</v>
      </c>
      <c r="KS93" s="1472">
        <v>816.79700000000003</v>
      </c>
      <c r="KT93" s="1472">
        <v>673.47799999999995</v>
      </c>
      <c r="KU93" s="1472">
        <v>878.74099999999999</v>
      </c>
      <c r="KV93" s="1472">
        <v>1066.9880000000001</v>
      </c>
      <c r="KW93" s="1472">
        <v>467.42200000000003</v>
      </c>
      <c r="KX93" s="1472">
        <v>1122.761</v>
      </c>
      <c r="KY93" s="1472">
        <v>487.79199999999997</v>
      </c>
      <c r="KZ93" s="1472">
        <v>1089.1690000000001</v>
      </c>
      <c r="LA93" s="1472">
        <v>296.38200000000001</v>
      </c>
      <c r="LB93" s="1472">
        <v>780.51900000000001</v>
      </c>
      <c r="LC93" s="1472">
        <v>161.178</v>
      </c>
      <c r="LD93" s="1472">
        <v>182.767</v>
      </c>
      <c r="LE93" s="1472">
        <v>702.82899999999995</v>
      </c>
      <c r="LF93" s="1472">
        <v>131.898</v>
      </c>
      <c r="LG93" s="1472">
        <v>1197.3040000000001</v>
      </c>
      <c r="LH93" s="1472">
        <v>241.1</v>
      </c>
      <c r="LI93" s="1472">
        <v>324.78300000000002</v>
      </c>
      <c r="LJ93" s="1472">
        <v>306.79199999999997</v>
      </c>
      <c r="LK93" s="1472">
        <v>360.12400000000002</v>
      </c>
      <c r="LL93" s="1472">
        <v>1109.3720000000001</v>
      </c>
      <c r="LM93" s="1472">
        <v>689.19600000000003</v>
      </c>
      <c r="LN93" s="1472">
        <v>461.26400000000001</v>
      </c>
      <c r="LO93" s="1472">
        <v>696.67100000000005</v>
      </c>
      <c r="LP93" s="1472">
        <v>1706.326</v>
      </c>
      <c r="LQ93" s="1472">
        <v>1003.716</v>
      </c>
      <c r="LR93" s="1472">
        <v>938.43499999999995</v>
      </c>
      <c r="LS93" s="1472">
        <v>2278.3870000000002</v>
      </c>
      <c r="LT93" s="1472">
        <v>2179.3670000000002</v>
      </c>
      <c r="LU93" s="1472">
        <v>1097</v>
      </c>
      <c r="LV93" s="1472">
        <v>1183.9480000000001</v>
      </c>
      <c r="LW93" s="1472">
        <v>1261.0050000000001</v>
      </c>
      <c r="LX93" s="1472">
        <v>2650.8649999999998</v>
      </c>
      <c r="LY93" s="1472">
        <v>1311.38</v>
      </c>
      <c r="LZ93" s="1472">
        <v>1606.5350000000001</v>
      </c>
      <c r="MA93" s="1472">
        <v>1210.617</v>
      </c>
      <c r="MB93" s="1472">
        <v>1402.8330000000001</v>
      </c>
      <c r="MC93" s="1472">
        <v>2189.8910000000001</v>
      </c>
      <c r="MD93" s="1472">
        <v>1198.578</v>
      </c>
      <c r="ME93" s="1472">
        <v>2982.86193</v>
      </c>
      <c r="MF93" s="1472">
        <v>1341.91176</v>
      </c>
      <c r="MG93" s="1472">
        <v>1830.49458</v>
      </c>
      <c r="MH93" s="1472">
        <v>1594.8400200000001</v>
      </c>
      <c r="MI93" s="1472">
        <v>2113.99611</v>
      </c>
      <c r="MJ93" s="1472">
        <v>1524.9781599999999</v>
      </c>
      <c r="MK93" s="1472">
        <v>1834.6909099999998</v>
      </c>
      <c r="ML93" s="1472">
        <v>813.06479999999999</v>
      </c>
      <c r="MM93" s="1472">
        <v>985.66238999999996</v>
      </c>
      <c r="MN93" s="1472">
        <v>1831.17275</v>
      </c>
      <c r="MO93" s="1472">
        <v>1419.89328</v>
      </c>
      <c r="MP93" s="1472">
        <v>1776.29944</v>
      </c>
      <c r="MQ93" s="1472">
        <v>2511.09699</v>
      </c>
      <c r="MR93" s="1472">
        <v>2531.9482000000003</v>
      </c>
      <c r="MS93" s="1472">
        <v>1169.9050300000001</v>
      </c>
      <c r="MT93" s="1472">
        <v>766.96815000000004</v>
      </c>
      <c r="MU93" s="1472">
        <v>1094.0056299999999</v>
      </c>
      <c r="MV93" s="1472">
        <v>2139.8592699999999</v>
      </c>
      <c r="MW93" s="1472">
        <v>1152.4450900000002</v>
      </c>
      <c r="MX93" s="1472">
        <v>632.19295999999997</v>
      </c>
      <c r="MY93" s="1472">
        <v>1278.9154900000001</v>
      </c>
      <c r="MZ93" s="1472">
        <v>1647.02298</v>
      </c>
      <c r="NA93" s="1472">
        <v>2357.3610199999998</v>
      </c>
      <c r="NB93" s="1472">
        <v>1563.2864</v>
      </c>
      <c r="NC93" s="1472">
        <v>2441.94029</v>
      </c>
      <c r="ND93" s="1472">
        <v>1799.22982</v>
      </c>
      <c r="NE93" s="1472">
        <v>2975.0809300000001</v>
      </c>
      <c r="NF93" s="1472">
        <v>1795.02631</v>
      </c>
      <c r="NG93" s="1472">
        <v>2134.70532</v>
      </c>
      <c r="NH93" s="1472">
        <v>2864.70964</v>
      </c>
      <c r="NI93" s="1472">
        <v>2016.42518</v>
      </c>
      <c r="NJ93" s="1662">
        <v>829.08271999999999</v>
      </c>
      <c r="NK93" s="1662">
        <v>1692.8206399999999</v>
      </c>
      <c r="NL93" s="1662">
        <v>2159.7988300000002</v>
      </c>
      <c r="NM93" s="1662">
        <v>2273.47829</v>
      </c>
      <c r="NN93" s="1662">
        <v>2417.2915800000001</v>
      </c>
      <c r="NO93" s="1662">
        <v>2869.0546300000001</v>
      </c>
      <c r="NP93" s="1662">
        <v>2419.4516200000003</v>
      </c>
      <c r="NQ93" s="1662">
        <v>2452.1423500000001</v>
      </c>
      <c r="NR93" s="1662">
        <v>2378.8192799999997</v>
      </c>
      <c r="NS93" s="1662">
        <v>2518.43048</v>
      </c>
      <c r="NT93" s="1662">
        <v>2465.6222000000002</v>
      </c>
      <c r="NU93" s="1662">
        <v>2378.2999900000004</v>
      </c>
      <c r="NV93" s="1662">
        <v>18192.321020000003</v>
      </c>
      <c r="NW93" s="1662">
        <v>23505.896339999999</v>
      </c>
      <c r="NX93" s="1662">
        <v>26854.29261</v>
      </c>
      <c r="NY93" s="1662">
        <v>3348.3962700000011</v>
      </c>
      <c r="NZ93" s="1475">
        <v>14.244920600207166</v>
      </c>
      <c r="OA93" s="1475">
        <v>3.0678696295107298E-2</v>
      </c>
      <c r="OB93" s="1475">
        <v>17.946354448916392</v>
      </c>
      <c r="OC93" s="1629"/>
      <c r="OD93" s="1629"/>
      <c r="OE93" s="1629"/>
      <c r="OF93" s="1629"/>
      <c r="OG93" s="1629"/>
      <c r="OH93" s="1629"/>
      <c r="OI93" s="1629"/>
      <c r="OJ93" s="1699"/>
      <c r="OK93" s="1699"/>
      <c r="OL93" s="1699"/>
      <c r="OM93" s="1699"/>
      <c r="ON93" s="1699"/>
      <c r="OO93" s="1699"/>
      <c r="OP93" s="1699"/>
    </row>
    <row r="94" spans="1:406">
      <c r="A94" s="1633" t="s">
        <v>1440</v>
      </c>
      <c r="B94" s="1472">
        <v>97.465000000000003</v>
      </c>
      <c r="C94" s="1472">
        <v>12.305</v>
      </c>
      <c r="D94" s="1472">
        <v>0</v>
      </c>
      <c r="E94" s="1472">
        <v>88.004000000000005</v>
      </c>
      <c r="F94" s="1472">
        <v>82.364000000000004</v>
      </c>
      <c r="G94" s="1472">
        <v>104.961</v>
      </c>
      <c r="H94" s="1472">
        <v>108.37</v>
      </c>
      <c r="I94" s="1472">
        <v>247.84700000000001</v>
      </c>
      <c r="J94" s="1472">
        <v>209.35</v>
      </c>
      <c r="K94" s="1472">
        <v>66.459999999999994</v>
      </c>
      <c r="L94" s="1472">
        <v>59.715000000000003</v>
      </c>
      <c r="M94" s="1472">
        <v>98.698999999999998</v>
      </c>
      <c r="N94" s="1472">
        <v>189.041</v>
      </c>
      <c r="O94" s="1472">
        <v>7.8E-2</v>
      </c>
      <c r="P94" s="1472">
        <v>54.594999999999999</v>
      </c>
      <c r="Q94" s="1472">
        <v>202.05500000000001</v>
      </c>
      <c r="R94" s="1472">
        <v>133.59399999999999</v>
      </c>
      <c r="S94" s="1472">
        <v>207.96700000000001</v>
      </c>
      <c r="T94" s="1472">
        <v>223.73400000000001</v>
      </c>
      <c r="U94" s="1472">
        <v>124.99</v>
      </c>
      <c r="V94" s="1472">
        <v>215.56800000000001</v>
      </c>
      <c r="W94" s="1472">
        <v>59.518999999999998</v>
      </c>
      <c r="X94" s="1472">
        <v>147.25200000000001</v>
      </c>
      <c r="Y94" s="1472">
        <v>32.28</v>
      </c>
      <c r="Z94" s="1472">
        <v>30.736000000000001</v>
      </c>
      <c r="AA94" s="1472">
        <v>57.579000000000001</v>
      </c>
      <c r="AB94" s="1472">
        <v>0</v>
      </c>
      <c r="AC94" s="1472">
        <v>9.3000000000000007</v>
      </c>
      <c r="AD94" s="1472">
        <v>9.548</v>
      </c>
      <c r="AE94" s="1472">
        <v>63.6</v>
      </c>
      <c r="AF94" s="1472">
        <v>121.169</v>
      </c>
      <c r="AG94" s="1472">
        <v>86</v>
      </c>
      <c r="AH94" s="1472">
        <v>88.245000000000005</v>
      </c>
      <c r="AI94" s="1472">
        <v>42.375</v>
      </c>
      <c r="AJ94" s="1472">
        <v>105.675</v>
      </c>
      <c r="AK94" s="1472">
        <v>6.27</v>
      </c>
      <c r="AL94" s="1472">
        <v>185.86199999999999</v>
      </c>
      <c r="AM94" s="1472">
        <v>77.605000000000004</v>
      </c>
      <c r="AN94" s="1472">
        <v>9.6</v>
      </c>
      <c r="AO94" s="1472">
        <v>9.6</v>
      </c>
      <c r="AP94" s="1472">
        <v>30.96</v>
      </c>
      <c r="AQ94" s="1472">
        <v>175.529</v>
      </c>
      <c r="AR94" s="1472">
        <v>163.648</v>
      </c>
      <c r="AS94" s="1472">
        <v>311.096</v>
      </c>
      <c r="AT94" s="1472">
        <v>104.15</v>
      </c>
      <c r="AU94" s="1472">
        <v>108.33199999999999</v>
      </c>
      <c r="AV94" s="1472">
        <v>109.13500000000001</v>
      </c>
      <c r="AW94" s="1472">
        <v>308.95499999999998</v>
      </c>
      <c r="AX94" s="1472">
        <v>58.420999999999999</v>
      </c>
      <c r="AY94" s="1472">
        <v>54.823999999999998</v>
      </c>
      <c r="AZ94" s="1472">
        <v>115.2</v>
      </c>
      <c r="BA94" s="1472">
        <v>94.552999999999997</v>
      </c>
      <c r="BB94" s="1472">
        <v>24.83</v>
      </c>
      <c r="BC94" s="1472">
        <v>204.47</v>
      </c>
      <c r="BD94" s="1472">
        <v>129.59100000000001</v>
      </c>
      <c r="BE94" s="1472">
        <v>210.762</v>
      </c>
      <c r="BF94" s="1472">
        <v>144.90299999999999</v>
      </c>
      <c r="BG94" s="1472">
        <v>79.233000000000004</v>
      </c>
      <c r="BH94" s="1472">
        <v>145.45500000000001</v>
      </c>
      <c r="BI94" s="1472">
        <v>197.40100000000001</v>
      </c>
      <c r="BJ94" s="1472">
        <v>418.185</v>
      </c>
      <c r="BK94" s="1472">
        <v>133.51900000000001</v>
      </c>
      <c r="BL94" s="1472">
        <v>200.85599999999999</v>
      </c>
      <c r="BM94" s="1472">
        <v>120.08199999999999</v>
      </c>
      <c r="BN94" s="1472">
        <v>144.87</v>
      </c>
      <c r="BO94" s="1472">
        <v>287.07299999999998</v>
      </c>
      <c r="BP94" s="1472">
        <v>521.89200000000005</v>
      </c>
      <c r="BQ94" s="1472">
        <v>216.386</v>
      </c>
      <c r="BR94" s="1472">
        <v>497.66800000000001</v>
      </c>
      <c r="BS94" s="1472">
        <v>288.02300000000002</v>
      </c>
      <c r="BT94" s="1472">
        <v>223.31700000000001</v>
      </c>
      <c r="BU94" s="1472">
        <v>107.837</v>
      </c>
      <c r="BV94" s="1472">
        <v>57.107999999999997</v>
      </c>
      <c r="BW94" s="1472">
        <v>116.354</v>
      </c>
      <c r="BX94" s="1472">
        <v>240.99799999999999</v>
      </c>
      <c r="BY94" s="1472">
        <v>522.63199999999995</v>
      </c>
      <c r="BZ94" s="1472">
        <v>121.396</v>
      </c>
      <c r="CA94" s="1472">
        <v>317.11599999999999</v>
      </c>
      <c r="CB94" s="1472">
        <v>85.384</v>
      </c>
      <c r="CC94" s="1472">
        <v>341.94200000000001</v>
      </c>
      <c r="CD94" s="1472">
        <v>90.244</v>
      </c>
      <c r="CE94" s="1472">
        <v>290.83600000000001</v>
      </c>
      <c r="CF94" s="1472">
        <v>301.25099999999998</v>
      </c>
      <c r="CG94" s="1472">
        <v>180.87799999999999</v>
      </c>
      <c r="CH94" s="1472">
        <v>112.488</v>
      </c>
      <c r="CI94" s="1472">
        <v>205.28200000000001</v>
      </c>
      <c r="CJ94" s="1472">
        <v>169.83199999999999</v>
      </c>
      <c r="CK94" s="1472">
        <v>113.672</v>
      </c>
      <c r="CL94" s="1472">
        <v>150.167</v>
      </c>
      <c r="CM94" s="1472">
        <v>114.65600000000001</v>
      </c>
      <c r="CN94" s="1472">
        <v>214.852</v>
      </c>
      <c r="CO94" s="1472">
        <v>136.27000000000001</v>
      </c>
      <c r="CP94" s="1472">
        <v>448.964</v>
      </c>
      <c r="CQ94" s="1472">
        <v>249.364</v>
      </c>
      <c r="CR94" s="1472">
        <v>165.88800000000001</v>
      </c>
      <c r="CS94" s="1472">
        <v>189.90899999999999</v>
      </c>
      <c r="CT94" s="1472">
        <v>118.045</v>
      </c>
      <c r="CU94" s="1472">
        <v>264.43299999999999</v>
      </c>
      <c r="CV94" s="1472">
        <v>187.506</v>
      </c>
      <c r="CW94" s="1472">
        <v>225.57599999999999</v>
      </c>
      <c r="CX94" s="1472">
        <v>182.04</v>
      </c>
      <c r="CY94" s="1472">
        <v>87.519000000000005</v>
      </c>
      <c r="CZ94" s="1472">
        <v>222.643</v>
      </c>
      <c r="DA94" s="1472">
        <v>97.233000000000004</v>
      </c>
      <c r="DB94" s="1472">
        <v>192.52500000000001</v>
      </c>
      <c r="DC94" s="1472">
        <v>143.82599999999999</v>
      </c>
      <c r="DD94" s="1472">
        <v>93.911000000000001</v>
      </c>
      <c r="DE94" s="1472">
        <v>76.912000000000006</v>
      </c>
      <c r="DF94" s="1472">
        <v>74.41</v>
      </c>
      <c r="DG94" s="1472">
        <v>185.291</v>
      </c>
      <c r="DH94" s="1472">
        <v>177.346</v>
      </c>
      <c r="DI94" s="1472">
        <v>111.13200000000001</v>
      </c>
      <c r="DJ94" s="1472">
        <v>357.32900000000001</v>
      </c>
      <c r="DK94" s="1472">
        <v>166.935</v>
      </c>
      <c r="DL94" s="1472">
        <v>201.31899999999999</v>
      </c>
      <c r="DM94" s="1472">
        <v>147.321</v>
      </c>
      <c r="DN94" s="1472">
        <v>225.92699999999999</v>
      </c>
      <c r="DO94" s="1472">
        <v>278.25400000000002</v>
      </c>
      <c r="DP94" s="1472">
        <v>384.67099999999999</v>
      </c>
      <c r="DQ94" s="1472">
        <v>173.874</v>
      </c>
      <c r="DR94" s="1472">
        <v>162.91200000000001</v>
      </c>
      <c r="DS94" s="1472">
        <v>108.453</v>
      </c>
      <c r="DT94" s="1472">
        <v>170.339</v>
      </c>
      <c r="DU94" s="1472">
        <v>118.383</v>
      </c>
      <c r="DV94" s="1472">
        <v>148.06800000000001</v>
      </c>
      <c r="DW94" s="1472">
        <v>358.02100000000002</v>
      </c>
      <c r="DX94" s="1472">
        <v>390.93400000000003</v>
      </c>
      <c r="DY94" s="1472">
        <v>138.25700000000001</v>
      </c>
      <c r="DZ94" s="1472">
        <v>64.665000000000006</v>
      </c>
      <c r="EA94" s="1472">
        <v>185.21600000000001</v>
      </c>
      <c r="EB94" s="1472">
        <v>94.956999999999994</v>
      </c>
      <c r="EC94" s="1472">
        <v>160.46199999999999</v>
      </c>
      <c r="ED94" s="1472">
        <v>55.661999999999999</v>
      </c>
      <c r="EE94" s="1472">
        <v>145.923</v>
      </c>
      <c r="EF94" s="1472">
        <v>108.369</v>
      </c>
      <c r="EG94" s="1472">
        <v>198.63300000000001</v>
      </c>
      <c r="EH94" s="1472">
        <v>33.558999999999997</v>
      </c>
      <c r="EI94" s="1472">
        <v>122.175</v>
      </c>
      <c r="EJ94" s="1472">
        <v>101.337</v>
      </c>
      <c r="EK94" s="1472">
        <v>94.709000000000003</v>
      </c>
      <c r="EL94" s="1472">
        <v>170.726</v>
      </c>
      <c r="EM94" s="1472">
        <v>29.728000000000002</v>
      </c>
      <c r="EN94" s="1472">
        <v>385.34800000000001</v>
      </c>
      <c r="EO94" s="1472">
        <v>83.296999999999997</v>
      </c>
      <c r="EP94" s="1472">
        <v>306.11399999999998</v>
      </c>
      <c r="EQ94" s="1472">
        <v>268.40600000000001</v>
      </c>
      <c r="ER94" s="1472">
        <v>152.59899999999999</v>
      </c>
      <c r="ES94" s="1472">
        <v>133.43100000000001</v>
      </c>
      <c r="ET94" s="1472">
        <v>364.98</v>
      </c>
      <c r="EU94" s="1472">
        <v>341.99299999999999</v>
      </c>
      <c r="EV94" s="1472">
        <v>184.929</v>
      </c>
      <c r="EW94" s="1472">
        <v>589.14</v>
      </c>
      <c r="EX94" s="1472">
        <v>162.76400000000001</v>
      </c>
      <c r="EY94" s="1472">
        <v>854.20100000000002</v>
      </c>
      <c r="EZ94" s="1472">
        <v>457.54</v>
      </c>
      <c r="FA94" s="1472">
        <v>348.67899999999997</v>
      </c>
      <c r="FB94" s="1472">
        <v>408.57</v>
      </c>
      <c r="FC94" s="1472">
        <v>403.16399999999999</v>
      </c>
      <c r="FD94" s="1634">
        <v>562.51499999999999</v>
      </c>
      <c r="FE94" s="1472">
        <v>437.63299999999998</v>
      </c>
      <c r="FF94" s="1472">
        <v>350.87299999999999</v>
      </c>
      <c r="FG94" s="1472">
        <v>641.36800000000005</v>
      </c>
      <c r="FH94" s="1472">
        <v>686.346</v>
      </c>
      <c r="FI94" s="1472">
        <v>391.49799999999999</v>
      </c>
      <c r="FJ94" s="1472">
        <v>525.43700000000001</v>
      </c>
      <c r="FK94" s="1472">
        <v>569.98299999999995</v>
      </c>
      <c r="FL94" s="1472">
        <v>643.22500000000002</v>
      </c>
      <c r="FM94" s="1472">
        <v>361.13299999999998</v>
      </c>
      <c r="FN94" s="1472">
        <v>779.76700000000005</v>
      </c>
      <c r="FO94" s="1472">
        <v>669.35799999999995</v>
      </c>
      <c r="FP94" s="1472">
        <v>308.87599999999998</v>
      </c>
      <c r="FQ94" s="1472">
        <v>628.61699999999996</v>
      </c>
      <c r="FR94" s="1472">
        <v>309.02999999999997</v>
      </c>
      <c r="FS94" s="1472">
        <v>378.40499999999997</v>
      </c>
      <c r="FT94" s="1472">
        <v>579.88400000000001</v>
      </c>
      <c r="FU94" s="1472">
        <v>444.57400000000001</v>
      </c>
      <c r="FV94" s="1472">
        <v>535.78300000000002</v>
      </c>
      <c r="FW94" s="1472">
        <v>532.48800000000006</v>
      </c>
      <c r="FX94" s="1472">
        <v>528.86599999999999</v>
      </c>
      <c r="FY94" s="1472">
        <v>405.22800000000001</v>
      </c>
      <c r="FZ94" s="1472">
        <v>144.405</v>
      </c>
      <c r="GA94" s="1472">
        <v>256.048</v>
      </c>
      <c r="GB94" s="1472">
        <v>414.72199999999998</v>
      </c>
      <c r="GC94" s="1472">
        <v>611.32000000000005</v>
      </c>
      <c r="GD94" s="1472">
        <v>459.447</v>
      </c>
      <c r="GE94" s="1472">
        <v>559.06700000000001</v>
      </c>
      <c r="GF94" s="1472">
        <v>425.36200000000002</v>
      </c>
      <c r="GG94" s="1472">
        <v>745.21100000000001</v>
      </c>
      <c r="GH94" s="1472">
        <v>221.14</v>
      </c>
      <c r="GI94" s="1472">
        <v>609.42200000000003</v>
      </c>
      <c r="GJ94" s="1472">
        <v>678.41099999999994</v>
      </c>
      <c r="GK94" s="1472">
        <v>733.42899999999997</v>
      </c>
      <c r="GL94" s="1472">
        <v>448.286</v>
      </c>
      <c r="GM94" s="1472">
        <v>762.71299999999997</v>
      </c>
      <c r="GN94" s="1472">
        <v>1224.6220000000001</v>
      </c>
      <c r="GO94" s="1472">
        <v>828.76499999999999</v>
      </c>
      <c r="GP94" s="1472">
        <v>756.87199999999996</v>
      </c>
      <c r="GQ94" s="1472">
        <v>933.88</v>
      </c>
      <c r="GR94" s="1472">
        <v>760.36</v>
      </c>
      <c r="GS94" s="1472">
        <v>899.75599999999997</v>
      </c>
      <c r="GT94" s="1472">
        <v>544.91200000000003</v>
      </c>
      <c r="GU94" s="1472">
        <v>1325.2439999999999</v>
      </c>
      <c r="GV94" s="1472">
        <v>874.89400000000001</v>
      </c>
      <c r="GW94" s="1472">
        <v>725.54300000000001</v>
      </c>
      <c r="GX94" s="1472">
        <v>646.46600000000001</v>
      </c>
      <c r="GY94" s="1472">
        <v>324.99700000000001</v>
      </c>
      <c r="GZ94" s="1472">
        <v>809.96299999999997</v>
      </c>
      <c r="HA94" s="1472">
        <v>607.73199999999997</v>
      </c>
      <c r="HB94" s="1472">
        <v>670.61099999999999</v>
      </c>
      <c r="HC94" s="1472">
        <v>899.13599999999997</v>
      </c>
      <c r="HD94" s="1472">
        <v>682.51400000000001</v>
      </c>
      <c r="HE94" s="1472">
        <v>408.81900000000002</v>
      </c>
      <c r="HF94" s="1472">
        <v>384.03800000000001</v>
      </c>
      <c r="HG94" s="1472">
        <v>611.46199999999999</v>
      </c>
      <c r="HH94" s="1472">
        <v>739.67700000000002</v>
      </c>
      <c r="HI94" s="1472">
        <v>602.41</v>
      </c>
      <c r="HJ94" s="1472">
        <v>352.16300000000001</v>
      </c>
      <c r="HK94" s="1472">
        <v>152.88</v>
      </c>
      <c r="HL94" s="1472">
        <v>685.69600000000003</v>
      </c>
      <c r="HM94" s="1472">
        <v>464.327</v>
      </c>
      <c r="HN94" s="1472">
        <v>307.07400000000001</v>
      </c>
      <c r="HO94" s="1472">
        <v>430.93200000000002</v>
      </c>
      <c r="HP94" s="1472">
        <v>683.65700000000004</v>
      </c>
      <c r="HQ94" s="1472">
        <v>336.084</v>
      </c>
      <c r="HR94" s="1472">
        <v>472.815</v>
      </c>
      <c r="HS94" s="1472">
        <v>759.60900000000004</v>
      </c>
      <c r="HT94" s="1472">
        <v>762.43100000000004</v>
      </c>
      <c r="HU94" s="1472">
        <v>316.62799999999999</v>
      </c>
      <c r="HV94" s="1472">
        <v>538.30499999999995</v>
      </c>
      <c r="HW94" s="1472">
        <v>295.83800000000002</v>
      </c>
      <c r="HX94" s="1472">
        <v>240.042</v>
      </c>
      <c r="HY94" s="1472">
        <v>594.25300000000004</v>
      </c>
      <c r="HZ94" s="1472">
        <v>120.455</v>
      </c>
      <c r="IA94" s="1472">
        <v>186.73400000000001</v>
      </c>
      <c r="IB94" s="1472">
        <v>387.13400000000001</v>
      </c>
      <c r="IC94" s="1472">
        <v>452.04399999999998</v>
      </c>
      <c r="ID94" s="1472">
        <v>398.99</v>
      </c>
      <c r="IE94" s="1472">
        <v>852.04600000000005</v>
      </c>
      <c r="IF94" s="1472">
        <v>508.75</v>
      </c>
      <c r="IG94" s="1472">
        <v>369.56799999999998</v>
      </c>
      <c r="IH94" s="1472">
        <v>559.31899999999996</v>
      </c>
      <c r="II94" s="1472">
        <v>457.71800000000002</v>
      </c>
      <c r="IJ94" s="1472">
        <v>364.58600000000001</v>
      </c>
      <c r="IK94" s="1472">
        <v>594.21100000000001</v>
      </c>
      <c r="IL94" s="1472">
        <v>909.75099999999998</v>
      </c>
      <c r="IM94" s="1472">
        <v>319.93299999999999</v>
      </c>
      <c r="IN94" s="1472">
        <v>749.99699999999996</v>
      </c>
      <c r="IO94" s="1472">
        <v>536.41099999999994</v>
      </c>
      <c r="IP94" s="1472">
        <v>563.82100000000003</v>
      </c>
      <c r="IQ94" s="1472">
        <v>590.47699999999998</v>
      </c>
      <c r="IR94" s="1472">
        <v>626.46699999999998</v>
      </c>
      <c r="IS94" s="1472">
        <v>744.83100000000002</v>
      </c>
      <c r="IT94" s="1472">
        <v>418.30399999999997</v>
      </c>
      <c r="IU94" s="1472">
        <v>402.57100000000003</v>
      </c>
      <c r="IV94" s="1472">
        <v>411.64600000000002</v>
      </c>
      <c r="IW94" s="1472">
        <v>794.76099999999997</v>
      </c>
      <c r="IX94" s="1472">
        <v>606.07000000000005</v>
      </c>
      <c r="IY94" s="1472">
        <v>434.71100000000001</v>
      </c>
      <c r="IZ94" s="1472">
        <v>561.89300000000003</v>
      </c>
      <c r="JA94" s="1472">
        <v>622.84400000000005</v>
      </c>
      <c r="JB94" s="1472">
        <v>566.33900000000006</v>
      </c>
      <c r="JC94" s="1472">
        <v>579.55200000000002</v>
      </c>
      <c r="JD94" s="1472">
        <v>673.28200000000004</v>
      </c>
      <c r="JE94" s="1472">
        <v>666.67600000000004</v>
      </c>
      <c r="JF94" s="1472">
        <v>667.65300000000002</v>
      </c>
      <c r="JG94" s="1472">
        <v>330.42700000000002</v>
      </c>
      <c r="JH94" s="1472">
        <v>512.13300000000004</v>
      </c>
      <c r="JI94" s="1472">
        <v>224.078</v>
      </c>
      <c r="JJ94" s="1472">
        <v>523.928</v>
      </c>
      <c r="JK94" s="1472">
        <v>588.82100000000003</v>
      </c>
      <c r="JL94" s="1472">
        <v>443.18</v>
      </c>
      <c r="JM94" s="1472">
        <v>517.56200000000001</v>
      </c>
      <c r="JN94" s="1472">
        <v>275.43400000000003</v>
      </c>
      <c r="JO94" s="1472">
        <v>500.05099999999999</v>
      </c>
      <c r="JP94" s="1472">
        <v>379.84399999999999</v>
      </c>
      <c r="JQ94" s="1472">
        <v>249.85</v>
      </c>
      <c r="JR94" s="1472">
        <v>334.53</v>
      </c>
      <c r="JS94" s="1472">
        <v>332.88799999999998</v>
      </c>
      <c r="JT94" s="1472">
        <v>430.899</v>
      </c>
      <c r="JU94" s="1472">
        <v>236.82400000000001</v>
      </c>
      <c r="JV94" s="1472">
        <v>385.37799999999999</v>
      </c>
      <c r="JW94" s="1472">
        <v>427.83699999999999</v>
      </c>
      <c r="JX94" s="1472">
        <v>646.65700000000004</v>
      </c>
      <c r="JY94" s="1472">
        <v>313.33699999999999</v>
      </c>
      <c r="JZ94" s="1472">
        <v>360.41399999999999</v>
      </c>
      <c r="KA94" s="1472">
        <v>551.38400000000001</v>
      </c>
      <c r="KB94" s="1472">
        <v>743.47199999999998</v>
      </c>
      <c r="KC94" s="1472">
        <v>986.92100000000005</v>
      </c>
      <c r="KD94" s="1472">
        <v>740.38599999999997</v>
      </c>
      <c r="KE94" s="1472">
        <v>862.82</v>
      </c>
      <c r="KF94" s="1472">
        <v>433.96699999999998</v>
      </c>
      <c r="KG94" s="1472">
        <v>1219.365</v>
      </c>
      <c r="KH94" s="1472">
        <v>896.61199999999997</v>
      </c>
      <c r="KI94" s="1472">
        <v>1223.7819999999999</v>
      </c>
      <c r="KJ94" s="1472">
        <v>1005.782</v>
      </c>
      <c r="KK94" s="1472">
        <v>1171.7529999999999</v>
      </c>
      <c r="KL94" s="1472">
        <v>1029.722</v>
      </c>
      <c r="KM94" s="1472">
        <v>1511.8530000000001</v>
      </c>
      <c r="KN94" s="1472">
        <v>1331.069</v>
      </c>
      <c r="KO94" s="1472">
        <v>1287.0170000000001</v>
      </c>
      <c r="KP94" s="1472">
        <v>757.83900000000006</v>
      </c>
      <c r="KQ94" s="1472">
        <v>1213.5119999999999</v>
      </c>
      <c r="KR94" s="1472">
        <v>661.14700000000005</v>
      </c>
      <c r="KS94" s="1472">
        <v>588.20600000000002</v>
      </c>
      <c r="KT94" s="1472">
        <v>979.75400000000002</v>
      </c>
      <c r="KU94" s="1472">
        <v>630.81500000000005</v>
      </c>
      <c r="KV94" s="1472">
        <v>868.41399999999999</v>
      </c>
      <c r="KW94" s="1472">
        <v>709.11800000000005</v>
      </c>
      <c r="KX94" s="1472">
        <v>1178.9559999999999</v>
      </c>
      <c r="KY94" s="1472">
        <v>1062.047</v>
      </c>
      <c r="KZ94" s="1472">
        <v>892.78300000000002</v>
      </c>
      <c r="LA94" s="1472">
        <v>1331.1669999999999</v>
      </c>
      <c r="LB94" s="1472">
        <v>402.75700000000001</v>
      </c>
      <c r="LC94" s="1472">
        <v>759.75699999999995</v>
      </c>
      <c r="LD94" s="1472">
        <v>687.11199999999997</v>
      </c>
      <c r="LE94" s="1472">
        <v>351.49400000000003</v>
      </c>
      <c r="LF94" s="1472">
        <v>601.72299999999996</v>
      </c>
      <c r="LG94" s="1472">
        <v>533.60699999999997</v>
      </c>
      <c r="LH94" s="1472">
        <v>818.78800000000001</v>
      </c>
      <c r="LI94" s="1472">
        <v>675.50300000000004</v>
      </c>
      <c r="LJ94" s="1472">
        <v>618.71</v>
      </c>
      <c r="LK94" s="1472">
        <v>573.99900000000002</v>
      </c>
      <c r="LL94" s="1472">
        <v>660.79499999999996</v>
      </c>
      <c r="LM94" s="1472">
        <v>635.82899999999995</v>
      </c>
      <c r="LN94" s="1472">
        <v>478.18900000000002</v>
      </c>
      <c r="LO94" s="1472">
        <v>490.17599999999999</v>
      </c>
      <c r="LP94" s="1472">
        <v>334.84199999999998</v>
      </c>
      <c r="LQ94" s="1472">
        <v>370.14600000000002</v>
      </c>
      <c r="LR94" s="1472">
        <v>492.10700000000003</v>
      </c>
      <c r="LS94" s="1472">
        <v>375.28500000000003</v>
      </c>
      <c r="LT94" s="1472">
        <v>465.59</v>
      </c>
      <c r="LU94" s="1472">
        <v>219.709</v>
      </c>
      <c r="LV94" s="1472">
        <v>346.20600000000002</v>
      </c>
      <c r="LW94" s="1472">
        <v>364.654</v>
      </c>
      <c r="LX94" s="1472">
        <v>433.99799999999999</v>
      </c>
      <c r="LY94" s="1472">
        <v>364.09500000000003</v>
      </c>
      <c r="LZ94" s="1472">
        <v>83.438999999999993</v>
      </c>
      <c r="MA94" s="1472">
        <v>234.32599999999999</v>
      </c>
      <c r="MB94" s="1472">
        <v>218.596</v>
      </c>
      <c r="MC94" s="1472">
        <v>630.36300000000006</v>
      </c>
      <c r="MD94" s="1472">
        <v>259.11500000000001</v>
      </c>
      <c r="ME94" s="1472">
        <v>980.22079000000008</v>
      </c>
      <c r="MF94" s="1472">
        <v>338.01103999999998</v>
      </c>
      <c r="MG94" s="1472">
        <v>344.15059000000002</v>
      </c>
      <c r="MH94" s="1472">
        <v>277.00767999999999</v>
      </c>
      <c r="MI94" s="1472">
        <v>361.61404999999996</v>
      </c>
      <c r="MJ94" s="1472">
        <v>394.40691999999996</v>
      </c>
      <c r="MK94" s="1472">
        <v>565.65093000000002</v>
      </c>
      <c r="ML94" s="1472">
        <v>496.81682000000001</v>
      </c>
      <c r="MM94" s="1472">
        <v>295.03629999999998</v>
      </c>
      <c r="MN94" s="1472">
        <v>551.76346000000001</v>
      </c>
      <c r="MO94" s="1472">
        <v>701.91843999999992</v>
      </c>
      <c r="MP94" s="1472">
        <v>813.85577000000001</v>
      </c>
      <c r="MQ94" s="1472">
        <v>546.79443000000003</v>
      </c>
      <c r="MR94" s="1472">
        <v>379.38352000000003</v>
      </c>
      <c r="MS94" s="1472">
        <v>360.25721999999996</v>
      </c>
      <c r="MT94" s="1472">
        <v>870.03791000000001</v>
      </c>
      <c r="MU94" s="1472">
        <v>286.97435999999999</v>
      </c>
      <c r="MV94" s="1472">
        <v>366.99597999999997</v>
      </c>
      <c r="MW94" s="1472">
        <v>221.33453</v>
      </c>
      <c r="MX94" s="1472">
        <v>372.21234999999996</v>
      </c>
      <c r="MY94" s="1472">
        <v>328.76814000000002</v>
      </c>
      <c r="MZ94" s="1472">
        <v>244.45964000000001</v>
      </c>
      <c r="NA94" s="1472">
        <v>523.83235000000002</v>
      </c>
      <c r="NB94" s="1472">
        <v>287.71158000000003</v>
      </c>
      <c r="NC94" s="1472">
        <v>472.18178999999998</v>
      </c>
      <c r="ND94" s="1472">
        <v>427.28611999999998</v>
      </c>
      <c r="NE94" s="1472">
        <v>609.92714999999998</v>
      </c>
      <c r="NF94" s="1472">
        <v>429.05692999999997</v>
      </c>
      <c r="NG94" s="1472">
        <v>496.27157</v>
      </c>
      <c r="NH94" s="1472">
        <v>422.89873</v>
      </c>
      <c r="NI94" s="1472">
        <v>489.88828999999998</v>
      </c>
      <c r="NJ94" s="1662">
        <v>303.35917000000001</v>
      </c>
      <c r="NK94" s="1662">
        <v>816.1803000000001</v>
      </c>
      <c r="NL94" s="1662">
        <v>769.96614</v>
      </c>
      <c r="NM94" s="1662">
        <v>661.01167000000009</v>
      </c>
      <c r="NN94" s="1662">
        <v>530.00099</v>
      </c>
      <c r="NO94" s="1662">
        <v>626.82677000000001</v>
      </c>
      <c r="NP94" s="1662">
        <v>607.59902</v>
      </c>
      <c r="NQ94" s="1662">
        <v>1426.5690300000001</v>
      </c>
      <c r="NR94" s="1662">
        <v>1397.1494599999999</v>
      </c>
      <c r="NS94" s="1662">
        <v>923.91032999999993</v>
      </c>
      <c r="NT94" s="1662">
        <v>1127.55656</v>
      </c>
      <c r="NU94" s="1662">
        <v>760.11818000000005</v>
      </c>
      <c r="NV94" s="1662">
        <v>5891.1687400000001</v>
      </c>
      <c r="NW94" s="1662">
        <v>5104.4946399999999</v>
      </c>
      <c r="NX94" s="1662">
        <v>9950.2476200000001</v>
      </c>
      <c r="NY94" s="1662">
        <v>4845.7529800000002</v>
      </c>
      <c r="NZ94" s="1475">
        <v>94.931101347968109</v>
      </c>
      <c r="OA94" s="1475">
        <v>4.4397786882772725E-2</v>
      </c>
      <c r="OB94" s="1475">
        <v>55.161532846600615</v>
      </c>
      <c r="OC94" s="1629"/>
      <c r="OD94" s="1629"/>
      <c r="OE94" s="1629"/>
      <c r="OF94" s="1629"/>
      <c r="OG94" s="1629"/>
      <c r="OH94" s="1629"/>
      <c r="OI94" s="1629"/>
      <c r="OJ94" s="1699"/>
      <c r="OK94" s="1699"/>
      <c r="OL94" s="1699"/>
      <c r="OM94" s="1699"/>
      <c r="ON94" s="1699"/>
      <c r="OO94" s="1699"/>
      <c r="OP94" s="1699"/>
    </row>
    <row r="95" spans="1:406">
      <c r="A95" s="153" t="s">
        <v>1441</v>
      </c>
      <c r="B95" s="155">
        <v>3507.098</v>
      </c>
      <c r="C95" s="155">
        <v>3263.1250000000009</v>
      </c>
      <c r="D95" s="155">
        <v>3858.7580000000007</v>
      </c>
      <c r="E95" s="155">
        <v>22413.525999999994</v>
      </c>
      <c r="F95" s="155">
        <v>5293.7520000000013</v>
      </c>
      <c r="G95" s="155">
        <v>4389.0360000000001</v>
      </c>
      <c r="H95" s="155">
        <v>6007.804000000001</v>
      </c>
      <c r="I95" s="155">
        <v>6354.2100000000009</v>
      </c>
      <c r="J95" s="155">
        <v>6181.8999999999987</v>
      </c>
      <c r="K95" s="155">
        <v>8392.2940000000017</v>
      </c>
      <c r="L95" s="155">
        <v>6437.8430000000008</v>
      </c>
      <c r="M95" s="155">
        <v>5047.6299999999992</v>
      </c>
      <c r="N95" s="155">
        <v>6134.6370000000006</v>
      </c>
      <c r="O95" s="155">
        <v>7647.2099999999991</v>
      </c>
      <c r="P95" s="155">
        <v>6708.202000000002</v>
      </c>
      <c r="Q95" s="155">
        <v>5863.27</v>
      </c>
      <c r="R95" s="155">
        <v>7830.3520000000008</v>
      </c>
      <c r="S95" s="155">
        <v>9915.0439999999981</v>
      </c>
      <c r="T95" s="155">
        <v>8220.4029999999984</v>
      </c>
      <c r="U95" s="155">
        <v>10681.183999999999</v>
      </c>
      <c r="V95" s="155">
        <v>7838.9849999999997</v>
      </c>
      <c r="W95" s="155">
        <v>11006.031999999999</v>
      </c>
      <c r="X95" s="155">
        <v>9117.1539999999986</v>
      </c>
      <c r="Y95" s="155">
        <v>7575.43</v>
      </c>
      <c r="Z95" s="155">
        <v>6545.5269999999982</v>
      </c>
      <c r="AA95" s="155">
        <v>7766.570999999999</v>
      </c>
      <c r="AB95" s="155">
        <v>11549.798000000001</v>
      </c>
      <c r="AC95" s="155">
        <v>8170.4880000000003</v>
      </c>
      <c r="AD95" s="155">
        <v>8365.0260000000017</v>
      </c>
      <c r="AE95" s="155">
        <v>9985.2559999999994</v>
      </c>
      <c r="AF95" s="155">
        <v>12173.966999999997</v>
      </c>
      <c r="AG95" s="155">
        <v>10879.610999999997</v>
      </c>
      <c r="AH95" s="155">
        <v>9475.6360000000004</v>
      </c>
      <c r="AI95" s="155">
        <v>9417.7920000000013</v>
      </c>
      <c r="AJ95" s="155">
        <v>10944.509</v>
      </c>
      <c r="AK95" s="155">
        <v>8594.7669999999998</v>
      </c>
      <c r="AL95" s="155">
        <v>8129.695999999999</v>
      </c>
      <c r="AM95" s="155">
        <v>7339.7320000000009</v>
      </c>
      <c r="AN95" s="155">
        <v>8122.1890000000021</v>
      </c>
      <c r="AO95" s="155">
        <v>9457.6550000000043</v>
      </c>
      <c r="AP95" s="155">
        <v>10419.700999999999</v>
      </c>
      <c r="AQ95" s="155">
        <v>7606.6999999999971</v>
      </c>
      <c r="AR95" s="155">
        <v>9906.2070000000022</v>
      </c>
      <c r="AS95" s="155">
        <v>9863.4489999999987</v>
      </c>
      <c r="AT95" s="155">
        <v>7539.5739999999996</v>
      </c>
      <c r="AU95" s="155">
        <v>11573.602999999997</v>
      </c>
      <c r="AV95" s="155">
        <v>7865.0889999999999</v>
      </c>
      <c r="AW95" s="155">
        <v>7373.5699999999979</v>
      </c>
      <c r="AX95" s="155">
        <v>6015.7690000000002</v>
      </c>
      <c r="AY95" s="155">
        <v>6119.1269999999986</v>
      </c>
      <c r="AZ95" s="155">
        <v>6837.8060000000005</v>
      </c>
      <c r="BA95" s="155">
        <v>7690.4480000000012</v>
      </c>
      <c r="BB95" s="155">
        <v>7839.4589999999998</v>
      </c>
      <c r="BC95" s="155">
        <v>7829.1610000000019</v>
      </c>
      <c r="BD95" s="155">
        <v>8546.277</v>
      </c>
      <c r="BE95" s="155">
        <v>7463.19</v>
      </c>
      <c r="BF95" s="155">
        <v>8541.4779999999992</v>
      </c>
      <c r="BG95" s="155">
        <v>9050.7170000000006</v>
      </c>
      <c r="BH95" s="155">
        <v>9222.4419999999991</v>
      </c>
      <c r="BI95" s="155">
        <v>6227.4540000000006</v>
      </c>
      <c r="BJ95" s="155">
        <v>3848.302999999999</v>
      </c>
      <c r="BK95" s="155">
        <v>4119.8389999999999</v>
      </c>
      <c r="BL95" s="155">
        <v>4470.8410000000013</v>
      </c>
      <c r="BM95" s="155">
        <v>4133.5789999999997</v>
      </c>
      <c r="BN95" s="155">
        <v>4502.2760000000007</v>
      </c>
      <c r="BO95" s="155">
        <v>6080.2240000000002</v>
      </c>
      <c r="BP95" s="155">
        <v>4668.1400000000012</v>
      </c>
      <c r="BQ95" s="155">
        <v>6659.3060000000005</v>
      </c>
      <c r="BR95" s="155">
        <v>6655.6660000000011</v>
      </c>
      <c r="BS95" s="155">
        <v>7584.155999999999</v>
      </c>
      <c r="BT95" s="155">
        <v>7762.567</v>
      </c>
      <c r="BU95" s="155">
        <v>6554.9450000000015</v>
      </c>
      <c r="BV95" s="155">
        <v>6947.8889999999992</v>
      </c>
      <c r="BW95" s="155">
        <v>6765.625</v>
      </c>
      <c r="BX95" s="155">
        <v>7047.3270000000002</v>
      </c>
      <c r="BY95" s="155">
        <v>7137.8550000000014</v>
      </c>
      <c r="BZ95" s="155">
        <v>9430.3949999999968</v>
      </c>
      <c r="CA95" s="155">
        <v>7360.1059999999998</v>
      </c>
      <c r="CB95" s="155">
        <v>6992.6430000000009</v>
      </c>
      <c r="CC95" s="155">
        <v>9990.4979999999978</v>
      </c>
      <c r="CD95" s="155">
        <v>9899.1770000000033</v>
      </c>
      <c r="CE95" s="155">
        <v>8154.6810000000014</v>
      </c>
      <c r="CF95" s="155">
        <v>11498.491999999997</v>
      </c>
      <c r="CG95" s="155">
        <v>9746.1830000000027</v>
      </c>
      <c r="CH95" s="155">
        <v>8949.9699999999975</v>
      </c>
      <c r="CI95" s="155">
        <v>8342.1869999999999</v>
      </c>
      <c r="CJ95" s="155">
        <v>10091.116000000004</v>
      </c>
      <c r="CK95" s="155">
        <v>5882.717999999998</v>
      </c>
      <c r="CL95" s="155">
        <v>8551.9210000000003</v>
      </c>
      <c r="CM95" s="155">
        <v>8606.1490000000013</v>
      </c>
      <c r="CN95" s="155">
        <v>8860.4970000000012</v>
      </c>
      <c r="CO95" s="155">
        <v>9841.476999999999</v>
      </c>
      <c r="CP95" s="155">
        <v>7321.4050000000025</v>
      </c>
      <c r="CQ95" s="155">
        <v>10323.865000000002</v>
      </c>
      <c r="CR95" s="155">
        <v>9007.152</v>
      </c>
      <c r="CS95" s="155">
        <v>6737.8530000000028</v>
      </c>
      <c r="CT95" s="155">
        <v>7159.7429999999995</v>
      </c>
      <c r="CU95" s="155">
        <v>7042.8290000000006</v>
      </c>
      <c r="CV95" s="155">
        <v>6283.9579999999996</v>
      </c>
      <c r="CW95" s="155">
        <v>7489.5599999999986</v>
      </c>
      <c r="CX95" s="155">
        <v>6942.5349999999999</v>
      </c>
      <c r="CY95" s="155">
        <v>5511.6060000000016</v>
      </c>
      <c r="CZ95" s="155">
        <v>7491.3480000000009</v>
      </c>
      <c r="DA95" s="155">
        <v>6731.9429999999993</v>
      </c>
      <c r="DB95" s="155">
        <v>7958.3980000000001</v>
      </c>
      <c r="DC95" s="155">
        <v>9031.0189999999984</v>
      </c>
      <c r="DD95" s="155">
        <v>7544.516999999998</v>
      </c>
      <c r="DE95" s="155">
        <v>6656.5290000000005</v>
      </c>
      <c r="DF95" s="155">
        <v>9204.9679999999989</v>
      </c>
      <c r="DG95" s="155">
        <v>8554.0850000000009</v>
      </c>
      <c r="DH95" s="155">
        <v>6868.7879999999996</v>
      </c>
      <c r="DI95" s="155">
        <v>7564.3259999999982</v>
      </c>
      <c r="DJ95" s="155">
        <v>8516.0290000000023</v>
      </c>
      <c r="DK95" s="155">
        <v>8386.2049999999963</v>
      </c>
      <c r="DL95" s="155">
        <v>9464.8030000000017</v>
      </c>
      <c r="DM95" s="155">
        <v>9518.5269999999982</v>
      </c>
      <c r="DN95" s="155">
        <v>8414.5630000000019</v>
      </c>
      <c r="DO95" s="155">
        <v>11214.065000000002</v>
      </c>
      <c r="DP95" s="155">
        <v>11218.373000000001</v>
      </c>
      <c r="DQ95" s="155">
        <v>9199.3350000000009</v>
      </c>
      <c r="DR95" s="155">
        <v>8714.8240000000023</v>
      </c>
      <c r="DS95" s="155">
        <v>11258.939999999995</v>
      </c>
      <c r="DT95" s="155">
        <v>12241.364000000003</v>
      </c>
      <c r="DU95" s="155">
        <v>8505.6790000000019</v>
      </c>
      <c r="DV95" s="155">
        <v>10640.596000000003</v>
      </c>
      <c r="DW95" s="155">
        <v>12459.223000000002</v>
      </c>
      <c r="DX95" s="155">
        <v>10885.804000000002</v>
      </c>
      <c r="DY95" s="155">
        <v>12308.091999999999</v>
      </c>
      <c r="DZ95" s="155">
        <v>12312.756999999998</v>
      </c>
      <c r="EA95" s="155">
        <v>14393.989999999998</v>
      </c>
      <c r="EB95" s="155">
        <v>16310.873000000003</v>
      </c>
      <c r="EC95" s="155">
        <v>14749.259999999997</v>
      </c>
      <c r="ED95" s="155">
        <v>12984.534000000003</v>
      </c>
      <c r="EE95" s="155">
        <v>12214.431999999997</v>
      </c>
      <c r="EF95" s="155">
        <v>14851.810999999998</v>
      </c>
      <c r="EG95" s="155">
        <v>13435.815999999997</v>
      </c>
      <c r="EH95" s="155">
        <v>15384.401999999998</v>
      </c>
      <c r="EI95" s="155">
        <v>14171.55</v>
      </c>
      <c r="EJ95" s="155">
        <v>14640.864000000001</v>
      </c>
      <c r="EK95" s="155">
        <v>19571.036999999997</v>
      </c>
      <c r="EL95" s="155">
        <v>13655.249999999995</v>
      </c>
      <c r="EM95" s="155">
        <v>16765.822000000004</v>
      </c>
      <c r="EN95" s="155">
        <v>16719.495000000006</v>
      </c>
      <c r="EO95" s="155">
        <v>15540.365999999996</v>
      </c>
      <c r="EP95" s="155">
        <v>12768.169</v>
      </c>
      <c r="EQ95" s="155">
        <v>14326.437000000004</v>
      </c>
      <c r="ER95" s="155">
        <v>16500.022999999997</v>
      </c>
      <c r="ES95" s="155">
        <v>15945.146999999997</v>
      </c>
      <c r="ET95" s="155">
        <v>20928.200000000004</v>
      </c>
      <c r="EU95" s="155">
        <v>17162.659</v>
      </c>
      <c r="EV95" s="155">
        <v>18154.045999999998</v>
      </c>
      <c r="EW95" s="155">
        <v>20294.934999999998</v>
      </c>
      <c r="EX95" s="155">
        <v>18580.663000000004</v>
      </c>
      <c r="EY95" s="155">
        <v>23820.945000000011</v>
      </c>
      <c r="EZ95" s="155">
        <v>25010.472000000005</v>
      </c>
      <c r="FA95" s="155">
        <v>20836.260000000006</v>
      </c>
      <c r="FB95" s="155">
        <v>19325.192000000006</v>
      </c>
      <c r="FC95" s="155">
        <v>20559.195999999993</v>
      </c>
      <c r="FD95" s="155">
        <v>24636.344000000019</v>
      </c>
      <c r="FE95" s="155">
        <v>21252.323</v>
      </c>
      <c r="FF95" s="155">
        <v>24940.006000000001</v>
      </c>
      <c r="FG95" s="155">
        <v>22995.584999999992</v>
      </c>
      <c r="FH95" s="155">
        <v>25140.038</v>
      </c>
      <c r="FI95" s="155">
        <v>25346.374</v>
      </c>
      <c r="FJ95" s="155">
        <v>22757.583000000006</v>
      </c>
      <c r="FK95" s="155">
        <v>24582.285999999993</v>
      </c>
      <c r="FL95" s="155">
        <v>27689.36099999999</v>
      </c>
      <c r="FM95" s="155">
        <v>23309.813999999995</v>
      </c>
      <c r="FN95" s="155">
        <v>28514.974000000009</v>
      </c>
      <c r="FO95" s="155">
        <v>28153.345000000001</v>
      </c>
      <c r="FP95" s="155">
        <v>27183.731999999993</v>
      </c>
      <c r="FQ95" s="155">
        <v>32264.831999999988</v>
      </c>
      <c r="FR95" s="155">
        <v>30171.378999999997</v>
      </c>
      <c r="FS95" s="155">
        <v>26129.967000000001</v>
      </c>
      <c r="FT95" s="155">
        <v>31970.869999999992</v>
      </c>
      <c r="FU95" s="155">
        <v>31212.827000000005</v>
      </c>
      <c r="FV95" s="155">
        <v>28902.845999999998</v>
      </c>
      <c r="FW95" s="155">
        <v>28584.038</v>
      </c>
      <c r="FX95" s="155">
        <v>25208.511999999999</v>
      </c>
      <c r="FY95" s="155">
        <v>21563.641</v>
      </c>
      <c r="FZ95" s="155">
        <v>21842.409999999993</v>
      </c>
      <c r="GA95" s="155">
        <v>18699.384999999998</v>
      </c>
      <c r="GB95" s="155">
        <v>21378.191999999995</v>
      </c>
      <c r="GC95" s="155">
        <v>21003.231999999996</v>
      </c>
      <c r="GD95" s="155">
        <v>24206.553000000007</v>
      </c>
      <c r="GE95" s="155">
        <v>21200.038000000004</v>
      </c>
      <c r="GF95" s="155">
        <v>26568.949000000001</v>
      </c>
      <c r="GG95" s="155">
        <v>25364.662999999993</v>
      </c>
      <c r="GH95" s="155">
        <v>30449.912</v>
      </c>
      <c r="GI95" s="155">
        <v>29725.908999999996</v>
      </c>
      <c r="GJ95" s="155">
        <v>28423.534000000014</v>
      </c>
      <c r="GK95" s="155">
        <v>25533.026999999998</v>
      </c>
      <c r="GL95" s="155">
        <v>21760.893000000004</v>
      </c>
      <c r="GM95" s="155">
        <v>24436.523000000005</v>
      </c>
      <c r="GN95" s="155">
        <v>31768.413</v>
      </c>
      <c r="GO95" s="155">
        <v>29576.298999999999</v>
      </c>
      <c r="GP95" s="155">
        <v>28716.531000000003</v>
      </c>
      <c r="GQ95" s="155">
        <v>31088.595999999994</v>
      </c>
      <c r="GR95" s="155">
        <v>37195.576000000001</v>
      </c>
      <c r="GS95" s="155">
        <v>33852.022999999986</v>
      </c>
      <c r="GT95" s="155">
        <v>35539.999000000003</v>
      </c>
      <c r="GU95" s="155">
        <v>37506.44999999999</v>
      </c>
      <c r="GV95" s="155">
        <v>42188.383999999991</v>
      </c>
      <c r="GW95" s="155">
        <v>33193.826000000001</v>
      </c>
      <c r="GX95" s="155">
        <v>38873.544000000002</v>
      </c>
      <c r="GY95" s="155">
        <v>42690.532999999996</v>
      </c>
      <c r="GZ95" s="155">
        <v>49579.586000000003</v>
      </c>
      <c r="HA95" s="155">
        <v>41078.010000000017</v>
      </c>
      <c r="HB95" s="155">
        <v>45485.832000000009</v>
      </c>
      <c r="HC95" s="155">
        <v>42563.434000000001</v>
      </c>
      <c r="HD95" s="155">
        <v>43773.741999999998</v>
      </c>
      <c r="HE95" s="155">
        <v>46931.831000000006</v>
      </c>
      <c r="HF95" s="155">
        <v>43915.142999999989</v>
      </c>
      <c r="HG95" s="155">
        <v>45463.308000000012</v>
      </c>
      <c r="HH95" s="155">
        <v>53354.518999999993</v>
      </c>
      <c r="HI95" s="155">
        <v>41258.467999999993</v>
      </c>
      <c r="HJ95" s="155">
        <v>44878.071999999986</v>
      </c>
      <c r="HK95" s="155">
        <v>35804.522000000012</v>
      </c>
      <c r="HL95" s="155">
        <v>46683.280999999981</v>
      </c>
      <c r="HM95" s="155">
        <v>53670.561000000016</v>
      </c>
      <c r="HN95" s="155">
        <v>53009.051999999996</v>
      </c>
      <c r="HO95" s="155">
        <v>44672.483999999989</v>
      </c>
      <c r="HP95" s="155">
        <v>50606.661000000007</v>
      </c>
      <c r="HQ95" s="155">
        <v>53452.065999999992</v>
      </c>
      <c r="HR95" s="155">
        <v>43905.153999999988</v>
      </c>
      <c r="HS95" s="155">
        <v>58065.242999999995</v>
      </c>
      <c r="HT95" s="155">
        <v>55787.71699999999</v>
      </c>
      <c r="HU95" s="155">
        <v>44968.901999999995</v>
      </c>
      <c r="HV95" s="155">
        <v>48376.983999999997</v>
      </c>
      <c r="HW95" s="155">
        <v>44500.146000000001</v>
      </c>
      <c r="HX95" s="155">
        <v>42915.040000000008</v>
      </c>
      <c r="HY95" s="155">
        <v>59929.686000000002</v>
      </c>
      <c r="HZ95" s="155">
        <v>63181.163</v>
      </c>
      <c r="IA95" s="155">
        <v>51738.44600000004</v>
      </c>
      <c r="IB95" s="155">
        <v>51456.378999999994</v>
      </c>
      <c r="IC95" s="155">
        <v>62696.956999999988</v>
      </c>
      <c r="ID95" s="155">
        <v>62928.417999999991</v>
      </c>
      <c r="IE95" s="155">
        <v>61868.925999999999</v>
      </c>
      <c r="IF95" s="155">
        <v>59219.33400000001</v>
      </c>
      <c r="IG95" s="155">
        <v>49511.748999999982</v>
      </c>
      <c r="IH95" s="155">
        <v>58841.356</v>
      </c>
      <c r="II95" s="155">
        <v>50157.031999999977</v>
      </c>
      <c r="IJ95" s="155">
        <v>55400.086000000003</v>
      </c>
      <c r="IK95" s="155">
        <v>55907.279000000002</v>
      </c>
      <c r="IL95" s="155">
        <v>64507.284000000014</v>
      </c>
      <c r="IM95" s="155">
        <v>61169.848000000013</v>
      </c>
      <c r="IN95" s="155">
        <v>75199.197000000015</v>
      </c>
      <c r="IO95" s="155">
        <v>65140.120999999999</v>
      </c>
      <c r="IP95" s="155">
        <v>71972.213999999978</v>
      </c>
      <c r="IQ95" s="155">
        <v>72810.72600000001</v>
      </c>
      <c r="IR95" s="155">
        <v>64450.770999999986</v>
      </c>
      <c r="IS95" s="155">
        <v>61178.430000000008</v>
      </c>
      <c r="IT95" s="155">
        <v>55416.558000000005</v>
      </c>
      <c r="IU95" s="155">
        <v>53647.822</v>
      </c>
      <c r="IV95" s="155">
        <v>68833.652000000016</v>
      </c>
      <c r="IW95" s="155">
        <v>61035.586999999992</v>
      </c>
      <c r="IX95" s="155">
        <v>55656.950000000019</v>
      </c>
      <c r="IY95" s="155">
        <v>63060.566999999981</v>
      </c>
      <c r="IZ95" s="155">
        <v>66045.747000000003</v>
      </c>
      <c r="JA95" s="155">
        <v>55094.615999999987</v>
      </c>
      <c r="JB95" s="155">
        <v>59071.423999999999</v>
      </c>
      <c r="JC95" s="155">
        <v>76813.978000000003</v>
      </c>
      <c r="JD95" s="155">
        <v>82542.202000000019</v>
      </c>
      <c r="JE95" s="155">
        <v>51745.304999999978</v>
      </c>
      <c r="JF95" s="155">
        <v>45516.396000000015</v>
      </c>
      <c r="JG95" s="155">
        <v>47818.912000000011</v>
      </c>
      <c r="JH95" s="155">
        <v>68133.129999999976</v>
      </c>
      <c r="JI95" s="155">
        <v>54720.204999999994</v>
      </c>
      <c r="JJ95" s="155">
        <v>60909.246000000006</v>
      </c>
      <c r="JK95" s="155">
        <v>61738.709000000003</v>
      </c>
      <c r="JL95" s="155">
        <v>64610.170999999988</v>
      </c>
      <c r="JM95" s="155">
        <v>59808.58400000001</v>
      </c>
      <c r="JN95" s="155">
        <v>74852.17</v>
      </c>
      <c r="JO95" s="155">
        <v>66856.200999999986</v>
      </c>
      <c r="JP95" s="155">
        <v>77303.925000000032</v>
      </c>
      <c r="JQ95" s="155">
        <v>66250.44</v>
      </c>
      <c r="JR95" s="155">
        <v>59442.47099999999</v>
      </c>
      <c r="JS95" s="155">
        <v>60044.661</v>
      </c>
      <c r="JT95" s="155">
        <v>130074.42300000004</v>
      </c>
      <c r="JU95" s="155">
        <v>62544.765999999989</v>
      </c>
      <c r="JV95" s="155">
        <v>65352.670999999988</v>
      </c>
      <c r="JW95" s="155">
        <v>46951.891999999993</v>
      </c>
      <c r="JX95" s="155">
        <v>87239.675999999992</v>
      </c>
      <c r="JY95" s="155">
        <v>78796.48599999999</v>
      </c>
      <c r="JZ95" s="155">
        <v>70729.550999999992</v>
      </c>
      <c r="KA95" s="155">
        <v>78974.881999999998</v>
      </c>
      <c r="KB95" s="155">
        <v>82941.63499999998</v>
      </c>
      <c r="KC95" s="155">
        <v>69749.252000000008</v>
      </c>
      <c r="KD95" s="155">
        <v>75783.915999999997</v>
      </c>
      <c r="KE95" s="155">
        <v>76338.21299999996</v>
      </c>
      <c r="KF95" s="155">
        <v>81310.659999999989</v>
      </c>
      <c r="KG95" s="155">
        <v>84425.748999999996</v>
      </c>
      <c r="KH95" s="155">
        <v>73788.717999999979</v>
      </c>
      <c r="KI95" s="155">
        <v>91136.524000000019</v>
      </c>
      <c r="KJ95" s="155">
        <v>88638.651000000013</v>
      </c>
      <c r="KK95" s="155">
        <v>96768.233000000022</v>
      </c>
      <c r="KL95" s="155">
        <v>83558.467999999993</v>
      </c>
      <c r="KM95" s="155">
        <v>87551.593999999983</v>
      </c>
      <c r="KN95" s="155">
        <v>108179.262</v>
      </c>
      <c r="KO95" s="155">
        <v>60229.380000000005</v>
      </c>
      <c r="KP95" s="155">
        <v>75624.26400000001</v>
      </c>
      <c r="KQ95" s="155">
        <v>88514.15300000002</v>
      </c>
      <c r="KR95" s="155">
        <v>75608.118999999992</v>
      </c>
      <c r="KS95" s="155">
        <v>84601.798000000024</v>
      </c>
      <c r="KT95" s="155">
        <v>86733.902999999991</v>
      </c>
      <c r="KU95" s="155">
        <v>77708.338999999964</v>
      </c>
      <c r="KV95" s="155">
        <v>87849.834999999977</v>
      </c>
      <c r="KW95" s="155">
        <v>91616.784999999989</v>
      </c>
      <c r="KX95" s="155">
        <v>96002.731000000029</v>
      </c>
      <c r="KY95" s="155">
        <v>88320.753000000012</v>
      </c>
      <c r="KZ95" s="155">
        <v>74505.777000000002</v>
      </c>
      <c r="LA95" s="155">
        <v>70625.193999999989</v>
      </c>
      <c r="LB95" s="155">
        <v>69742.459999999977</v>
      </c>
      <c r="LC95" s="155">
        <v>78894.521000000008</v>
      </c>
      <c r="LD95" s="155">
        <v>71798.440000000017</v>
      </c>
      <c r="LE95" s="155">
        <v>29877.368000000006</v>
      </c>
      <c r="LF95" s="155">
        <v>52015.452000000005</v>
      </c>
      <c r="LG95" s="155">
        <v>81711.416999999987</v>
      </c>
      <c r="LH95" s="155">
        <v>91511.358000000022</v>
      </c>
      <c r="LI95" s="155">
        <v>87393.728000000003</v>
      </c>
      <c r="LJ95" s="155">
        <v>91571.274000000005</v>
      </c>
      <c r="LK95" s="155">
        <v>95389.536999999982</v>
      </c>
      <c r="LL95" s="155">
        <v>96454.723000000027</v>
      </c>
      <c r="LM95" s="155">
        <v>113545.37000000002</v>
      </c>
      <c r="LN95" s="155">
        <v>85108.2</v>
      </c>
      <c r="LO95" s="155">
        <v>90649.23000000001</v>
      </c>
      <c r="LP95" s="155">
        <v>113284.99499999997</v>
      </c>
      <c r="LQ95" s="155">
        <v>99363.115999999995</v>
      </c>
      <c r="LR95" s="155">
        <v>105910.829</v>
      </c>
      <c r="LS95" s="155">
        <v>103905.872</v>
      </c>
      <c r="LT95" s="155">
        <v>100488.02399999998</v>
      </c>
      <c r="LU95" s="155">
        <v>109520.18800000001</v>
      </c>
      <c r="LV95" s="155">
        <v>111581.61399999999</v>
      </c>
      <c r="LW95" s="155">
        <v>122588.80000000002</v>
      </c>
      <c r="LX95" s="155">
        <v>130196.87300000001</v>
      </c>
      <c r="LY95" s="155">
        <v>114369.55100000004</v>
      </c>
      <c r="LZ95" s="155">
        <v>98017.840999999986</v>
      </c>
      <c r="MA95" s="155">
        <v>120254.03600000001</v>
      </c>
      <c r="MB95" s="155">
        <v>139605.769</v>
      </c>
      <c r="MC95" s="155">
        <v>123889.20400000001</v>
      </c>
      <c r="MD95" s="155">
        <v>128749.77099999999</v>
      </c>
      <c r="ME95" s="155">
        <v>146627.98715</v>
      </c>
      <c r="MF95" s="155">
        <v>126022.52488999999</v>
      </c>
      <c r="MG95" s="155">
        <v>134409.96332000001</v>
      </c>
      <c r="MH95" s="155">
        <v>139799.13497000001</v>
      </c>
      <c r="MI95" s="155">
        <v>123905.19747000001</v>
      </c>
      <c r="MJ95" s="155">
        <v>141468.58963999996</v>
      </c>
      <c r="MK95" s="155">
        <v>119012.57494999998</v>
      </c>
      <c r="ML95" s="155">
        <v>115485.30215999999</v>
      </c>
      <c r="MM95" s="155">
        <v>122790.68037000002</v>
      </c>
      <c r="MN95" s="155">
        <v>135152.18777000002</v>
      </c>
      <c r="MO95" s="155">
        <v>113530.51045999998</v>
      </c>
      <c r="MP95" s="155">
        <v>131016.72030000003</v>
      </c>
      <c r="MQ95" s="155">
        <v>126867.65215000005</v>
      </c>
      <c r="MR95" s="155">
        <v>121596.62400000003</v>
      </c>
      <c r="MS95" s="155">
        <v>129393.74186999997</v>
      </c>
      <c r="MT95" s="155">
        <v>121218.90015000004</v>
      </c>
      <c r="MU95" s="155">
        <v>132575.91336000004</v>
      </c>
      <c r="MV95" s="155">
        <v>136805.89524000004</v>
      </c>
      <c r="MW95" s="155">
        <v>118550.10683999999</v>
      </c>
      <c r="MX95" s="155">
        <v>129027.52717</v>
      </c>
      <c r="MY95" s="155">
        <v>137169.32147000002</v>
      </c>
      <c r="MZ95" s="155">
        <v>125489.60026000002</v>
      </c>
      <c r="NA95" s="155">
        <v>152400.08243000004</v>
      </c>
      <c r="NB95" s="155">
        <v>132827.27952000001</v>
      </c>
      <c r="NC95" s="155">
        <v>126554.35585000004</v>
      </c>
      <c r="ND95" s="155">
        <v>148215.32730999999</v>
      </c>
      <c r="NE95" s="155">
        <v>151057.95316999999</v>
      </c>
      <c r="NF95" s="155">
        <v>143923.69256000002</v>
      </c>
      <c r="NG95" s="155">
        <v>169591.01316999996</v>
      </c>
      <c r="NH95" s="155">
        <v>152396.61629999999</v>
      </c>
      <c r="NI95" s="155">
        <v>148224.08007000003</v>
      </c>
      <c r="NJ95" s="155">
        <v>136188.61255000002</v>
      </c>
      <c r="NK95" s="155">
        <v>142920.18713999997</v>
      </c>
      <c r="NL95" s="155">
        <v>138533.71153000003</v>
      </c>
      <c r="NM95" s="155">
        <v>137507.91282</v>
      </c>
      <c r="NN95" s="155">
        <v>140299.22984000001</v>
      </c>
      <c r="NO95" s="155">
        <v>126905.06387</v>
      </c>
      <c r="NP95" s="155">
        <v>150330.80818000005</v>
      </c>
      <c r="NQ95" s="155">
        <v>173587.68703999999</v>
      </c>
      <c r="NR95" s="155">
        <v>156751.72106999994</v>
      </c>
      <c r="NS95" s="155">
        <v>195568.28972000003</v>
      </c>
      <c r="NT95" s="155">
        <v>171631.38712999999</v>
      </c>
      <c r="NU95" s="155">
        <v>160892.36306999996</v>
      </c>
      <c r="NV95" s="155">
        <v>1504984.2346700004</v>
      </c>
      <c r="NW95" s="155">
        <v>1716876.8492800002</v>
      </c>
      <c r="NX95" s="155">
        <v>1831116.9739600001</v>
      </c>
      <c r="NY95" s="155">
        <v>114240.12467999989</v>
      </c>
      <c r="NZ95" s="1668">
        <v>6.6539498583086054</v>
      </c>
      <c r="OA95" s="1668">
        <v>1.0466915523630385</v>
      </c>
      <c r="OB95" s="1668">
        <v>8.5467104899671131</v>
      </c>
      <c r="OC95" s="1629"/>
      <c r="OD95" s="1629"/>
      <c r="OE95" s="1629"/>
      <c r="OF95" s="1629"/>
      <c r="OG95" s="1629"/>
      <c r="OH95" s="1629"/>
      <c r="OI95" s="1629"/>
      <c r="OJ95" s="1699"/>
      <c r="OK95" s="1699"/>
      <c r="OL95" s="1699"/>
      <c r="OM95" s="1699"/>
      <c r="ON95" s="1699"/>
      <c r="OO95" s="1699"/>
      <c r="OP95" s="1699"/>
    </row>
    <row r="96" spans="1:406">
      <c r="A96" s="1633" t="s">
        <v>1442</v>
      </c>
      <c r="B96" s="1472">
        <v>0</v>
      </c>
      <c r="C96" s="1472">
        <v>0</v>
      </c>
      <c r="D96" s="1472">
        <v>0</v>
      </c>
      <c r="E96" s="1472">
        <v>0</v>
      </c>
      <c r="F96" s="1472">
        <v>0</v>
      </c>
      <c r="G96" s="1472">
        <v>0</v>
      </c>
      <c r="H96" s="1472">
        <v>5.55</v>
      </c>
      <c r="I96" s="1472">
        <v>35.89</v>
      </c>
      <c r="J96" s="1472">
        <v>14.43</v>
      </c>
      <c r="K96" s="1472">
        <v>14.43</v>
      </c>
      <c r="L96" s="1472">
        <v>33.67</v>
      </c>
      <c r="M96" s="1472">
        <v>4.8140000000000001</v>
      </c>
      <c r="N96" s="1472">
        <v>19.239999999999998</v>
      </c>
      <c r="O96" s="1472">
        <v>160.71799999999999</v>
      </c>
      <c r="P96" s="1472">
        <v>128.304</v>
      </c>
      <c r="Q96" s="1472">
        <v>74.799000000000007</v>
      </c>
      <c r="R96" s="1472">
        <v>88.525000000000006</v>
      </c>
      <c r="S96" s="1472">
        <v>272.37599999999998</v>
      </c>
      <c r="T96" s="1472">
        <v>156.08699999999999</v>
      </c>
      <c r="U96" s="1472">
        <v>35.76</v>
      </c>
      <c r="V96" s="1472">
        <v>177.19</v>
      </c>
      <c r="W96" s="1472">
        <v>147.94300000000001</v>
      </c>
      <c r="X96" s="1472">
        <v>127.40300000000001</v>
      </c>
      <c r="Y96" s="1472">
        <v>119.363</v>
      </c>
      <c r="Z96" s="1472">
        <v>182.43100000000001</v>
      </c>
      <c r="AA96" s="1472">
        <v>145.20500000000001</v>
      </c>
      <c r="AB96" s="1472">
        <v>83.748000000000005</v>
      </c>
      <c r="AC96" s="1472">
        <v>153.833</v>
      </c>
      <c r="AD96" s="1472">
        <v>141.184</v>
      </c>
      <c r="AE96" s="1472">
        <v>81.215000000000003</v>
      </c>
      <c r="AF96" s="1472">
        <v>150.51499999999999</v>
      </c>
      <c r="AG96" s="1472">
        <v>105.857</v>
      </c>
      <c r="AH96" s="1472">
        <v>231.94399999999999</v>
      </c>
      <c r="AI96" s="1472">
        <v>22.5</v>
      </c>
      <c r="AJ96" s="1472">
        <v>151.16900000000001</v>
      </c>
      <c r="AK96" s="1472">
        <v>112.35</v>
      </c>
      <c r="AL96" s="1472">
        <v>160.773</v>
      </c>
      <c r="AM96" s="1472">
        <v>144.108</v>
      </c>
      <c r="AN96" s="1472">
        <v>166.602</v>
      </c>
      <c r="AO96" s="1472">
        <v>307.86</v>
      </c>
      <c r="AP96" s="1472">
        <v>218.03700000000001</v>
      </c>
      <c r="AQ96" s="1472">
        <v>301.32600000000002</v>
      </c>
      <c r="AR96" s="1472">
        <v>21.606000000000002</v>
      </c>
      <c r="AS96" s="1472">
        <v>43.204999999999998</v>
      </c>
      <c r="AT96" s="1472">
        <v>194.91200000000001</v>
      </c>
      <c r="AU96" s="1472">
        <v>81.676000000000002</v>
      </c>
      <c r="AV96" s="1472">
        <v>60.491999999999997</v>
      </c>
      <c r="AW96" s="1472">
        <v>408.68799999999999</v>
      </c>
      <c r="AX96" s="1472">
        <v>17.856000000000002</v>
      </c>
      <c r="AY96" s="1472">
        <v>293.39400000000001</v>
      </c>
      <c r="AZ96" s="1472">
        <v>24.552</v>
      </c>
      <c r="BA96" s="1472">
        <v>294.91800000000001</v>
      </c>
      <c r="BB96" s="1472">
        <v>66.528000000000006</v>
      </c>
      <c r="BC96" s="1472">
        <v>240.25800000000001</v>
      </c>
      <c r="BD96" s="1472">
        <v>0</v>
      </c>
      <c r="BE96" s="1472">
        <v>266.25</v>
      </c>
      <c r="BF96" s="1472">
        <v>9.3420000000000005</v>
      </c>
      <c r="BG96" s="1472">
        <v>213</v>
      </c>
      <c r="BH96" s="1472">
        <v>0</v>
      </c>
      <c r="BI96" s="1472">
        <v>4.4640000000000004</v>
      </c>
      <c r="BJ96" s="1472">
        <v>226.392</v>
      </c>
      <c r="BK96" s="1472">
        <v>155.4</v>
      </c>
      <c r="BL96" s="1472">
        <v>13.391999999999999</v>
      </c>
      <c r="BM96" s="1472">
        <v>226.392</v>
      </c>
      <c r="BN96" s="1472">
        <v>0</v>
      </c>
      <c r="BO96" s="1472">
        <v>155.4</v>
      </c>
      <c r="BP96" s="1472">
        <v>37.728000000000002</v>
      </c>
      <c r="BQ96" s="1472">
        <v>251.85</v>
      </c>
      <c r="BR96" s="1472">
        <v>13.391999999999999</v>
      </c>
      <c r="BS96" s="1472">
        <v>155.4</v>
      </c>
      <c r="BT96" s="1472">
        <v>10.044</v>
      </c>
      <c r="BU96" s="1472">
        <v>50.22</v>
      </c>
      <c r="BV96" s="1472">
        <v>112.29600000000001</v>
      </c>
      <c r="BW96" s="1472">
        <v>98.01</v>
      </c>
      <c r="BX96" s="1472">
        <v>157.46799999999999</v>
      </c>
      <c r="BY96" s="1472">
        <v>5.4630000000000001</v>
      </c>
      <c r="BZ96" s="1472">
        <v>46.62</v>
      </c>
      <c r="CA96" s="1472">
        <v>136.428</v>
      </c>
      <c r="CB96" s="1472">
        <v>13.391999999999999</v>
      </c>
      <c r="CC96" s="1472">
        <v>159.75</v>
      </c>
      <c r="CD96" s="1472">
        <v>120.05</v>
      </c>
      <c r="CE96" s="1472">
        <v>51.828000000000003</v>
      </c>
      <c r="CF96" s="1472">
        <v>126.992</v>
      </c>
      <c r="CG96" s="1472">
        <v>116.55</v>
      </c>
      <c r="CH96" s="1472">
        <v>138.756</v>
      </c>
      <c r="CI96" s="1472">
        <v>135.16999999999999</v>
      </c>
      <c r="CJ96" s="1472">
        <v>35.9</v>
      </c>
      <c r="CK96" s="1472">
        <v>133.44200000000001</v>
      </c>
      <c r="CL96" s="1472">
        <v>148.94999999999999</v>
      </c>
      <c r="CM96" s="1472">
        <v>32.4</v>
      </c>
      <c r="CN96" s="1472">
        <v>116.55</v>
      </c>
      <c r="CO96" s="1472">
        <v>172.84200000000001</v>
      </c>
      <c r="CP96" s="1472">
        <v>0</v>
      </c>
      <c r="CQ96" s="1472">
        <v>13.391999999999999</v>
      </c>
      <c r="CR96" s="1472">
        <v>3.5</v>
      </c>
      <c r="CS96" s="1472">
        <v>152.44999999999999</v>
      </c>
      <c r="CT96" s="1472">
        <v>23.960999999999999</v>
      </c>
      <c r="CU96" s="1472">
        <v>153.227</v>
      </c>
      <c r="CV96" s="1472">
        <v>38.448</v>
      </c>
      <c r="CW96" s="1472">
        <v>42.292000000000002</v>
      </c>
      <c r="CX96" s="1472">
        <v>169.49700000000001</v>
      </c>
      <c r="CY96" s="1472">
        <v>0</v>
      </c>
      <c r="CZ96" s="1472">
        <v>122.71899999999999</v>
      </c>
      <c r="DA96" s="1472">
        <v>47.534999999999997</v>
      </c>
      <c r="DB96" s="1472">
        <v>7</v>
      </c>
      <c r="DC96" s="1472">
        <v>167.61199999999999</v>
      </c>
      <c r="DD96" s="1472">
        <v>3.5</v>
      </c>
      <c r="DE96" s="1472">
        <v>3.5</v>
      </c>
      <c r="DF96" s="1472">
        <v>132.00800000000001</v>
      </c>
      <c r="DG96" s="1472">
        <v>47.537999999999997</v>
      </c>
      <c r="DH96" s="1472">
        <v>42.11</v>
      </c>
      <c r="DI96" s="1472">
        <v>167.36799999999999</v>
      </c>
      <c r="DJ96" s="1472">
        <v>6.5</v>
      </c>
      <c r="DK96" s="1472">
        <v>47.792999999999999</v>
      </c>
      <c r="DL96" s="1472">
        <v>80.97</v>
      </c>
      <c r="DM96" s="1472">
        <v>3.25</v>
      </c>
      <c r="DN96" s="1472">
        <v>93.227999999999994</v>
      </c>
      <c r="DO96" s="1472">
        <v>27.027999999999999</v>
      </c>
      <c r="DP96" s="1472">
        <v>100.404</v>
      </c>
      <c r="DQ96" s="1472">
        <v>66.2</v>
      </c>
      <c r="DR96" s="1472">
        <v>3.9</v>
      </c>
      <c r="DS96" s="1472">
        <v>101.054</v>
      </c>
      <c r="DT96" s="1472">
        <v>101.70399999999999</v>
      </c>
      <c r="DU96" s="1472">
        <v>2.2349999999999999</v>
      </c>
      <c r="DV96" s="1472">
        <v>75.400000000000006</v>
      </c>
      <c r="DW96" s="1472">
        <v>68.7</v>
      </c>
      <c r="DX96" s="1472">
        <v>65.45</v>
      </c>
      <c r="DY96" s="1472">
        <v>48.927999999999997</v>
      </c>
      <c r="DZ96" s="1472">
        <v>78.957999999999998</v>
      </c>
      <c r="EA96" s="1472">
        <v>88.207999999999998</v>
      </c>
      <c r="EB96" s="1472">
        <v>37.6</v>
      </c>
      <c r="EC96" s="1472">
        <v>51.107999999999997</v>
      </c>
      <c r="ED96" s="1472">
        <v>37.6</v>
      </c>
      <c r="EE96" s="1472">
        <v>78.957999999999998</v>
      </c>
      <c r="EF96" s="1472">
        <v>47.857999999999997</v>
      </c>
      <c r="EG96" s="1472">
        <v>78.957999999999998</v>
      </c>
      <c r="EH96" s="1472">
        <v>109.90600000000001</v>
      </c>
      <c r="EI96" s="1472">
        <v>3.0979999999999999</v>
      </c>
      <c r="EJ96" s="1472">
        <v>53.05</v>
      </c>
      <c r="EK96" s="1472">
        <v>68.7</v>
      </c>
      <c r="EL96" s="1472">
        <v>71.849999999999994</v>
      </c>
      <c r="EM96" s="1472">
        <v>8.6140000000000008</v>
      </c>
      <c r="EN96" s="1472">
        <v>88.043999999999997</v>
      </c>
      <c r="EO96" s="1472">
        <v>6.1920000000000002</v>
      </c>
      <c r="EP96" s="1472">
        <v>83.831999999999994</v>
      </c>
      <c r="EQ96" s="1472">
        <v>43.463999999999999</v>
      </c>
      <c r="ER96" s="1472">
        <v>58.08</v>
      </c>
      <c r="ES96" s="1472">
        <v>85.6</v>
      </c>
      <c r="ET96" s="1472">
        <v>77.64</v>
      </c>
      <c r="EU96" s="1472">
        <v>132.066</v>
      </c>
      <c r="EV96" s="1472">
        <v>133.21600000000001</v>
      </c>
      <c r="EW96" s="1472">
        <v>0</v>
      </c>
      <c r="EX96" s="1472">
        <v>150.642</v>
      </c>
      <c r="EY96" s="1472">
        <v>0</v>
      </c>
      <c r="EZ96" s="1472">
        <v>0</v>
      </c>
      <c r="FA96" s="1472">
        <v>23.04</v>
      </c>
      <c r="FB96" s="1472">
        <v>56.350999999999999</v>
      </c>
      <c r="FC96" s="1472">
        <v>60.357999999999997</v>
      </c>
      <c r="FD96" s="1634">
        <v>86.656999999999996</v>
      </c>
      <c r="FE96" s="1472">
        <v>0</v>
      </c>
      <c r="FF96" s="1472">
        <v>115.44799999999999</v>
      </c>
      <c r="FG96" s="1472">
        <v>21.6</v>
      </c>
      <c r="FH96" s="1472">
        <v>122.27</v>
      </c>
      <c r="FI96" s="1472">
        <v>74.844999999999999</v>
      </c>
      <c r="FJ96" s="1472">
        <v>88.08</v>
      </c>
      <c r="FK96" s="1472">
        <v>8.91</v>
      </c>
      <c r="FL96" s="1472">
        <v>30.693999999999999</v>
      </c>
      <c r="FM96" s="1472">
        <v>24.12</v>
      </c>
      <c r="FN96" s="1472">
        <v>42.35</v>
      </c>
      <c r="FO96" s="1472">
        <v>60.06</v>
      </c>
      <c r="FP96" s="1472">
        <v>54.53</v>
      </c>
      <c r="FQ96" s="1472">
        <v>59.134</v>
      </c>
      <c r="FR96" s="1472">
        <v>83.634</v>
      </c>
      <c r="FS96" s="1472">
        <v>53.328000000000003</v>
      </c>
      <c r="FT96" s="1472">
        <v>114.92400000000001</v>
      </c>
      <c r="FU96" s="1472">
        <v>106.875</v>
      </c>
      <c r="FV96" s="1472">
        <v>175.42</v>
      </c>
      <c r="FW96" s="1472">
        <v>151.934</v>
      </c>
      <c r="FX96" s="1472">
        <v>139.785</v>
      </c>
      <c r="FY96" s="1472">
        <v>65.23</v>
      </c>
      <c r="FZ96" s="1472">
        <v>106.449</v>
      </c>
      <c r="GA96" s="1472">
        <v>87.21</v>
      </c>
      <c r="GB96" s="1472">
        <v>144.435</v>
      </c>
      <c r="GC96" s="1472">
        <v>85.334999999999994</v>
      </c>
      <c r="GD96" s="1472">
        <v>79.394999999999996</v>
      </c>
      <c r="GE96" s="1472">
        <v>25.02</v>
      </c>
      <c r="GF96" s="1472">
        <v>42.33</v>
      </c>
      <c r="GG96" s="1472">
        <v>36.4</v>
      </c>
      <c r="GH96" s="1472">
        <v>3.8370000000000002</v>
      </c>
      <c r="GI96" s="1472">
        <v>0</v>
      </c>
      <c r="GJ96" s="1472">
        <v>6.6680000000000001</v>
      </c>
      <c r="GK96" s="1472">
        <v>0</v>
      </c>
      <c r="GL96" s="1472">
        <v>4.8040000000000003</v>
      </c>
      <c r="GM96" s="1472">
        <v>18.93</v>
      </c>
      <c r="GN96" s="1472">
        <v>99.206999999999994</v>
      </c>
      <c r="GO96" s="1472">
        <v>64.715999999999994</v>
      </c>
      <c r="GP96" s="1472">
        <v>84.14</v>
      </c>
      <c r="GQ96" s="1472">
        <v>104.88</v>
      </c>
      <c r="GR96" s="1472">
        <v>125.247</v>
      </c>
      <c r="GS96" s="1472">
        <v>133.36500000000001</v>
      </c>
      <c r="GT96" s="1472">
        <v>141.44999999999999</v>
      </c>
      <c r="GU96" s="1472">
        <v>95.55</v>
      </c>
      <c r="GV96" s="1472">
        <v>105.3</v>
      </c>
      <c r="GW96" s="1472">
        <v>68.680000000000007</v>
      </c>
      <c r="GX96" s="1472">
        <v>35.179000000000002</v>
      </c>
      <c r="GY96" s="1472">
        <v>63.27</v>
      </c>
      <c r="GZ96" s="1472">
        <v>70.489999999999995</v>
      </c>
      <c r="HA96" s="1472">
        <v>80.5</v>
      </c>
      <c r="HB96" s="1472">
        <v>99.094999999999999</v>
      </c>
      <c r="HC96" s="1472">
        <v>76.314999999999998</v>
      </c>
      <c r="HD96" s="1472">
        <v>70.83</v>
      </c>
      <c r="HE96" s="1472">
        <v>97.66</v>
      </c>
      <c r="HF96" s="1472">
        <v>96.051000000000002</v>
      </c>
      <c r="HG96" s="1472">
        <v>52.32</v>
      </c>
      <c r="HH96" s="1472">
        <v>73.66</v>
      </c>
      <c r="HI96" s="1472">
        <v>31.08</v>
      </c>
      <c r="HJ96" s="1472">
        <v>27.9</v>
      </c>
      <c r="HK96" s="1472">
        <v>0</v>
      </c>
      <c r="HL96" s="1472">
        <v>3.54</v>
      </c>
      <c r="HM96" s="1472">
        <v>67.704999999999998</v>
      </c>
      <c r="HN96" s="1472">
        <v>1962.643</v>
      </c>
      <c r="HO96" s="1472">
        <v>8.8999999999999996E-2</v>
      </c>
      <c r="HP96" s="1472">
        <v>4309.3609999999999</v>
      </c>
      <c r="HQ96" s="1472">
        <v>30.465</v>
      </c>
      <c r="HR96" s="1472">
        <v>2835.2260000000001</v>
      </c>
      <c r="HS96" s="1472">
        <v>1397.9290000000001</v>
      </c>
      <c r="HT96" s="1472">
        <v>1008.001</v>
      </c>
      <c r="HU96" s="1472">
        <v>55.5</v>
      </c>
      <c r="HV96" s="1472">
        <v>45.295000000000002</v>
      </c>
      <c r="HW96" s="1472">
        <v>74.218999999999994</v>
      </c>
      <c r="HX96" s="1472">
        <v>112.03</v>
      </c>
      <c r="HY96" s="1472">
        <v>4067.4940000000001</v>
      </c>
      <c r="HZ96" s="1472">
        <v>3158.788</v>
      </c>
      <c r="IA96" s="1472">
        <v>116.994</v>
      </c>
      <c r="IB96" s="1472">
        <v>965.76099999999997</v>
      </c>
      <c r="IC96" s="1472">
        <v>95.046000000000006</v>
      </c>
      <c r="ID96" s="1472">
        <v>1249.8610000000001</v>
      </c>
      <c r="IE96" s="1472">
        <v>109.45399999999999</v>
      </c>
      <c r="IF96" s="1472">
        <v>139.12299999999999</v>
      </c>
      <c r="IG96" s="1472">
        <v>913.82799999999997</v>
      </c>
      <c r="IH96" s="1472">
        <v>904.95500000000004</v>
      </c>
      <c r="II96" s="1472">
        <v>53.808</v>
      </c>
      <c r="IJ96" s="1472">
        <v>66.774000000000001</v>
      </c>
      <c r="IK96" s="1472">
        <v>64.641000000000005</v>
      </c>
      <c r="IL96" s="1472">
        <v>127.884</v>
      </c>
      <c r="IM96" s="1472">
        <v>48.831000000000003</v>
      </c>
      <c r="IN96" s="1472">
        <v>47.496000000000002</v>
      </c>
      <c r="IO96" s="1472">
        <v>12.52</v>
      </c>
      <c r="IP96" s="1472">
        <v>64.92</v>
      </c>
      <c r="IQ96" s="1472">
        <v>82.653999999999996</v>
      </c>
      <c r="IR96" s="1472">
        <v>91.158000000000001</v>
      </c>
      <c r="IS96" s="1472">
        <v>56.534999999999997</v>
      </c>
      <c r="IT96" s="1472">
        <v>69.016000000000005</v>
      </c>
      <c r="IU96" s="1472">
        <v>218.16399999999999</v>
      </c>
      <c r="IV96" s="1472">
        <v>26.64</v>
      </c>
      <c r="IW96" s="1472">
        <v>48.469000000000001</v>
      </c>
      <c r="IX96" s="1472">
        <v>20.094000000000001</v>
      </c>
      <c r="IY96" s="1472">
        <v>0</v>
      </c>
      <c r="IZ96" s="1472">
        <v>47.906999999999996</v>
      </c>
      <c r="JA96" s="1472">
        <v>0.17599999999999999</v>
      </c>
      <c r="JB96" s="1472">
        <v>5.8959999999999999</v>
      </c>
      <c r="JC96" s="1472">
        <v>29.885000000000002</v>
      </c>
      <c r="JD96" s="1472">
        <v>6.7759999999999998</v>
      </c>
      <c r="JE96" s="1472">
        <v>78.364999999999995</v>
      </c>
      <c r="JF96" s="1472">
        <v>24.332999999999998</v>
      </c>
      <c r="JG96" s="1472">
        <v>35.027000000000001</v>
      </c>
      <c r="JH96" s="1472">
        <v>32.811999999999998</v>
      </c>
      <c r="JI96" s="1472">
        <v>51.906999999999996</v>
      </c>
      <c r="JJ96" s="1472">
        <v>23.872</v>
      </c>
      <c r="JK96" s="1472">
        <v>87.763999999999996</v>
      </c>
      <c r="JL96" s="1472">
        <v>80.209999999999994</v>
      </c>
      <c r="JM96" s="1472">
        <v>55.764000000000003</v>
      </c>
      <c r="JN96" s="1472">
        <v>78.963999999999999</v>
      </c>
      <c r="JO96" s="1472">
        <v>55.616999999999997</v>
      </c>
      <c r="JP96" s="1472">
        <v>87.676000000000002</v>
      </c>
      <c r="JQ96" s="1472">
        <v>47.042000000000002</v>
      </c>
      <c r="JR96" s="1472">
        <v>98.085999999999999</v>
      </c>
      <c r="JS96" s="1472">
        <v>93.41</v>
      </c>
      <c r="JT96" s="1472">
        <v>72.146000000000001</v>
      </c>
      <c r="JU96" s="1472">
        <v>61.198999999999998</v>
      </c>
      <c r="JV96" s="1472">
        <v>43.473999999999997</v>
      </c>
      <c r="JW96" s="1472">
        <v>17.899999999999999</v>
      </c>
      <c r="JX96" s="1472">
        <v>87.438000000000002</v>
      </c>
      <c r="JY96" s="1472">
        <v>103.736</v>
      </c>
      <c r="JZ96" s="1472">
        <v>88.563999999999993</v>
      </c>
      <c r="KA96" s="1472">
        <v>185.89500000000001</v>
      </c>
      <c r="KB96" s="1472">
        <v>687.5</v>
      </c>
      <c r="KC96" s="1472">
        <v>838.303</v>
      </c>
      <c r="KD96" s="1472">
        <v>884.65499999999997</v>
      </c>
      <c r="KE96" s="1472">
        <v>431.17599999999999</v>
      </c>
      <c r="KF96" s="1472">
        <v>300.40300000000002</v>
      </c>
      <c r="KG96" s="1472">
        <v>155.58199999999999</v>
      </c>
      <c r="KH96" s="1472">
        <v>826.28700000000003</v>
      </c>
      <c r="KI96" s="1472">
        <v>690.02499999999998</v>
      </c>
      <c r="KJ96" s="1472">
        <v>419.15600000000001</v>
      </c>
      <c r="KK96" s="1472">
        <v>297.13200000000001</v>
      </c>
      <c r="KL96" s="1472">
        <v>367.51400000000001</v>
      </c>
      <c r="KM96" s="1472">
        <v>146.63900000000001</v>
      </c>
      <c r="KN96" s="1472">
        <v>162.15600000000001</v>
      </c>
      <c r="KO96" s="1472">
        <v>241.994</v>
      </c>
      <c r="KP96" s="1472">
        <v>164.32300000000001</v>
      </c>
      <c r="KQ96" s="1472">
        <v>122.29600000000001</v>
      </c>
      <c r="KR96" s="1472">
        <v>76.659000000000006</v>
      </c>
      <c r="KS96" s="1472">
        <v>122.76600000000001</v>
      </c>
      <c r="KT96" s="1472">
        <v>199.661</v>
      </c>
      <c r="KU96" s="1472">
        <v>103.50700000000001</v>
      </c>
      <c r="KV96" s="1472">
        <v>115.741</v>
      </c>
      <c r="KW96" s="1472">
        <v>114.447</v>
      </c>
      <c r="KX96" s="1472">
        <v>149.63399999999999</v>
      </c>
      <c r="KY96" s="1472">
        <v>104.59699999999999</v>
      </c>
      <c r="KZ96" s="1472">
        <v>145.83500000000001</v>
      </c>
      <c r="LA96" s="1472">
        <v>127.101</v>
      </c>
      <c r="LB96" s="1472">
        <v>115.14</v>
      </c>
      <c r="LC96" s="1472">
        <v>103.995</v>
      </c>
      <c r="LD96" s="1472">
        <v>176.31399999999999</v>
      </c>
      <c r="LE96" s="1472">
        <v>101.994</v>
      </c>
      <c r="LF96" s="1472">
        <v>77.778000000000006</v>
      </c>
      <c r="LG96" s="1472">
        <v>125.205</v>
      </c>
      <c r="LH96" s="1472">
        <v>274.80200000000002</v>
      </c>
      <c r="LI96" s="1472">
        <v>183.87700000000001</v>
      </c>
      <c r="LJ96" s="1472">
        <v>172.63900000000001</v>
      </c>
      <c r="LK96" s="1472">
        <v>130.012</v>
      </c>
      <c r="LL96" s="1472">
        <v>99.197999999999993</v>
      </c>
      <c r="LM96" s="1472">
        <v>151.37299999999999</v>
      </c>
      <c r="LN96" s="1472">
        <v>198.46100000000001</v>
      </c>
      <c r="LO96" s="1472">
        <v>236.536</v>
      </c>
      <c r="LP96" s="1472">
        <v>199.40700000000001</v>
      </c>
      <c r="LQ96" s="1472">
        <v>82.77</v>
      </c>
      <c r="LR96" s="1472">
        <v>90.513000000000005</v>
      </c>
      <c r="LS96" s="1472">
        <v>121.363</v>
      </c>
      <c r="LT96" s="1472">
        <v>149.03100000000001</v>
      </c>
      <c r="LU96" s="1472">
        <v>358.62099999999998</v>
      </c>
      <c r="LV96" s="1472">
        <v>129.63499999999999</v>
      </c>
      <c r="LW96" s="1472">
        <v>371.28800000000001</v>
      </c>
      <c r="LX96" s="1472">
        <v>293.17700000000002</v>
      </c>
      <c r="LY96" s="1472">
        <v>122.962</v>
      </c>
      <c r="LZ96" s="1472">
        <v>154.31100000000001</v>
      </c>
      <c r="MA96" s="1472">
        <v>248.60599999999999</v>
      </c>
      <c r="MB96" s="1472">
        <v>237.29599999999999</v>
      </c>
      <c r="MC96" s="1472">
        <v>136.22200000000001</v>
      </c>
      <c r="MD96" s="1472">
        <v>318.78199999999998</v>
      </c>
      <c r="ME96" s="1472">
        <v>336.21888999999999</v>
      </c>
      <c r="MF96" s="1472">
        <v>203.39218</v>
      </c>
      <c r="MG96" s="1472">
        <v>168.00979999999998</v>
      </c>
      <c r="MH96" s="1472">
        <v>254.98795999999999</v>
      </c>
      <c r="MI96" s="1472">
        <v>175.09855999999999</v>
      </c>
      <c r="MJ96" s="1472">
        <v>222.11214000000001</v>
      </c>
      <c r="MK96" s="1472">
        <v>123.32144</v>
      </c>
      <c r="ML96" s="1472">
        <v>146.65361999999999</v>
      </c>
      <c r="MM96" s="1472">
        <v>152.06276</v>
      </c>
      <c r="MN96" s="1472">
        <v>206.95308</v>
      </c>
      <c r="MO96" s="1472">
        <v>97.03228</v>
      </c>
      <c r="MP96" s="1472">
        <v>155.25111999999999</v>
      </c>
      <c r="MQ96" s="1472">
        <v>206.09988000000001</v>
      </c>
      <c r="MR96" s="1472">
        <v>104.82152000000001</v>
      </c>
      <c r="MS96" s="1472">
        <v>108.74969999999999</v>
      </c>
      <c r="MT96" s="1472">
        <v>75.976910000000004</v>
      </c>
      <c r="MU96" s="1472">
        <v>91.198399999999992</v>
      </c>
      <c r="MV96" s="1472">
        <v>127.88527999999999</v>
      </c>
      <c r="MW96" s="1472">
        <v>71.15728</v>
      </c>
      <c r="MX96" s="1472">
        <v>130.51705000000001</v>
      </c>
      <c r="MY96" s="1472">
        <v>172.84064000000001</v>
      </c>
      <c r="MZ96" s="1472">
        <v>103.93942</v>
      </c>
      <c r="NA96" s="1472">
        <v>110.31178</v>
      </c>
      <c r="NB96" s="1472">
        <v>77.559219999999996</v>
      </c>
      <c r="NC96" s="1472">
        <v>123.91486</v>
      </c>
      <c r="ND96" s="1472">
        <v>99.401240000000001</v>
      </c>
      <c r="NE96" s="1472">
        <v>61.882190000000001</v>
      </c>
      <c r="NF96" s="1472">
        <v>69.026780000000002</v>
      </c>
      <c r="NG96" s="1472">
        <v>83.735119999999995</v>
      </c>
      <c r="NH96" s="1472">
        <v>78.95</v>
      </c>
      <c r="NI96" s="1472">
        <v>89.201419999999999</v>
      </c>
      <c r="NJ96" s="1662">
        <v>95.664570000000012</v>
      </c>
      <c r="NK96" s="1662">
        <v>77.5154</v>
      </c>
      <c r="NL96" s="1662">
        <v>42.64</v>
      </c>
      <c r="NM96" s="1662">
        <v>99.373999999999995</v>
      </c>
      <c r="NN96" s="1662">
        <v>179.44542000000001</v>
      </c>
      <c r="NO96" s="1662">
        <v>156.90388000000002</v>
      </c>
      <c r="NP96" s="1662">
        <v>171.41898999999998</v>
      </c>
      <c r="NQ96" s="1662">
        <v>108.96716000000001</v>
      </c>
      <c r="NR96" s="1662">
        <v>70.894679999999994</v>
      </c>
      <c r="NS96" s="1662">
        <v>100.80058</v>
      </c>
      <c r="NT96" s="1662">
        <v>94.972899999999996</v>
      </c>
      <c r="NU96" s="1662">
        <v>41.840129999999995</v>
      </c>
      <c r="NV96" s="1662">
        <v>1543.8418300000001</v>
      </c>
      <c r="NW96" s="1662">
        <v>1201.2797200000002</v>
      </c>
      <c r="NX96" s="1662">
        <v>1240.4377100000002</v>
      </c>
      <c r="NY96" s="1662">
        <v>39.157989999999927</v>
      </c>
      <c r="NZ96" s="1475">
        <v>3.2596895916964241</v>
      </c>
      <c r="OA96" s="1475">
        <v>3.5877356975339301E-4</v>
      </c>
      <c r="OB96" s="1475">
        <v>-53.094771361263085</v>
      </c>
      <c r="OC96" s="1629"/>
      <c r="OD96" s="1629"/>
      <c r="OE96" s="1629"/>
      <c r="OF96" s="1629"/>
      <c r="OG96" s="1629"/>
      <c r="OH96" s="1629"/>
      <c r="OI96" s="1629"/>
      <c r="OJ96" s="1699"/>
      <c r="OK96" s="1699"/>
      <c r="OL96" s="1699"/>
      <c r="OM96" s="1699"/>
      <c r="ON96" s="1699"/>
      <c r="OO96" s="1699"/>
      <c r="OP96" s="1699"/>
    </row>
    <row r="97" spans="1:406">
      <c r="A97" s="1633" t="s">
        <v>1443</v>
      </c>
      <c r="B97" s="1472">
        <v>649.99900000000002</v>
      </c>
      <c r="C97" s="1472">
        <v>117.93600000000001</v>
      </c>
      <c r="D97" s="1472">
        <v>27</v>
      </c>
      <c r="E97" s="1472">
        <v>18.600000000000001</v>
      </c>
      <c r="F97" s="1472">
        <v>125.31100000000001</v>
      </c>
      <c r="G97" s="1472">
        <v>50.4</v>
      </c>
      <c r="H97" s="1472">
        <v>23</v>
      </c>
      <c r="I97" s="1472">
        <v>372.93</v>
      </c>
      <c r="J97" s="1472">
        <v>58.3</v>
      </c>
      <c r="K97" s="1472">
        <v>23</v>
      </c>
      <c r="L97" s="1472">
        <v>85</v>
      </c>
      <c r="M97" s="1472">
        <v>164.61600000000001</v>
      </c>
      <c r="N97" s="1472">
        <v>599.84400000000005</v>
      </c>
      <c r="O97" s="1472">
        <v>303.81599999999997</v>
      </c>
      <c r="P97" s="1472">
        <v>138.19999999999999</v>
      </c>
      <c r="Q97" s="1472">
        <v>13.266</v>
      </c>
      <c r="R97" s="1472">
        <v>372.089</v>
      </c>
      <c r="S97" s="1472">
        <v>152.12100000000001</v>
      </c>
      <c r="T97" s="1472">
        <v>183.84899999999999</v>
      </c>
      <c r="U97" s="1472">
        <v>323.495</v>
      </c>
      <c r="V97" s="1472">
        <v>335.47500000000002</v>
      </c>
      <c r="W97" s="1472">
        <v>79.296999999999997</v>
      </c>
      <c r="X97" s="1472">
        <v>254.70599999999999</v>
      </c>
      <c r="Y97" s="1472">
        <v>270.53699999999998</v>
      </c>
      <c r="Z97" s="1472">
        <v>313.58</v>
      </c>
      <c r="AA97" s="1472">
        <v>24.875</v>
      </c>
      <c r="AB97" s="1472">
        <v>403.38799999999998</v>
      </c>
      <c r="AC97" s="1472">
        <v>108.864</v>
      </c>
      <c r="AD97" s="1472">
        <v>291.94400000000002</v>
      </c>
      <c r="AE97" s="1472">
        <v>2.4</v>
      </c>
      <c r="AF97" s="1472">
        <v>294.24</v>
      </c>
      <c r="AG97" s="1472">
        <v>94.671999999999997</v>
      </c>
      <c r="AH97" s="1472">
        <v>293.892</v>
      </c>
      <c r="AI97" s="1472">
        <v>232.46</v>
      </c>
      <c r="AJ97" s="1472">
        <v>514.5</v>
      </c>
      <c r="AK97" s="1472">
        <v>207.726</v>
      </c>
      <c r="AL97" s="1472">
        <v>889.90800000000002</v>
      </c>
      <c r="AM97" s="1472">
        <v>322.51400000000001</v>
      </c>
      <c r="AN97" s="1472">
        <v>753.73299999999995</v>
      </c>
      <c r="AO97" s="1472">
        <v>672.30799999999999</v>
      </c>
      <c r="AP97" s="1472">
        <v>163.16</v>
      </c>
      <c r="AQ97" s="1472">
        <v>113.49</v>
      </c>
      <c r="AR97" s="1472">
        <v>114.8</v>
      </c>
      <c r="AS97" s="1472">
        <v>160.58000000000001</v>
      </c>
      <c r="AT97" s="1472">
        <v>166.94</v>
      </c>
      <c r="AU97" s="1472">
        <v>715.68299999999999</v>
      </c>
      <c r="AV97" s="1472">
        <v>126</v>
      </c>
      <c r="AW97" s="1472">
        <v>155.959</v>
      </c>
      <c r="AX97" s="1472">
        <v>209.97200000000001</v>
      </c>
      <c r="AY97" s="1472">
        <v>313.024</v>
      </c>
      <c r="AZ97" s="1472">
        <v>279.42399999999998</v>
      </c>
      <c r="BA97" s="1472">
        <v>381.22</v>
      </c>
      <c r="BB97" s="1472">
        <v>258.45400000000001</v>
      </c>
      <c r="BC97" s="1472">
        <v>240.68100000000001</v>
      </c>
      <c r="BD97" s="1472">
        <v>353.11799999999999</v>
      </c>
      <c r="BE97" s="1472">
        <v>118.56</v>
      </c>
      <c r="BF97" s="1472">
        <v>207.88</v>
      </c>
      <c r="BG97" s="1472">
        <v>309.8</v>
      </c>
      <c r="BH97" s="1472">
        <v>178.40199999999999</v>
      </c>
      <c r="BI97" s="1472">
        <v>228.58799999999999</v>
      </c>
      <c r="BJ97" s="1472">
        <v>267.98399999999998</v>
      </c>
      <c r="BK97" s="1472">
        <v>214.22399999999999</v>
      </c>
      <c r="BL97" s="1472">
        <v>111.8</v>
      </c>
      <c r="BM97" s="1472">
        <v>132.30000000000001</v>
      </c>
      <c r="BN97" s="1472">
        <v>60</v>
      </c>
      <c r="BO97" s="1472">
        <v>159</v>
      </c>
      <c r="BP97" s="1472">
        <v>216</v>
      </c>
      <c r="BQ97" s="1472">
        <v>686.17200000000003</v>
      </c>
      <c r="BR97" s="1472">
        <v>36</v>
      </c>
      <c r="BS97" s="1472">
        <v>139.28399999999999</v>
      </c>
      <c r="BT97" s="1472">
        <v>331.72800000000001</v>
      </c>
      <c r="BU97" s="1472">
        <v>273</v>
      </c>
      <c r="BV97" s="1472">
        <v>47.14</v>
      </c>
      <c r="BW97" s="1472">
        <v>153.30799999999999</v>
      </c>
      <c r="BX97" s="1472">
        <v>154.95500000000001</v>
      </c>
      <c r="BY97" s="1472">
        <v>63.473999999999997</v>
      </c>
      <c r="BZ97" s="1472">
        <v>463.70600000000002</v>
      </c>
      <c r="CA97" s="1472">
        <v>55.25</v>
      </c>
      <c r="CB97" s="1472">
        <v>85.216999999999999</v>
      </c>
      <c r="CC97" s="1472">
        <v>315.98899999999998</v>
      </c>
      <c r="CD97" s="1472">
        <v>149.596</v>
      </c>
      <c r="CE97" s="1472">
        <v>162.29</v>
      </c>
      <c r="CF97" s="1472">
        <v>231.81100000000001</v>
      </c>
      <c r="CG97" s="1472">
        <v>79.119</v>
      </c>
      <c r="CH97" s="1472">
        <v>67.694000000000003</v>
      </c>
      <c r="CI97" s="1472">
        <v>74.741</v>
      </c>
      <c r="CJ97" s="1472">
        <v>105.791</v>
      </c>
      <c r="CK97" s="1472">
        <v>171.71899999999999</v>
      </c>
      <c r="CL97" s="1472">
        <v>394.137</v>
      </c>
      <c r="CM97" s="1472">
        <v>297.57600000000002</v>
      </c>
      <c r="CN97" s="1472">
        <v>264.03300000000002</v>
      </c>
      <c r="CO97" s="1472">
        <v>112.822</v>
      </c>
      <c r="CP97" s="1472">
        <v>263.49799999999999</v>
      </c>
      <c r="CQ97" s="1472">
        <v>307.53699999999998</v>
      </c>
      <c r="CR97" s="1472">
        <v>90.613</v>
      </c>
      <c r="CS97" s="1472">
        <v>129.94800000000001</v>
      </c>
      <c r="CT97" s="1472">
        <v>266.57400000000001</v>
      </c>
      <c r="CU97" s="1472">
        <v>299.68099999999998</v>
      </c>
      <c r="CV97" s="1472">
        <v>223.85599999999999</v>
      </c>
      <c r="CW97" s="1472">
        <v>143.845</v>
      </c>
      <c r="CX97" s="1472">
        <v>394.23</v>
      </c>
      <c r="CY97" s="1472">
        <v>244.54900000000001</v>
      </c>
      <c r="CZ97" s="1472">
        <v>331.28100000000001</v>
      </c>
      <c r="DA97" s="1472">
        <v>183.55600000000001</v>
      </c>
      <c r="DB97" s="1472">
        <v>397.11900000000003</v>
      </c>
      <c r="DC97" s="1472">
        <v>213.143</v>
      </c>
      <c r="DD97" s="1472">
        <v>493.62</v>
      </c>
      <c r="DE97" s="1472">
        <v>293.19400000000002</v>
      </c>
      <c r="DF97" s="1472">
        <v>422.18</v>
      </c>
      <c r="DG97" s="1472">
        <v>515.67600000000004</v>
      </c>
      <c r="DH97" s="1472">
        <v>227.38900000000001</v>
      </c>
      <c r="DI97" s="1472">
        <v>361.916</v>
      </c>
      <c r="DJ97" s="1472">
        <v>240.68100000000001</v>
      </c>
      <c r="DK97" s="1472">
        <v>412.38099999999997</v>
      </c>
      <c r="DL97" s="1472">
        <v>357.51100000000002</v>
      </c>
      <c r="DM97" s="1472">
        <v>546.01300000000003</v>
      </c>
      <c r="DN97" s="1472">
        <v>52.399000000000001</v>
      </c>
      <c r="DO97" s="1472">
        <v>294.64999999999998</v>
      </c>
      <c r="DP97" s="1472">
        <v>25.585999999999999</v>
      </c>
      <c r="DQ97" s="1472">
        <v>526.61099999999999</v>
      </c>
      <c r="DR97" s="1472">
        <v>217.05099999999999</v>
      </c>
      <c r="DS97" s="1472">
        <v>158.60499999999999</v>
      </c>
      <c r="DT97" s="1472">
        <v>413.572</v>
      </c>
      <c r="DU97" s="1472">
        <v>166.208</v>
      </c>
      <c r="DV97" s="1472">
        <v>372.089</v>
      </c>
      <c r="DW97" s="1472">
        <v>282.47000000000003</v>
      </c>
      <c r="DX97" s="1472">
        <v>341.90699999999998</v>
      </c>
      <c r="DY97" s="1472">
        <v>137.47800000000001</v>
      </c>
      <c r="DZ97" s="1472">
        <v>395.25200000000001</v>
      </c>
      <c r="EA97" s="1472">
        <v>357.27</v>
      </c>
      <c r="EB97" s="1472">
        <v>276.28300000000002</v>
      </c>
      <c r="EC97" s="1472">
        <v>148.542</v>
      </c>
      <c r="ED97" s="1472">
        <v>210.13200000000001</v>
      </c>
      <c r="EE97" s="1472">
        <v>572.70299999999997</v>
      </c>
      <c r="EF97" s="1472">
        <v>256.14499999999998</v>
      </c>
      <c r="EG97" s="1472">
        <v>355.11399999999998</v>
      </c>
      <c r="EH97" s="1472">
        <v>313.59899999999999</v>
      </c>
      <c r="EI97" s="1472">
        <v>370.14800000000002</v>
      </c>
      <c r="EJ97" s="1472">
        <v>771.625</v>
      </c>
      <c r="EK97" s="1472">
        <v>339.13299999999998</v>
      </c>
      <c r="EL97" s="1472">
        <v>279.96699999999998</v>
      </c>
      <c r="EM97" s="1472">
        <v>210.07599999999999</v>
      </c>
      <c r="EN97" s="1472">
        <v>70.328000000000003</v>
      </c>
      <c r="EO97" s="1472">
        <v>156.98099999999999</v>
      </c>
      <c r="EP97" s="1472">
        <v>290.22399999999999</v>
      </c>
      <c r="EQ97" s="1472">
        <v>288.40600000000001</v>
      </c>
      <c r="ER97" s="1472">
        <v>383.82299999999998</v>
      </c>
      <c r="ES97" s="1472">
        <v>297.81700000000001</v>
      </c>
      <c r="ET97" s="1472">
        <v>707.32600000000002</v>
      </c>
      <c r="EU97" s="1472">
        <v>542.78599999999994</v>
      </c>
      <c r="EV97" s="1472">
        <v>317.25299999999999</v>
      </c>
      <c r="EW97" s="1472">
        <v>286.85599999999999</v>
      </c>
      <c r="EX97" s="1472">
        <v>524.61</v>
      </c>
      <c r="EY97" s="1472">
        <v>480.32900000000001</v>
      </c>
      <c r="EZ97" s="1472">
        <v>421.06200000000001</v>
      </c>
      <c r="FA97" s="1472">
        <v>726.83900000000006</v>
      </c>
      <c r="FB97" s="1472">
        <v>245.68299999999999</v>
      </c>
      <c r="FC97" s="1472">
        <v>858.40899999999999</v>
      </c>
      <c r="FD97" s="1634">
        <v>741.66</v>
      </c>
      <c r="FE97" s="1472">
        <v>1341.6120000000001</v>
      </c>
      <c r="FF97" s="1472">
        <v>761.697</v>
      </c>
      <c r="FG97" s="1472">
        <v>792.66700000000003</v>
      </c>
      <c r="FH97" s="1472">
        <v>495.286</v>
      </c>
      <c r="FI97" s="1472">
        <v>1090.152</v>
      </c>
      <c r="FJ97" s="1472">
        <v>443.76400000000001</v>
      </c>
      <c r="FK97" s="1472">
        <v>901.35599999999999</v>
      </c>
      <c r="FL97" s="1472">
        <v>814.39400000000001</v>
      </c>
      <c r="FM97" s="1472">
        <v>637.86599999999999</v>
      </c>
      <c r="FN97" s="1472">
        <v>125.355</v>
      </c>
      <c r="FO97" s="1472">
        <v>169.50700000000001</v>
      </c>
      <c r="FP97" s="1472">
        <v>654.23099999999999</v>
      </c>
      <c r="FQ97" s="1472">
        <v>507.10300000000001</v>
      </c>
      <c r="FR97" s="1472">
        <v>334.79899999999998</v>
      </c>
      <c r="FS97" s="1472">
        <v>450.279</v>
      </c>
      <c r="FT97" s="1472">
        <v>437.93599999999998</v>
      </c>
      <c r="FU97" s="1472">
        <v>496.38400000000001</v>
      </c>
      <c r="FV97" s="1472">
        <v>231.47300000000001</v>
      </c>
      <c r="FW97" s="1472">
        <v>74.495999999999995</v>
      </c>
      <c r="FX97" s="1472">
        <v>1119.1669999999999</v>
      </c>
      <c r="FY97" s="1472">
        <v>51.573999999999998</v>
      </c>
      <c r="FZ97" s="1472">
        <v>810.81100000000004</v>
      </c>
      <c r="GA97" s="1472">
        <v>466.55200000000002</v>
      </c>
      <c r="GB97" s="1472">
        <v>1378.4690000000001</v>
      </c>
      <c r="GC97" s="1472">
        <v>611.23599999999999</v>
      </c>
      <c r="GD97" s="1472">
        <v>202.99799999999999</v>
      </c>
      <c r="GE97" s="1472">
        <v>607.31500000000005</v>
      </c>
      <c r="GF97" s="1472">
        <v>347.05900000000003</v>
      </c>
      <c r="GG97" s="1472">
        <v>210.684</v>
      </c>
      <c r="GH97" s="1472">
        <v>291.27800000000002</v>
      </c>
      <c r="GI97" s="1472">
        <v>413.83199999999999</v>
      </c>
      <c r="GJ97" s="1472">
        <v>285.05099999999999</v>
      </c>
      <c r="GK97" s="1472">
        <v>128.57900000000001</v>
      </c>
      <c r="GL97" s="1472">
        <v>213.048</v>
      </c>
      <c r="GM97" s="1472">
        <v>32.524999999999999</v>
      </c>
      <c r="GN97" s="1472">
        <v>408.44499999999999</v>
      </c>
      <c r="GO97" s="1472">
        <v>883.94</v>
      </c>
      <c r="GP97" s="1472">
        <v>297.43400000000003</v>
      </c>
      <c r="GQ97" s="1472">
        <v>451.81099999999998</v>
      </c>
      <c r="GR97" s="1472">
        <v>249.85300000000001</v>
      </c>
      <c r="GS97" s="1472">
        <v>127.399</v>
      </c>
      <c r="GT97" s="1472">
        <v>23.98</v>
      </c>
      <c r="GU97" s="1472">
        <v>167.011</v>
      </c>
      <c r="GV97" s="1472">
        <v>430.65199999999999</v>
      </c>
      <c r="GW97" s="1472">
        <v>262.50400000000002</v>
      </c>
      <c r="GX97" s="1472">
        <v>124.78</v>
      </c>
      <c r="GY97" s="1472">
        <v>321.35599999999999</v>
      </c>
      <c r="GZ97" s="1472">
        <v>905.45899999999995</v>
      </c>
      <c r="HA97" s="1472">
        <v>239.315</v>
      </c>
      <c r="HB97" s="1472">
        <v>176.84299999999999</v>
      </c>
      <c r="HC97" s="1472">
        <v>165.06299999999999</v>
      </c>
      <c r="HD97" s="1472">
        <v>477.44799999999998</v>
      </c>
      <c r="HE97" s="1472">
        <v>1459.53</v>
      </c>
      <c r="HF97" s="1472">
        <v>537.11099999999999</v>
      </c>
      <c r="HG97" s="1472">
        <v>321.24900000000002</v>
      </c>
      <c r="HH97" s="1472">
        <v>362.37</v>
      </c>
      <c r="HI97" s="1472">
        <v>216.74</v>
      </c>
      <c r="HJ97" s="1472">
        <v>227.02</v>
      </c>
      <c r="HK97" s="1472">
        <v>726.69899999999996</v>
      </c>
      <c r="HL97" s="1472">
        <v>342.31099999999998</v>
      </c>
      <c r="HM97" s="1472">
        <v>615.97299999999996</v>
      </c>
      <c r="HN97" s="1472">
        <v>980.61</v>
      </c>
      <c r="HO97" s="1472">
        <v>1121.2819999999999</v>
      </c>
      <c r="HP97" s="1472">
        <v>554.57500000000005</v>
      </c>
      <c r="HQ97" s="1472">
        <v>888.40200000000004</v>
      </c>
      <c r="HR97" s="1472">
        <v>997.59400000000005</v>
      </c>
      <c r="HS97" s="1472">
        <v>1588.002</v>
      </c>
      <c r="HT97" s="1472">
        <v>1802.9849999999999</v>
      </c>
      <c r="HU97" s="1472">
        <v>616.6</v>
      </c>
      <c r="HV97" s="1472">
        <v>976.596</v>
      </c>
      <c r="HW97" s="1472">
        <v>306.80399999999997</v>
      </c>
      <c r="HX97" s="1472">
        <v>703.30200000000002</v>
      </c>
      <c r="HY97" s="1472">
        <v>544.37300000000005</v>
      </c>
      <c r="HZ97" s="1472">
        <v>1063.7270000000001</v>
      </c>
      <c r="IA97" s="1472">
        <v>8800.7900000000009</v>
      </c>
      <c r="IB97" s="1472">
        <v>2353.375</v>
      </c>
      <c r="IC97" s="1472">
        <v>201.215</v>
      </c>
      <c r="ID97" s="1472">
        <v>151.60300000000001</v>
      </c>
      <c r="IE97" s="1472">
        <v>868.774</v>
      </c>
      <c r="IF97" s="1472">
        <v>447.11200000000002</v>
      </c>
      <c r="IG97" s="1472">
        <v>559.04600000000005</v>
      </c>
      <c r="IH97" s="1472">
        <v>243.39699999999999</v>
      </c>
      <c r="II97" s="1472">
        <v>166.68</v>
      </c>
      <c r="IJ97" s="1472">
        <v>194.74600000000001</v>
      </c>
      <c r="IK97" s="1472">
        <v>667</v>
      </c>
      <c r="IL97" s="1472">
        <v>1070</v>
      </c>
      <c r="IM97" s="1472">
        <v>223.23</v>
      </c>
      <c r="IN97" s="1472">
        <v>85.647999999999996</v>
      </c>
      <c r="IO97" s="1472">
        <v>109.447</v>
      </c>
      <c r="IP97" s="1472">
        <v>325.40100000000001</v>
      </c>
      <c r="IQ97" s="1472">
        <v>1610.1849999999999</v>
      </c>
      <c r="IR97" s="1472">
        <v>955.61400000000003</v>
      </c>
      <c r="IS97" s="1472">
        <v>168.53700000000001</v>
      </c>
      <c r="IT97" s="1472">
        <v>353.81099999999998</v>
      </c>
      <c r="IU97" s="1472">
        <v>258.72699999999998</v>
      </c>
      <c r="IV97" s="1472">
        <v>85.472999999999999</v>
      </c>
      <c r="IW97" s="1472">
        <v>349.923</v>
      </c>
      <c r="IX97" s="1472">
        <v>183.035</v>
      </c>
      <c r="IY97" s="1472">
        <v>240.00399999999999</v>
      </c>
      <c r="IZ97" s="1472">
        <v>284.85199999999998</v>
      </c>
      <c r="JA97" s="1472">
        <v>214.80199999999999</v>
      </c>
      <c r="JB97" s="1472">
        <v>50.177</v>
      </c>
      <c r="JC97" s="1472">
        <v>256.483</v>
      </c>
      <c r="JD97" s="1472">
        <v>213.529</v>
      </c>
      <c r="JE97" s="1472">
        <v>135.018</v>
      </c>
      <c r="JF97" s="1472">
        <v>375.96</v>
      </c>
      <c r="JG97" s="1472">
        <v>140.422</v>
      </c>
      <c r="JH97" s="1472">
        <v>191.14500000000001</v>
      </c>
      <c r="JI97" s="1472">
        <v>184.142</v>
      </c>
      <c r="JJ97" s="1472">
        <v>199.41499999999999</v>
      </c>
      <c r="JK97" s="1472">
        <v>953.81600000000003</v>
      </c>
      <c r="JL97" s="1472">
        <v>167.55699999999999</v>
      </c>
      <c r="JM97" s="1472">
        <v>253.786</v>
      </c>
      <c r="JN97" s="1472">
        <v>361.786</v>
      </c>
      <c r="JO97" s="1472">
        <v>490.09699999999998</v>
      </c>
      <c r="JP97" s="1472">
        <v>151.63200000000001</v>
      </c>
      <c r="JQ97" s="1472">
        <v>112.999</v>
      </c>
      <c r="JR97" s="1472">
        <v>204.785</v>
      </c>
      <c r="JS97" s="1472">
        <v>652.07799999999997</v>
      </c>
      <c r="JT97" s="1472">
        <v>261.72899999999998</v>
      </c>
      <c r="JU97" s="1472">
        <v>152.79300000000001</v>
      </c>
      <c r="JV97" s="1472">
        <v>223.56200000000001</v>
      </c>
      <c r="JW97" s="1472">
        <v>135.84</v>
      </c>
      <c r="JX97" s="1472">
        <v>337.85700000000003</v>
      </c>
      <c r="JY97" s="1472">
        <v>189.58099999999999</v>
      </c>
      <c r="JZ97" s="1472">
        <v>186.69800000000001</v>
      </c>
      <c r="KA97" s="1472">
        <v>160.28899999999999</v>
      </c>
      <c r="KB97" s="1472">
        <v>126.26</v>
      </c>
      <c r="KC97" s="1472">
        <v>1028.336</v>
      </c>
      <c r="KD97" s="1472">
        <v>495.553</v>
      </c>
      <c r="KE97" s="1472">
        <v>1139.2339999999999</v>
      </c>
      <c r="KF97" s="1472">
        <v>599.79300000000001</v>
      </c>
      <c r="KG97" s="1472">
        <v>518.37800000000004</v>
      </c>
      <c r="KH97" s="1472">
        <v>49.948</v>
      </c>
      <c r="KI97" s="1472">
        <v>479.02199999999999</v>
      </c>
      <c r="KJ97" s="1472">
        <v>170.97900000000001</v>
      </c>
      <c r="KK97" s="1472">
        <v>155.04</v>
      </c>
      <c r="KL97" s="1472">
        <v>236.89699999999999</v>
      </c>
      <c r="KM97" s="1472">
        <v>324.79899999999998</v>
      </c>
      <c r="KN97" s="1472">
        <v>601.21799999999996</v>
      </c>
      <c r="KO97" s="1472">
        <v>190.02600000000001</v>
      </c>
      <c r="KP97" s="1472">
        <v>234.684</v>
      </c>
      <c r="KQ97" s="1472">
        <v>316.755</v>
      </c>
      <c r="KR97" s="1472">
        <v>380.452</v>
      </c>
      <c r="KS97" s="1472">
        <v>396.17099999999999</v>
      </c>
      <c r="KT97" s="1472">
        <v>270.15100000000001</v>
      </c>
      <c r="KU97" s="1472">
        <v>352.46</v>
      </c>
      <c r="KV97" s="1472">
        <v>379.76400000000001</v>
      </c>
      <c r="KW97" s="1472">
        <v>180.03</v>
      </c>
      <c r="KX97" s="1472">
        <v>268.00400000000002</v>
      </c>
      <c r="KY97" s="1472">
        <v>229.75299999999999</v>
      </c>
      <c r="KZ97" s="1472">
        <v>161.245</v>
      </c>
      <c r="LA97" s="1472">
        <v>195.07599999999999</v>
      </c>
      <c r="LB97" s="1472">
        <v>251.744</v>
      </c>
      <c r="LC97" s="1472">
        <v>351.88499999999999</v>
      </c>
      <c r="LD97" s="1472">
        <v>192.548</v>
      </c>
      <c r="LE97" s="1472">
        <v>86.076999999999998</v>
      </c>
      <c r="LF97" s="1472">
        <v>107.089</v>
      </c>
      <c r="LG97" s="1472">
        <v>104.836</v>
      </c>
      <c r="LH97" s="1472">
        <v>137.55199999999999</v>
      </c>
      <c r="LI97" s="1472">
        <v>335.81799999999998</v>
      </c>
      <c r="LJ97" s="1472">
        <v>265.13</v>
      </c>
      <c r="LK97" s="1472">
        <v>287.30700000000002</v>
      </c>
      <c r="LL97" s="1472">
        <v>388.34500000000003</v>
      </c>
      <c r="LM97" s="1472">
        <v>248.25800000000001</v>
      </c>
      <c r="LN97" s="1472">
        <v>49.393000000000001</v>
      </c>
      <c r="LO97" s="1472">
        <v>505.83800000000002</v>
      </c>
      <c r="LP97" s="1472">
        <v>482.79300000000001</v>
      </c>
      <c r="LQ97" s="1472">
        <v>236.44900000000001</v>
      </c>
      <c r="LR97" s="1472">
        <v>271.19099999999997</v>
      </c>
      <c r="LS97" s="1472">
        <v>232.142</v>
      </c>
      <c r="LT97" s="1472">
        <v>263.68099999999998</v>
      </c>
      <c r="LU97" s="1472">
        <v>303.96600000000001</v>
      </c>
      <c r="LV97" s="1472">
        <v>143.81100000000001</v>
      </c>
      <c r="LW97" s="1472">
        <v>271.58499999999998</v>
      </c>
      <c r="LX97" s="1472">
        <v>129.298</v>
      </c>
      <c r="LY97" s="1472">
        <v>248.13800000000001</v>
      </c>
      <c r="LZ97" s="1472">
        <v>127.661</v>
      </c>
      <c r="MA97" s="1472">
        <v>118.90900000000001</v>
      </c>
      <c r="MB97" s="1472">
        <v>84.408000000000001</v>
      </c>
      <c r="MC97" s="1472">
        <v>225.36699999999999</v>
      </c>
      <c r="MD97" s="1472">
        <v>268.464</v>
      </c>
      <c r="ME97" s="1472">
        <v>278.37685999999997</v>
      </c>
      <c r="MF97" s="1472">
        <v>336.12450000000001</v>
      </c>
      <c r="MG97" s="1472">
        <v>245.96501000000001</v>
      </c>
      <c r="MH97" s="1472">
        <v>232.01571999999999</v>
      </c>
      <c r="MI97" s="1472">
        <v>406.43622999999997</v>
      </c>
      <c r="MJ97" s="1472">
        <v>158.73625000000001</v>
      </c>
      <c r="MK97" s="1472">
        <v>276.83946999999995</v>
      </c>
      <c r="ML97" s="1472">
        <v>347.27706000000001</v>
      </c>
      <c r="MM97" s="1472">
        <v>155.24535999999998</v>
      </c>
      <c r="MN97" s="1472">
        <v>217.50539000000001</v>
      </c>
      <c r="MO97" s="1472">
        <v>294.82868999999999</v>
      </c>
      <c r="MP97" s="1472">
        <v>328.08008000000001</v>
      </c>
      <c r="MQ97" s="1472">
        <v>330.65770000000003</v>
      </c>
      <c r="MR97" s="1472">
        <v>169.92340999999999</v>
      </c>
      <c r="MS97" s="1472">
        <v>220.57096999999999</v>
      </c>
      <c r="MT97" s="1472">
        <v>215.17348999999999</v>
      </c>
      <c r="MU97" s="1472">
        <v>217.20809</v>
      </c>
      <c r="MV97" s="1472">
        <v>273.21284000000003</v>
      </c>
      <c r="MW97" s="1472">
        <v>404.4126</v>
      </c>
      <c r="MX97" s="1472">
        <v>152.61142000000001</v>
      </c>
      <c r="MY97" s="1472">
        <v>120.59211999999999</v>
      </c>
      <c r="MZ97" s="1472">
        <v>197.11973</v>
      </c>
      <c r="NA97" s="1472">
        <v>271.61066999999997</v>
      </c>
      <c r="NB97" s="1472">
        <v>380.36844000000002</v>
      </c>
      <c r="NC97" s="1472">
        <v>65.570909999999998</v>
      </c>
      <c r="ND97" s="1472">
        <v>367.08449000000002</v>
      </c>
      <c r="NE97" s="1472">
        <v>886.1902</v>
      </c>
      <c r="NF97" s="1472">
        <v>332.38578000000001</v>
      </c>
      <c r="NG97" s="1472">
        <v>381.94688000000002</v>
      </c>
      <c r="NH97" s="1472">
        <v>270.17968999999999</v>
      </c>
      <c r="NI97" s="1472">
        <v>948.75364999999999</v>
      </c>
      <c r="NJ97" s="1662">
        <v>297.39224999999999</v>
      </c>
      <c r="NK97" s="1662">
        <v>172.22469000000001</v>
      </c>
      <c r="NL97" s="1662">
        <v>274.58805999999998</v>
      </c>
      <c r="NM97" s="1662">
        <v>236.25984</v>
      </c>
      <c r="NN97" s="1662">
        <v>132.08454</v>
      </c>
      <c r="NO97" s="1662">
        <v>140.56783999999999</v>
      </c>
      <c r="NP97" s="1662">
        <v>753.63043999999991</v>
      </c>
      <c r="NQ97" s="1662">
        <v>663.65427999999997</v>
      </c>
      <c r="NR97" s="1662">
        <v>82.333070000000006</v>
      </c>
      <c r="NS97" s="1662">
        <v>134.21739000000002</v>
      </c>
      <c r="NT97" s="1662">
        <v>149.93062</v>
      </c>
      <c r="NU97" s="1662">
        <v>125.91941</v>
      </c>
      <c r="NV97" s="1662">
        <v>3174.0956800000008</v>
      </c>
      <c r="NW97" s="1662">
        <v>4374.4139799999994</v>
      </c>
      <c r="NX97" s="1662">
        <v>3162.8024300000002</v>
      </c>
      <c r="NY97" s="1662">
        <v>-1211.6115499999992</v>
      </c>
      <c r="NZ97" s="1475">
        <v>-27.697688319842083</v>
      </c>
      <c r="OA97" s="1475">
        <v>-1.1101034576798813E-2</v>
      </c>
      <c r="OB97" s="1475">
        <v>-86.727912983523169</v>
      </c>
      <c r="OC97" s="1629"/>
      <c r="OD97" s="1629"/>
      <c r="OE97" s="1629"/>
      <c r="OF97" s="1629"/>
      <c r="OG97" s="1629"/>
      <c r="OH97" s="1629"/>
      <c r="OI97" s="1629"/>
      <c r="OJ97" s="1699"/>
      <c r="OK97" s="1699"/>
      <c r="OL97" s="1699"/>
      <c r="OM97" s="1699"/>
      <c r="ON97" s="1699"/>
      <c r="OO97" s="1699"/>
      <c r="OP97" s="1699"/>
    </row>
    <row r="98" spans="1:406">
      <c r="A98" s="1633" t="s">
        <v>1444</v>
      </c>
      <c r="B98" s="1472">
        <v>195.38</v>
      </c>
      <c r="C98" s="1472">
        <v>288.589</v>
      </c>
      <c r="D98" s="1472">
        <v>286.315</v>
      </c>
      <c r="E98" s="1472">
        <v>292.13299999999998</v>
      </c>
      <c r="F98" s="1472">
        <v>171.73599999999999</v>
      </c>
      <c r="G98" s="1472">
        <v>447.69900000000001</v>
      </c>
      <c r="H98" s="1472">
        <v>345.50799999999998</v>
      </c>
      <c r="I98" s="1472">
        <v>570.13400000000001</v>
      </c>
      <c r="J98" s="1472">
        <v>377.04700000000003</v>
      </c>
      <c r="K98" s="1472">
        <v>219.16800000000001</v>
      </c>
      <c r="L98" s="1472">
        <v>361.50099999999998</v>
      </c>
      <c r="M98" s="1472">
        <v>147.80600000000001</v>
      </c>
      <c r="N98" s="1472">
        <v>151.78399999999999</v>
      </c>
      <c r="O98" s="1472">
        <v>426.10899999999998</v>
      </c>
      <c r="P98" s="1472">
        <v>754.94500000000005</v>
      </c>
      <c r="Q98" s="1472">
        <v>527.26099999999997</v>
      </c>
      <c r="R98" s="1472">
        <v>349.96899999999999</v>
      </c>
      <c r="S98" s="1472">
        <v>574.947</v>
      </c>
      <c r="T98" s="1472">
        <v>1225.144</v>
      </c>
      <c r="U98" s="1472">
        <v>383.82900000000001</v>
      </c>
      <c r="V98" s="1472">
        <v>210.97800000000001</v>
      </c>
      <c r="W98" s="1472">
        <v>504.00299999999999</v>
      </c>
      <c r="X98" s="1472">
        <v>260.38400000000001</v>
      </c>
      <c r="Y98" s="1472">
        <v>481.61399999999998</v>
      </c>
      <c r="Z98" s="1472">
        <v>342.01</v>
      </c>
      <c r="AA98" s="1472">
        <v>276.60300000000001</v>
      </c>
      <c r="AB98" s="1472">
        <v>253.07599999999999</v>
      </c>
      <c r="AC98" s="1472">
        <v>610.12599999999998</v>
      </c>
      <c r="AD98" s="1472">
        <v>625.49199999999996</v>
      </c>
      <c r="AE98" s="1472">
        <v>507.52100000000002</v>
      </c>
      <c r="AF98" s="1472">
        <v>341.08499999999998</v>
      </c>
      <c r="AG98" s="1472">
        <v>280.553</v>
      </c>
      <c r="AH98" s="1472">
        <v>173.84700000000001</v>
      </c>
      <c r="AI98" s="1472">
        <v>206.202</v>
      </c>
      <c r="AJ98" s="1472">
        <v>323.12599999999998</v>
      </c>
      <c r="AK98" s="1472">
        <v>354.38299999999998</v>
      </c>
      <c r="AL98" s="1472">
        <v>200.60300000000001</v>
      </c>
      <c r="AM98" s="1472">
        <v>183.34700000000001</v>
      </c>
      <c r="AN98" s="1472">
        <v>429.46</v>
      </c>
      <c r="AO98" s="1472">
        <v>480.06200000000001</v>
      </c>
      <c r="AP98" s="1472">
        <v>467.37900000000002</v>
      </c>
      <c r="AQ98" s="1472">
        <v>203.90899999999999</v>
      </c>
      <c r="AR98" s="1472">
        <v>310.84500000000003</v>
      </c>
      <c r="AS98" s="1472">
        <v>384.274</v>
      </c>
      <c r="AT98" s="1472">
        <v>295.83800000000002</v>
      </c>
      <c r="AU98" s="1472">
        <v>365.84500000000003</v>
      </c>
      <c r="AV98" s="1472">
        <v>200.47200000000001</v>
      </c>
      <c r="AW98" s="1472">
        <v>247.875</v>
      </c>
      <c r="AX98" s="1472">
        <v>189.84200000000001</v>
      </c>
      <c r="AY98" s="1472">
        <v>266.19099999999997</v>
      </c>
      <c r="AZ98" s="1472">
        <v>281.267</v>
      </c>
      <c r="BA98" s="1472">
        <v>561.65200000000004</v>
      </c>
      <c r="BB98" s="1472">
        <v>654.96100000000001</v>
      </c>
      <c r="BC98" s="1472">
        <v>438.839</v>
      </c>
      <c r="BD98" s="1472">
        <v>250.51900000000001</v>
      </c>
      <c r="BE98" s="1472">
        <v>299.08300000000003</v>
      </c>
      <c r="BF98" s="1472">
        <v>367.54300000000001</v>
      </c>
      <c r="BG98" s="1472">
        <v>581.15200000000004</v>
      </c>
      <c r="BH98" s="1472">
        <v>185.99600000000001</v>
      </c>
      <c r="BI98" s="1472">
        <v>290.23500000000001</v>
      </c>
      <c r="BJ98" s="1472">
        <v>163.95099999999999</v>
      </c>
      <c r="BK98" s="1472">
        <v>282.42399999999998</v>
      </c>
      <c r="BL98" s="1472">
        <v>241.096</v>
      </c>
      <c r="BM98" s="1472">
        <v>127.889</v>
      </c>
      <c r="BN98" s="1472">
        <v>264.86399999999998</v>
      </c>
      <c r="BO98" s="1472">
        <v>321.72500000000002</v>
      </c>
      <c r="BP98" s="1472">
        <v>664.60299999999995</v>
      </c>
      <c r="BQ98" s="1472">
        <v>400.99900000000002</v>
      </c>
      <c r="BR98" s="1472">
        <v>435.75200000000001</v>
      </c>
      <c r="BS98" s="1472">
        <v>326.33600000000001</v>
      </c>
      <c r="BT98" s="1472">
        <v>431.77699999999999</v>
      </c>
      <c r="BU98" s="1472">
        <v>213.43799999999999</v>
      </c>
      <c r="BV98" s="1472">
        <v>411.20100000000002</v>
      </c>
      <c r="BW98" s="1472">
        <v>454.49599999999998</v>
      </c>
      <c r="BX98" s="1472">
        <v>398.74200000000002</v>
      </c>
      <c r="BY98" s="1472">
        <v>347.06400000000002</v>
      </c>
      <c r="BZ98" s="1472">
        <v>448.55799999999999</v>
      </c>
      <c r="CA98" s="1472">
        <v>314.548</v>
      </c>
      <c r="CB98" s="1472">
        <v>237.03899999999999</v>
      </c>
      <c r="CC98" s="1472">
        <v>454.18</v>
      </c>
      <c r="CD98" s="1472">
        <v>549.77300000000002</v>
      </c>
      <c r="CE98" s="1472">
        <v>264.04000000000002</v>
      </c>
      <c r="CF98" s="1472">
        <v>404.81400000000002</v>
      </c>
      <c r="CG98" s="1472">
        <v>532.79499999999996</v>
      </c>
      <c r="CH98" s="1472">
        <v>729.01700000000005</v>
      </c>
      <c r="CI98" s="1472">
        <v>361.916</v>
      </c>
      <c r="CJ98" s="1472">
        <v>331.16500000000002</v>
      </c>
      <c r="CK98" s="1472">
        <v>48.905000000000001</v>
      </c>
      <c r="CL98" s="1472">
        <v>1210.5619999999999</v>
      </c>
      <c r="CM98" s="1472">
        <v>552.50400000000002</v>
      </c>
      <c r="CN98" s="1472">
        <v>694.87099999999998</v>
      </c>
      <c r="CO98" s="1472">
        <v>624.73099999999999</v>
      </c>
      <c r="CP98" s="1472">
        <v>395.827</v>
      </c>
      <c r="CQ98" s="1472">
        <v>762.25</v>
      </c>
      <c r="CR98" s="1472">
        <v>661.71199999999999</v>
      </c>
      <c r="CS98" s="1472">
        <v>967.96100000000001</v>
      </c>
      <c r="CT98" s="1472">
        <v>532.54300000000001</v>
      </c>
      <c r="CU98" s="1472">
        <v>483.68099999999998</v>
      </c>
      <c r="CV98" s="1472">
        <v>533.18299999999999</v>
      </c>
      <c r="CW98" s="1472">
        <v>588.96600000000001</v>
      </c>
      <c r="CX98" s="1472">
        <v>692.27599999999995</v>
      </c>
      <c r="CY98" s="1472">
        <v>522.08299999999997</v>
      </c>
      <c r="CZ98" s="1472">
        <v>869.03</v>
      </c>
      <c r="DA98" s="1472">
        <v>595.33799999999997</v>
      </c>
      <c r="DB98" s="1472">
        <v>743.19</v>
      </c>
      <c r="DC98" s="1472">
        <v>537.92899999999997</v>
      </c>
      <c r="DD98" s="1472">
        <v>492.16199999999998</v>
      </c>
      <c r="DE98" s="1472">
        <v>365.99900000000002</v>
      </c>
      <c r="DF98" s="1472">
        <v>557.13400000000001</v>
      </c>
      <c r="DG98" s="1472">
        <v>685.50199999999995</v>
      </c>
      <c r="DH98" s="1472">
        <v>447.93</v>
      </c>
      <c r="DI98" s="1472">
        <v>798.77499999999998</v>
      </c>
      <c r="DJ98" s="1472">
        <v>1115.722</v>
      </c>
      <c r="DK98" s="1472">
        <v>1381.6559999999999</v>
      </c>
      <c r="DL98" s="1472">
        <v>1154.568</v>
      </c>
      <c r="DM98" s="1472">
        <v>1076.106</v>
      </c>
      <c r="DN98" s="1472">
        <v>1327.1679999999999</v>
      </c>
      <c r="DO98" s="1472">
        <v>606.82399999999996</v>
      </c>
      <c r="DP98" s="1472">
        <v>830.96500000000003</v>
      </c>
      <c r="DQ98" s="1472">
        <v>448.45</v>
      </c>
      <c r="DR98" s="1472">
        <v>442.35399999999998</v>
      </c>
      <c r="DS98" s="1472">
        <v>548.43100000000004</v>
      </c>
      <c r="DT98" s="1472">
        <v>615.46900000000005</v>
      </c>
      <c r="DU98" s="1472">
        <v>540.16099999999994</v>
      </c>
      <c r="DV98" s="1472">
        <v>854.96100000000001</v>
      </c>
      <c r="DW98" s="1472">
        <v>688.798</v>
      </c>
      <c r="DX98" s="1472">
        <v>990.12699999999995</v>
      </c>
      <c r="DY98" s="1472">
        <v>748.64599999999996</v>
      </c>
      <c r="DZ98" s="1472">
        <v>718.92499999999995</v>
      </c>
      <c r="EA98" s="1472">
        <v>755.91800000000001</v>
      </c>
      <c r="EB98" s="1472">
        <v>1325.787</v>
      </c>
      <c r="EC98" s="1472">
        <v>861.11500000000001</v>
      </c>
      <c r="ED98" s="1472">
        <v>676.06500000000005</v>
      </c>
      <c r="EE98" s="1472">
        <v>743.74099999999999</v>
      </c>
      <c r="EF98" s="1472">
        <v>450.89299999999997</v>
      </c>
      <c r="EG98" s="1472">
        <v>681.23699999999997</v>
      </c>
      <c r="EH98" s="1472">
        <v>943.02700000000004</v>
      </c>
      <c r="EI98" s="1472">
        <v>322.77499999999998</v>
      </c>
      <c r="EJ98" s="1472">
        <v>829.851</v>
      </c>
      <c r="EK98" s="1472">
        <v>662.24199999999996</v>
      </c>
      <c r="EL98" s="1472">
        <v>663.78899999999999</v>
      </c>
      <c r="EM98" s="1472">
        <v>963.06</v>
      </c>
      <c r="EN98" s="1472">
        <v>1244.817</v>
      </c>
      <c r="EO98" s="1472">
        <v>835.41200000000003</v>
      </c>
      <c r="EP98" s="1472">
        <v>521.13300000000004</v>
      </c>
      <c r="EQ98" s="1472">
        <v>897.77700000000004</v>
      </c>
      <c r="ER98" s="1472">
        <v>711.91200000000003</v>
      </c>
      <c r="ES98" s="1472">
        <v>933.822</v>
      </c>
      <c r="ET98" s="1472">
        <v>1241.8779999999999</v>
      </c>
      <c r="EU98" s="1472">
        <v>1079.4870000000001</v>
      </c>
      <c r="EV98" s="1472">
        <v>924.15499999999997</v>
      </c>
      <c r="EW98" s="1472">
        <v>864.096</v>
      </c>
      <c r="EX98" s="1472">
        <v>1068.308</v>
      </c>
      <c r="EY98" s="1472">
        <v>1223.385</v>
      </c>
      <c r="EZ98" s="1472">
        <v>2079.6190000000001</v>
      </c>
      <c r="FA98" s="1472">
        <v>720.18399999999997</v>
      </c>
      <c r="FB98" s="1472">
        <v>1118.8720000000001</v>
      </c>
      <c r="FC98" s="1472">
        <v>1084.2909999999999</v>
      </c>
      <c r="FD98" s="1634">
        <v>1091.598</v>
      </c>
      <c r="FE98" s="1472">
        <v>990.14599999999996</v>
      </c>
      <c r="FF98" s="1472">
        <v>2000.941</v>
      </c>
      <c r="FG98" s="1472">
        <v>1618.1790000000001</v>
      </c>
      <c r="FH98" s="1472">
        <v>1536.4159999999999</v>
      </c>
      <c r="FI98" s="1472">
        <v>1325.7380000000001</v>
      </c>
      <c r="FJ98" s="1472">
        <v>1063.463</v>
      </c>
      <c r="FK98" s="1472">
        <v>1312.6420000000001</v>
      </c>
      <c r="FL98" s="1472">
        <v>2743.9250000000002</v>
      </c>
      <c r="FM98" s="1472">
        <v>1080.277</v>
      </c>
      <c r="FN98" s="1472">
        <v>1631.4590000000001</v>
      </c>
      <c r="FO98" s="1472">
        <v>1218.3309999999999</v>
      </c>
      <c r="FP98" s="1472">
        <v>1380.4159999999999</v>
      </c>
      <c r="FQ98" s="1472">
        <v>2381.7420000000002</v>
      </c>
      <c r="FR98" s="1472">
        <v>2067.9870000000001</v>
      </c>
      <c r="FS98" s="1472">
        <v>1905.9580000000001</v>
      </c>
      <c r="FT98" s="1472">
        <v>1881.8009999999999</v>
      </c>
      <c r="FU98" s="1472">
        <v>1536.06</v>
      </c>
      <c r="FV98" s="1472">
        <v>1721.894</v>
      </c>
      <c r="FW98" s="1472">
        <v>1548.2170000000001</v>
      </c>
      <c r="FX98" s="1472">
        <v>1873.6690000000001</v>
      </c>
      <c r="FY98" s="1472">
        <v>1523.4929999999999</v>
      </c>
      <c r="FZ98" s="1472">
        <v>3458.672</v>
      </c>
      <c r="GA98" s="1472">
        <v>1442.6579999999999</v>
      </c>
      <c r="GB98" s="1472">
        <v>1996.895</v>
      </c>
      <c r="GC98" s="1472">
        <v>1779.0309999999999</v>
      </c>
      <c r="GD98" s="1472">
        <v>1721.8109999999999</v>
      </c>
      <c r="GE98" s="1472">
        <v>2515.2429999999999</v>
      </c>
      <c r="GF98" s="1472">
        <v>1841.972</v>
      </c>
      <c r="GG98" s="1472">
        <v>1476.2570000000001</v>
      </c>
      <c r="GH98" s="1472">
        <v>2516.7170000000001</v>
      </c>
      <c r="GI98" s="1472">
        <v>1783.4849999999999</v>
      </c>
      <c r="GJ98" s="1472">
        <v>2468.4769999999999</v>
      </c>
      <c r="GK98" s="1472">
        <v>1584.848</v>
      </c>
      <c r="GL98" s="1472">
        <v>3247.6080000000002</v>
      </c>
      <c r="GM98" s="1472">
        <v>2116.0749999999998</v>
      </c>
      <c r="GN98" s="1472">
        <v>2674.0479999999998</v>
      </c>
      <c r="GO98" s="1472">
        <v>2917.2310000000002</v>
      </c>
      <c r="GP98" s="1472">
        <v>2774.808</v>
      </c>
      <c r="GQ98" s="1472">
        <v>2233.36</v>
      </c>
      <c r="GR98" s="1472">
        <v>3553.4409999999998</v>
      </c>
      <c r="GS98" s="1472">
        <v>2805.9290000000001</v>
      </c>
      <c r="GT98" s="1472">
        <v>2876.1379999999999</v>
      </c>
      <c r="GU98" s="1472">
        <v>2874.8229999999999</v>
      </c>
      <c r="GV98" s="1472">
        <v>5931.7250000000004</v>
      </c>
      <c r="GW98" s="1472">
        <v>2189.56</v>
      </c>
      <c r="GX98" s="1472">
        <v>2698.6280000000002</v>
      </c>
      <c r="GY98" s="1472">
        <v>1535.982</v>
      </c>
      <c r="GZ98" s="1472">
        <v>2617.1590000000001</v>
      </c>
      <c r="HA98" s="1472">
        <v>1815.943</v>
      </c>
      <c r="HB98" s="1472">
        <v>3494.6289999999999</v>
      </c>
      <c r="HC98" s="1472">
        <v>3099.893</v>
      </c>
      <c r="HD98" s="1472">
        <v>3400.3049999999998</v>
      </c>
      <c r="HE98" s="1472">
        <v>2963.3519999999999</v>
      </c>
      <c r="HF98" s="1472">
        <v>3701.53</v>
      </c>
      <c r="HG98" s="1472">
        <v>2888.1689999999999</v>
      </c>
      <c r="HH98" s="1472">
        <v>6216.4639999999999</v>
      </c>
      <c r="HI98" s="1472">
        <v>2816.0459999999998</v>
      </c>
      <c r="HJ98" s="1472">
        <v>3091.55</v>
      </c>
      <c r="HK98" s="1472">
        <v>2853.4960000000001</v>
      </c>
      <c r="HL98" s="1472">
        <v>3154.0749999999998</v>
      </c>
      <c r="HM98" s="1472">
        <v>3865.2779999999998</v>
      </c>
      <c r="HN98" s="1472">
        <v>3546.6239999999998</v>
      </c>
      <c r="HO98" s="1472">
        <v>4192.857</v>
      </c>
      <c r="HP98" s="1472">
        <v>4528.9359999999997</v>
      </c>
      <c r="HQ98" s="1472">
        <v>4189.0219999999999</v>
      </c>
      <c r="HR98" s="1472">
        <v>2919.3420000000001</v>
      </c>
      <c r="HS98" s="1472">
        <v>4781.8119999999999</v>
      </c>
      <c r="HT98" s="1472">
        <v>3319.8470000000002</v>
      </c>
      <c r="HU98" s="1472">
        <v>2882.5949999999998</v>
      </c>
      <c r="HV98" s="1472">
        <v>5176.33</v>
      </c>
      <c r="HW98" s="1472">
        <v>3182.89</v>
      </c>
      <c r="HX98" s="1472">
        <v>2721.6509999999998</v>
      </c>
      <c r="HY98" s="1472">
        <v>5327.5649999999996</v>
      </c>
      <c r="HZ98" s="1472">
        <v>3621.2979999999998</v>
      </c>
      <c r="IA98" s="1472">
        <v>4044.1750000000002</v>
      </c>
      <c r="IB98" s="1472">
        <v>4189.1019999999999</v>
      </c>
      <c r="IC98" s="1472">
        <v>3792.326</v>
      </c>
      <c r="ID98" s="1472">
        <v>4190.49</v>
      </c>
      <c r="IE98" s="1472">
        <v>6259.8490000000002</v>
      </c>
      <c r="IF98" s="1472">
        <v>5884.4390000000003</v>
      </c>
      <c r="IG98" s="1472">
        <v>6157.4070000000002</v>
      </c>
      <c r="IH98" s="1472">
        <v>3410.4279999999999</v>
      </c>
      <c r="II98" s="1472">
        <v>2427.779</v>
      </c>
      <c r="IJ98" s="1472">
        <v>3691.3989999999999</v>
      </c>
      <c r="IK98" s="1472">
        <v>3465.17</v>
      </c>
      <c r="IL98" s="1472">
        <v>4332.5150000000003</v>
      </c>
      <c r="IM98" s="1472">
        <v>3905.2420000000002</v>
      </c>
      <c r="IN98" s="1472">
        <v>6641.2740000000003</v>
      </c>
      <c r="IO98" s="1472">
        <v>4197.2510000000002</v>
      </c>
      <c r="IP98" s="1472">
        <v>4943.6859999999997</v>
      </c>
      <c r="IQ98" s="1472">
        <v>4876.8940000000002</v>
      </c>
      <c r="IR98" s="1472">
        <v>4594.8990000000003</v>
      </c>
      <c r="IS98" s="1472">
        <v>2881.18</v>
      </c>
      <c r="IT98" s="1472">
        <v>7176.98</v>
      </c>
      <c r="IU98" s="1472">
        <v>3233.2759999999998</v>
      </c>
      <c r="IV98" s="1472">
        <v>4244.5200000000004</v>
      </c>
      <c r="IW98" s="1472">
        <v>4501.3549999999996</v>
      </c>
      <c r="IX98" s="1472">
        <v>4268.0959999999995</v>
      </c>
      <c r="IY98" s="1472">
        <v>4265.6610000000001</v>
      </c>
      <c r="IZ98" s="1472">
        <v>4252.0950000000003</v>
      </c>
      <c r="JA98" s="1472">
        <v>3980.3409999999999</v>
      </c>
      <c r="JB98" s="1472">
        <v>5809.058</v>
      </c>
      <c r="JC98" s="1472">
        <v>4345.2929999999997</v>
      </c>
      <c r="JD98" s="1472">
        <v>5824.0119999999997</v>
      </c>
      <c r="JE98" s="1472">
        <v>5253.576</v>
      </c>
      <c r="JF98" s="1472">
        <v>2682.2269999999999</v>
      </c>
      <c r="JG98" s="1472">
        <v>2992.1239999999998</v>
      </c>
      <c r="JH98" s="1472">
        <v>3608.7240000000002</v>
      </c>
      <c r="JI98" s="1472">
        <v>3788.4679999999998</v>
      </c>
      <c r="JJ98" s="1472">
        <v>4407.4949999999999</v>
      </c>
      <c r="JK98" s="1472">
        <v>3628.7860000000001</v>
      </c>
      <c r="JL98" s="1472">
        <v>4011.9870000000001</v>
      </c>
      <c r="JM98" s="1472">
        <v>3118.9769999999999</v>
      </c>
      <c r="JN98" s="1472">
        <v>4267.8959999999997</v>
      </c>
      <c r="JO98" s="1472">
        <v>3508.029</v>
      </c>
      <c r="JP98" s="1472">
        <v>4301.63</v>
      </c>
      <c r="JQ98" s="1472">
        <v>2641.8029999999999</v>
      </c>
      <c r="JR98" s="1472">
        <v>4296.5259999999998</v>
      </c>
      <c r="JS98" s="1472">
        <v>3749.6759999999999</v>
      </c>
      <c r="JT98" s="1472">
        <v>2705.7289999999998</v>
      </c>
      <c r="JU98" s="1472">
        <v>3678.6089999999999</v>
      </c>
      <c r="JV98" s="1472">
        <v>3653.6819999999998</v>
      </c>
      <c r="JW98" s="1472">
        <v>2393.3209999999999</v>
      </c>
      <c r="JX98" s="1472">
        <v>5294.49</v>
      </c>
      <c r="JY98" s="1472">
        <v>3940.1260000000002</v>
      </c>
      <c r="JZ98" s="1472">
        <v>4131.5640000000003</v>
      </c>
      <c r="KA98" s="1472">
        <v>3752.4389999999999</v>
      </c>
      <c r="KB98" s="1472">
        <v>3321.489</v>
      </c>
      <c r="KC98" s="1472">
        <v>4081.402</v>
      </c>
      <c r="KD98" s="1472">
        <v>3151.9949999999999</v>
      </c>
      <c r="KE98" s="1472">
        <v>3988.8150000000001</v>
      </c>
      <c r="KF98" s="1472">
        <v>3180.0410000000002</v>
      </c>
      <c r="KG98" s="1472">
        <v>2975.299</v>
      </c>
      <c r="KH98" s="1472">
        <v>3460.4009999999998</v>
      </c>
      <c r="KI98" s="1472">
        <v>3351.15</v>
      </c>
      <c r="KJ98" s="1472">
        <v>3730.0250000000001</v>
      </c>
      <c r="KK98" s="1472">
        <v>3490.8809999999999</v>
      </c>
      <c r="KL98" s="1472">
        <v>4441.442</v>
      </c>
      <c r="KM98" s="1472">
        <v>3345.0880000000002</v>
      </c>
      <c r="KN98" s="1472">
        <v>3664.2179999999998</v>
      </c>
      <c r="KO98" s="1472">
        <v>3944.2109999999998</v>
      </c>
      <c r="KP98" s="1472">
        <v>4903.0360000000001</v>
      </c>
      <c r="KQ98" s="1472">
        <v>3148.6460000000002</v>
      </c>
      <c r="KR98" s="1472">
        <v>3294.5340000000001</v>
      </c>
      <c r="KS98" s="1472">
        <v>3199.183</v>
      </c>
      <c r="KT98" s="1472">
        <v>3809.3020000000001</v>
      </c>
      <c r="KU98" s="1472">
        <v>3733.4270000000001</v>
      </c>
      <c r="KV98" s="1472">
        <v>3573.4140000000002</v>
      </c>
      <c r="KW98" s="1472">
        <v>3391.79</v>
      </c>
      <c r="KX98" s="1472">
        <v>4091.3310000000001</v>
      </c>
      <c r="KY98" s="1472">
        <v>4325.183</v>
      </c>
      <c r="KZ98" s="1472">
        <v>3018.1930000000002</v>
      </c>
      <c r="LA98" s="1472">
        <v>3681.982</v>
      </c>
      <c r="LB98" s="1472">
        <v>2814.8510000000001</v>
      </c>
      <c r="LC98" s="1472">
        <v>4930.6949999999997</v>
      </c>
      <c r="LD98" s="1472">
        <v>4316.7610000000004</v>
      </c>
      <c r="LE98" s="1472">
        <v>2317.9899999999998</v>
      </c>
      <c r="LF98" s="1472">
        <v>1979.8019999999999</v>
      </c>
      <c r="LG98" s="1472">
        <v>5592.732</v>
      </c>
      <c r="LH98" s="1472">
        <v>5038.2179999999998</v>
      </c>
      <c r="LI98" s="1472">
        <v>5054.7110000000002</v>
      </c>
      <c r="LJ98" s="1472">
        <v>4846.0230000000001</v>
      </c>
      <c r="LK98" s="1472">
        <v>5202.8</v>
      </c>
      <c r="LL98" s="1472">
        <v>3789.8270000000002</v>
      </c>
      <c r="LM98" s="1472">
        <v>4281.3230000000003</v>
      </c>
      <c r="LN98" s="1472">
        <v>3891.88</v>
      </c>
      <c r="LO98" s="1472">
        <v>5491.3029999999999</v>
      </c>
      <c r="LP98" s="1472">
        <v>3961.53</v>
      </c>
      <c r="LQ98" s="1472">
        <v>4451.6629999999996</v>
      </c>
      <c r="LR98" s="1472">
        <v>4758.8469999999998</v>
      </c>
      <c r="LS98" s="1472">
        <v>4439.7470000000003</v>
      </c>
      <c r="LT98" s="1472">
        <v>6485.8710000000001</v>
      </c>
      <c r="LU98" s="1472">
        <v>4677.0460000000003</v>
      </c>
      <c r="LV98" s="1472">
        <v>5056.3869999999997</v>
      </c>
      <c r="LW98" s="1472">
        <v>6556.9880000000003</v>
      </c>
      <c r="LX98" s="1472">
        <v>4920.4269999999997</v>
      </c>
      <c r="LY98" s="1472">
        <v>5186.6480000000001</v>
      </c>
      <c r="LZ98" s="1472">
        <v>4272.5069999999996</v>
      </c>
      <c r="MA98" s="1472">
        <v>6681.991</v>
      </c>
      <c r="MB98" s="1472">
        <v>5696.26</v>
      </c>
      <c r="MC98" s="1472">
        <v>4675.527</v>
      </c>
      <c r="MD98" s="1472">
        <v>6179.4979999999996</v>
      </c>
      <c r="ME98" s="1472">
        <v>5170.2641900000008</v>
      </c>
      <c r="MF98" s="1472">
        <v>5998.5608099999999</v>
      </c>
      <c r="MG98" s="1472">
        <v>7000.9377999999997</v>
      </c>
      <c r="MH98" s="1472">
        <v>7530.2393899999997</v>
      </c>
      <c r="MI98" s="1472">
        <v>6652.0705800000005</v>
      </c>
      <c r="MJ98" s="1472">
        <v>6241.4595300000001</v>
      </c>
      <c r="MK98" s="1472">
        <v>6487.7561299999998</v>
      </c>
      <c r="ML98" s="1472">
        <v>4783.5084999999999</v>
      </c>
      <c r="MM98" s="1472">
        <v>4658.1199200000001</v>
      </c>
      <c r="MN98" s="1472">
        <v>5944.5165900000002</v>
      </c>
      <c r="MO98" s="1472">
        <v>4121.3214399999997</v>
      </c>
      <c r="MP98" s="1472">
        <v>6392.96227</v>
      </c>
      <c r="MQ98" s="1472">
        <v>7444.1721500000003</v>
      </c>
      <c r="MR98" s="1472">
        <v>5646.0248499999998</v>
      </c>
      <c r="MS98" s="1472">
        <v>6303.5140599999995</v>
      </c>
      <c r="MT98" s="1472">
        <v>7680.1877500000001</v>
      </c>
      <c r="MU98" s="1472">
        <v>7469.5406700000003</v>
      </c>
      <c r="MV98" s="1472">
        <v>5607.3473400000003</v>
      </c>
      <c r="MW98" s="1472">
        <v>7656.3413399999999</v>
      </c>
      <c r="MX98" s="1472">
        <v>4061.9923100000001</v>
      </c>
      <c r="MY98" s="1472">
        <v>6137.2240999999995</v>
      </c>
      <c r="MZ98" s="1472">
        <v>6461.6310400000002</v>
      </c>
      <c r="NA98" s="1472">
        <v>6419.3582200000001</v>
      </c>
      <c r="NB98" s="1472">
        <v>4698.6395999999995</v>
      </c>
      <c r="NC98" s="1472">
        <v>5782.7615099999994</v>
      </c>
      <c r="ND98" s="1472">
        <v>7752.60419</v>
      </c>
      <c r="NE98" s="1472">
        <v>6408.4607999999998</v>
      </c>
      <c r="NF98" s="1472">
        <v>5407.4026900000008</v>
      </c>
      <c r="NG98" s="1472">
        <v>7369.1383900000001</v>
      </c>
      <c r="NH98" s="1472">
        <v>5556.5998799999998</v>
      </c>
      <c r="NI98" s="1472">
        <v>8661.7978800000001</v>
      </c>
      <c r="NJ98" s="1662">
        <v>10908.664990000001</v>
      </c>
      <c r="NK98" s="1662">
        <v>3635.1651299999999</v>
      </c>
      <c r="NL98" s="1662">
        <v>9416.1928499999995</v>
      </c>
      <c r="NM98" s="1662">
        <v>6687.78676</v>
      </c>
      <c r="NN98" s="1662">
        <v>5585.4849199999999</v>
      </c>
      <c r="NO98" s="1662">
        <v>7570.3061500000003</v>
      </c>
      <c r="NP98" s="1662">
        <v>9307.4511999999995</v>
      </c>
      <c r="NQ98" s="1662">
        <v>8326.848469999999</v>
      </c>
      <c r="NR98" s="1662">
        <v>5673.9447499999997</v>
      </c>
      <c r="NS98" s="1662">
        <v>8663.2511699999995</v>
      </c>
      <c r="NT98" s="1662">
        <v>6944.4986900000004</v>
      </c>
      <c r="NU98" s="1662">
        <v>6145.5908600000002</v>
      </c>
      <c r="NV98" s="1662">
        <v>73707.556880000004</v>
      </c>
      <c r="NW98" s="1662">
        <v>74717.610610000003</v>
      </c>
      <c r="NX98" s="1662">
        <v>88865.185939999996</v>
      </c>
      <c r="NY98" s="1662">
        <v>14147.575329999992</v>
      </c>
      <c r="NZ98" s="1475">
        <v>18.934726652121437</v>
      </c>
      <c r="OA98" s="1475">
        <v>0.12962299915034312</v>
      </c>
      <c r="OB98" s="1475">
        <v>-29.049477427889371</v>
      </c>
      <c r="OC98" s="1629"/>
      <c r="OD98" s="1629"/>
      <c r="OE98" s="1629"/>
      <c r="OF98" s="1629"/>
      <c r="OG98" s="1629"/>
      <c r="OH98" s="1629"/>
      <c r="OI98" s="1629"/>
      <c r="OJ98" s="1699"/>
      <c r="OK98" s="1699"/>
      <c r="OL98" s="1699"/>
      <c r="OM98" s="1699"/>
      <c r="ON98" s="1699"/>
      <c r="OO98" s="1699"/>
      <c r="OP98" s="1699"/>
    </row>
    <row r="99" spans="1:406">
      <c r="A99" s="1633" t="s">
        <v>1445</v>
      </c>
      <c r="B99" s="1472">
        <v>0</v>
      </c>
      <c r="C99" s="1472">
        <v>0</v>
      </c>
      <c r="D99" s="1472">
        <v>0</v>
      </c>
      <c r="E99" s="1472">
        <v>0</v>
      </c>
      <c r="F99" s="1472">
        <v>0</v>
      </c>
      <c r="G99" s="1472">
        <v>0</v>
      </c>
      <c r="H99" s="1472">
        <v>0</v>
      </c>
      <c r="I99" s="1472">
        <v>0</v>
      </c>
      <c r="J99" s="1472">
        <v>0</v>
      </c>
      <c r="K99" s="1472">
        <v>0</v>
      </c>
      <c r="L99" s="1472">
        <v>0</v>
      </c>
      <c r="M99" s="1472">
        <v>0</v>
      </c>
      <c r="N99" s="1472">
        <v>0</v>
      </c>
      <c r="O99" s="1472">
        <v>0</v>
      </c>
      <c r="P99" s="1472">
        <v>0</v>
      </c>
      <c r="Q99" s="1472">
        <v>0</v>
      </c>
      <c r="R99" s="1472">
        <v>0</v>
      </c>
      <c r="S99" s="1472">
        <v>0</v>
      </c>
      <c r="T99" s="1472">
        <v>0</v>
      </c>
      <c r="U99" s="1472">
        <v>0</v>
      </c>
      <c r="V99" s="1472">
        <v>0</v>
      </c>
      <c r="W99" s="1472">
        <v>0</v>
      </c>
      <c r="X99" s="1472">
        <v>0</v>
      </c>
      <c r="Y99" s="1472">
        <v>0</v>
      </c>
      <c r="Z99" s="1472">
        <v>0</v>
      </c>
      <c r="AA99" s="1472">
        <v>0</v>
      </c>
      <c r="AB99" s="1472">
        <v>0</v>
      </c>
      <c r="AC99" s="1472">
        <v>0</v>
      </c>
      <c r="AD99" s="1472">
        <v>0</v>
      </c>
      <c r="AE99" s="1472">
        <v>0</v>
      </c>
      <c r="AF99" s="1472">
        <v>0</v>
      </c>
      <c r="AG99" s="1472">
        <v>0</v>
      </c>
      <c r="AH99" s="1472">
        <v>0</v>
      </c>
      <c r="AI99" s="1472">
        <v>0</v>
      </c>
      <c r="AJ99" s="1472">
        <v>0</v>
      </c>
      <c r="AK99" s="1472">
        <v>8.593</v>
      </c>
      <c r="AL99" s="1472">
        <v>0</v>
      </c>
      <c r="AM99" s="1472">
        <v>0</v>
      </c>
      <c r="AN99" s="1472">
        <v>7.3940000000000001</v>
      </c>
      <c r="AO99" s="1472">
        <v>0</v>
      </c>
      <c r="AP99" s="1472">
        <v>0</v>
      </c>
      <c r="AQ99" s="1472">
        <v>0</v>
      </c>
      <c r="AR99" s="1472">
        <v>0</v>
      </c>
      <c r="AS99" s="1472">
        <v>0</v>
      </c>
      <c r="AT99" s="1472">
        <v>0</v>
      </c>
      <c r="AU99" s="1472">
        <v>0</v>
      </c>
      <c r="AV99" s="1472">
        <v>0</v>
      </c>
      <c r="AW99" s="1472">
        <v>0</v>
      </c>
      <c r="AX99" s="1472">
        <v>0</v>
      </c>
      <c r="AY99" s="1472">
        <v>0</v>
      </c>
      <c r="AZ99" s="1472">
        <v>0</v>
      </c>
      <c r="BA99" s="1472">
        <v>0</v>
      </c>
      <c r="BB99" s="1472">
        <v>0</v>
      </c>
      <c r="BC99" s="1472">
        <v>0</v>
      </c>
      <c r="BD99" s="1472">
        <v>0</v>
      </c>
      <c r="BE99" s="1472">
        <v>0</v>
      </c>
      <c r="BF99" s="1472">
        <v>0</v>
      </c>
      <c r="BG99" s="1472">
        <v>0</v>
      </c>
      <c r="BH99" s="1472">
        <v>0</v>
      </c>
      <c r="BI99" s="1472">
        <v>0</v>
      </c>
      <c r="BJ99" s="1472">
        <v>0</v>
      </c>
      <c r="BK99" s="1472">
        <v>0</v>
      </c>
      <c r="BL99" s="1472">
        <v>0</v>
      </c>
      <c r="BM99" s="1472">
        <v>0</v>
      </c>
      <c r="BN99" s="1472">
        <v>0</v>
      </c>
      <c r="BO99" s="1472">
        <v>0</v>
      </c>
      <c r="BP99" s="1472">
        <v>0</v>
      </c>
      <c r="BQ99" s="1472">
        <v>0</v>
      </c>
      <c r="BR99" s="1472">
        <v>0</v>
      </c>
      <c r="BS99" s="1472">
        <v>0</v>
      </c>
      <c r="BT99" s="1472">
        <v>0</v>
      </c>
      <c r="BU99" s="1472">
        <v>0</v>
      </c>
      <c r="BV99" s="1472">
        <v>0</v>
      </c>
      <c r="BW99" s="1472">
        <v>0</v>
      </c>
      <c r="BX99" s="1472">
        <v>0</v>
      </c>
      <c r="BY99" s="1472">
        <v>0</v>
      </c>
      <c r="BZ99" s="1472">
        <v>0</v>
      </c>
      <c r="CA99" s="1472">
        <v>0</v>
      </c>
      <c r="CB99" s="1472">
        <v>0</v>
      </c>
      <c r="CC99" s="1472">
        <v>0</v>
      </c>
      <c r="CD99" s="1472">
        <v>0</v>
      </c>
      <c r="CE99" s="1472">
        <v>0</v>
      </c>
      <c r="CF99" s="1472">
        <v>0</v>
      </c>
      <c r="CG99" s="1472">
        <v>0</v>
      </c>
      <c r="CH99" s="1472">
        <v>0</v>
      </c>
      <c r="CI99" s="1472">
        <v>0</v>
      </c>
      <c r="CJ99" s="1472">
        <v>0</v>
      </c>
      <c r="CK99" s="1472">
        <v>0</v>
      </c>
      <c r="CL99" s="1472">
        <v>0</v>
      </c>
      <c r="CM99" s="1472">
        <v>0</v>
      </c>
      <c r="CN99" s="1472">
        <v>0</v>
      </c>
      <c r="CO99" s="1472">
        <v>0</v>
      </c>
      <c r="CP99" s="1472">
        <v>0</v>
      </c>
      <c r="CQ99" s="1472">
        <v>0</v>
      </c>
      <c r="CR99" s="1472">
        <v>0</v>
      </c>
      <c r="CS99" s="1472">
        <v>0</v>
      </c>
      <c r="CT99" s="1472">
        <v>0</v>
      </c>
      <c r="CU99" s="1472">
        <v>0</v>
      </c>
      <c r="CV99" s="1472">
        <v>0</v>
      </c>
      <c r="CW99" s="1472">
        <v>0</v>
      </c>
      <c r="CX99" s="1472">
        <v>0</v>
      </c>
      <c r="CY99" s="1472">
        <v>0</v>
      </c>
      <c r="CZ99" s="1472">
        <v>5.12</v>
      </c>
      <c r="DA99" s="1472">
        <v>0</v>
      </c>
      <c r="DB99" s="1472">
        <v>4.0049999999999999</v>
      </c>
      <c r="DC99" s="1472">
        <v>0</v>
      </c>
      <c r="DD99" s="1472">
        <v>0</v>
      </c>
      <c r="DE99" s="1472">
        <v>0</v>
      </c>
      <c r="DF99" s="1472">
        <v>0</v>
      </c>
      <c r="DG99" s="1472">
        <v>0</v>
      </c>
      <c r="DH99" s="1472">
        <v>0</v>
      </c>
      <c r="DI99" s="1472">
        <v>0</v>
      </c>
      <c r="DJ99" s="1472">
        <v>0</v>
      </c>
      <c r="DK99" s="1472">
        <v>0</v>
      </c>
      <c r="DL99" s="1472">
        <v>0</v>
      </c>
      <c r="DM99" s="1472">
        <v>0</v>
      </c>
      <c r="DN99" s="1472">
        <v>0</v>
      </c>
      <c r="DO99" s="1472">
        <v>0</v>
      </c>
      <c r="DP99" s="1472">
        <v>0</v>
      </c>
      <c r="DQ99" s="1472">
        <v>0</v>
      </c>
      <c r="DR99" s="1472">
        <v>0</v>
      </c>
      <c r="DS99" s="1472">
        <v>0</v>
      </c>
      <c r="DT99" s="1472">
        <v>0</v>
      </c>
      <c r="DU99" s="1472">
        <v>0</v>
      </c>
      <c r="DV99" s="1472">
        <v>0</v>
      </c>
      <c r="DW99" s="1472">
        <v>0</v>
      </c>
      <c r="DX99" s="1472">
        <v>0</v>
      </c>
      <c r="DY99" s="1472">
        <v>0</v>
      </c>
      <c r="DZ99" s="1472">
        <v>0</v>
      </c>
      <c r="EA99" s="1472">
        <v>0</v>
      </c>
      <c r="EB99" s="1472">
        <v>0</v>
      </c>
      <c r="EC99" s="1472">
        <v>0</v>
      </c>
      <c r="ED99" s="1472">
        <v>0</v>
      </c>
      <c r="EE99" s="1472">
        <v>0</v>
      </c>
      <c r="EF99" s="1472">
        <v>114.979</v>
      </c>
      <c r="EG99" s="1472">
        <v>0</v>
      </c>
      <c r="EH99" s="1472">
        <v>0</v>
      </c>
      <c r="EI99" s="1472">
        <v>0</v>
      </c>
      <c r="EJ99" s="1472">
        <v>0</v>
      </c>
      <c r="EK99" s="1472">
        <v>0</v>
      </c>
      <c r="EL99" s="1472">
        <v>0</v>
      </c>
      <c r="EM99" s="1472">
        <v>152.304</v>
      </c>
      <c r="EN99" s="1472">
        <v>0</v>
      </c>
      <c r="EO99" s="1472">
        <v>0</v>
      </c>
      <c r="EP99" s="1472">
        <v>0</v>
      </c>
      <c r="EQ99" s="1472">
        <v>0</v>
      </c>
      <c r="ER99" s="1472">
        <v>0</v>
      </c>
      <c r="ES99" s="1472">
        <v>0</v>
      </c>
      <c r="ET99" s="1472">
        <v>0</v>
      </c>
      <c r="EU99" s="1472">
        <v>0</v>
      </c>
      <c r="EV99" s="1472">
        <v>0</v>
      </c>
      <c r="EW99" s="1472">
        <v>0</v>
      </c>
      <c r="EX99" s="1472">
        <v>0</v>
      </c>
      <c r="EY99" s="1472">
        <v>0</v>
      </c>
      <c r="EZ99" s="1472">
        <v>0</v>
      </c>
      <c r="FA99" s="1472">
        <v>0</v>
      </c>
      <c r="FB99" s="1472">
        <v>0</v>
      </c>
      <c r="FC99" s="1472">
        <v>0</v>
      </c>
      <c r="FD99" s="1634">
        <v>0</v>
      </c>
      <c r="FE99" s="1472">
        <v>0</v>
      </c>
      <c r="FF99" s="1472">
        <v>0</v>
      </c>
      <c r="FG99" s="1472">
        <v>0</v>
      </c>
      <c r="FH99" s="1472">
        <v>0</v>
      </c>
      <c r="FI99" s="1472">
        <v>0</v>
      </c>
      <c r="FJ99" s="1472">
        <v>0</v>
      </c>
      <c r="FK99" s="1472">
        <v>0</v>
      </c>
      <c r="FL99" s="1472">
        <v>0</v>
      </c>
      <c r="FM99" s="1472">
        <v>0</v>
      </c>
      <c r="FN99" s="1472">
        <v>0</v>
      </c>
      <c r="FO99" s="1472">
        <v>0</v>
      </c>
      <c r="FP99" s="1472">
        <v>3.88</v>
      </c>
      <c r="FQ99" s="1472">
        <v>0</v>
      </c>
      <c r="FR99" s="1472">
        <v>0</v>
      </c>
      <c r="FS99" s="1472">
        <v>0</v>
      </c>
      <c r="FT99" s="1472">
        <v>0</v>
      </c>
      <c r="FU99" s="1472">
        <v>6.8869999999999996</v>
      </c>
      <c r="FV99" s="1472">
        <v>0</v>
      </c>
      <c r="FW99" s="1472">
        <v>0</v>
      </c>
      <c r="FX99" s="1472">
        <v>0</v>
      </c>
      <c r="FY99" s="1472">
        <v>0</v>
      </c>
      <c r="FZ99" s="1472">
        <v>0</v>
      </c>
      <c r="GA99" s="1472">
        <v>0</v>
      </c>
      <c r="GB99" s="1472">
        <v>0</v>
      </c>
      <c r="GC99" s="1472">
        <v>6.4219999999999997</v>
      </c>
      <c r="GD99" s="1472">
        <v>0</v>
      </c>
      <c r="GE99" s="1472">
        <v>4.3319999999999999</v>
      </c>
      <c r="GF99" s="1472">
        <v>1.8560000000000001</v>
      </c>
      <c r="GG99" s="1472">
        <v>19.899999999999999</v>
      </c>
      <c r="GH99" s="1472">
        <v>0</v>
      </c>
      <c r="GI99" s="1472">
        <v>0</v>
      </c>
      <c r="GJ99" s="1472">
        <v>0</v>
      </c>
      <c r="GK99" s="1472">
        <v>0</v>
      </c>
      <c r="GL99" s="1472">
        <v>0</v>
      </c>
      <c r="GM99" s="1472">
        <v>224.23</v>
      </c>
      <c r="GN99" s="1472">
        <v>0</v>
      </c>
      <c r="GO99" s="1472">
        <v>0</v>
      </c>
      <c r="GP99" s="1472">
        <v>0</v>
      </c>
      <c r="GQ99" s="1472">
        <v>77.147999999999996</v>
      </c>
      <c r="GR99" s="1472">
        <v>0</v>
      </c>
      <c r="GS99" s="1472">
        <v>0</v>
      </c>
      <c r="GT99" s="1472">
        <v>0</v>
      </c>
      <c r="GU99" s="1472">
        <v>0</v>
      </c>
      <c r="GV99" s="1472">
        <v>0</v>
      </c>
      <c r="GW99" s="1472">
        <v>0</v>
      </c>
      <c r="GX99" s="1472">
        <v>0</v>
      </c>
      <c r="GY99" s="1472">
        <v>0</v>
      </c>
      <c r="GZ99" s="1472">
        <v>0</v>
      </c>
      <c r="HA99" s="1472">
        <v>0</v>
      </c>
      <c r="HB99" s="1472">
        <v>0</v>
      </c>
      <c r="HC99" s="1472">
        <v>0</v>
      </c>
      <c r="HD99" s="1472">
        <v>0</v>
      </c>
      <c r="HE99" s="1472">
        <v>0</v>
      </c>
      <c r="HF99" s="1472">
        <v>0</v>
      </c>
      <c r="HG99" s="1472">
        <v>0</v>
      </c>
      <c r="HH99" s="1472">
        <v>0</v>
      </c>
      <c r="HI99" s="1472">
        <v>0</v>
      </c>
      <c r="HJ99" s="1472">
        <v>0</v>
      </c>
      <c r="HK99" s="1472">
        <v>0</v>
      </c>
      <c r="HL99" s="1472">
        <v>0</v>
      </c>
      <c r="HM99" s="1472">
        <v>0</v>
      </c>
      <c r="HN99" s="1472">
        <v>171.42599999999999</v>
      </c>
      <c r="HO99" s="1472">
        <v>14.449</v>
      </c>
      <c r="HP99" s="1472">
        <v>84.412000000000006</v>
      </c>
      <c r="HQ99" s="1472">
        <v>0</v>
      </c>
      <c r="HR99" s="1472">
        <v>0</v>
      </c>
      <c r="HS99" s="1472">
        <v>23.58</v>
      </c>
      <c r="HT99" s="1472">
        <v>0</v>
      </c>
      <c r="HU99" s="1472">
        <v>0</v>
      </c>
      <c r="HV99" s="1472">
        <v>0</v>
      </c>
      <c r="HW99" s="1472">
        <v>0</v>
      </c>
      <c r="HX99" s="1472">
        <v>0</v>
      </c>
      <c r="HY99" s="1472">
        <v>28.335999999999999</v>
      </c>
      <c r="HZ99" s="1472">
        <v>525</v>
      </c>
      <c r="IA99" s="1472">
        <v>234.33699999999999</v>
      </c>
      <c r="IB99" s="1472">
        <v>166.32599999999999</v>
      </c>
      <c r="IC99" s="1472">
        <v>9.4960000000000004</v>
      </c>
      <c r="ID99" s="1472">
        <v>9.4960000000000004</v>
      </c>
      <c r="IE99" s="1472">
        <v>0</v>
      </c>
      <c r="IF99" s="1472">
        <v>0</v>
      </c>
      <c r="IG99" s="1472">
        <v>0</v>
      </c>
      <c r="IH99" s="1472">
        <v>2.7</v>
      </c>
      <c r="II99" s="1472">
        <v>232.15</v>
      </c>
      <c r="IJ99" s="1472">
        <v>0</v>
      </c>
      <c r="IK99" s="1472">
        <v>23.702000000000002</v>
      </c>
      <c r="IL99" s="1472">
        <v>0.9</v>
      </c>
      <c r="IM99" s="1472">
        <v>0</v>
      </c>
      <c r="IN99" s="1472">
        <v>81.084000000000003</v>
      </c>
      <c r="IO99" s="1472">
        <v>0</v>
      </c>
      <c r="IP99" s="1472">
        <v>26.774999999999999</v>
      </c>
      <c r="IQ99" s="1472">
        <v>0</v>
      </c>
      <c r="IR99" s="1472">
        <v>8.0039999999999996</v>
      </c>
      <c r="IS99" s="1472">
        <v>0</v>
      </c>
      <c r="IT99" s="1472">
        <v>0</v>
      </c>
      <c r="IU99" s="1472">
        <v>0</v>
      </c>
      <c r="IV99" s="1472">
        <v>0</v>
      </c>
      <c r="IW99" s="1472">
        <v>0</v>
      </c>
      <c r="IX99" s="1472">
        <v>126.11499999999999</v>
      </c>
      <c r="IY99" s="1472">
        <v>0</v>
      </c>
      <c r="IZ99" s="1472">
        <v>0.02</v>
      </c>
      <c r="JA99" s="1472">
        <v>0</v>
      </c>
      <c r="JB99" s="1472">
        <v>77.025000000000006</v>
      </c>
      <c r="JC99" s="1472">
        <v>0</v>
      </c>
      <c r="JD99" s="1472">
        <v>0</v>
      </c>
      <c r="JE99" s="1472">
        <v>0</v>
      </c>
      <c r="JF99" s="1472">
        <v>0</v>
      </c>
      <c r="JG99" s="1472">
        <v>0</v>
      </c>
      <c r="JH99" s="1472">
        <v>0</v>
      </c>
      <c r="JI99" s="1472">
        <v>94.772000000000006</v>
      </c>
      <c r="JJ99" s="1472">
        <v>127.28700000000001</v>
      </c>
      <c r="JK99" s="1472">
        <v>288.54700000000003</v>
      </c>
      <c r="JL99" s="1472">
        <v>24.52</v>
      </c>
      <c r="JM99" s="1472">
        <v>0</v>
      </c>
      <c r="JN99" s="1472">
        <v>0</v>
      </c>
      <c r="JO99" s="1472">
        <v>0</v>
      </c>
      <c r="JP99" s="1472">
        <v>0</v>
      </c>
      <c r="JQ99" s="1472">
        <v>56.95</v>
      </c>
      <c r="JR99" s="1472">
        <v>114.614</v>
      </c>
      <c r="JS99" s="1472">
        <v>0</v>
      </c>
      <c r="JT99" s="1472">
        <v>21.885999999999999</v>
      </c>
      <c r="JU99" s="1472">
        <v>0</v>
      </c>
      <c r="JV99" s="1472">
        <v>374</v>
      </c>
      <c r="JW99" s="1472">
        <v>0</v>
      </c>
      <c r="JX99" s="1472">
        <v>0</v>
      </c>
      <c r="JY99" s="1472">
        <v>64.388999999999996</v>
      </c>
      <c r="JZ99" s="1472">
        <v>16.605</v>
      </c>
      <c r="KA99" s="1472">
        <v>0</v>
      </c>
      <c r="KB99" s="1472">
        <v>0</v>
      </c>
      <c r="KC99" s="1472">
        <v>2E-3</v>
      </c>
      <c r="KD99" s="1472">
        <v>6.0000000000000001E-3</v>
      </c>
      <c r="KE99" s="1472">
        <v>0</v>
      </c>
      <c r="KF99" s="1472">
        <v>0</v>
      </c>
      <c r="KG99" s="1472">
        <v>0</v>
      </c>
      <c r="KH99" s="1472">
        <v>204.30099999999999</v>
      </c>
      <c r="KI99" s="1472">
        <v>201.6</v>
      </c>
      <c r="KJ99" s="1472">
        <v>0</v>
      </c>
      <c r="KK99" s="1472">
        <v>0</v>
      </c>
      <c r="KL99" s="1472">
        <v>46.393999999999998</v>
      </c>
      <c r="KM99" s="1472">
        <v>343.798</v>
      </c>
      <c r="KN99" s="1472">
        <v>0</v>
      </c>
      <c r="KO99" s="1472">
        <v>2E-3</v>
      </c>
      <c r="KP99" s="1472">
        <v>0</v>
      </c>
      <c r="KQ99" s="1472">
        <v>106.024</v>
      </c>
      <c r="KR99" s="1472">
        <v>167.541</v>
      </c>
      <c r="KS99" s="1472">
        <v>16.559999999999999</v>
      </c>
      <c r="KT99" s="1472">
        <v>4.0000000000000001E-3</v>
      </c>
      <c r="KU99" s="1472">
        <v>178.08199999999999</v>
      </c>
      <c r="KV99" s="1472">
        <v>57.326999999999998</v>
      </c>
      <c r="KW99" s="1472">
        <v>0</v>
      </c>
      <c r="KX99" s="1472">
        <v>1475.499</v>
      </c>
      <c r="KY99" s="1472">
        <v>50.384</v>
      </c>
      <c r="KZ99" s="1472">
        <v>102.687</v>
      </c>
      <c r="LA99" s="1472">
        <v>4.5720000000000001</v>
      </c>
      <c r="LB99" s="1472">
        <v>0</v>
      </c>
      <c r="LC99" s="1472">
        <v>5.46</v>
      </c>
      <c r="LD99" s="1472">
        <v>0</v>
      </c>
      <c r="LE99" s="1472">
        <v>0</v>
      </c>
      <c r="LF99" s="1472">
        <v>22.32</v>
      </c>
      <c r="LG99" s="1472">
        <v>2.8</v>
      </c>
      <c r="LH99" s="1472">
        <v>228.24600000000001</v>
      </c>
      <c r="LI99" s="1472">
        <v>546.00599999999997</v>
      </c>
      <c r="LJ99" s="1472">
        <v>73.254999999999995</v>
      </c>
      <c r="LK99" s="1472">
        <v>48.1</v>
      </c>
      <c r="LL99" s="1472">
        <v>0</v>
      </c>
      <c r="LM99" s="1472">
        <v>346.97</v>
      </c>
      <c r="LN99" s="1472">
        <v>128.6</v>
      </c>
      <c r="LO99" s="1472">
        <v>0</v>
      </c>
      <c r="LP99" s="1472">
        <v>0</v>
      </c>
      <c r="LQ99" s="1472">
        <v>16.164999999999999</v>
      </c>
      <c r="LR99" s="1472">
        <v>17.614999999999998</v>
      </c>
      <c r="LS99" s="1472">
        <v>1044.9449999999999</v>
      </c>
      <c r="LT99" s="1472">
        <v>452.56400000000002</v>
      </c>
      <c r="LU99" s="1472">
        <v>361.40699999999998</v>
      </c>
      <c r="LV99" s="1472">
        <v>407.327</v>
      </c>
      <c r="LW99" s="1472">
        <v>15.002000000000001</v>
      </c>
      <c r="LX99" s="1472">
        <v>879.80200000000002</v>
      </c>
      <c r="LY99" s="1472">
        <v>847.39</v>
      </c>
      <c r="LZ99" s="1472">
        <v>160.732</v>
      </c>
      <c r="MA99" s="1472">
        <v>2.996</v>
      </c>
      <c r="MB99" s="1472">
        <v>0</v>
      </c>
      <c r="MC99" s="1472">
        <v>144</v>
      </c>
      <c r="MD99" s="1472">
        <v>55.511000000000003</v>
      </c>
      <c r="ME99" s="1472">
        <v>95.000500000000002</v>
      </c>
      <c r="MF99" s="1472">
        <v>294.01159999999999</v>
      </c>
      <c r="MG99" s="1472">
        <v>292.55920000000003</v>
      </c>
      <c r="MH99" s="1472">
        <v>607.09206000000006</v>
      </c>
      <c r="MI99" s="1472">
        <v>0</v>
      </c>
      <c r="MJ99" s="1472">
        <v>267.30950000000001</v>
      </c>
      <c r="MK99" s="1472">
        <v>7.0533299999999999</v>
      </c>
      <c r="ML99" s="1472">
        <v>2.5885599999999998</v>
      </c>
      <c r="MM99" s="1472">
        <v>36.7042</v>
      </c>
      <c r="MN99" s="1472">
        <v>2.6000000000000003E-4</v>
      </c>
      <c r="MO99" s="1472">
        <v>230.75345999999999</v>
      </c>
      <c r="MP99" s="1472">
        <v>110.80825999999999</v>
      </c>
      <c r="MQ99" s="1472">
        <v>514.13513</v>
      </c>
      <c r="MR99" s="1472">
        <v>235.89595</v>
      </c>
      <c r="MS99" s="1472">
        <v>83.251499999999993</v>
      </c>
      <c r="MT99" s="1472">
        <v>1544.10059</v>
      </c>
      <c r="MU99" s="1472">
        <v>79.120500000000007</v>
      </c>
      <c r="MV99" s="1472">
        <v>1638.22</v>
      </c>
      <c r="MW99" s="1472">
        <v>531.26184000000001</v>
      </c>
      <c r="MX99" s="1472">
        <v>775.75149999999996</v>
      </c>
      <c r="MY99" s="1472">
        <v>15.440950000000001</v>
      </c>
      <c r="MZ99" s="1472">
        <v>15.0152</v>
      </c>
      <c r="NA99" s="1472">
        <v>342.06</v>
      </c>
      <c r="NB99" s="1472">
        <v>43.719099999999997</v>
      </c>
      <c r="NC99" s="1472">
        <v>118.72150000000001</v>
      </c>
      <c r="ND99" s="1472">
        <v>67.772800000000004</v>
      </c>
      <c r="NE99" s="1472">
        <v>443.84859999999998</v>
      </c>
      <c r="NF99" s="1472">
        <v>242.02339999999998</v>
      </c>
      <c r="NG99" s="1472">
        <v>24.34798</v>
      </c>
      <c r="NH99" s="1472">
        <v>0</v>
      </c>
      <c r="NI99" s="1472">
        <v>177.416</v>
      </c>
      <c r="NJ99" s="1662">
        <v>155.54032999999998</v>
      </c>
      <c r="NK99" s="1662">
        <v>90.60363000000001</v>
      </c>
      <c r="NL99" s="1662">
        <v>9.0012500000000006</v>
      </c>
      <c r="NM99" s="1662">
        <v>9.4140800000000002</v>
      </c>
      <c r="NN99" s="1662">
        <v>427.78555999999998</v>
      </c>
      <c r="NO99" s="1662">
        <v>0</v>
      </c>
      <c r="NP99" s="1662">
        <v>635.28677000000005</v>
      </c>
      <c r="NQ99" s="1662">
        <v>101.2062</v>
      </c>
      <c r="NR99" s="1662">
        <v>374.0043</v>
      </c>
      <c r="NS99" s="1662">
        <v>332.30594000000002</v>
      </c>
      <c r="NT99" s="1662">
        <v>601.01315</v>
      </c>
      <c r="NU99" s="1662">
        <v>262.56953000000004</v>
      </c>
      <c r="NV99" s="1662">
        <v>5006.8402500000002</v>
      </c>
      <c r="NW99" s="1662">
        <v>2266.1170300000003</v>
      </c>
      <c r="NX99" s="1662">
        <v>2998.7307400000004</v>
      </c>
      <c r="NY99" s="1662">
        <v>732.61371000000008</v>
      </c>
      <c r="NZ99" s="1475">
        <v>32.329032450720341</v>
      </c>
      <c r="OA99" s="1475">
        <v>6.7123577075068859E-3</v>
      </c>
      <c r="OB99" s="1475">
        <v>47.996533570816638</v>
      </c>
      <c r="OC99" s="1629"/>
      <c r="OD99" s="1629"/>
      <c r="OE99" s="1629"/>
      <c r="OF99" s="1629"/>
      <c r="OG99" s="1629"/>
      <c r="OH99" s="1629"/>
      <c r="OI99" s="1629"/>
      <c r="OJ99" s="1699"/>
      <c r="OK99" s="1699"/>
      <c r="OL99" s="1699"/>
      <c r="OM99" s="1699"/>
      <c r="ON99" s="1699"/>
      <c r="OO99" s="1699"/>
      <c r="OP99" s="1699"/>
    </row>
    <row r="100" spans="1:406">
      <c r="A100" s="1633" t="s">
        <v>1446</v>
      </c>
      <c r="B100" s="1472">
        <v>0</v>
      </c>
      <c r="C100" s="1472">
        <v>0</v>
      </c>
      <c r="D100" s="1472">
        <v>0</v>
      </c>
      <c r="E100" s="1472">
        <v>7.5679999999999996</v>
      </c>
      <c r="F100" s="1472">
        <v>0</v>
      </c>
      <c r="G100" s="1472">
        <v>1.0669999999999999</v>
      </c>
      <c r="H100" s="1472">
        <v>0</v>
      </c>
      <c r="I100" s="1472">
        <v>0</v>
      </c>
      <c r="J100" s="1472">
        <v>0</v>
      </c>
      <c r="K100" s="1472">
        <v>0</v>
      </c>
      <c r="L100" s="1472">
        <v>7.867</v>
      </c>
      <c r="M100" s="1472">
        <v>0</v>
      </c>
      <c r="N100" s="1472">
        <v>0</v>
      </c>
      <c r="O100" s="1472">
        <v>0</v>
      </c>
      <c r="P100" s="1472">
        <v>0</v>
      </c>
      <c r="Q100" s="1472">
        <v>2.4569999999999999</v>
      </c>
      <c r="R100" s="1472">
        <v>0</v>
      </c>
      <c r="S100" s="1472">
        <v>0</v>
      </c>
      <c r="T100" s="1472">
        <v>0</v>
      </c>
      <c r="U100" s="1472">
        <v>0</v>
      </c>
      <c r="V100" s="1472">
        <v>0</v>
      </c>
      <c r="W100" s="1472">
        <v>2.653</v>
      </c>
      <c r="X100" s="1472">
        <v>0</v>
      </c>
      <c r="Y100" s="1472">
        <v>8.8019999999999996</v>
      </c>
      <c r="Z100" s="1472">
        <v>0.26700000000000002</v>
      </c>
      <c r="AA100" s="1472">
        <v>111.46</v>
      </c>
      <c r="AB100" s="1472">
        <v>0</v>
      </c>
      <c r="AC100" s="1472">
        <v>5.8959999999999999</v>
      </c>
      <c r="AD100" s="1472">
        <v>0</v>
      </c>
      <c r="AE100" s="1472">
        <v>18.72</v>
      </c>
      <c r="AF100" s="1472">
        <v>0</v>
      </c>
      <c r="AG100" s="1472">
        <v>7.55</v>
      </c>
      <c r="AH100" s="1472">
        <v>17.047999999999998</v>
      </c>
      <c r="AI100" s="1472">
        <v>0</v>
      </c>
      <c r="AJ100" s="1472">
        <v>16.079999999999998</v>
      </c>
      <c r="AK100" s="1472">
        <v>5.0090000000000003</v>
      </c>
      <c r="AL100" s="1472">
        <v>61.334000000000003</v>
      </c>
      <c r="AM100" s="1472">
        <v>0</v>
      </c>
      <c r="AN100" s="1472">
        <v>36.85</v>
      </c>
      <c r="AO100" s="1472">
        <v>0</v>
      </c>
      <c r="AP100" s="1472">
        <v>0</v>
      </c>
      <c r="AQ100" s="1472">
        <v>5.6210000000000004</v>
      </c>
      <c r="AR100" s="1472">
        <v>45.65</v>
      </c>
      <c r="AS100" s="1472">
        <v>13.063000000000001</v>
      </c>
      <c r="AT100" s="1472">
        <v>50.348999999999997</v>
      </c>
      <c r="AU100" s="1472">
        <v>0</v>
      </c>
      <c r="AV100" s="1472">
        <v>0</v>
      </c>
      <c r="AW100" s="1472">
        <v>30.6</v>
      </c>
      <c r="AX100" s="1472">
        <v>0</v>
      </c>
      <c r="AY100" s="1472">
        <v>0</v>
      </c>
      <c r="AZ100" s="1472">
        <v>0</v>
      </c>
      <c r="BA100" s="1472">
        <v>0</v>
      </c>
      <c r="BB100" s="1472">
        <v>35.185000000000002</v>
      </c>
      <c r="BC100" s="1472">
        <v>21.39</v>
      </c>
      <c r="BD100" s="1472">
        <v>20.972000000000001</v>
      </c>
      <c r="BE100" s="1472">
        <v>0</v>
      </c>
      <c r="BF100" s="1472">
        <v>17</v>
      </c>
      <c r="BG100" s="1472">
        <v>23.638999999999999</v>
      </c>
      <c r="BH100" s="1472">
        <v>8.7929999999999993</v>
      </c>
      <c r="BI100" s="1472">
        <v>0.67100000000000004</v>
      </c>
      <c r="BJ100" s="1472">
        <v>0</v>
      </c>
      <c r="BK100" s="1472">
        <v>0</v>
      </c>
      <c r="BL100" s="1472">
        <v>0</v>
      </c>
      <c r="BM100" s="1472">
        <v>0</v>
      </c>
      <c r="BN100" s="1472">
        <v>0</v>
      </c>
      <c r="BO100" s="1472">
        <v>0</v>
      </c>
      <c r="BP100" s="1472">
        <v>0</v>
      </c>
      <c r="BQ100" s="1472">
        <v>0</v>
      </c>
      <c r="BR100" s="1472">
        <v>0</v>
      </c>
      <c r="BS100" s="1472">
        <v>25.2</v>
      </c>
      <c r="BT100" s="1472">
        <v>0</v>
      </c>
      <c r="BU100" s="1472">
        <v>4.88</v>
      </c>
      <c r="BV100" s="1472">
        <v>15</v>
      </c>
      <c r="BW100" s="1472">
        <v>0</v>
      </c>
      <c r="BX100" s="1472">
        <v>0</v>
      </c>
      <c r="BY100" s="1472">
        <v>1.6080000000000001</v>
      </c>
      <c r="BZ100" s="1472">
        <v>15.5</v>
      </c>
      <c r="CA100" s="1472">
        <v>0</v>
      </c>
      <c r="CB100" s="1472">
        <v>0</v>
      </c>
      <c r="CC100" s="1472">
        <v>0</v>
      </c>
      <c r="CD100" s="1472">
        <v>0</v>
      </c>
      <c r="CE100" s="1472">
        <v>1E-3</v>
      </c>
      <c r="CF100" s="1472">
        <v>7.0030000000000001</v>
      </c>
      <c r="CG100" s="1472">
        <v>15.27</v>
      </c>
      <c r="CH100" s="1472">
        <v>3.5</v>
      </c>
      <c r="CI100" s="1472">
        <v>0</v>
      </c>
      <c r="CJ100" s="1472">
        <v>7.8E-2</v>
      </c>
      <c r="CK100" s="1472">
        <v>0</v>
      </c>
      <c r="CL100" s="1472">
        <v>0.11700000000000001</v>
      </c>
      <c r="CM100" s="1472">
        <v>0</v>
      </c>
      <c r="CN100" s="1472">
        <v>0</v>
      </c>
      <c r="CO100" s="1472">
        <v>0</v>
      </c>
      <c r="CP100" s="1472">
        <v>0</v>
      </c>
      <c r="CQ100" s="1472">
        <v>2.8050000000000002</v>
      </c>
      <c r="CR100" s="1472">
        <v>0</v>
      </c>
      <c r="CS100" s="1472">
        <v>0</v>
      </c>
      <c r="CT100" s="1472">
        <v>1.2</v>
      </c>
      <c r="CU100" s="1472">
        <v>0</v>
      </c>
      <c r="CV100" s="1472">
        <v>4.9039999999999999</v>
      </c>
      <c r="CW100" s="1472">
        <v>0</v>
      </c>
      <c r="CX100" s="1472">
        <v>48.57</v>
      </c>
      <c r="CY100" s="1472">
        <v>13.579000000000001</v>
      </c>
      <c r="CZ100" s="1472">
        <v>2.15</v>
      </c>
      <c r="DA100" s="1472">
        <v>0</v>
      </c>
      <c r="DB100" s="1472">
        <v>0</v>
      </c>
      <c r="DC100" s="1472">
        <v>7.1749999999999998</v>
      </c>
      <c r="DD100" s="1472">
        <v>0</v>
      </c>
      <c r="DE100" s="1472">
        <v>31.582000000000001</v>
      </c>
      <c r="DF100" s="1472">
        <v>137.834</v>
      </c>
      <c r="DG100" s="1472">
        <v>1.26</v>
      </c>
      <c r="DH100" s="1472">
        <v>1.03</v>
      </c>
      <c r="DI100" s="1472">
        <v>50.756999999999998</v>
      </c>
      <c r="DJ100" s="1472">
        <v>0</v>
      </c>
      <c r="DK100" s="1472">
        <v>0</v>
      </c>
      <c r="DL100" s="1472">
        <v>17.216000000000001</v>
      </c>
      <c r="DM100" s="1472">
        <v>0</v>
      </c>
      <c r="DN100" s="1472">
        <v>3.7040000000000002</v>
      </c>
      <c r="DO100" s="1472">
        <v>42.162999999999997</v>
      </c>
      <c r="DP100" s="1472">
        <v>0</v>
      </c>
      <c r="DQ100" s="1472">
        <v>4.1100000000000003</v>
      </c>
      <c r="DR100" s="1472">
        <v>0</v>
      </c>
      <c r="DS100" s="1472">
        <v>0</v>
      </c>
      <c r="DT100" s="1472">
        <v>0</v>
      </c>
      <c r="DU100" s="1472">
        <v>3.3</v>
      </c>
      <c r="DV100" s="1472">
        <v>0</v>
      </c>
      <c r="DW100" s="1472">
        <v>0</v>
      </c>
      <c r="DX100" s="1472">
        <v>0</v>
      </c>
      <c r="DY100" s="1472">
        <v>0</v>
      </c>
      <c r="DZ100" s="1472">
        <v>5.0000000000000001E-3</v>
      </c>
      <c r="EA100" s="1472">
        <v>0</v>
      </c>
      <c r="EB100" s="1472">
        <v>0</v>
      </c>
      <c r="EC100" s="1472">
        <v>0</v>
      </c>
      <c r="ED100" s="1472">
        <v>0.27</v>
      </c>
      <c r="EE100" s="1472">
        <v>0</v>
      </c>
      <c r="EF100" s="1472">
        <v>0</v>
      </c>
      <c r="EG100" s="1472">
        <v>0</v>
      </c>
      <c r="EH100" s="1472">
        <v>0</v>
      </c>
      <c r="EI100" s="1472">
        <v>0</v>
      </c>
      <c r="EJ100" s="1472">
        <v>0</v>
      </c>
      <c r="EK100" s="1472">
        <v>8.1890000000000001</v>
      </c>
      <c r="EL100" s="1472">
        <v>1.27</v>
      </c>
      <c r="EM100" s="1472">
        <v>3.327</v>
      </c>
      <c r="EN100" s="1472">
        <v>4.6120000000000001</v>
      </c>
      <c r="EO100" s="1472">
        <v>0</v>
      </c>
      <c r="EP100" s="1472">
        <v>0.28699999999999998</v>
      </c>
      <c r="EQ100" s="1472">
        <v>4.0940000000000003</v>
      </c>
      <c r="ER100" s="1472">
        <v>0.33300000000000002</v>
      </c>
      <c r="ES100" s="1472">
        <v>0</v>
      </c>
      <c r="ET100" s="1472">
        <v>0</v>
      </c>
      <c r="EU100" s="1472">
        <v>12.099</v>
      </c>
      <c r="EV100" s="1472">
        <v>0</v>
      </c>
      <c r="EW100" s="1472">
        <v>0</v>
      </c>
      <c r="EX100" s="1472">
        <v>1.4</v>
      </c>
      <c r="EY100" s="1472">
        <v>14.667</v>
      </c>
      <c r="EZ100" s="1472">
        <v>0</v>
      </c>
      <c r="FA100" s="1472">
        <v>7.3769999999999998</v>
      </c>
      <c r="FB100" s="1472">
        <v>17.131</v>
      </c>
      <c r="FC100" s="1472">
        <v>0</v>
      </c>
      <c r="FD100" s="1634">
        <v>12.808</v>
      </c>
      <c r="FE100" s="1472">
        <v>13.888999999999999</v>
      </c>
      <c r="FF100" s="1472">
        <v>4.0000000000000001E-3</v>
      </c>
      <c r="FG100" s="1472">
        <v>4.3499999999999996</v>
      </c>
      <c r="FH100" s="1472">
        <v>7.5250000000000004</v>
      </c>
      <c r="FI100" s="1472">
        <v>13.173999999999999</v>
      </c>
      <c r="FJ100" s="1472">
        <v>20.832000000000001</v>
      </c>
      <c r="FK100" s="1472">
        <v>9.33</v>
      </c>
      <c r="FL100" s="1472">
        <v>23.849</v>
      </c>
      <c r="FM100" s="1472">
        <v>18.45</v>
      </c>
      <c r="FN100" s="1472">
        <v>6.4589999999999996</v>
      </c>
      <c r="FO100" s="1472">
        <v>0</v>
      </c>
      <c r="FP100" s="1472">
        <v>11.821999999999999</v>
      </c>
      <c r="FQ100" s="1472">
        <v>0.124</v>
      </c>
      <c r="FR100" s="1472">
        <v>0.72</v>
      </c>
      <c r="FS100" s="1472">
        <v>16.291</v>
      </c>
      <c r="FT100" s="1472">
        <v>58.05</v>
      </c>
      <c r="FU100" s="1472">
        <v>26.603000000000002</v>
      </c>
      <c r="FV100" s="1472">
        <v>13.984</v>
      </c>
      <c r="FW100" s="1472">
        <v>62.167000000000002</v>
      </c>
      <c r="FX100" s="1472">
        <v>0.18</v>
      </c>
      <c r="FY100" s="1472">
        <v>14.504</v>
      </c>
      <c r="FZ100" s="1472">
        <v>0</v>
      </c>
      <c r="GA100" s="1472">
        <v>0</v>
      </c>
      <c r="GB100" s="1472">
        <v>58.12</v>
      </c>
      <c r="GC100" s="1472">
        <v>15.608000000000001</v>
      </c>
      <c r="GD100" s="1472">
        <v>31.428000000000001</v>
      </c>
      <c r="GE100" s="1472">
        <v>35.930999999999997</v>
      </c>
      <c r="GF100" s="1472">
        <v>47.976999999999997</v>
      </c>
      <c r="GG100" s="1472">
        <v>44.420999999999999</v>
      </c>
      <c r="GH100" s="1472">
        <v>48.77</v>
      </c>
      <c r="GI100" s="1472">
        <v>18.8</v>
      </c>
      <c r="GJ100" s="1472">
        <v>8.7859999999999996</v>
      </c>
      <c r="GK100" s="1472">
        <v>0</v>
      </c>
      <c r="GL100" s="1472">
        <v>0</v>
      </c>
      <c r="GM100" s="1472">
        <v>0</v>
      </c>
      <c r="GN100" s="1472">
        <v>82.2</v>
      </c>
      <c r="GO100" s="1472">
        <v>76.753</v>
      </c>
      <c r="GP100" s="1472">
        <v>6.7720000000000002</v>
      </c>
      <c r="GQ100" s="1472">
        <v>0</v>
      </c>
      <c r="GR100" s="1472">
        <v>21.32</v>
      </c>
      <c r="GS100" s="1472">
        <v>27.47</v>
      </c>
      <c r="GT100" s="1472">
        <v>19.381</v>
      </c>
      <c r="GU100" s="1472">
        <v>1.4039999999999999</v>
      </c>
      <c r="GV100" s="1472">
        <v>56.625999999999998</v>
      </c>
      <c r="GW100" s="1472">
        <v>18.937000000000001</v>
      </c>
      <c r="GX100" s="1472">
        <v>1.952</v>
      </c>
      <c r="GY100" s="1472">
        <v>0</v>
      </c>
      <c r="GZ100" s="1472">
        <v>168.15600000000001</v>
      </c>
      <c r="HA100" s="1472">
        <v>0</v>
      </c>
      <c r="HB100" s="1472">
        <v>110.19799999999999</v>
      </c>
      <c r="HC100" s="1472">
        <v>39.25</v>
      </c>
      <c r="HD100" s="1472">
        <v>47.36</v>
      </c>
      <c r="HE100" s="1472">
        <v>21.335999999999999</v>
      </c>
      <c r="HF100" s="1472">
        <v>0</v>
      </c>
      <c r="HG100" s="1472">
        <v>62.872999999999998</v>
      </c>
      <c r="HH100" s="1472">
        <v>54.610999999999997</v>
      </c>
      <c r="HI100" s="1472">
        <v>46.283999999999999</v>
      </c>
      <c r="HJ100" s="1472">
        <v>192.93</v>
      </c>
      <c r="HK100" s="1472">
        <v>96.834000000000003</v>
      </c>
      <c r="HL100" s="1472">
        <v>145.80500000000001</v>
      </c>
      <c r="HM100" s="1472">
        <v>537.20899999999995</v>
      </c>
      <c r="HN100" s="1472">
        <v>263.98500000000001</v>
      </c>
      <c r="HO100" s="1472">
        <v>272.94099999999997</v>
      </c>
      <c r="HP100" s="1472">
        <v>327.64400000000001</v>
      </c>
      <c r="HQ100" s="1472">
        <v>261.36900000000003</v>
      </c>
      <c r="HR100" s="1472">
        <v>192.83199999999999</v>
      </c>
      <c r="HS100" s="1472">
        <v>418.45699999999999</v>
      </c>
      <c r="HT100" s="1472">
        <v>366.49299999999999</v>
      </c>
      <c r="HU100" s="1472">
        <v>294.89699999999999</v>
      </c>
      <c r="HV100" s="1472">
        <v>209.83</v>
      </c>
      <c r="HW100" s="1472">
        <v>342.08199999999999</v>
      </c>
      <c r="HX100" s="1472">
        <v>188.24</v>
      </c>
      <c r="HY100" s="1472">
        <v>248.24</v>
      </c>
      <c r="HZ100" s="1472">
        <v>363.51100000000002</v>
      </c>
      <c r="IA100" s="1472">
        <v>303.48200000000003</v>
      </c>
      <c r="IB100" s="1472">
        <v>190.2</v>
      </c>
      <c r="IC100" s="1472">
        <v>130.19</v>
      </c>
      <c r="ID100" s="1472">
        <v>226.524</v>
      </c>
      <c r="IE100" s="1472">
        <v>355.07900000000001</v>
      </c>
      <c r="IF100" s="1472">
        <v>145.059</v>
      </c>
      <c r="IG100" s="1472">
        <v>161.91999999999999</v>
      </c>
      <c r="IH100" s="1472">
        <v>271.27800000000002</v>
      </c>
      <c r="II100" s="1472">
        <v>144.02000000000001</v>
      </c>
      <c r="IJ100" s="1472">
        <v>263.93</v>
      </c>
      <c r="IK100" s="1472">
        <v>233.059</v>
      </c>
      <c r="IL100" s="1472">
        <v>156.518</v>
      </c>
      <c r="IM100" s="1472">
        <v>246.291</v>
      </c>
      <c r="IN100" s="1472">
        <v>177.678</v>
      </c>
      <c r="IO100" s="1472">
        <v>285.096</v>
      </c>
      <c r="IP100" s="1472">
        <v>352.63099999999997</v>
      </c>
      <c r="IQ100" s="1472">
        <v>257.13799999999998</v>
      </c>
      <c r="IR100" s="1472">
        <v>319.48700000000002</v>
      </c>
      <c r="IS100" s="1472">
        <v>278.55200000000002</v>
      </c>
      <c r="IT100" s="1472">
        <v>210.53200000000001</v>
      </c>
      <c r="IU100" s="1472">
        <v>446.49700000000001</v>
      </c>
      <c r="IV100" s="1472">
        <v>287.95100000000002</v>
      </c>
      <c r="IW100" s="1472">
        <v>233.333</v>
      </c>
      <c r="IX100" s="1472">
        <v>210.18</v>
      </c>
      <c r="IY100" s="1472">
        <v>382.80700000000002</v>
      </c>
      <c r="IZ100" s="1472">
        <v>164.738</v>
      </c>
      <c r="JA100" s="1472">
        <v>289.88099999999997</v>
      </c>
      <c r="JB100" s="1472">
        <v>261.29500000000002</v>
      </c>
      <c r="JC100" s="1472">
        <v>322.714</v>
      </c>
      <c r="JD100" s="1472">
        <v>463.59</v>
      </c>
      <c r="JE100" s="1472">
        <v>99.049000000000007</v>
      </c>
      <c r="JF100" s="1472">
        <v>274.06299999999999</v>
      </c>
      <c r="JG100" s="1472">
        <v>222.77</v>
      </c>
      <c r="JH100" s="1472">
        <v>231.84399999999999</v>
      </c>
      <c r="JI100" s="1472">
        <v>340.012</v>
      </c>
      <c r="JJ100" s="1472">
        <v>234.16399999999999</v>
      </c>
      <c r="JK100" s="1472">
        <v>337.63900000000001</v>
      </c>
      <c r="JL100" s="1472">
        <v>385.279</v>
      </c>
      <c r="JM100" s="1472">
        <v>536.37300000000005</v>
      </c>
      <c r="JN100" s="1472">
        <v>419.16</v>
      </c>
      <c r="JO100" s="1472">
        <v>501.26799999999997</v>
      </c>
      <c r="JP100" s="1472">
        <v>844.29200000000003</v>
      </c>
      <c r="JQ100" s="1472">
        <v>308.47000000000003</v>
      </c>
      <c r="JR100" s="1472">
        <v>80.986999999999995</v>
      </c>
      <c r="JS100" s="1472">
        <v>400.89699999999999</v>
      </c>
      <c r="JT100" s="1472">
        <v>345.33800000000002</v>
      </c>
      <c r="JU100" s="1472">
        <v>448.49299999999999</v>
      </c>
      <c r="JV100" s="1472">
        <v>313.40600000000001</v>
      </c>
      <c r="JW100" s="1472">
        <v>294.11500000000001</v>
      </c>
      <c r="JX100" s="1472">
        <v>564.57399999999996</v>
      </c>
      <c r="JY100" s="1472">
        <v>620.48900000000003</v>
      </c>
      <c r="JZ100" s="1472">
        <v>701.80899999999997</v>
      </c>
      <c r="KA100" s="1472">
        <v>393.54</v>
      </c>
      <c r="KB100" s="1472">
        <v>273.14499999999998</v>
      </c>
      <c r="KC100" s="1472">
        <v>389.03800000000001</v>
      </c>
      <c r="KD100" s="1472">
        <v>306.012</v>
      </c>
      <c r="KE100" s="1472">
        <v>373.85700000000003</v>
      </c>
      <c r="KF100" s="1472">
        <v>385.66300000000001</v>
      </c>
      <c r="KG100" s="1472">
        <v>315.72399999999999</v>
      </c>
      <c r="KH100" s="1472">
        <v>394.75</v>
      </c>
      <c r="KI100" s="1472">
        <v>228.649</v>
      </c>
      <c r="KJ100" s="1472">
        <v>383.54700000000003</v>
      </c>
      <c r="KK100" s="1472">
        <v>388.06599999999997</v>
      </c>
      <c r="KL100" s="1472">
        <v>326.60899999999998</v>
      </c>
      <c r="KM100" s="1472">
        <v>347.23599999999999</v>
      </c>
      <c r="KN100" s="1472">
        <v>387.50900000000001</v>
      </c>
      <c r="KO100" s="1472">
        <v>366.38200000000001</v>
      </c>
      <c r="KP100" s="1472">
        <v>186.286</v>
      </c>
      <c r="KQ100" s="1472">
        <v>177.416</v>
      </c>
      <c r="KR100" s="1472">
        <v>296.91199999999998</v>
      </c>
      <c r="KS100" s="1472">
        <v>217.46299999999999</v>
      </c>
      <c r="KT100" s="1472">
        <v>204.69499999999999</v>
      </c>
      <c r="KU100" s="1472">
        <v>553.94000000000005</v>
      </c>
      <c r="KV100" s="1472">
        <v>366.04399999999998</v>
      </c>
      <c r="KW100" s="1472">
        <v>302.95600000000002</v>
      </c>
      <c r="KX100" s="1472">
        <v>327.36500000000001</v>
      </c>
      <c r="KY100" s="1472">
        <v>173.21100000000001</v>
      </c>
      <c r="KZ100" s="1472">
        <v>352.91</v>
      </c>
      <c r="LA100" s="1472">
        <v>168.315</v>
      </c>
      <c r="LB100" s="1472">
        <v>477.75200000000001</v>
      </c>
      <c r="LC100" s="1472">
        <v>289.10700000000003</v>
      </c>
      <c r="LD100" s="1472">
        <v>288.76100000000002</v>
      </c>
      <c r="LE100" s="1472">
        <v>29.93</v>
      </c>
      <c r="LF100" s="1472">
        <v>195.232</v>
      </c>
      <c r="LG100" s="1472">
        <v>180.78200000000001</v>
      </c>
      <c r="LH100" s="1472">
        <v>209.13</v>
      </c>
      <c r="LI100" s="1472">
        <v>200.74600000000001</v>
      </c>
      <c r="LJ100" s="1472">
        <v>421.00200000000001</v>
      </c>
      <c r="LK100" s="1472">
        <v>401.78199999999998</v>
      </c>
      <c r="LL100" s="1472">
        <v>267.57600000000002</v>
      </c>
      <c r="LM100" s="1472">
        <v>338.21499999999997</v>
      </c>
      <c r="LN100" s="1472">
        <v>317.72899999999998</v>
      </c>
      <c r="LO100" s="1472">
        <v>294.45699999999999</v>
      </c>
      <c r="LP100" s="1472">
        <v>300.45800000000003</v>
      </c>
      <c r="LQ100" s="1472">
        <v>192.56299999999999</v>
      </c>
      <c r="LR100" s="1472">
        <v>204.56800000000001</v>
      </c>
      <c r="LS100" s="1472">
        <v>246.82</v>
      </c>
      <c r="LT100" s="1472">
        <v>198.124</v>
      </c>
      <c r="LU100" s="1472">
        <v>296.60000000000002</v>
      </c>
      <c r="LV100" s="1472">
        <v>174.435</v>
      </c>
      <c r="LW100" s="1472">
        <v>400.4</v>
      </c>
      <c r="LX100" s="1472">
        <v>261.65600000000001</v>
      </c>
      <c r="LY100" s="1472">
        <v>340.613</v>
      </c>
      <c r="LZ100" s="1472">
        <v>298.50900000000001</v>
      </c>
      <c r="MA100" s="1472">
        <v>196.363</v>
      </c>
      <c r="MB100" s="1472">
        <v>327.46199999999999</v>
      </c>
      <c r="MC100" s="1472">
        <v>231.28700000000001</v>
      </c>
      <c r="MD100" s="1472">
        <v>257.58999999999997</v>
      </c>
      <c r="ME100" s="1472">
        <v>475.70605999999998</v>
      </c>
      <c r="MF100" s="1472">
        <v>25.334499999999998</v>
      </c>
      <c r="MG100" s="1472">
        <v>543.56481999999994</v>
      </c>
      <c r="MH100" s="1472">
        <v>848.49619999999993</v>
      </c>
      <c r="MI100" s="1472">
        <v>234.24254000000002</v>
      </c>
      <c r="MJ100" s="1472">
        <v>406.17616999999996</v>
      </c>
      <c r="MK100" s="1472">
        <v>337.46997999999996</v>
      </c>
      <c r="ML100" s="1472">
        <v>182.40701000000001</v>
      </c>
      <c r="MM100" s="1472">
        <v>192.26738</v>
      </c>
      <c r="MN100" s="1472">
        <v>442.47780999999998</v>
      </c>
      <c r="MO100" s="1472">
        <v>302.95393999999999</v>
      </c>
      <c r="MP100" s="1472">
        <v>237.28489000000002</v>
      </c>
      <c r="MQ100" s="1472">
        <v>365.11417</v>
      </c>
      <c r="MR100" s="1472">
        <v>468.02999</v>
      </c>
      <c r="MS100" s="1472">
        <v>457.40535</v>
      </c>
      <c r="MT100" s="1472">
        <v>399.54212999999999</v>
      </c>
      <c r="MU100" s="1472">
        <v>265.32815000000005</v>
      </c>
      <c r="MV100" s="1472">
        <v>296.76265999999998</v>
      </c>
      <c r="MW100" s="1472">
        <v>365.28327000000002</v>
      </c>
      <c r="MX100" s="1472">
        <v>466.90746000000001</v>
      </c>
      <c r="MY100" s="1472">
        <v>217.03921</v>
      </c>
      <c r="MZ100" s="1472">
        <v>335.60553000000004</v>
      </c>
      <c r="NA100" s="1472">
        <v>233.68057999999999</v>
      </c>
      <c r="NB100" s="1472">
        <v>283.31865999999997</v>
      </c>
      <c r="NC100" s="1472">
        <v>487.99684000000002</v>
      </c>
      <c r="ND100" s="1472">
        <v>313.83461</v>
      </c>
      <c r="NE100" s="1472">
        <v>295.03399999999999</v>
      </c>
      <c r="NF100" s="1472">
        <v>428.83848999999998</v>
      </c>
      <c r="NG100" s="1472">
        <v>593.62949000000003</v>
      </c>
      <c r="NH100" s="1472">
        <v>475.82038</v>
      </c>
      <c r="NI100" s="1472">
        <v>444.40537999999998</v>
      </c>
      <c r="NJ100" s="1662">
        <v>510.53419000000002</v>
      </c>
      <c r="NK100" s="1662">
        <v>511.50390000000004</v>
      </c>
      <c r="NL100" s="1662">
        <v>547.41903000000002</v>
      </c>
      <c r="NM100" s="1662">
        <v>466.89515</v>
      </c>
      <c r="NN100" s="1662">
        <v>706.93057999999996</v>
      </c>
      <c r="NO100" s="1662">
        <v>732.13486</v>
      </c>
      <c r="NP100" s="1662">
        <v>652.35337000000004</v>
      </c>
      <c r="NQ100" s="1662">
        <v>634.15548999999999</v>
      </c>
      <c r="NR100" s="1662">
        <v>798.90768000000003</v>
      </c>
      <c r="NS100" s="1662">
        <v>603.31064000000003</v>
      </c>
      <c r="NT100" s="1662">
        <v>675.85905000000002</v>
      </c>
      <c r="NU100" s="1662">
        <v>417.57378999999997</v>
      </c>
      <c r="NV100" s="1662">
        <v>3974.8567499999995</v>
      </c>
      <c r="NW100" s="1662">
        <v>4576.1106300000001</v>
      </c>
      <c r="NX100" s="1662">
        <v>7257.5777300000009</v>
      </c>
      <c r="NY100" s="1662">
        <v>2681.4671000000008</v>
      </c>
      <c r="NZ100" s="1475">
        <v>58.597077667241649</v>
      </c>
      <c r="OA100" s="1475">
        <v>2.4568153872128792E-2</v>
      </c>
      <c r="OB100" s="1475">
        <v>-6.037638428229652</v>
      </c>
      <c r="OC100" s="1629"/>
      <c r="OD100" s="1629"/>
      <c r="OE100" s="1629"/>
      <c r="OF100" s="1629"/>
      <c r="OG100" s="1629"/>
      <c r="OH100" s="1629"/>
      <c r="OI100" s="1629"/>
      <c r="OJ100" s="1699"/>
      <c r="OK100" s="1699"/>
      <c r="OL100" s="1699"/>
      <c r="OM100" s="1699"/>
      <c r="ON100" s="1699"/>
      <c r="OO100" s="1699"/>
      <c r="OP100" s="1699"/>
    </row>
    <row r="101" spans="1:406">
      <c r="A101" s="1633" t="s">
        <v>1447</v>
      </c>
      <c r="B101" s="1472">
        <v>494.19099999999997</v>
      </c>
      <c r="C101" s="1472">
        <v>711.72400000000005</v>
      </c>
      <c r="D101" s="1472">
        <v>817.46799999999996</v>
      </c>
      <c r="E101" s="1472">
        <v>488.01400000000001</v>
      </c>
      <c r="F101" s="1472">
        <v>801.255</v>
      </c>
      <c r="G101" s="1472">
        <v>723.65599999999995</v>
      </c>
      <c r="H101" s="1472">
        <v>645.49</v>
      </c>
      <c r="I101" s="1472">
        <v>644.70500000000004</v>
      </c>
      <c r="J101" s="1472">
        <v>733.96900000000005</v>
      </c>
      <c r="K101" s="1472">
        <v>929.05799999999999</v>
      </c>
      <c r="L101" s="1472">
        <v>971.61800000000005</v>
      </c>
      <c r="M101" s="1472">
        <v>702.86300000000006</v>
      </c>
      <c r="N101" s="1472">
        <v>825.22</v>
      </c>
      <c r="O101" s="1472">
        <v>820.07799999999997</v>
      </c>
      <c r="P101" s="1472">
        <v>708.82600000000002</v>
      </c>
      <c r="Q101" s="1472">
        <v>686.89400000000001</v>
      </c>
      <c r="R101" s="1472">
        <v>798.53</v>
      </c>
      <c r="S101" s="1472">
        <v>745.97400000000005</v>
      </c>
      <c r="T101" s="1472">
        <v>698.553</v>
      </c>
      <c r="U101" s="1472">
        <v>411.53699999999998</v>
      </c>
      <c r="V101" s="1472">
        <v>477.97399999999999</v>
      </c>
      <c r="W101" s="1472">
        <v>710.82600000000002</v>
      </c>
      <c r="X101" s="1472">
        <v>815.37199999999996</v>
      </c>
      <c r="Y101" s="1472">
        <v>456.92</v>
      </c>
      <c r="Z101" s="1472">
        <v>888.10799999999995</v>
      </c>
      <c r="AA101" s="1472">
        <v>575.49</v>
      </c>
      <c r="AB101" s="1472">
        <v>3545.7020000000002</v>
      </c>
      <c r="AC101" s="1472">
        <v>790.04700000000003</v>
      </c>
      <c r="AD101" s="1472">
        <v>882.23400000000004</v>
      </c>
      <c r="AE101" s="1472">
        <v>601.21799999999996</v>
      </c>
      <c r="AF101" s="1472">
        <v>557.46900000000005</v>
      </c>
      <c r="AG101" s="1472">
        <v>694.90099999999995</v>
      </c>
      <c r="AH101" s="1472">
        <v>802.82899999999995</v>
      </c>
      <c r="AI101" s="1472">
        <v>648.37900000000002</v>
      </c>
      <c r="AJ101" s="1472">
        <v>645.44799999999998</v>
      </c>
      <c r="AK101" s="1472">
        <v>478.637</v>
      </c>
      <c r="AL101" s="1472">
        <v>673.58600000000001</v>
      </c>
      <c r="AM101" s="1472">
        <v>586.96500000000003</v>
      </c>
      <c r="AN101" s="1472">
        <v>829.11199999999997</v>
      </c>
      <c r="AO101" s="1472">
        <v>593.93799999999999</v>
      </c>
      <c r="AP101" s="1472">
        <v>866.38099999999997</v>
      </c>
      <c r="AQ101" s="1472">
        <v>669.39</v>
      </c>
      <c r="AR101" s="1472">
        <v>1108.58</v>
      </c>
      <c r="AS101" s="1472">
        <v>792.48099999999999</v>
      </c>
      <c r="AT101" s="1472">
        <v>660.40099999999995</v>
      </c>
      <c r="AU101" s="1472">
        <v>653.88499999999999</v>
      </c>
      <c r="AV101" s="1472">
        <v>490.29899999999998</v>
      </c>
      <c r="AW101" s="1472">
        <v>615.47299999999996</v>
      </c>
      <c r="AX101" s="1472">
        <v>941.02499999999998</v>
      </c>
      <c r="AY101" s="1472">
        <v>336.44499999999999</v>
      </c>
      <c r="AZ101" s="1472">
        <v>694.19100000000003</v>
      </c>
      <c r="BA101" s="1472">
        <v>292.67399999999998</v>
      </c>
      <c r="BB101" s="1472">
        <v>594.73900000000003</v>
      </c>
      <c r="BC101" s="1472">
        <v>613.51099999999997</v>
      </c>
      <c r="BD101" s="1472">
        <v>703.524</v>
      </c>
      <c r="BE101" s="1472">
        <v>583.06500000000005</v>
      </c>
      <c r="BF101" s="1472">
        <v>711.38400000000001</v>
      </c>
      <c r="BG101" s="1472">
        <v>540.88699999999994</v>
      </c>
      <c r="BH101" s="1472">
        <v>809.70500000000004</v>
      </c>
      <c r="BI101" s="1472">
        <v>1020.817</v>
      </c>
      <c r="BJ101" s="1472">
        <v>420.39</v>
      </c>
      <c r="BK101" s="1472">
        <v>889.26099999999997</v>
      </c>
      <c r="BL101" s="1472">
        <v>452.16800000000001</v>
      </c>
      <c r="BM101" s="1472">
        <v>809.76599999999996</v>
      </c>
      <c r="BN101" s="1472">
        <v>374.31200000000001</v>
      </c>
      <c r="BO101" s="1472">
        <v>816.07399999999996</v>
      </c>
      <c r="BP101" s="1472">
        <v>338.26600000000002</v>
      </c>
      <c r="BQ101" s="1472">
        <v>476.54500000000002</v>
      </c>
      <c r="BR101" s="1472">
        <v>860.86300000000006</v>
      </c>
      <c r="BS101" s="1472">
        <v>1112.749</v>
      </c>
      <c r="BT101" s="1472">
        <v>780.91200000000003</v>
      </c>
      <c r="BU101" s="1472">
        <v>1042.498</v>
      </c>
      <c r="BV101" s="1472">
        <v>1158.412</v>
      </c>
      <c r="BW101" s="1472">
        <v>360.34899999999999</v>
      </c>
      <c r="BX101" s="1472">
        <v>806.82299999999998</v>
      </c>
      <c r="BY101" s="1472">
        <v>648.322</v>
      </c>
      <c r="BZ101" s="1472">
        <v>666.43600000000004</v>
      </c>
      <c r="CA101" s="1472">
        <v>626.01900000000001</v>
      </c>
      <c r="CB101" s="1472">
        <v>543.34199999999998</v>
      </c>
      <c r="CC101" s="1472">
        <v>668.07399999999996</v>
      </c>
      <c r="CD101" s="1472">
        <v>764.476</v>
      </c>
      <c r="CE101" s="1472">
        <v>647.36800000000005</v>
      </c>
      <c r="CF101" s="1472">
        <v>719.947</v>
      </c>
      <c r="CG101" s="1472">
        <v>782.65300000000002</v>
      </c>
      <c r="CH101" s="1472">
        <v>637.904</v>
      </c>
      <c r="CI101" s="1472">
        <v>590.04499999999996</v>
      </c>
      <c r="CJ101" s="1472">
        <v>1098.9069999999999</v>
      </c>
      <c r="CK101" s="1472">
        <v>418.416</v>
      </c>
      <c r="CL101" s="1472">
        <v>628.46799999999996</v>
      </c>
      <c r="CM101" s="1472">
        <v>610.24800000000005</v>
      </c>
      <c r="CN101" s="1472">
        <v>872.98599999999999</v>
      </c>
      <c r="CO101" s="1472">
        <v>645.02200000000005</v>
      </c>
      <c r="CP101" s="1472">
        <v>833.73299999999995</v>
      </c>
      <c r="CQ101" s="1472">
        <v>621.375</v>
      </c>
      <c r="CR101" s="1472">
        <v>768.61300000000006</v>
      </c>
      <c r="CS101" s="1472">
        <v>873.52</v>
      </c>
      <c r="CT101" s="1472">
        <v>911.33</v>
      </c>
      <c r="CU101" s="1472">
        <v>1474.77</v>
      </c>
      <c r="CV101" s="1472">
        <v>656.43399999999997</v>
      </c>
      <c r="CW101" s="1472">
        <v>872.88099999999997</v>
      </c>
      <c r="CX101" s="1472">
        <v>500.23899999999998</v>
      </c>
      <c r="CY101" s="1472">
        <v>586.13499999999999</v>
      </c>
      <c r="CZ101" s="1472">
        <v>921.61199999999997</v>
      </c>
      <c r="DA101" s="1472">
        <v>390.928</v>
      </c>
      <c r="DB101" s="1472">
        <v>937.62800000000004</v>
      </c>
      <c r="DC101" s="1472">
        <v>1127.8510000000001</v>
      </c>
      <c r="DD101" s="1472">
        <v>769.73199999999997</v>
      </c>
      <c r="DE101" s="1472">
        <v>736.601</v>
      </c>
      <c r="DF101" s="1472">
        <v>808.12199999999996</v>
      </c>
      <c r="DG101" s="1472">
        <v>730.09900000000005</v>
      </c>
      <c r="DH101" s="1472">
        <v>791.798</v>
      </c>
      <c r="DI101" s="1472">
        <v>1037.8820000000001</v>
      </c>
      <c r="DJ101" s="1472">
        <v>483.53399999999999</v>
      </c>
      <c r="DK101" s="1472">
        <v>591.58399999999995</v>
      </c>
      <c r="DL101" s="1472">
        <v>726.27200000000005</v>
      </c>
      <c r="DM101" s="1472">
        <v>505.76100000000002</v>
      </c>
      <c r="DN101" s="1472">
        <v>374.00400000000002</v>
      </c>
      <c r="DO101" s="1472">
        <v>917.13900000000001</v>
      </c>
      <c r="DP101" s="1472">
        <v>427.1</v>
      </c>
      <c r="DQ101" s="1472">
        <v>1151.2850000000001</v>
      </c>
      <c r="DR101" s="1472">
        <v>312.46600000000001</v>
      </c>
      <c r="DS101" s="1472">
        <v>746.447</v>
      </c>
      <c r="DT101" s="1472">
        <v>840.52800000000002</v>
      </c>
      <c r="DU101" s="1472">
        <v>539.12300000000005</v>
      </c>
      <c r="DV101" s="1472">
        <v>1159.71</v>
      </c>
      <c r="DW101" s="1472">
        <v>607.06100000000004</v>
      </c>
      <c r="DX101" s="1472">
        <v>667.24599999999998</v>
      </c>
      <c r="DY101" s="1472">
        <v>845.024</v>
      </c>
      <c r="DZ101" s="1472">
        <v>481.95499999999998</v>
      </c>
      <c r="EA101" s="1472">
        <v>716.36900000000003</v>
      </c>
      <c r="EB101" s="1472">
        <v>810.62599999999998</v>
      </c>
      <c r="EC101" s="1472">
        <v>776.50300000000004</v>
      </c>
      <c r="ED101" s="1472">
        <v>499.43799999999999</v>
      </c>
      <c r="EE101" s="1472">
        <v>968.04700000000003</v>
      </c>
      <c r="EF101" s="1472">
        <v>704.47299999999996</v>
      </c>
      <c r="EG101" s="1472">
        <v>980.13300000000004</v>
      </c>
      <c r="EH101" s="1472">
        <v>671.48</v>
      </c>
      <c r="EI101" s="1472">
        <v>982.346</v>
      </c>
      <c r="EJ101" s="1472">
        <v>415.70499999999998</v>
      </c>
      <c r="EK101" s="1472">
        <v>924.66300000000001</v>
      </c>
      <c r="EL101" s="1472">
        <v>680.58500000000004</v>
      </c>
      <c r="EM101" s="1472">
        <v>614.86800000000005</v>
      </c>
      <c r="EN101" s="1472">
        <v>989.69600000000003</v>
      </c>
      <c r="EO101" s="1472">
        <v>868.62900000000002</v>
      </c>
      <c r="EP101" s="1472">
        <v>860.10400000000004</v>
      </c>
      <c r="EQ101" s="1472">
        <v>673.74699999999996</v>
      </c>
      <c r="ER101" s="1472">
        <v>762.202</v>
      </c>
      <c r="ES101" s="1472">
        <v>804.923</v>
      </c>
      <c r="ET101" s="1472">
        <v>1065.116</v>
      </c>
      <c r="EU101" s="1472">
        <v>1068.499</v>
      </c>
      <c r="EV101" s="1472">
        <v>861.45</v>
      </c>
      <c r="EW101" s="1472">
        <v>818.75400000000002</v>
      </c>
      <c r="EX101" s="1472">
        <v>972.36</v>
      </c>
      <c r="EY101" s="1472">
        <v>557.50599999999997</v>
      </c>
      <c r="EZ101" s="1472">
        <v>930.351</v>
      </c>
      <c r="FA101" s="1472">
        <v>1179.7850000000001</v>
      </c>
      <c r="FB101" s="1472">
        <v>1092.0550000000001</v>
      </c>
      <c r="FC101" s="1472">
        <v>957.07</v>
      </c>
      <c r="FD101" s="1634">
        <v>1191.2380000000001</v>
      </c>
      <c r="FE101" s="1472">
        <v>1660.7550000000001</v>
      </c>
      <c r="FF101" s="1472">
        <v>945.69500000000005</v>
      </c>
      <c r="FG101" s="1472">
        <v>739.52700000000004</v>
      </c>
      <c r="FH101" s="1472">
        <v>713.76700000000005</v>
      </c>
      <c r="FI101" s="1472">
        <v>1158.0730000000001</v>
      </c>
      <c r="FJ101" s="1472">
        <v>632.31100000000004</v>
      </c>
      <c r="FK101" s="1472">
        <v>816.18399999999997</v>
      </c>
      <c r="FL101" s="1472">
        <v>679.029</v>
      </c>
      <c r="FM101" s="1472">
        <v>696.89599999999996</v>
      </c>
      <c r="FN101" s="1472">
        <v>751.8</v>
      </c>
      <c r="FO101" s="1472">
        <v>1138.6790000000001</v>
      </c>
      <c r="FP101" s="1472">
        <v>1088.6469999999999</v>
      </c>
      <c r="FQ101" s="1472">
        <v>537.86099999999999</v>
      </c>
      <c r="FR101" s="1472">
        <v>868.22299999999996</v>
      </c>
      <c r="FS101" s="1472">
        <v>669.54</v>
      </c>
      <c r="FT101" s="1472">
        <v>1034.3510000000001</v>
      </c>
      <c r="FU101" s="1472">
        <v>839.94399999999996</v>
      </c>
      <c r="FV101" s="1472">
        <v>1113.662</v>
      </c>
      <c r="FW101" s="1472">
        <v>898.42499999999995</v>
      </c>
      <c r="FX101" s="1472">
        <v>875.29899999999998</v>
      </c>
      <c r="FY101" s="1472">
        <v>929.63900000000001</v>
      </c>
      <c r="FZ101" s="1472">
        <v>856.16099999999994</v>
      </c>
      <c r="GA101" s="1472">
        <v>1378.3040000000001</v>
      </c>
      <c r="GB101" s="1472">
        <v>753.54300000000001</v>
      </c>
      <c r="GC101" s="1472">
        <v>790.11099999999999</v>
      </c>
      <c r="GD101" s="1472">
        <v>723.24599999999998</v>
      </c>
      <c r="GE101" s="1472">
        <v>897.96500000000003</v>
      </c>
      <c r="GF101" s="1472">
        <v>743.68299999999999</v>
      </c>
      <c r="GG101" s="1472">
        <v>1087.779</v>
      </c>
      <c r="GH101" s="1472">
        <v>688.85400000000004</v>
      </c>
      <c r="GI101" s="1472">
        <v>994.82500000000005</v>
      </c>
      <c r="GJ101" s="1472">
        <v>722.28899999999999</v>
      </c>
      <c r="GK101" s="1472">
        <v>1028.1949999999999</v>
      </c>
      <c r="GL101" s="1472">
        <v>1143.7</v>
      </c>
      <c r="GM101" s="1472">
        <v>1249.634</v>
      </c>
      <c r="GN101" s="1472">
        <v>1236.3800000000001</v>
      </c>
      <c r="GO101" s="1472">
        <v>1249.4780000000001</v>
      </c>
      <c r="GP101" s="1472">
        <v>1551.606</v>
      </c>
      <c r="GQ101" s="1472">
        <v>1813.171</v>
      </c>
      <c r="GR101" s="1472">
        <v>856.76800000000003</v>
      </c>
      <c r="GS101" s="1472">
        <v>808.41600000000005</v>
      </c>
      <c r="GT101" s="1472">
        <v>984.53399999999999</v>
      </c>
      <c r="GU101" s="1472">
        <v>849.32799999999997</v>
      </c>
      <c r="GV101" s="1472">
        <v>1033.7370000000001</v>
      </c>
      <c r="GW101" s="1472">
        <v>579.02599999999995</v>
      </c>
      <c r="GX101" s="1472">
        <v>1244.346</v>
      </c>
      <c r="GY101" s="1472">
        <v>1082.865</v>
      </c>
      <c r="GZ101" s="1472">
        <v>1884.018</v>
      </c>
      <c r="HA101" s="1472">
        <v>1016.917</v>
      </c>
      <c r="HB101" s="1472">
        <v>1570.057</v>
      </c>
      <c r="HC101" s="1472">
        <v>1025.5930000000001</v>
      </c>
      <c r="HD101" s="1472">
        <v>1692.0070000000001</v>
      </c>
      <c r="HE101" s="1472">
        <v>1169.085</v>
      </c>
      <c r="HF101" s="1472">
        <v>1804.0550000000001</v>
      </c>
      <c r="HG101" s="1472">
        <v>1374.3679999999999</v>
      </c>
      <c r="HH101" s="1472">
        <v>1259.518</v>
      </c>
      <c r="HI101" s="1472">
        <v>1328.577</v>
      </c>
      <c r="HJ101" s="1472">
        <v>1315.3420000000001</v>
      </c>
      <c r="HK101" s="1472">
        <v>1193.682</v>
      </c>
      <c r="HL101" s="1472">
        <v>1212.0840000000001</v>
      </c>
      <c r="HM101" s="1472">
        <v>2911.3789999999999</v>
      </c>
      <c r="HN101" s="1472">
        <v>1508.2760000000001</v>
      </c>
      <c r="HO101" s="1472">
        <v>2127.4409999999998</v>
      </c>
      <c r="HP101" s="1472">
        <v>1876.0039999999999</v>
      </c>
      <c r="HQ101" s="1472">
        <v>2076.8560000000002</v>
      </c>
      <c r="HR101" s="1472">
        <v>2389.239</v>
      </c>
      <c r="HS101" s="1472">
        <v>1227.7550000000001</v>
      </c>
      <c r="HT101" s="1472">
        <v>749.98800000000006</v>
      </c>
      <c r="HU101" s="1472">
        <v>717.57899999999995</v>
      </c>
      <c r="HV101" s="1472">
        <v>2918.9430000000002</v>
      </c>
      <c r="HW101" s="1472">
        <v>1124.431</v>
      </c>
      <c r="HX101" s="1472">
        <v>1618.1869999999999</v>
      </c>
      <c r="HY101" s="1472">
        <v>2224.5590000000002</v>
      </c>
      <c r="HZ101" s="1472">
        <v>1926.373</v>
      </c>
      <c r="IA101" s="1472">
        <v>929.94500000000005</v>
      </c>
      <c r="IB101" s="1472">
        <v>867.351</v>
      </c>
      <c r="IC101" s="1472">
        <v>1450.3019999999999</v>
      </c>
      <c r="ID101" s="1472">
        <v>918.45699999999999</v>
      </c>
      <c r="IE101" s="1472">
        <v>961.37699999999995</v>
      </c>
      <c r="IF101" s="1472">
        <v>970.88300000000004</v>
      </c>
      <c r="IG101" s="1472">
        <v>1023.996</v>
      </c>
      <c r="IH101" s="1472">
        <v>1148.8440000000001</v>
      </c>
      <c r="II101" s="1472">
        <v>1275.471</v>
      </c>
      <c r="IJ101" s="1472">
        <v>1703.1510000000001</v>
      </c>
      <c r="IK101" s="1472">
        <v>1371.4090000000001</v>
      </c>
      <c r="IL101" s="1472">
        <v>1232.742</v>
      </c>
      <c r="IM101" s="1472">
        <v>1392.549</v>
      </c>
      <c r="IN101" s="1472">
        <v>1744.6320000000001</v>
      </c>
      <c r="IO101" s="1472">
        <v>860.05200000000002</v>
      </c>
      <c r="IP101" s="1472">
        <v>887.93200000000002</v>
      </c>
      <c r="IQ101" s="1472">
        <v>1795.729</v>
      </c>
      <c r="IR101" s="1472">
        <v>1128.0350000000001</v>
      </c>
      <c r="IS101" s="1472">
        <v>1641.289</v>
      </c>
      <c r="IT101" s="1472">
        <v>1624.441</v>
      </c>
      <c r="IU101" s="1472">
        <v>804.02800000000002</v>
      </c>
      <c r="IV101" s="1472">
        <v>2129.7089999999998</v>
      </c>
      <c r="IW101" s="1472">
        <v>1150.0350000000001</v>
      </c>
      <c r="IX101" s="1472">
        <v>1438.454</v>
      </c>
      <c r="IY101" s="1472">
        <v>956.53300000000002</v>
      </c>
      <c r="IZ101" s="1472">
        <v>2029.3820000000001</v>
      </c>
      <c r="JA101" s="1472">
        <v>878.14700000000005</v>
      </c>
      <c r="JB101" s="1472">
        <v>976.18299999999999</v>
      </c>
      <c r="JC101" s="1472">
        <v>1322.9</v>
      </c>
      <c r="JD101" s="1472">
        <v>1748.086</v>
      </c>
      <c r="JE101" s="1472">
        <v>2840.4740000000002</v>
      </c>
      <c r="JF101" s="1472">
        <v>1688.2550000000001</v>
      </c>
      <c r="JG101" s="1472">
        <v>1045.2539999999999</v>
      </c>
      <c r="JH101" s="1472">
        <v>3472.241</v>
      </c>
      <c r="JI101" s="1472">
        <v>1347.924</v>
      </c>
      <c r="JJ101" s="1472">
        <v>1121.0039999999999</v>
      </c>
      <c r="JK101" s="1472">
        <v>2304.056</v>
      </c>
      <c r="JL101" s="1472">
        <v>1993.462</v>
      </c>
      <c r="JM101" s="1472">
        <v>996.42399999999998</v>
      </c>
      <c r="JN101" s="1472">
        <v>1898.617</v>
      </c>
      <c r="JO101" s="1472">
        <v>1323.508</v>
      </c>
      <c r="JP101" s="1472">
        <v>1966.0039999999999</v>
      </c>
      <c r="JQ101" s="1472">
        <v>1409.1790000000001</v>
      </c>
      <c r="JR101" s="1472">
        <v>1636.069</v>
      </c>
      <c r="JS101" s="1472">
        <v>1256.6510000000001</v>
      </c>
      <c r="JT101" s="1472">
        <v>2067.681</v>
      </c>
      <c r="JU101" s="1472">
        <v>1590.24</v>
      </c>
      <c r="JV101" s="1472">
        <v>941.77499999999998</v>
      </c>
      <c r="JW101" s="1472">
        <v>630.27800000000002</v>
      </c>
      <c r="JX101" s="1472">
        <v>2402.3519999999999</v>
      </c>
      <c r="JY101" s="1472">
        <v>2192.1010000000001</v>
      </c>
      <c r="JZ101" s="1472">
        <v>1667.652</v>
      </c>
      <c r="KA101" s="1472">
        <v>1228.7850000000001</v>
      </c>
      <c r="KB101" s="1472">
        <v>2654.42</v>
      </c>
      <c r="KC101" s="1472">
        <v>1483.4580000000001</v>
      </c>
      <c r="KD101" s="1472">
        <v>1768.0309999999999</v>
      </c>
      <c r="KE101" s="1472">
        <v>317.60700000000003</v>
      </c>
      <c r="KF101" s="1472">
        <v>2671.9250000000002</v>
      </c>
      <c r="KG101" s="1472">
        <v>995.94399999999996</v>
      </c>
      <c r="KH101" s="1472">
        <v>1303.4290000000001</v>
      </c>
      <c r="KI101" s="1472">
        <v>2505.6819999999998</v>
      </c>
      <c r="KJ101" s="1472">
        <v>1188.46</v>
      </c>
      <c r="KK101" s="1472">
        <v>3077.2939999999999</v>
      </c>
      <c r="KL101" s="1472">
        <v>627.06600000000003</v>
      </c>
      <c r="KM101" s="1472">
        <v>1463.598</v>
      </c>
      <c r="KN101" s="1472">
        <v>1010.273</v>
      </c>
      <c r="KO101" s="1472">
        <v>1351.5930000000001</v>
      </c>
      <c r="KP101" s="1472">
        <v>1770.723</v>
      </c>
      <c r="KQ101" s="1472">
        <v>1383.952</v>
      </c>
      <c r="KR101" s="1472">
        <v>1233.268</v>
      </c>
      <c r="KS101" s="1472">
        <v>1131.095</v>
      </c>
      <c r="KT101" s="1472">
        <v>1106.029</v>
      </c>
      <c r="KU101" s="1472">
        <v>730.49900000000002</v>
      </c>
      <c r="KV101" s="1472">
        <v>980.21400000000006</v>
      </c>
      <c r="KW101" s="1472">
        <v>904.28499999999997</v>
      </c>
      <c r="KX101" s="1472">
        <v>2354.395</v>
      </c>
      <c r="KY101" s="1472">
        <v>1245.8140000000001</v>
      </c>
      <c r="KZ101" s="1472">
        <v>1634.5989999999999</v>
      </c>
      <c r="LA101" s="1472">
        <v>1996.2470000000001</v>
      </c>
      <c r="LB101" s="1472">
        <v>1090.3209999999999</v>
      </c>
      <c r="LC101" s="1472">
        <v>1588.0940000000001</v>
      </c>
      <c r="LD101" s="1472">
        <v>985.88</v>
      </c>
      <c r="LE101" s="1472">
        <v>1862.8409999999999</v>
      </c>
      <c r="LF101" s="1472">
        <v>2691.2890000000002</v>
      </c>
      <c r="LG101" s="1472">
        <v>1492.7529999999999</v>
      </c>
      <c r="LH101" s="1472">
        <v>1057.5809999999999</v>
      </c>
      <c r="LI101" s="1472">
        <v>1786.953</v>
      </c>
      <c r="LJ101" s="1472">
        <v>1223.748</v>
      </c>
      <c r="LK101" s="1472">
        <v>2410.9290000000001</v>
      </c>
      <c r="LL101" s="1472">
        <v>2051.9920000000002</v>
      </c>
      <c r="LM101" s="1472">
        <v>1228.691</v>
      </c>
      <c r="LN101" s="1472">
        <v>1707.2629999999999</v>
      </c>
      <c r="LO101" s="1472">
        <v>2382.2040000000002</v>
      </c>
      <c r="LP101" s="1472">
        <v>2208.692</v>
      </c>
      <c r="LQ101" s="1472">
        <v>1458.336</v>
      </c>
      <c r="LR101" s="1472">
        <v>3717.0909999999999</v>
      </c>
      <c r="LS101" s="1472">
        <v>1800.722</v>
      </c>
      <c r="LT101" s="1472">
        <v>933.11699999999996</v>
      </c>
      <c r="LU101" s="1472">
        <v>1842.2560000000001</v>
      </c>
      <c r="LV101" s="1472">
        <v>797.88800000000003</v>
      </c>
      <c r="LW101" s="1472">
        <v>2139.3110000000001</v>
      </c>
      <c r="LX101" s="1472">
        <v>1367.604</v>
      </c>
      <c r="LY101" s="1472">
        <v>2229.3180000000002</v>
      </c>
      <c r="LZ101" s="1472">
        <v>1263.7149999999999</v>
      </c>
      <c r="MA101" s="1472">
        <v>2315.4969999999998</v>
      </c>
      <c r="MB101" s="1472">
        <v>3933.0459999999998</v>
      </c>
      <c r="MC101" s="1472">
        <v>1504.557</v>
      </c>
      <c r="MD101" s="1472">
        <v>3812.5349999999999</v>
      </c>
      <c r="ME101" s="1472">
        <v>2511.7808599999998</v>
      </c>
      <c r="MF101" s="1472">
        <v>1652.0969499999999</v>
      </c>
      <c r="MG101" s="1472">
        <v>2295.8665299999998</v>
      </c>
      <c r="MH101" s="1472">
        <v>2092.0192999999999</v>
      </c>
      <c r="MI101" s="1472">
        <v>1008.51284</v>
      </c>
      <c r="MJ101" s="1472">
        <v>1333.54414</v>
      </c>
      <c r="MK101" s="1472">
        <v>2784.5544799999998</v>
      </c>
      <c r="ML101" s="1472">
        <v>2276.0631699999999</v>
      </c>
      <c r="MM101" s="1472">
        <v>1065.8500900000001</v>
      </c>
      <c r="MN101" s="1472">
        <v>3075.7128499999999</v>
      </c>
      <c r="MO101" s="1472">
        <v>836.23500000000001</v>
      </c>
      <c r="MP101" s="1472">
        <v>2394.7309700000001</v>
      </c>
      <c r="MQ101" s="1472">
        <v>1098.53909</v>
      </c>
      <c r="MR101" s="1472">
        <v>1054.9800500000001</v>
      </c>
      <c r="MS101" s="1472">
        <v>1319.19472</v>
      </c>
      <c r="MT101" s="1472">
        <v>706.59074999999996</v>
      </c>
      <c r="MU101" s="1472">
        <v>933.20530000000008</v>
      </c>
      <c r="MV101" s="1472">
        <v>1141.3528899999999</v>
      </c>
      <c r="MW101" s="1472">
        <v>2980.4998100000003</v>
      </c>
      <c r="MX101" s="1472">
        <v>845.11032999999998</v>
      </c>
      <c r="MY101" s="1472">
        <v>2173.7999799999998</v>
      </c>
      <c r="MZ101" s="1472">
        <v>2203.52034</v>
      </c>
      <c r="NA101" s="1472">
        <v>1942.76046</v>
      </c>
      <c r="NB101" s="1472">
        <v>1840.9463400000002</v>
      </c>
      <c r="NC101" s="1472">
        <v>1681.20325</v>
      </c>
      <c r="ND101" s="1472">
        <v>1558.0109199999999</v>
      </c>
      <c r="NE101" s="1472">
        <v>2028.5054399999999</v>
      </c>
      <c r="NF101" s="1472">
        <v>2489.6822099999999</v>
      </c>
      <c r="NG101" s="1472">
        <v>1435.9623000000001</v>
      </c>
      <c r="NH101" s="1472">
        <v>1356.18461</v>
      </c>
      <c r="NI101" s="1472">
        <v>2554.5593900000003</v>
      </c>
      <c r="NJ101" s="1662">
        <v>3110.6919600000001</v>
      </c>
      <c r="NK101" s="1662">
        <v>2368.2030299999997</v>
      </c>
      <c r="NL101" s="1662">
        <v>1262.1033500000001</v>
      </c>
      <c r="NM101" s="1662">
        <v>3040.0707599999996</v>
      </c>
      <c r="NN101" s="1662">
        <v>2856.1365699999997</v>
      </c>
      <c r="NO101" s="1662">
        <v>1446.6718000000001</v>
      </c>
      <c r="NP101" s="1662">
        <v>1664.4334699999999</v>
      </c>
      <c r="NQ101" s="1662">
        <v>1812.5045600000001</v>
      </c>
      <c r="NR101" s="1662">
        <v>2452.9481000000001</v>
      </c>
      <c r="NS101" s="1662">
        <v>3466.54718</v>
      </c>
      <c r="NT101" s="1662">
        <v>1294.64267</v>
      </c>
      <c r="NU101" s="1662">
        <v>3348.0037900000002</v>
      </c>
      <c r="NV101" s="1662">
        <v>18882.954689999999</v>
      </c>
      <c r="NW101" s="1662">
        <v>22110.245569999999</v>
      </c>
      <c r="NX101" s="1662">
        <v>28122.957240000003</v>
      </c>
      <c r="NY101" s="1662">
        <v>6012.7116700000042</v>
      </c>
      <c r="NZ101" s="1475">
        <v>27.194232877079738</v>
      </c>
      <c r="OA101" s="1475">
        <v>5.508970275909951E-2</v>
      </c>
      <c r="OB101" s="1475">
        <v>31.059931630714587</v>
      </c>
      <c r="OC101" s="1629"/>
      <c r="OD101" s="1629"/>
      <c r="OE101" s="1629"/>
      <c r="OF101" s="1629"/>
      <c r="OG101" s="1629"/>
      <c r="OH101" s="1629"/>
      <c r="OI101" s="1629"/>
      <c r="OJ101" s="1699"/>
      <c r="OK101" s="1699"/>
      <c r="OL101" s="1699"/>
      <c r="OM101" s="1699"/>
      <c r="ON101" s="1699"/>
      <c r="OO101" s="1699"/>
      <c r="OP101" s="1699"/>
    </row>
    <row r="102" spans="1:406">
      <c r="A102" s="1633" t="s">
        <v>1448</v>
      </c>
      <c r="B102" s="1472">
        <v>25.018999999999998</v>
      </c>
      <c r="C102" s="1472">
        <v>0.21099999999999999</v>
      </c>
      <c r="D102" s="1472">
        <v>0.1</v>
      </c>
      <c r="E102" s="1472">
        <v>0</v>
      </c>
      <c r="F102" s="1472">
        <v>0.755</v>
      </c>
      <c r="G102" s="1472">
        <v>5.9749999999999996</v>
      </c>
      <c r="H102" s="1472">
        <v>0</v>
      </c>
      <c r="I102" s="1472">
        <v>67.841999999999999</v>
      </c>
      <c r="J102" s="1472">
        <v>0</v>
      </c>
      <c r="K102" s="1472">
        <v>29.536000000000001</v>
      </c>
      <c r="L102" s="1472">
        <v>0</v>
      </c>
      <c r="M102" s="1472">
        <v>2.226</v>
      </c>
      <c r="N102" s="1472">
        <v>20.998999999999999</v>
      </c>
      <c r="O102" s="1472">
        <v>0</v>
      </c>
      <c r="P102" s="1472">
        <v>0.20300000000000001</v>
      </c>
      <c r="Q102" s="1472">
        <v>0</v>
      </c>
      <c r="R102" s="1472">
        <v>32.524000000000001</v>
      </c>
      <c r="S102" s="1472">
        <v>41.572000000000003</v>
      </c>
      <c r="T102" s="1472">
        <v>20.178999999999998</v>
      </c>
      <c r="U102" s="1472">
        <v>0</v>
      </c>
      <c r="V102" s="1472">
        <v>0</v>
      </c>
      <c r="W102" s="1472">
        <v>53.234000000000002</v>
      </c>
      <c r="X102" s="1472">
        <v>31.922999999999998</v>
      </c>
      <c r="Y102" s="1472">
        <v>0</v>
      </c>
      <c r="Z102" s="1472">
        <v>0</v>
      </c>
      <c r="AA102" s="1472">
        <v>27.013000000000002</v>
      </c>
      <c r="AB102" s="1472">
        <v>17.675000000000001</v>
      </c>
      <c r="AC102" s="1472">
        <v>1.29</v>
      </c>
      <c r="AD102" s="1472">
        <v>0</v>
      </c>
      <c r="AE102" s="1472">
        <v>0</v>
      </c>
      <c r="AF102" s="1472">
        <v>20.468</v>
      </c>
      <c r="AG102" s="1472">
        <v>6.3</v>
      </c>
      <c r="AH102" s="1472">
        <v>1.4930000000000001</v>
      </c>
      <c r="AI102" s="1472">
        <v>20.239000000000001</v>
      </c>
      <c r="AJ102" s="1472">
        <v>402.4</v>
      </c>
      <c r="AK102" s="1472">
        <v>0</v>
      </c>
      <c r="AL102" s="1472">
        <v>18.917000000000002</v>
      </c>
      <c r="AM102" s="1472">
        <v>1.968</v>
      </c>
      <c r="AN102" s="1472">
        <v>2.1539999999999999</v>
      </c>
      <c r="AO102" s="1472">
        <v>11.845000000000001</v>
      </c>
      <c r="AP102" s="1472">
        <v>39.607999999999997</v>
      </c>
      <c r="AQ102" s="1472">
        <v>18.059999999999999</v>
      </c>
      <c r="AR102" s="1472">
        <v>0.48</v>
      </c>
      <c r="AS102" s="1472">
        <v>4.923</v>
      </c>
      <c r="AT102" s="1472">
        <v>3.06</v>
      </c>
      <c r="AU102" s="1472">
        <v>2.5499999999999998</v>
      </c>
      <c r="AV102" s="1472">
        <v>0.1</v>
      </c>
      <c r="AW102" s="1472">
        <v>0</v>
      </c>
      <c r="AX102" s="1472">
        <v>0</v>
      </c>
      <c r="AY102" s="1472">
        <v>11.054</v>
      </c>
      <c r="AZ102" s="1472">
        <v>3</v>
      </c>
      <c r="BA102" s="1472">
        <v>3.2</v>
      </c>
      <c r="BB102" s="1472">
        <v>5.25</v>
      </c>
      <c r="BC102" s="1472">
        <v>12.515000000000001</v>
      </c>
      <c r="BD102" s="1472">
        <v>0</v>
      </c>
      <c r="BE102" s="1472">
        <v>9.7040000000000006</v>
      </c>
      <c r="BF102" s="1472">
        <v>11.452999999999999</v>
      </c>
      <c r="BG102" s="1472">
        <v>19.221</v>
      </c>
      <c r="BH102" s="1472">
        <v>0</v>
      </c>
      <c r="BI102" s="1472">
        <v>21.036000000000001</v>
      </c>
      <c r="BJ102" s="1472">
        <v>20.992999999999999</v>
      </c>
      <c r="BK102" s="1472">
        <v>20.367000000000001</v>
      </c>
      <c r="BL102" s="1472">
        <v>0</v>
      </c>
      <c r="BM102" s="1472">
        <v>0.5</v>
      </c>
      <c r="BN102" s="1472">
        <v>0</v>
      </c>
      <c r="BO102" s="1472">
        <v>0.65600000000000003</v>
      </c>
      <c r="BP102" s="1472">
        <v>0</v>
      </c>
      <c r="BQ102" s="1472">
        <v>5.0510000000000002</v>
      </c>
      <c r="BR102" s="1472">
        <v>0</v>
      </c>
      <c r="BS102" s="1472">
        <v>0</v>
      </c>
      <c r="BT102" s="1472">
        <v>13.426</v>
      </c>
      <c r="BU102" s="1472">
        <v>19.698</v>
      </c>
      <c r="BV102" s="1472">
        <v>0</v>
      </c>
      <c r="BW102" s="1472">
        <v>0</v>
      </c>
      <c r="BX102" s="1472">
        <v>0</v>
      </c>
      <c r="BY102" s="1472">
        <v>0</v>
      </c>
      <c r="BZ102" s="1472">
        <v>19.120999999999999</v>
      </c>
      <c r="CA102" s="1472">
        <v>12.968999999999999</v>
      </c>
      <c r="CB102" s="1472">
        <v>0</v>
      </c>
      <c r="CC102" s="1472">
        <v>12.340999999999999</v>
      </c>
      <c r="CD102" s="1472">
        <v>11.138999999999999</v>
      </c>
      <c r="CE102" s="1472">
        <v>18.335000000000001</v>
      </c>
      <c r="CF102" s="1472">
        <v>36.978999999999999</v>
      </c>
      <c r="CG102" s="1472">
        <v>49.34</v>
      </c>
      <c r="CH102" s="1472">
        <v>60.332999999999998</v>
      </c>
      <c r="CI102" s="1472">
        <v>43.219000000000001</v>
      </c>
      <c r="CJ102" s="1472">
        <v>125.488</v>
      </c>
      <c r="CK102" s="1472">
        <v>50.667999999999999</v>
      </c>
      <c r="CL102" s="1472">
        <v>40.14</v>
      </c>
      <c r="CM102" s="1472">
        <v>81.921999999999997</v>
      </c>
      <c r="CN102" s="1472">
        <v>42.363</v>
      </c>
      <c r="CO102" s="1472">
        <v>87.111000000000004</v>
      </c>
      <c r="CP102" s="1472">
        <v>102.56</v>
      </c>
      <c r="CQ102" s="1472">
        <v>39.555</v>
      </c>
      <c r="CR102" s="1472">
        <v>27.155000000000001</v>
      </c>
      <c r="CS102" s="1472">
        <v>28.242000000000001</v>
      </c>
      <c r="CT102" s="1472">
        <v>35.744999999999997</v>
      </c>
      <c r="CU102" s="1472">
        <v>52.191000000000003</v>
      </c>
      <c r="CV102" s="1472">
        <v>50.875</v>
      </c>
      <c r="CW102" s="1472">
        <v>59.112000000000002</v>
      </c>
      <c r="CX102" s="1472">
        <v>72.200999999999993</v>
      </c>
      <c r="CY102" s="1472">
        <v>68.771000000000001</v>
      </c>
      <c r="CZ102" s="1472">
        <v>57.676000000000002</v>
      </c>
      <c r="DA102" s="1472">
        <v>41.798999999999999</v>
      </c>
      <c r="DB102" s="1472">
        <v>44.53</v>
      </c>
      <c r="DC102" s="1472">
        <v>34.643000000000001</v>
      </c>
      <c r="DD102" s="1472">
        <v>37.939</v>
      </c>
      <c r="DE102" s="1472">
        <v>51.783000000000001</v>
      </c>
      <c r="DF102" s="1472">
        <v>38.573</v>
      </c>
      <c r="DG102" s="1472">
        <v>33.607999999999997</v>
      </c>
      <c r="DH102" s="1472">
        <v>78.540000000000006</v>
      </c>
      <c r="DI102" s="1472">
        <v>64.734999999999999</v>
      </c>
      <c r="DJ102" s="1472">
        <v>50.524000000000001</v>
      </c>
      <c r="DK102" s="1472">
        <v>46.953000000000003</v>
      </c>
      <c r="DL102" s="1472">
        <v>111.548</v>
      </c>
      <c r="DM102" s="1472">
        <v>87.995999999999995</v>
      </c>
      <c r="DN102" s="1472">
        <v>39.167000000000002</v>
      </c>
      <c r="DO102" s="1472">
        <v>134.29599999999999</v>
      </c>
      <c r="DP102" s="1472">
        <v>56.348999999999997</v>
      </c>
      <c r="DQ102" s="1472">
        <v>38.984000000000002</v>
      </c>
      <c r="DR102" s="1472">
        <v>45.098999999999997</v>
      </c>
      <c r="DS102" s="1472">
        <v>66.230999999999995</v>
      </c>
      <c r="DT102" s="1472">
        <v>59.32</v>
      </c>
      <c r="DU102" s="1472">
        <v>102.821</v>
      </c>
      <c r="DV102" s="1472">
        <v>90.561000000000007</v>
      </c>
      <c r="DW102" s="1472">
        <v>107.449</v>
      </c>
      <c r="DX102" s="1472">
        <v>89.977999999999994</v>
      </c>
      <c r="DY102" s="1472">
        <v>51.792000000000002</v>
      </c>
      <c r="DZ102" s="1472">
        <v>77.504999999999995</v>
      </c>
      <c r="EA102" s="1472">
        <v>28.547999999999998</v>
      </c>
      <c r="EB102" s="1472">
        <v>68.594999999999999</v>
      </c>
      <c r="EC102" s="1472">
        <v>43.915999999999997</v>
      </c>
      <c r="ED102" s="1472">
        <v>79.522000000000006</v>
      </c>
      <c r="EE102" s="1472">
        <v>82.203000000000003</v>
      </c>
      <c r="EF102" s="1472">
        <v>142.77600000000001</v>
      </c>
      <c r="EG102" s="1472">
        <v>141.233</v>
      </c>
      <c r="EH102" s="1472">
        <v>57.932000000000002</v>
      </c>
      <c r="EI102" s="1472">
        <v>111.75700000000001</v>
      </c>
      <c r="EJ102" s="1472">
        <v>55.912999999999997</v>
      </c>
      <c r="EK102" s="1472">
        <v>111.56</v>
      </c>
      <c r="EL102" s="1472">
        <v>152.44499999999999</v>
      </c>
      <c r="EM102" s="1472">
        <v>156.11699999999999</v>
      </c>
      <c r="EN102" s="1472">
        <v>156.56100000000001</v>
      </c>
      <c r="EO102" s="1472">
        <v>64.322000000000003</v>
      </c>
      <c r="EP102" s="1472">
        <v>171.81899999999999</v>
      </c>
      <c r="EQ102" s="1472">
        <v>123.373</v>
      </c>
      <c r="ER102" s="1472">
        <v>162.38499999999999</v>
      </c>
      <c r="ES102" s="1472">
        <v>148.89500000000001</v>
      </c>
      <c r="ET102" s="1472">
        <v>212.84</v>
      </c>
      <c r="EU102" s="1472">
        <v>185.55799999999999</v>
      </c>
      <c r="EV102" s="1472">
        <v>184.96199999999999</v>
      </c>
      <c r="EW102" s="1472">
        <v>123.96</v>
      </c>
      <c r="EX102" s="1472">
        <v>130.84299999999999</v>
      </c>
      <c r="EY102" s="1472">
        <v>204.67099999999999</v>
      </c>
      <c r="EZ102" s="1472">
        <v>251.81399999999999</v>
      </c>
      <c r="FA102" s="1472">
        <v>107.07599999999999</v>
      </c>
      <c r="FB102" s="1472">
        <v>172.26900000000001</v>
      </c>
      <c r="FC102" s="1472">
        <v>270.185</v>
      </c>
      <c r="FD102" s="1634">
        <v>329.15</v>
      </c>
      <c r="FE102" s="1472">
        <v>224.44300000000001</v>
      </c>
      <c r="FF102" s="1472">
        <v>340.72899999999998</v>
      </c>
      <c r="FG102" s="1472">
        <v>149.43299999999999</v>
      </c>
      <c r="FH102" s="1472">
        <v>138.36699999999999</v>
      </c>
      <c r="FI102" s="1472">
        <v>155.233</v>
      </c>
      <c r="FJ102" s="1472">
        <v>209.22200000000001</v>
      </c>
      <c r="FK102" s="1472">
        <v>157.28100000000001</v>
      </c>
      <c r="FL102" s="1472">
        <v>176.41800000000001</v>
      </c>
      <c r="FM102" s="1472">
        <v>79.894999999999996</v>
      </c>
      <c r="FN102" s="1472">
        <v>270.31</v>
      </c>
      <c r="FO102" s="1472">
        <v>217.02</v>
      </c>
      <c r="FP102" s="1472">
        <v>183.649</v>
      </c>
      <c r="FQ102" s="1472">
        <v>232.54499999999999</v>
      </c>
      <c r="FR102" s="1472">
        <v>410.30099999999999</v>
      </c>
      <c r="FS102" s="1472">
        <v>215.55799999999999</v>
      </c>
      <c r="FT102" s="1472">
        <v>439.846</v>
      </c>
      <c r="FU102" s="1472">
        <v>300.94099999999997</v>
      </c>
      <c r="FV102" s="1472">
        <v>50.878</v>
      </c>
      <c r="FW102" s="1472">
        <v>360.48500000000001</v>
      </c>
      <c r="FX102" s="1472">
        <v>99.188000000000002</v>
      </c>
      <c r="FY102" s="1472">
        <v>135.30000000000001</v>
      </c>
      <c r="FZ102" s="1472">
        <v>185.35</v>
      </c>
      <c r="GA102" s="1472">
        <v>413.31700000000001</v>
      </c>
      <c r="GB102" s="1472">
        <v>284.75099999999998</v>
      </c>
      <c r="GC102" s="1472">
        <v>356.10500000000002</v>
      </c>
      <c r="GD102" s="1472">
        <v>224.83799999999999</v>
      </c>
      <c r="GE102" s="1472">
        <v>231.16900000000001</v>
      </c>
      <c r="GF102" s="1472">
        <v>291.72800000000001</v>
      </c>
      <c r="GG102" s="1472">
        <v>293.05</v>
      </c>
      <c r="GH102" s="1472">
        <v>122.072</v>
      </c>
      <c r="GI102" s="1472">
        <v>324.21800000000002</v>
      </c>
      <c r="GJ102" s="1472">
        <v>196.27099999999999</v>
      </c>
      <c r="GK102" s="1472">
        <v>273.86200000000002</v>
      </c>
      <c r="GL102" s="1472">
        <v>219.47499999999999</v>
      </c>
      <c r="GM102" s="1472">
        <v>149.20599999999999</v>
      </c>
      <c r="GN102" s="1472">
        <v>498.80700000000002</v>
      </c>
      <c r="GO102" s="1472">
        <v>315.572</v>
      </c>
      <c r="GP102" s="1472">
        <v>351.45499999999998</v>
      </c>
      <c r="GQ102" s="1472">
        <v>321.41300000000001</v>
      </c>
      <c r="GR102" s="1472">
        <v>259.30700000000002</v>
      </c>
      <c r="GS102" s="1472">
        <v>308.27100000000002</v>
      </c>
      <c r="GT102" s="1472">
        <v>200.358</v>
      </c>
      <c r="GU102" s="1472">
        <v>263.60199999999998</v>
      </c>
      <c r="GV102" s="1472">
        <v>370.45</v>
      </c>
      <c r="GW102" s="1472">
        <v>124.913</v>
      </c>
      <c r="GX102" s="1472">
        <v>300.99400000000003</v>
      </c>
      <c r="GY102" s="1472">
        <v>77.850999999999999</v>
      </c>
      <c r="GZ102" s="1472">
        <v>311.411</v>
      </c>
      <c r="HA102" s="1472">
        <v>190.26300000000001</v>
      </c>
      <c r="HB102" s="1472">
        <v>332.06900000000002</v>
      </c>
      <c r="HC102" s="1472">
        <v>234.833</v>
      </c>
      <c r="HD102" s="1472">
        <v>610.904</v>
      </c>
      <c r="HE102" s="1472">
        <v>186.05699999999999</v>
      </c>
      <c r="HF102" s="1472">
        <v>283.964</v>
      </c>
      <c r="HG102" s="1472">
        <v>403.52100000000002</v>
      </c>
      <c r="HH102" s="1472">
        <v>262.01</v>
      </c>
      <c r="HI102" s="1472">
        <v>499.637</v>
      </c>
      <c r="HJ102" s="1472">
        <v>281.18599999999998</v>
      </c>
      <c r="HK102" s="1472">
        <v>157.88300000000001</v>
      </c>
      <c r="HL102" s="1472">
        <v>131.72900000000001</v>
      </c>
      <c r="HM102" s="1472">
        <v>353.733</v>
      </c>
      <c r="HN102" s="1472">
        <v>98.555000000000007</v>
      </c>
      <c r="HO102" s="1472">
        <v>114.646</v>
      </c>
      <c r="HP102" s="1472">
        <v>101.46299999999999</v>
      </c>
      <c r="HQ102" s="1472">
        <v>823.26900000000001</v>
      </c>
      <c r="HR102" s="1472">
        <v>55.293999999999997</v>
      </c>
      <c r="HS102" s="1472">
        <v>316.233</v>
      </c>
      <c r="HT102" s="1472">
        <v>287.42099999999999</v>
      </c>
      <c r="HU102" s="1472">
        <v>173.05600000000001</v>
      </c>
      <c r="HV102" s="1472">
        <v>297.14999999999998</v>
      </c>
      <c r="HW102" s="1472">
        <v>118.026</v>
      </c>
      <c r="HX102" s="1472">
        <v>179.98099999999999</v>
      </c>
      <c r="HY102" s="1472">
        <v>832.245</v>
      </c>
      <c r="HZ102" s="1472">
        <v>118.98699999999999</v>
      </c>
      <c r="IA102" s="1472">
        <v>111.511</v>
      </c>
      <c r="IB102" s="1472">
        <v>320.02499999999998</v>
      </c>
      <c r="IC102" s="1472">
        <v>248.65199999999999</v>
      </c>
      <c r="ID102" s="1472">
        <v>265.66699999999997</v>
      </c>
      <c r="IE102" s="1472">
        <v>297.84199999999998</v>
      </c>
      <c r="IF102" s="1472">
        <v>175.98599999999999</v>
      </c>
      <c r="IG102" s="1472">
        <v>271.57799999999997</v>
      </c>
      <c r="IH102" s="1472">
        <v>280.20299999999997</v>
      </c>
      <c r="II102" s="1472">
        <v>185.44</v>
      </c>
      <c r="IJ102" s="1472">
        <v>254.73699999999999</v>
      </c>
      <c r="IK102" s="1472">
        <v>158.803</v>
      </c>
      <c r="IL102" s="1472">
        <v>185.738</v>
      </c>
      <c r="IM102" s="1472">
        <v>346.31900000000002</v>
      </c>
      <c r="IN102" s="1472">
        <v>233.18700000000001</v>
      </c>
      <c r="IO102" s="1472">
        <v>150.52099999999999</v>
      </c>
      <c r="IP102" s="1472">
        <v>339.28100000000001</v>
      </c>
      <c r="IQ102" s="1472">
        <v>166.72499999999999</v>
      </c>
      <c r="IR102" s="1472">
        <v>264.72800000000001</v>
      </c>
      <c r="IS102" s="1472">
        <v>238.82400000000001</v>
      </c>
      <c r="IT102" s="1472">
        <v>255.12100000000001</v>
      </c>
      <c r="IU102" s="1472">
        <v>368.93799999999999</v>
      </c>
      <c r="IV102" s="1472">
        <v>533.76900000000001</v>
      </c>
      <c r="IW102" s="1472">
        <v>231.024</v>
      </c>
      <c r="IX102" s="1472">
        <v>342.02600000000001</v>
      </c>
      <c r="IY102" s="1472">
        <v>348.65199999999999</v>
      </c>
      <c r="IZ102" s="1472">
        <v>287.95499999999998</v>
      </c>
      <c r="JA102" s="1472">
        <v>353.428</v>
      </c>
      <c r="JB102" s="1472">
        <v>114.59699999999999</v>
      </c>
      <c r="JC102" s="1472">
        <v>380.28399999999999</v>
      </c>
      <c r="JD102" s="1472">
        <v>400.99099999999999</v>
      </c>
      <c r="JE102" s="1472">
        <v>231.714</v>
      </c>
      <c r="JF102" s="1472">
        <v>224.465</v>
      </c>
      <c r="JG102" s="1472">
        <v>323.78100000000001</v>
      </c>
      <c r="JH102" s="1472">
        <v>623.70299999999997</v>
      </c>
      <c r="JI102" s="1472">
        <v>393.79599999999999</v>
      </c>
      <c r="JJ102" s="1472">
        <v>888.51900000000001</v>
      </c>
      <c r="JK102" s="1472">
        <v>298.42399999999998</v>
      </c>
      <c r="JL102" s="1472">
        <v>399.95600000000002</v>
      </c>
      <c r="JM102" s="1472">
        <v>351.16199999999998</v>
      </c>
      <c r="JN102" s="1472">
        <v>397.72500000000002</v>
      </c>
      <c r="JO102" s="1472">
        <v>497.702</v>
      </c>
      <c r="JP102" s="1472">
        <v>395.113</v>
      </c>
      <c r="JQ102" s="1472">
        <v>246.38800000000001</v>
      </c>
      <c r="JR102" s="1472">
        <v>407.53100000000001</v>
      </c>
      <c r="JS102" s="1472">
        <v>259.17099999999999</v>
      </c>
      <c r="JT102" s="1472">
        <v>416.19299999999998</v>
      </c>
      <c r="JU102" s="1472">
        <v>375.78</v>
      </c>
      <c r="JV102" s="1472">
        <v>510.26100000000002</v>
      </c>
      <c r="JW102" s="1472">
        <v>224.69200000000001</v>
      </c>
      <c r="JX102" s="1472">
        <v>747.87300000000005</v>
      </c>
      <c r="JY102" s="1472">
        <v>802.10199999999998</v>
      </c>
      <c r="JZ102" s="1472">
        <v>339.29</v>
      </c>
      <c r="KA102" s="1472">
        <v>601.94200000000001</v>
      </c>
      <c r="KB102" s="1472">
        <v>754.39300000000003</v>
      </c>
      <c r="KC102" s="1472">
        <v>448.76299999999998</v>
      </c>
      <c r="KD102" s="1472">
        <v>883.48900000000003</v>
      </c>
      <c r="KE102" s="1472">
        <v>431.00700000000001</v>
      </c>
      <c r="KF102" s="1472">
        <v>281.024</v>
      </c>
      <c r="KG102" s="1472">
        <v>717.86199999999997</v>
      </c>
      <c r="KH102" s="1472">
        <v>580.46400000000006</v>
      </c>
      <c r="KI102" s="1472">
        <v>784.28</v>
      </c>
      <c r="KJ102" s="1472">
        <v>1285.1279999999999</v>
      </c>
      <c r="KK102" s="1472">
        <v>743.60199999999998</v>
      </c>
      <c r="KL102" s="1472">
        <v>440.05099999999999</v>
      </c>
      <c r="KM102" s="1472">
        <v>539.15800000000002</v>
      </c>
      <c r="KN102" s="1472">
        <v>381.31099999999998</v>
      </c>
      <c r="KO102" s="1472">
        <v>350.92399999999998</v>
      </c>
      <c r="KP102" s="1472">
        <v>683.93899999999996</v>
      </c>
      <c r="KQ102" s="1472">
        <v>633.553</v>
      </c>
      <c r="KR102" s="1472">
        <v>837.84500000000003</v>
      </c>
      <c r="KS102" s="1472">
        <v>1037.604</v>
      </c>
      <c r="KT102" s="1472">
        <v>1166.329</v>
      </c>
      <c r="KU102" s="1472">
        <v>970.70600000000002</v>
      </c>
      <c r="KV102" s="1472">
        <v>931.85400000000004</v>
      </c>
      <c r="KW102" s="1472">
        <v>1213.7819999999999</v>
      </c>
      <c r="KX102" s="1472">
        <v>1130.3330000000001</v>
      </c>
      <c r="KY102" s="1472">
        <v>1283.4469999999999</v>
      </c>
      <c r="KZ102" s="1472">
        <v>559.577</v>
      </c>
      <c r="LA102" s="1472">
        <v>738.56399999999996</v>
      </c>
      <c r="LB102" s="1472">
        <v>788.91099999999994</v>
      </c>
      <c r="LC102" s="1472">
        <v>667.62800000000004</v>
      </c>
      <c r="LD102" s="1472">
        <v>1163.4059999999999</v>
      </c>
      <c r="LE102" s="1472">
        <v>1314.7560000000001</v>
      </c>
      <c r="LF102" s="1472">
        <v>937.44200000000001</v>
      </c>
      <c r="LG102" s="1472">
        <v>967.19600000000003</v>
      </c>
      <c r="LH102" s="1472">
        <v>1162.1610000000001</v>
      </c>
      <c r="LI102" s="1472">
        <v>910.60900000000004</v>
      </c>
      <c r="LJ102" s="1472">
        <v>1255.0060000000001</v>
      </c>
      <c r="LK102" s="1472">
        <v>918.07100000000003</v>
      </c>
      <c r="LL102" s="1472">
        <v>771.05700000000002</v>
      </c>
      <c r="LM102" s="1472">
        <v>912.27300000000002</v>
      </c>
      <c r="LN102" s="1472">
        <v>1150.376</v>
      </c>
      <c r="LO102" s="1472">
        <v>417.73399999999998</v>
      </c>
      <c r="LP102" s="1472">
        <v>806.08799999999997</v>
      </c>
      <c r="LQ102" s="1472">
        <v>1437.759</v>
      </c>
      <c r="LR102" s="1472">
        <v>953.053</v>
      </c>
      <c r="LS102" s="1472">
        <v>652.17100000000005</v>
      </c>
      <c r="LT102" s="1472">
        <v>1119.069</v>
      </c>
      <c r="LU102" s="1472">
        <v>667.01400000000001</v>
      </c>
      <c r="LV102" s="1472">
        <v>1111.191</v>
      </c>
      <c r="LW102" s="1472">
        <v>638.24900000000002</v>
      </c>
      <c r="LX102" s="1472">
        <v>908.399</v>
      </c>
      <c r="LY102" s="1472">
        <v>957.68899999999996</v>
      </c>
      <c r="LZ102" s="1472">
        <v>940.74900000000002</v>
      </c>
      <c r="MA102" s="1472">
        <v>305.74599999999998</v>
      </c>
      <c r="MB102" s="1472">
        <v>745.61400000000003</v>
      </c>
      <c r="MC102" s="1472">
        <v>880.67600000000004</v>
      </c>
      <c r="MD102" s="1472">
        <v>750.88800000000003</v>
      </c>
      <c r="ME102" s="1472">
        <v>1067.4273000000001</v>
      </c>
      <c r="MF102" s="1472">
        <v>1607.0425</v>
      </c>
      <c r="MG102" s="1472">
        <v>657.25563999999997</v>
      </c>
      <c r="MH102" s="1472">
        <v>858.49479000000008</v>
      </c>
      <c r="MI102" s="1472">
        <v>1644.83231</v>
      </c>
      <c r="MJ102" s="1472">
        <v>1643.82401</v>
      </c>
      <c r="MK102" s="1472">
        <v>2860.8072299999999</v>
      </c>
      <c r="ML102" s="1472">
        <v>1497.0410200000001</v>
      </c>
      <c r="MM102" s="1472">
        <v>1193.1020600000002</v>
      </c>
      <c r="MN102" s="1472">
        <v>1778.1374699999999</v>
      </c>
      <c r="MO102" s="1472">
        <v>1715.48073</v>
      </c>
      <c r="MP102" s="1472">
        <v>1520.8189</v>
      </c>
      <c r="MQ102" s="1472">
        <v>1494.7945300000001</v>
      </c>
      <c r="MR102" s="1472">
        <v>2541.7566400000001</v>
      </c>
      <c r="MS102" s="1472">
        <v>2495.1942100000001</v>
      </c>
      <c r="MT102" s="1472">
        <v>2351.7241600000002</v>
      </c>
      <c r="MU102" s="1472">
        <v>1984.7884299999998</v>
      </c>
      <c r="MV102" s="1472">
        <v>2039.6225900000002</v>
      </c>
      <c r="MW102" s="1472">
        <v>1283.2526599999999</v>
      </c>
      <c r="MX102" s="1472">
        <v>2188.4817699999999</v>
      </c>
      <c r="MY102" s="1472">
        <v>2435.2388300000002</v>
      </c>
      <c r="MZ102" s="1472">
        <v>2240.8887100000002</v>
      </c>
      <c r="NA102" s="1472">
        <v>2179.3965600000001</v>
      </c>
      <c r="NB102" s="1472">
        <v>1839.23721</v>
      </c>
      <c r="NC102" s="1472">
        <v>1832.9302600000001</v>
      </c>
      <c r="ND102" s="1472">
        <v>1708.58493</v>
      </c>
      <c r="NE102" s="1472">
        <v>1578.1288100000002</v>
      </c>
      <c r="NF102" s="1472">
        <v>1712.3701100000001</v>
      </c>
      <c r="NG102" s="1472">
        <v>1960.9015099999999</v>
      </c>
      <c r="NH102" s="1472">
        <v>798.64868000000001</v>
      </c>
      <c r="NI102" s="1472">
        <v>2265.6952200000001</v>
      </c>
      <c r="NJ102" s="1662">
        <v>1742.6717900000001</v>
      </c>
      <c r="NK102" s="1662">
        <v>1719.90137</v>
      </c>
      <c r="NL102" s="1662">
        <v>1647.74872</v>
      </c>
      <c r="NM102" s="1662">
        <v>1595.9748400000001</v>
      </c>
      <c r="NN102" s="1662">
        <v>1814.4604899999999</v>
      </c>
      <c r="NO102" s="1662">
        <v>1752.9348300000001</v>
      </c>
      <c r="NP102" s="1662">
        <v>2257.3567899999998</v>
      </c>
      <c r="NQ102" s="1662">
        <v>1707.4213300000001</v>
      </c>
      <c r="NR102" s="1662">
        <v>1766.81549</v>
      </c>
      <c r="NS102" s="1662">
        <v>1816.3617199999999</v>
      </c>
      <c r="NT102" s="1662">
        <v>1669.4572900000001</v>
      </c>
      <c r="NU102" s="1662">
        <v>1792.96209</v>
      </c>
      <c r="NV102" s="1662">
        <v>21895.713399999997</v>
      </c>
      <c r="NW102" s="1662">
        <v>22740.502600000003</v>
      </c>
      <c r="NX102" s="1662">
        <v>21284.066750000002</v>
      </c>
      <c r="NY102" s="1662">
        <v>-1456.4358500000017</v>
      </c>
      <c r="NZ102" s="1475">
        <v>-6.404589536204897</v>
      </c>
      <c r="OA102" s="1475">
        <v>-1.3344165239873619E-2</v>
      </c>
      <c r="OB102" s="1475">
        <v>-20.864815612754839</v>
      </c>
      <c r="OC102" s="1629"/>
      <c r="OD102" s="1629"/>
      <c r="OE102" s="1629"/>
      <c r="OF102" s="1629"/>
      <c r="OG102" s="1629"/>
      <c r="OH102" s="1629"/>
      <c r="OI102" s="1629"/>
      <c r="OJ102" s="1699"/>
      <c r="OK102" s="1699"/>
      <c r="OL102" s="1699"/>
      <c r="OM102" s="1699"/>
      <c r="ON102" s="1699"/>
      <c r="OO102" s="1699"/>
      <c r="OP102" s="1699"/>
    </row>
    <row r="103" spans="1:406">
      <c r="A103" s="1633" t="s">
        <v>1449</v>
      </c>
      <c r="B103" s="1472">
        <v>0</v>
      </c>
      <c r="C103" s="1472">
        <v>0</v>
      </c>
      <c r="D103" s="1472">
        <v>0</v>
      </c>
      <c r="E103" s="1472">
        <v>0</v>
      </c>
      <c r="F103" s="1472">
        <v>0</v>
      </c>
      <c r="G103" s="1472">
        <v>0</v>
      </c>
      <c r="H103" s="1472">
        <v>0</v>
      </c>
      <c r="I103" s="1472">
        <v>0</v>
      </c>
      <c r="J103" s="1472">
        <v>0</v>
      </c>
      <c r="K103" s="1472">
        <v>0</v>
      </c>
      <c r="L103" s="1472">
        <v>0</v>
      </c>
      <c r="M103" s="1472">
        <v>0</v>
      </c>
      <c r="N103" s="1472">
        <v>0</v>
      </c>
      <c r="O103" s="1472">
        <v>0</v>
      </c>
      <c r="P103" s="1472">
        <v>0</v>
      </c>
      <c r="Q103" s="1472">
        <v>0</v>
      </c>
      <c r="R103" s="1472">
        <v>0</v>
      </c>
      <c r="S103" s="1472">
        <v>0</v>
      </c>
      <c r="T103" s="1472">
        <v>0</v>
      </c>
      <c r="U103" s="1472">
        <v>0</v>
      </c>
      <c r="V103" s="1472">
        <v>0</v>
      </c>
      <c r="W103" s="1472">
        <v>0</v>
      </c>
      <c r="X103" s="1472">
        <v>0</v>
      </c>
      <c r="Y103" s="1472">
        <v>0</v>
      </c>
      <c r="Z103" s="1472">
        <v>0</v>
      </c>
      <c r="AA103" s="1472">
        <v>0</v>
      </c>
      <c r="AB103" s="1472">
        <v>0</v>
      </c>
      <c r="AC103" s="1472">
        <v>0</v>
      </c>
      <c r="AD103" s="1472">
        <v>0</v>
      </c>
      <c r="AE103" s="1472">
        <v>0</v>
      </c>
      <c r="AF103" s="1472">
        <v>0</v>
      </c>
      <c r="AG103" s="1472">
        <v>0</v>
      </c>
      <c r="AH103" s="1472">
        <v>0</v>
      </c>
      <c r="AI103" s="1472">
        <v>0</v>
      </c>
      <c r="AJ103" s="1472">
        <v>0</v>
      </c>
      <c r="AK103" s="1472">
        <v>0</v>
      </c>
      <c r="AL103" s="1472">
        <v>0</v>
      </c>
      <c r="AM103" s="1472">
        <v>0</v>
      </c>
      <c r="AN103" s="1472">
        <v>0</v>
      </c>
      <c r="AO103" s="1472">
        <v>0</v>
      </c>
      <c r="AP103" s="1472">
        <v>0</v>
      </c>
      <c r="AQ103" s="1472">
        <v>0</v>
      </c>
      <c r="AR103" s="1472">
        <v>0</v>
      </c>
      <c r="AS103" s="1472">
        <v>0</v>
      </c>
      <c r="AT103" s="1472">
        <v>0</v>
      </c>
      <c r="AU103" s="1472">
        <v>0</v>
      </c>
      <c r="AV103" s="1472">
        <v>0</v>
      </c>
      <c r="AW103" s="1472">
        <v>0</v>
      </c>
      <c r="AX103" s="1472">
        <v>0</v>
      </c>
      <c r="AY103" s="1472">
        <v>0</v>
      </c>
      <c r="AZ103" s="1472">
        <v>0</v>
      </c>
      <c r="BA103" s="1472">
        <v>0</v>
      </c>
      <c r="BB103" s="1472">
        <v>0</v>
      </c>
      <c r="BC103" s="1472">
        <v>0</v>
      </c>
      <c r="BD103" s="1472">
        <v>0</v>
      </c>
      <c r="BE103" s="1472">
        <v>0</v>
      </c>
      <c r="BF103" s="1472">
        <v>0</v>
      </c>
      <c r="BG103" s="1472">
        <v>0</v>
      </c>
      <c r="BH103" s="1472">
        <v>0</v>
      </c>
      <c r="BI103" s="1472">
        <v>0</v>
      </c>
      <c r="BJ103" s="1472">
        <v>0</v>
      </c>
      <c r="BK103" s="1472">
        <v>0</v>
      </c>
      <c r="BL103" s="1472">
        <v>0</v>
      </c>
      <c r="BM103" s="1472">
        <v>0</v>
      </c>
      <c r="BN103" s="1472">
        <v>0</v>
      </c>
      <c r="BO103" s="1472">
        <v>0</v>
      </c>
      <c r="BP103" s="1472">
        <v>0</v>
      </c>
      <c r="BQ103" s="1472">
        <v>0</v>
      </c>
      <c r="BR103" s="1472">
        <v>0</v>
      </c>
      <c r="BS103" s="1472">
        <v>0</v>
      </c>
      <c r="BT103" s="1472">
        <v>0</v>
      </c>
      <c r="BU103" s="1472">
        <v>0</v>
      </c>
      <c r="BV103" s="1472">
        <v>0</v>
      </c>
      <c r="BW103" s="1472">
        <v>0</v>
      </c>
      <c r="BX103" s="1472">
        <v>0</v>
      </c>
      <c r="BY103" s="1472">
        <v>0</v>
      </c>
      <c r="BZ103" s="1472">
        <v>0</v>
      </c>
      <c r="CA103" s="1472">
        <v>0</v>
      </c>
      <c r="CB103" s="1472">
        <v>0</v>
      </c>
      <c r="CC103" s="1472">
        <v>0</v>
      </c>
      <c r="CD103" s="1472">
        <v>0</v>
      </c>
      <c r="CE103" s="1472">
        <v>0</v>
      </c>
      <c r="CF103" s="1472">
        <v>0</v>
      </c>
      <c r="CG103" s="1472">
        <v>0</v>
      </c>
      <c r="CH103" s="1472">
        <v>0</v>
      </c>
      <c r="CI103" s="1472">
        <v>0</v>
      </c>
      <c r="CJ103" s="1472">
        <v>0</v>
      </c>
      <c r="CK103" s="1472">
        <v>0</v>
      </c>
      <c r="CL103" s="1472">
        <v>0</v>
      </c>
      <c r="CM103" s="1472">
        <v>0</v>
      </c>
      <c r="CN103" s="1472">
        <v>0</v>
      </c>
      <c r="CO103" s="1472">
        <v>0</v>
      </c>
      <c r="CP103" s="1472">
        <v>0</v>
      </c>
      <c r="CQ103" s="1472">
        <v>0</v>
      </c>
      <c r="CR103" s="1472">
        <v>0</v>
      </c>
      <c r="CS103" s="1472">
        <v>0</v>
      </c>
      <c r="CT103" s="1472">
        <v>0</v>
      </c>
      <c r="CU103" s="1472">
        <v>0</v>
      </c>
      <c r="CV103" s="1472">
        <v>0</v>
      </c>
      <c r="CW103" s="1472">
        <v>0</v>
      </c>
      <c r="CX103" s="1472">
        <v>0</v>
      </c>
      <c r="CY103" s="1472">
        <v>0</v>
      </c>
      <c r="CZ103" s="1472">
        <v>0</v>
      </c>
      <c r="DA103" s="1472">
        <v>0</v>
      </c>
      <c r="DB103" s="1472">
        <v>0</v>
      </c>
      <c r="DC103" s="1472">
        <v>0</v>
      </c>
      <c r="DD103" s="1472">
        <v>0</v>
      </c>
      <c r="DE103" s="1472">
        <v>0</v>
      </c>
      <c r="DF103" s="1472">
        <v>0</v>
      </c>
      <c r="DG103" s="1472">
        <v>0</v>
      </c>
      <c r="DH103" s="1472">
        <v>0</v>
      </c>
      <c r="DI103" s="1472">
        <v>0</v>
      </c>
      <c r="DJ103" s="1472">
        <v>0</v>
      </c>
      <c r="DK103" s="1472">
        <v>0</v>
      </c>
      <c r="DL103" s="1472">
        <v>0</v>
      </c>
      <c r="DM103" s="1472">
        <v>0</v>
      </c>
      <c r="DN103" s="1472">
        <v>0</v>
      </c>
      <c r="DO103" s="1472">
        <v>0</v>
      </c>
      <c r="DP103" s="1472">
        <v>0</v>
      </c>
      <c r="DQ103" s="1472">
        <v>0</v>
      </c>
      <c r="DR103" s="1472">
        <v>0</v>
      </c>
      <c r="DS103" s="1472">
        <v>0</v>
      </c>
      <c r="DT103" s="1472">
        <v>0</v>
      </c>
      <c r="DU103" s="1472">
        <v>0</v>
      </c>
      <c r="DV103" s="1472">
        <v>0</v>
      </c>
      <c r="DW103" s="1472">
        <v>0</v>
      </c>
      <c r="DX103" s="1472">
        <v>0</v>
      </c>
      <c r="DY103" s="1472">
        <v>0</v>
      </c>
      <c r="DZ103" s="1472">
        <v>0</v>
      </c>
      <c r="EA103" s="1472">
        <v>0</v>
      </c>
      <c r="EB103" s="1472">
        <v>0</v>
      </c>
      <c r="EC103" s="1472">
        <v>0</v>
      </c>
      <c r="ED103" s="1472">
        <v>0</v>
      </c>
      <c r="EE103" s="1472">
        <v>0</v>
      </c>
      <c r="EF103" s="1472">
        <v>0</v>
      </c>
      <c r="EG103" s="1472">
        <v>0</v>
      </c>
      <c r="EH103" s="1472">
        <v>0</v>
      </c>
      <c r="EI103" s="1472">
        <v>0</v>
      </c>
      <c r="EJ103" s="1472">
        <v>0</v>
      </c>
      <c r="EK103" s="1472">
        <v>0</v>
      </c>
      <c r="EL103" s="1472">
        <v>0</v>
      </c>
      <c r="EM103" s="1472">
        <v>0</v>
      </c>
      <c r="EN103" s="1472">
        <v>0</v>
      </c>
      <c r="EO103" s="1472">
        <v>0</v>
      </c>
      <c r="EP103" s="1472">
        <v>0</v>
      </c>
      <c r="EQ103" s="1472">
        <v>0</v>
      </c>
      <c r="ER103" s="1472">
        <v>0</v>
      </c>
      <c r="ES103" s="1472">
        <v>0</v>
      </c>
      <c r="ET103" s="1472">
        <v>0</v>
      </c>
      <c r="EU103" s="1472">
        <v>0</v>
      </c>
      <c r="EV103" s="1472">
        <v>0</v>
      </c>
      <c r="EW103" s="1472">
        <v>0</v>
      </c>
      <c r="EX103" s="1472">
        <v>0</v>
      </c>
      <c r="EY103" s="1472">
        <v>0</v>
      </c>
      <c r="EZ103" s="1472">
        <v>0</v>
      </c>
      <c r="FA103" s="1472">
        <v>0</v>
      </c>
      <c r="FB103" s="1472">
        <v>0</v>
      </c>
      <c r="FC103" s="1472">
        <v>0</v>
      </c>
      <c r="FD103" s="1634">
        <v>0</v>
      </c>
      <c r="FE103" s="1472">
        <v>0</v>
      </c>
      <c r="FF103" s="1472">
        <v>0</v>
      </c>
      <c r="FG103" s="1472">
        <v>0</v>
      </c>
      <c r="FH103" s="1472">
        <v>0</v>
      </c>
      <c r="FI103" s="1472">
        <v>0</v>
      </c>
      <c r="FJ103" s="1472">
        <v>0</v>
      </c>
      <c r="FK103" s="1472">
        <v>0</v>
      </c>
      <c r="FL103" s="1472">
        <v>0</v>
      </c>
      <c r="FM103" s="1472">
        <v>0</v>
      </c>
      <c r="FN103" s="1472">
        <v>0</v>
      </c>
      <c r="FO103" s="1472">
        <v>0</v>
      </c>
      <c r="FP103" s="1472">
        <v>0</v>
      </c>
      <c r="FQ103" s="1472">
        <v>0</v>
      </c>
      <c r="FR103" s="1472">
        <v>0</v>
      </c>
      <c r="FS103" s="1472">
        <v>0</v>
      </c>
      <c r="FT103" s="1472">
        <v>0</v>
      </c>
      <c r="FU103" s="1472">
        <v>0</v>
      </c>
      <c r="FV103" s="1472">
        <v>0</v>
      </c>
      <c r="FW103" s="1472">
        <v>0</v>
      </c>
      <c r="FX103" s="1472">
        <v>0</v>
      </c>
      <c r="FY103" s="1472">
        <v>0</v>
      </c>
      <c r="FZ103" s="1472">
        <v>0</v>
      </c>
      <c r="GA103" s="1472">
        <v>0</v>
      </c>
      <c r="GB103" s="1472">
        <v>0</v>
      </c>
      <c r="GC103" s="1472">
        <v>0</v>
      </c>
      <c r="GD103" s="1472">
        <v>0</v>
      </c>
      <c r="GE103" s="1472">
        <v>0</v>
      </c>
      <c r="GF103" s="1472">
        <v>0</v>
      </c>
      <c r="GG103" s="1472">
        <v>0</v>
      </c>
      <c r="GH103" s="1472">
        <v>0</v>
      </c>
      <c r="GI103" s="1472">
        <v>0</v>
      </c>
      <c r="GJ103" s="1472">
        <v>0</v>
      </c>
      <c r="GK103" s="1472">
        <v>0</v>
      </c>
      <c r="GL103" s="1472">
        <v>0</v>
      </c>
      <c r="GM103" s="1472">
        <v>0</v>
      </c>
      <c r="GN103" s="1472">
        <v>0</v>
      </c>
      <c r="GO103" s="1472">
        <v>0</v>
      </c>
      <c r="GP103" s="1472">
        <v>0</v>
      </c>
      <c r="GQ103" s="1472">
        <v>0</v>
      </c>
      <c r="GR103" s="1472">
        <v>0</v>
      </c>
      <c r="GS103" s="1472">
        <v>0</v>
      </c>
      <c r="GT103" s="1472">
        <v>0</v>
      </c>
      <c r="GU103" s="1472">
        <v>0</v>
      </c>
      <c r="GV103" s="1472">
        <v>0</v>
      </c>
      <c r="GW103" s="1472">
        <v>0</v>
      </c>
      <c r="GX103" s="1472">
        <v>0</v>
      </c>
      <c r="GY103" s="1472">
        <v>0</v>
      </c>
      <c r="GZ103" s="1472">
        <v>0</v>
      </c>
      <c r="HA103" s="1472">
        <v>0</v>
      </c>
      <c r="HB103" s="1472">
        <v>0</v>
      </c>
      <c r="HC103" s="1472">
        <v>0</v>
      </c>
      <c r="HD103" s="1472">
        <v>0</v>
      </c>
      <c r="HE103" s="1472">
        <v>0</v>
      </c>
      <c r="HF103" s="1472">
        <v>0</v>
      </c>
      <c r="HG103" s="1472">
        <v>0</v>
      </c>
      <c r="HH103" s="1472">
        <v>0</v>
      </c>
      <c r="HI103" s="1472">
        <v>0</v>
      </c>
      <c r="HJ103" s="1472">
        <v>0</v>
      </c>
      <c r="HK103" s="1472">
        <v>0</v>
      </c>
      <c r="HL103" s="1472">
        <v>0</v>
      </c>
      <c r="HM103" s="1472">
        <v>0</v>
      </c>
      <c r="HN103" s="1472">
        <v>0</v>
      </c>
      <c r="HO103" s="1472">
        <v>0</v>
      </c>
      <c r="HP103" s="1472">
        <v>0</v>
      </c>
      <c r="HQ103" s="1472">
        <v>0</v>
      </c>
      <c r="HR103" s="1472">
        <v>0</v>
      </c>
      <c r="HS103" s="1472">
        <v>0</v>
      </c>
      <c r="HT103" s="1472">
        <v>0</v>
      </c>
      <c r="HU103" s="1472">
        <v>0</v>
      </c>
      <c r="HV103" s="1472">
        <v>0</v>
      </c>
      <c r="HW103" s="1472">
        <v>0</v>
      </c>
      <c r="HX103" s="1472">
        <v>0</v>
      </c>
      <c r="HY103" s="1472">
        <v>0</v>
      </c>
      <c r="HZ103" s="1472">
        <v>0</v>
      </c>
      <c r="IA103" s="1472">
        <v>0</v>
      </c>
      <c r="IB103" s="1472">
        <v>0</v>
      </c>
      <c r="IC103" s="1472">
        <v>0</v>
      </c>
      <c r="ID103" s="1472">
        <v>0</v>
      </c>
      <c r="IE103" s="1472">
        <v>0</v>
      </c>
      <c r="IF103" s="1472">
        <v>0</v>
      </c>
      <c r="IG103" s="1472">
        <v>0</v>
      </c>
      <c r="IH103" s="1472">
        <v>0</v>
      </c>
      <c r="II103" s="1472">
        <v>0</v>
      </c>
      <c r="IJ103" s="1472">
        <v>0</v>
      </c>
      <c r="IK103" s="1472">
        <v>0</v>
      </c>
      <c r="IL103" s="1472">
        <v>0</v>
      </c>
      <c r="IM103" s="1472">
        <v>0</v>
      </c>
      <c r="IN103" s="1472">
        <v>0</v>
      </c>
      <c r="IO103" s="1472">
        <v>0</v>
      </c>
      <c r="IP103" s="1472">
        <v>0</v>
      </c>
      <c r="IQ103" s="1472">
        <v>0</v>
      </c>
      <c r="IR103" s="1472">
        <v>0</v>
      </c>
      <c r="IS103" s="1472">
        <v>0</v>
      </c>
      <c r="IT103" s="1472">
        <v>0</v>
      </c>
      <c r="IU103" s="1472">
        <v>0</v>
      </c>
      <c r="IV103" s="1472">
        <v>0</v>
      </c>
      <c r="IW103" s="1472">
        <v>0</v>
      </c>
      <c r="IX103" s="1472">
        <v>0</v>
      </c>
      <c r="IY103" s="1472">
        <v>0</v>
      </c>
      <c r="IZ103" s="1472">
        <v>0</v>
      </c>
      <c r="JA103" s="1472">
        <v>0</v>
      </c>
      <c r="JB103" s="1472">
        <v>0</v>
      </c>
      <c r="JC103" s="1472">
        <v>0</v>
      </c>
      <c r="JD103" s="1472">
        <v>0</v>
      </c>
      <c r="JE103" s="1472">
        <v>0</v>
      </c>
      <c r="JF103" s="1472">
        <v>0</v>
      </c>
      <c r="JG103" s="1472">
        <v>0</v>
      </c>
      <c r="JH103" s="1472">
        <v>0</v>
      </c>
      <c r="JI103" s="1472">
        <v>0</v>
      </c>
      <c r="JJ103" s="1472">
        <v>0</v>
      </c>
      <c r="JK103" s="1472">
        <v>0</v>
      </c>
      <c r="JL103" s="1472">
        <v>0</v>
      </c>
      <c r="JM103" s="1472">
        <v>0</v>
      </c>
      <c r="JN103" s="1472">
        <v>0</v>
      </c>
      <c r="JO103" s="1472">
        <v>0</v>
      </c>
      <c r="JP103" s="1472">
        <v>0</v>
      </c>
      <c r="JQ103" s="1472">
        <v>0</v>
      </c>
      <c r="JR103" s="1472">
        <v>0</v>
      </c>
      <c r="JS103" s="1472">
        <v>0</v>
      </c>
      <c r="JT103" s="1472">
        <v>0</v>
      </c>
      <c r="JU103" s="1472">
        <v>0</v>
      </c>
      <c r="JV103" s="1472">
        <v>0</v>
      </c>
      <c r="JW103" s="1472">
        <v>0</v>
      </c>
      <c r="JX103" s="1472">
        <v>0</v>
      </c>
      <c r="JY103" s="1472">
        <v>0</v>
      </c>
      <c r="JZ103" s="1472">
        <v>0</v>
      </c>
      <c r="KA103" s="1472">
        <v>3.0000000000000001E-3</v>
      </c>
      <c r="KB103" s="1472">
        <v>0</v>
      </c>
      <c r="KC103" s="1472">
        <v>0</v>
      </c>
      <c r="KD103" s="1472">
        <v>0</v>
      </c>
      <c r="KE103" s="1472">
        <v>0</v>
      </c>
      <c r="KF103" s="1472">
        <v>0</v>
      </c>
      <c r="KG103" s="1472">
        <v>0</v>
      </c>
      <c r="KH103" s="1472">
        <v>0</v>
      </c>
      <c r="KI103" s="1472">
        <v>0</v>
      </c>
      <c r="KJ103" s="1472">
        <v>0</v>
      </c>
      <c r="KK103" s="1472">
        <v>36.75</v>
      </c>
      <c r="KL103" s="1472">
        <v>5.2080000000000002</v>
      </c>
      <c r="KM103" s="1472">
        <v>11.346</v>
      </c>
      <c r="KN103" s="1472">
        <v>0</v>
      </c>
      <c r="KO103" s="1472">
        <v>0</v>
      </c>
      <c r="KP103" s="1472">
        <v>0</v>
      </c>
      <c r="KQ103" s="1472">
        <v>35.03</v>
      </c>
      <c r="KR103" s="1472">
        <v>0</v>
      </c>
      <c r="KS103" s="1472">
        <v>13.02</v>
      </c>
      <c r="KT103" s="1472">
        <v>0</v>
      </c>
      <c r="KU103" s="1472">
        <v>0</v>
      </c>
      <c r="KV103" s="1472">
        <v>0</v>
      </c>
      <c r="KW103" s="1472">
        <v>0</v>
      </c>
      <c r="KX103" s="1472">
        <v>0</v>
      </c>
      <c r="KY103" s="1472">
        <v>0</v>
      </c>
      <c r="KZ103" s="1472">
        <v>0</v>
      </c>
      <c r="LA103" s="1472">
        <v>0</v>
      </c>
      <c r="LB103" s="1472">
        <v>0</v>
      </c>
      <c r="LC103" s="1472">
        <v>0</v>
      </c>
      <c r="LD103" s="1472">
        <v>0</v>
      </c>
      <c r="LE103" s="1472">
        <v>0</v>
      </c>
      <c r="LF103" s="1472">
        <v>0</v>
      </c>
      <c r="LG103" s="1472">
        <v>0</v>
      </c>
      <c r="LH103" s="1472">
        <v>0</v>
      </c>
      <c r="LI103" s="1472">
        <v>0</v>
      </c>
      <c r="LJ103" s="1472">
        <v>16.75</v>
      </c>
      <c r="LK103" s="1472">
        <v>0</v>
      </c>
      <c r="LL103" s="1472">
        <v>2.52</v>
      </c>
      <c r="LM103" s="1472">
        <v>0</v>
      </c>
      <c r="LN103" s="1472">
        <v>0</v>
      </c>
      <c r="LO103" s="1472">
        <v>0</v>
      </c>
      <c r="LP103" s="1472">
        <v>0</v>
      </c>
      <c r="LQ103" s="1472">
        <v>7.226</v>
      </c>
      <c r="LR103" s="1472">
        <v>0</v>
      </c>
      <c r="LS103" s="1472">
        <v>0</v>
      </c>
      <c r="LT103" s="1472">
        <v>0</v>
      </c>
      <c r="LU103" s="1472">
        <v>0</v>
      </c>
      <c r="LV103" s="1472">
        <v>0</v>
      </c>
      <c r="LW103" s="1472">
        <v>36.110999999999997</v>
      </c>
      <c r="LX103" s="1472">
        <v>23.786999999999999</v>
      </c>
      <c r="LY103" s="1472">
        <v>0</v>
      </c>
      <c r="LZ103" s="1472">
        <v>0</v>
      </c>
      <c r="MA103" s="1472">
        <v>0</v>
      </c>
      <c r="MB103" s="1472">
        <v>0</v>
      </c>
      <c r="MC103" s="1472">
        <v>5.49</v>
      </c>
      <c r="MD103" s="1472">
        <v>0</v>
      </c>
      <c r="ME103" s="1472">
        <v>0</v>
      </c>
      <c r="MF103" s="1472">
        <v>29.565000000000001</v>
      </c>
      <c r="MG103" s="1472">
        <v>4.5750000000000002</v>
      </c>
      <c r="MH103" s="1472">
        <v>7.03</v>
      </c>
      <c r="MI103" s="1472">
        <v>50.64</v>
      </c>
      <c r="MJ103" s="1472">
        <v>24.93</v>
      </c>
      <c r="MK103" s="1472">
        <v>0</v>
      </c>
      <c r="ML103" s="1472">
        <v>0</v>
      </c>
      <c r="MM103" s="1472">
        <v>0</v>
      </c>
      <c r="MN103" s="1472">
        <v>17.5</v>
      </c>
      <c r="MO103" s="1472">
        <v>118.09099999999999</v>
      </c>
      <c r="MP103" s="1472">
        <v>0</v>
      </c>
      <c r="MQ103" s="1472">
        <v>1.3000000000000002E-4</v>
      </c>
      <c r="MR103" s="1472">
        <v>1346.1263799999999</v>
      </c>
      <c r="MS103" s="1472">
        <v>4235.6175800000001</v>
      </c>
      <c r="MT103" s="1472">
        <v>40.799999999999997</v>
      </c>
      <c r="MU103" s="1472">
        <v>4412.2119699999994</v>
      </c>
      <c r="MV103" s="1472">
        <v>0</v>
      </c>
      <c r="MW103" s="1472">
        <v>84.864000000000004</v>
      </c>
      <c r="MX103" s="1472">
        <v>22.8</v>
      </c>
      <c r="MY103" s="1472">
        <v>24.436</v>
      </c>
      <c r="MZ103" s="1472">
        <v>3786.3944999999999</v>
      </c>
      <c r="NA103" s="1472">
        <v>0</v>
      </c>
      <c r="NB103" s="1472">
        <v>0.23</v>
      </c>
      <c r="NC103" s="1472">
        <v>0</v>
      </c>
      <c r="ND103" s="1472">
        <v>5463.15416</v>
      </c>
      <c r="NE103" s="1472">
        <v>0</v>
      </c>
      <c r="NF103" s="1472">
        <v>5980.2595000000001</v>
      </c>
      <c r="NG103" s="1472">
        <v>0</v>
      </c>
      <c r="NH103" s="1472">
        <v>0</v>
      </c>
      <c r="NI103" s="1472">
        <v>0</v>
      </c>
      <c r="NJ103" s="1662">
        <v>0</v>
      </c>
      <c r="NK103" s="1662">
        <v>6196.1945300000007</v>
      </c>
      <c r="NL103" s="1662">
        <v>0</v>
      </c>
      <c r="NM103" s="1662">
        <v>0</v>
      </c>
      <c r="NN103" s="1662">
        <v>0</v>
      </c>
      <c r="NO103" s="1662">
        <v>0</v>
      </c>
      <c r="NP103" s="1662">
        <v>0</v>
      </c>
      <c r="NQ103" s="1662">
        <v>16119.786300000002</v>
      </c>
      <c r="NR103" s="1662">
        <v>0</v>
      </c>
      <c r="NS103" s="1662">
        <v>6250.0314800000006</v>
      </c>
      <c r="NT103" s="1662">
        <v>5796.6812499999996</v>
      </c>
      <c r="NU103" s="1662">
        <v>0</v>
      </c>
      <c r="NV103" s="1662">
        <v>10255.21106</v>
      </c>
      <c r="NW103" s="1662">
        <v>15277.274160000001</v>
      </c>
      <c r="NX103" s="1662">
        <v>34362.69356</v>
      </c>
      <c r="NY103" s="1662">
        <v>19085.419399999999</v>
      </c>
      <c r="NZ103" s="1475">
        <v>124.9268632618425</v>
      </c>
      <c r="OA103" s="1475">
        <v>0.17486454356770287</v>
      </c>
      <c r="OB103" s="1475" t="s">
        <v>1366</v>
      </c>
      <c r="OC103" s="1629"/>
      <c r="OD103" s="1629"/>
      <c r="OE103" s="1629"/>
      <c r="OF103" s="1629"/>
      <c r="OG103" s="1629"/>
      <c r="OH103" s="1629"/>
      <c r="OI103" s="1629"/>
      <c r="OJ103" s="1699"/>
      <c r="OK103" s="1699"/>
      <c r="OL103" s="1699"/>
      <c r="OM103" s="1699"/>
      <c r="ON103" s="1699"/>
      <c r="OO103" s="1699"/>
      <c r="OP103" s="1699"/>
    </row>
    <row r="104" spans="1:406">
      <c r="A104" s="1633" t="s">
        <v>1450</v>
      </c>
      <c r="B104" s="1472">
        <v>21.2</v>
      </c>
      <c r="C104" s="1472">
        <v>5.4720000000000004</v>
      </c>
      <c r="D104" s="1472">
        <v>27.16</v>
      </c>
      <c r="E104" s="1472">
        <v>0</v>
      </c>
      <c r="F104" s="1472">
        <v>70.968999999999994</v>
      </c>
      <c r="G104" s="1472">
        <v>47.25</v>
      </c>
      <c r="H104" s="1472">
        <v>4.3639999999999999</v>
      </c>
      <c r="I104" s="1472">
        <v>36.246000000000002</v>
      </c>
      <c r="J104" s="1472">
        <v>126.131</v>
      </c>
      <c r="K104" s="1472">
        <v>44.640999999999998</v>
      </c>
      <c r="L104" s="1472">
        <v>70.001000000000005</v>
      </c>
      <c r="M104" s="1472">
        <v>27.32</v>
      </c>
      <c r="N104" s="1472">
        <v>105.607</v>
      </c>
      <c r="O104" s="1472">
        <v>37.555</v>
      </c>
      <c r="P104" s="1472">
        <v>0</v>
      </c>
      <c r="Q104" s="1472">
        <v>66.061000000000007</v>
      </c>
      <c r="R104" s="1472">
        <v>94.667000000000002</v>
      </c>
      <c r="S104" s="1472">
        <v>0</v>
      </c>
      <c r="T104" s="1472">
        <v>7.56</v>
      </c>
      <c r="U104" s="1472">
        <v>24.768000000000001</v>
      </c>
      <c r="V104" s="1472">
        <v>183.77799999999999</v>
      </c>
      <c r="W104" s="1472">
        <v>152.49100000000001</v>
      </c>
      <c r="X104" s="1472">
        <v>37.692999999999998</v>
      </c>
      <c r="Y104" s="1472">
        <v>194.327</v>
      </c>
      <c r="Z104" s="1472">
        <v>59.728000000000002</v>
      </c>
      <c r="AA104" s="1472">
        <v>39.56</v>
      </c>
      <c r="AB104" s="1472">
        <v>59.018999999999998</v>
      </c>
      <c r="AC104" s="1472">
        <v>63.718000000000004</v>
      </c>
      <c r="AD104" s="1472">
        <v>14.555999999999999</v>
      </c>
      <c r="AE104" s="1472">
        <v>0</v>
      </c>
      <c r="AF104" s="1472">
        <v>33</v>
      </c>
      <c r="AG104" s="1472">
        <v>167.22300000000001</v>
      </c>
      <c r="AH104" s="1472">
        <v>94.372</v>
      </c>
      <c r="AI104" s="1472">
        <v>26.04</v>
      </c>
      <c r="AJ104" s="1472">
        <v>279.28800000000001</v>
      </c>
      <c r="AK104" s="1472">
        <v>274.07299999999998</v>
      </c>
      <c r="AL104" s="1472">
        <v>76.037000000000006</v>
      </c>
      <c r="AM104" s="1472">
        <v>125.48699999999999</v>
      </c>
      <c r="AN104" s="1472">
        <v>140.74</v>
      </c>
      <c r="AO104" s="1472">
        <v>64.040999999999997</v>
      </c>
      <c r="AP104" s="1472">
        <v>35.863</v>
      </c>
      <c r="AQ104" s="1472">
        <v>153.649</v>
      </c>
      <c r="AR104" s="1472">
        <v>345.92500000000001</v>
      </c>
      <c r="AS104" s="1472">
        <v>189.982</v>
      </c>
      <c r="AT104" s="1472">
        <v>282.904</v>
      </c>
      <c r="AU104" s="1472">
        <v>214.185</v>
      </c>
      <c r="AV104" s="1472">
        <v>633.89599999999996</v>
      </c>
      <c r="AW104" s="1472">
        <v>88.397999999999996</v>
      </c>
      <c r="AX104" s="1472">
        <v>85.11</v>
      </c>
      <c r="AY104" s="1472">
        <v>5.1269999999999998</v>
      </c>
      <c r="AZ104" s="1472">
        <v>108.242</v>
      </c>
      <c r="BA104" s="1472">
        <v>129.11199999999999</v>
      </c>
      <c r="BB104" s="1472">
        <v>27.734000000000002</v>
      </c>
      <c r="BC104" s="1472">
        <v>124.5</v>
      </c>
      <c r="BD104" s="1472">
        <v>295.32</v>
      </c>
      <c r="BE104" s="1472">
        <v>337.29300000000001</v>
      </c>
      <c r="BF104" s="1472">
        <v>192.40700000000001</v>
      </c>
      <c r="BG104" s="1472">
        <v>543.721</v>
      </c>
      <c r="BH104" s="1472">
        <v>99.07</v>
      </c>
      <c r="BI104" s="1472">
        <v>164.30099999999999</v>
      </c>
      <c r="BJ104" s="1472">
        <v>0</v>
      </c>
      <c r="BK104" s="1472">
        <v>6.8140000000000001</v>
      </c>
      <c r="BL104" s="1472">
        <v>242.84899999999999</v>
      </c>
      <c r="BM104" s="1472">
        <v>115.2</v>
      </c>
      <c r="BN104" s="1472">
        <v>0</v>
      </c>
      <c r="BO104" s="1472">
        <v>190.197</v>
      </c>
      <c r="BP104" s="1472">
        <v>0</v>
      </c>
      <c r="BQ104" s="1472">
        <v>0</v>
      </c>
      <c r="BR104" s="1472">
        <v>1.4350000000000001</v>
      </c>
      <c r="BS104" s="1472">
        <v>54.781999999999996</v>
      </c>
      <c r="BT104" s="1472">
        <v>172.13800000000001</v>
      </c>
      <c r="BU104" s="1472">
        <v>97.334999999999994</v>
      </c>
      <c r="BV104" s="1472">
        <v>49.165999999999997</v>
      </c>
      <c r="BW104" s="1472">
        <v>47.505000000000003</v>
      </c>
      <c r="BX104" s="1472">
        <v>98.150999999999996</v>
      </c>
      <c r="BY104" s="1472">
        <v>0</v>
      </c>
      <c r="BZ104" s="1472">
        <v>18.48</v>
      </c>
      <c r="CA104" s="1472">
        <v>76.414000000000001</v>
      </c>
      <c r="CB104" s="1472">
        <v>68.965000000000003</v>
      </c>
      <c r="CC104" s="1472">
        <v>163.64699999999999</v>
      </c>
      <c r="CD104" s="1472">
        <v>1390.4570000000001</v>
      </c>
      <c r="CE104" s="1472">
        <v>139.15899999999999</v>
      </c>
      <c r="CF104" s="1472">
        <v>541.62699999999995</v>
      </c>
      <c r="CG104" s="1472">
        <v>102.223</v>
      </c>
      <c r="CH104" s="1472">
        <v>272.37900000000002</v>
      </c>
      <c r="CI104" s="1472">
        <v>151.297</v>
      </c>
      <c r="CJ104" s="1472">
        <v>211.28100000000001</v>
      </c>
      <c r="CK104" s="1472">
        <v>87.01</v>
      </c>
      <c r="CL104" s="1472">
        <v>291.209</v>
      </c>
      <c r="CM104" s="1472">
        <v>217.69900000000001</v>
      </c>
      <c r="CN104" s="1472">
        <v>182.733</v>
      </c>
      <c r="CO104" s="1472">
        <v>468.47500000000002</v>
      </c>
      <c r="CP104" s="1472">
        <v>176.798</v>
      </c>
      <c r="CQ104" s="1472">
        <v>688.024</v>
      </c>
      <c r="CR104" s="1472">
        <v>1107.462</v>
      </c>
      <c r="CS104" s="1472">
        <v>386.33300000000003</v>
      </c>
      <c r="CT104" s="1472">
        <v>349.57400000000001</v>
      </c>
      <c r="CU104" s="1472">
        <v>564.64300000000003</v>
      </c>
      <c r="CV104" s="1472">
        <v>48.902000000000001</v>
      </c>
      <c r="CW104" s="1472">
        <v>54.113999999999997</v>
      </c>
      <c r="CX104" s="1472">
        <v>122.551</v>
      </c>
      <c r="CY104" s="1472">
        <v>338.39</v>
      </c>
      <c r="CZ104" s="1472">
        <v>187.46700000000001</v>
      </c>
      <c r="DA104" s="1472">
        <v>119.968</v>
      </c>
      <c r="DB104" s="1472">
        <v>284.29500000000002</v>
      </c>
      <c r="DC104" s="1472">
        <v>301.60899999999998</v>
      </c>
      <c r="DD104" s="1472">
        <v>364.66</v>
      </c>
      <c r="DE104" s="1472">
        <v>347.72300000000001</v>
      </c>
      <c r="DF104" s="1472">
        <v>609.827</v>
      </c>
      <c r="DG104" s="1472">
        <v>363.00200000000001</v>
      </c>
      <c r="DH104" s="1472">
        <v>47.558999999999997</v>
      </c>
      <c r="DI104" s="1472">
        <v>93.676000000000002</v>
      </c>
      <c r="DJ104" s="1472">
        <v>193.35400000000001</v>
      </c>
      <c r="DK104" s="1472">
        <v>208.649</v>
      </c>
      <c r="DL104" s="1472">
        <v>503.91199999999998</v>
      </c>
      <c r="DM104" s="1472">
        <v>140.35499999999999</v>
      </c>
      <c r="DN104" s="1472">
        <v>270.39299999999997</v>
      </c>
      <c r="DO104" s="1472">
        <v>1061.175</v>
      </c>
      <c r="DP104" s="1472">
        <v>607.19100000000003</v>
      </c>
      <c r="DQ104" s="1472">
        <v>1033.4490000000001</v>
      </c>
      <c r="DR104" s="1472">
        <v>935.96199999999999</v>
      </c>
      <c r="DS104" s="1472">
        <v>669.65300000000002</v>
      </c>
      <c r="DT104" s="1472">
        <v>698.46</v>
      </c>
      <c r="DU104" s="1472">
        <v>352.09300000000002</v>
      </c>
      <c r="DV104" s="1472">
        <v>531.81500000000005</v>
      </c>
      <c r="DW104" s="1472">
        <v>1057.231</v>
      </c>
      <c r="DX104" s="1472">
        <v>595.34400000000005</v>
      </c>
      <c r="DY104" s="1472">
        <v>671.72400000000005</v>
      </c>
      <c r="DZ104" s="1472">
        <v>411.505</v>
      </c>
      <c r="EA104" s="1472">
        <v>868.529</v>
      </c>
      <c r="EB104" s="1472">
        <v>1452.088</v>
      </c>
      <c r="EC104" s="1472">
        <v>1540.203</v>
      </c>
      <c r="ED104" s="1472">
        <v>944.58699999999999</v>
      </c>
      <c r="EE104" s="1472">
        <v>695.50199999999995</v>
      </c>
      <c r="EF104" s="1472">
        <v>379.78300000000002</v>
      </c>
      <c r="EG104" s="1472">
        <v>599.16899999999998</v>
      </c>
      <c r="EH104" s="1472">
        <v>291.43400000000003</v>
      </c>
      <c r="EI104" s="1472">
        <v>1033.1600000000001</v>
      </c>
      <c r="EJ104" s="1472">
        <v>1162.5039999999999</v>
      </c>
      <c r="EK104" s="1472">
        <v>279.61900000000003</v>
      </c>
      <c r="EL104" s="1472">
        <v>303.024</v>
      </c>
      <c r="EM104" s="1472">
        <v>1226.4749999999999</v>
      </c>
      <c r="EN104" s="1472">
        <v>1632.559</v>
      </c>
      <c r="EO104" s="1472">
        <v>2900.8159999999998</v>
      </c>
      <c r="EP104" s="1472">
        <v>902.07899999999995</v>
      </c>
      <c r="EQ104" s="1472">
        <v>942.67200000000003</v>
      </c>
      <c r="ER104" s="1472">
        <v>1060.345</v>
      </c>
      <c r="ES104" s="1472">
        <v>551.64400000000001</v>
      </c>
      <c r="ET104" s="1472">
        <v>1215.5640000000001</v>
      </c>
      <c r="EU104" s="1472">
        <v>1296.2349999999999</v>
      </c>
      <c r="EV104" s="1472">
        <v>956.37900000000002</v>
      </c>
      <c r="EW104" s="1472">
        <v>935.25099999999998</v>
      </c>
      <c r="EX104" s="1472">
        <v>623.60299999999995</v>
      </c>
      <c r="EY104" s="1472">
        <v>1782.9590000000001</v>
      </c>
      <c r="EZ104" s="1472">
        <v>1497.866</v>
      </c>
      <c r="FA104" s="1472">
        <v>3293.8490000000002</v>
      </c>
      <c r="FB104" s="1472">
        <v>2141.703</v>
      </c>
      <c r="FC104" s="1472">
        <v>774.68299999999999</v>
      </c>
      <c r="FD104" s="1634">
        <v>1362.6990000000001</v>
      </c>
      <c r="FE104" s="1472">
        <v>635.89200000000005</v>
      </c>
      <c r="FF104" s="1472">
        <v>867.53300000000002</v>
      </c>
      <c r="FG104" s="1472">
        <v>1720.1959999999999</v>
      </c>
      <c r="FH104" s="1472">
        <v>427.24099999999999</v>
      </c>
      <c r="FI104" s="1472">
        <v>1008.289</v>
      </c>
      <c r="FJ104" s="1472">
        <v>695.56899999999996</v>
      </c>
      <c r="FK104" s="1472">
        <v>1106.846</v>
      </c>
      <c r="FL104" s="1472">
        <v>2336.7530000000002</v>
      </c>
      <c r="FM104" s="1472">
        <v>1510.7739999999999</v>
      </c>
      <c r="FN104" s="1472">
        <v>2352.9349999999999</v>
      </c>
      <c r="FO104" s="1472">
        <v>589.721</v>
      </c>
      <c r="FP104" s="1472">
        <v>718.11599999999999</v>
      </c>
      <c r="FQ104" s="1472">
        <v>1258.3389999999999</v>
      </c>
      <c r="FR104" s="1472">
        <v>1298.271</v>
      </c>
      <c r="FS104" s="1472">
        <v>776.23699999999997</v>
      </c>
      <c r="FT104" s="1472">
        <v>1205.991</v>
      </c>
      <c r="FU104" s="1472">
        <v>698.45699999999999</v>
      </c>
      <c r="FV104" s="1472">
        <v>654.41099999999994</v>
      </c>
      <c r="FW104" s="1472">
        <v>2162.973</v>
      </c>
      <c r="FX104" s="1472">
        <v>1356.193</v>
      </c>
      <c r="FY104" s="1472">
        <v>2093.7440000000001</v>
      </c>
      <c r="FZ104" s="1472">
        <v>2624.3389999999999</v>
      </c>
      <c r="GA104" s="1472">
        <v>2005.7529999999999</v>
      </c>
      <c r="GB104" s="1472">
        <v>1381.0150000000001</v>
      </c>
      <c r="GC104" s="1472">
        <v>876.20600000000002</v>
      </c>
      <c r="GD104" s="1472">
        <v>6140.0050000000001</v>
      </c>
      <c r="GE104" s="1472">
        <v>568.31399999999996</v>
      </c>
      <c r="GF104" s="1472">
        <v>2178.2689999999998</v>
      </c>
      <c r="GG104" s="1472">
        <v>305.90899999999999</v>
      </c>
      <c r="GH104" s="1472">
        <v>3020.5520000000001</v>
      </c>
      <c r="GI104" s="1472">
        <v>938.80399999999997</v>
      </c>
      <c r="GJ104" s="1472">
        <v>1218.752</v>
      </c>
      <c r="GK104" s="1472">
        <v>2289.973</v>
      </c>
      <c r="GL104" s="1472">
        <v>1437.7750000000001</v>
      </c>
      <c r="GM104" s="1472">
        <v>1533.229</v>
      </c>
      <c r="GN104" s="1472">
        <v>904.67</v>
      </c>
      <c r="GO104" s="1472">
        <v>683.42600000000004</v>
      </c>
      <c r="GP104" s="1472">
        <v>673.02099999999996</v>
      </c>
      <c r="GQ104" s="1472">
        <v>507.53199999999998</v>
      </c>
      <c r="GR104" s="1472">
        <v>244.40899999999999</v>
      </c>
      <c r="GS104" s="1472">
        <v>239.874</v>
      </c>
      <c r="GT104" s="1472">
        <v>404.90499999999997</v>
      </c>
      <c r="GU104" s="1472">
        <v>865.35500000000002</v>
      </c>
      <c r="GV104" s="1472">
        <v>928.51199999999994</v>
      </c>
      <c r="GW104" s="1472">
        <v>1511.65</v>
      </c>
      <c r="GX104" s="1472">
        <v>1841.5319999999999</v>
      </c>
      <c r="GY104" s="1472">
        <v>1073.6320000000001</v>
      </c>
      <c r="GZ104" s="1472">
        <v>1119.9580000000001</v>
      </c>
      <c r="HA104" s="1472">
        <v>1047.9839999999999</v>
      </c>
      <c r="HB104" s="1472">
        <v>1052.2339999999999</v>
      </c>
      <c r="HC104" s="1472">
        <v>587.72900000000004</v>
      </c>
      <c r="HD104" s="1472">
        <v>1718.221</v>
      </c>
      <c r="HE104" s="1472">
        <v>1294.7260000000001</v>
      </c>
      <c r="HF104" s="1472">
        <v>1104.5650000000001</v>
      </c>
      <c r="HG104" s="1472">
        <v>866.78800000000001</v>
      </c>
      <c r="HH104" s="1472">
        <v>1124.9649999999999</v>
      </c>
      <c r="HI104" s="1472">
        <v>1760.145</v>
      </c>
      <c r="HJ104" s="1472">
        <v>1681.51</v>
      </c>
      <c r="HK104" s="1472">
        <v>1256.0999999999999</v>
      </c>
      <c r="HL104" s="1472">
        <v>693.48800000000006</v>
      </c>
      <c r="HM104" s="1472">
        <v>765.85699999999997</v>
      </c>
      <c r="HN104" s="1472">
        <v>1420.9880000000001</v>
      </c>
      <c r="HO104" s="1472">
        <v>1765.3119999999999</v>
      </c>
      <c r="HP104" s="1472">
        <v>1386.249</v>
      </c>
      <c r="HQ104" s="1472">
        <v>1383.3679999999999</v>
      </c>
      <c r="HR104" s="1472">
        <v>546.71799999999996</v>
      </c>
      <c r="HS104" s="1472">
        <v>2963.93</v>
      </c>
      <c r="HT104" s="1472">
        <v>2742.7289999999998</v>
      </c>
      <c r="HU104" s="1472">
        <v>3447.9369999999999</v>
      </c>
      <c r="HV104" s="1472">
        <v>2958.3470000000002</v>
      </c>
      <c r="HW104" s="1472">
        <v>572.69100000000003</v>
      </c>
      <c r="HX104" s="1472">
        <v>1912.75</v>
      </c>
      <c r="HY104" s="1472">
        <v>1671.5940000000001</v>
      </c>
      <c r="HZ104" s="1472">
        <v>2559.0050000000001</v>
      </c>
      <c r="IA104" s="1472">
        <v>2095.1379999999999</v>
      </c>
      <c r="IB104" s="1472">
        <v>2416.355</v>
      </c>
      <c r="IC104" s="1472">
        <v>1055.817</v>
      </c>
      <c r="ID104" s="1472">
        <v>799.75900000000001</v>
      </c>
      <c r="IE104" s="1472">
        <v>1822.702</v>
      </c>
      <c r="IF104" s="1472">
        <v>3158.7330000000002</v>
      </c>
      <c r="IG104" s="1472">
        <v>2564.3440000000001</v>
      </c>
      <c r="IH104" s="1472">
        <v>3014.7249999999999</v>
      </c>
      <c r="II104" s="1472">
        <v>3151.94</v>
      </c>
      <c r="IJ104" s="1472">
        <v>953.34199999999998</v>
      </c>
      <c r="IK104" s="1472">
        <v>1386.6</v>
      </c>
      <c r="IL104" s="1472">
        <v>1504.5709999999999</v>
      </c>
      <c r="IM104" s="1472">
        <v>1573.902</v>
      </c>
      <c r="IN104" s="1472">
        <v>1662.0340000000001</v>
      </c>
      <c r="IO104" s="1472">
        <v>440.68099999999998</v>
      </c>
      <c r="IP104" s="1472">
        <v>876.18200000000002</v>
      </c>
      <c r="IQ104" s="1472">
        <v>2948.0770000000002</v>
      </c>
      <c r="IR104" s="1472">
        <v>2470.509</v>
      </c>
      <c r="IS104" s="1472">
        <v>2612.5509999999999</v>
      </c>
      <c r="IT104" s="1472">
        <v>1257.5239999999999</v>
      </c>
      <c r="IU104" s="1472">
        <v>1203.0319999999999</v>
      </c>
      <c r="IV104" s="1472">
        <v>958.84900000000005</v>
      </c>
      <c r="IW104" s="1472">
        <v>1335.5070000000001</v>
      </c>
      <c r="IX104" s="1472">
        <v>483.42099999999999</v>
      </c>
      <c r="IY104" s="1472">
        <v>635.37599999999998</v>
      </c>
      <c r="IZ104" s="1472">
        <v>1120.4100000000001</v>
      </c>
      <c r="JA104" s="1472">
        <v>414.99200000000002</v>
      </c>
      <c r="JB104" s="1472">
        <v>810.95299999999997</v>
      </c>
      <c r="JC104" s="1472">
        <v>1276.0989999999999</v>
      </c>
      <c r="JD104" s="1472">
        <v>3039.4360000000001</v>
      </c>
      <c r="JE104" s="1472">
        <v>5211.6750000000002</v>
      </c>
      <c r="JF104" s="1472">
        <v>2855.8690000000001</v>
      </c>
      <c r="JG104" s="1472">
        <v>1385.5039999999999</v>
      </c>
      <c r="JH104" s="1472">
        <v>1474.6690000000001</v>
      </c>
      <c r="JI104" s="1472">
        <v>1970.2829999999999</v>
      </c>
      <c r="JJ104" s="1472">
        <v>3252.8310000000001</v>
      </c>
      <c r="JK104" s="1472">
        <v>1415.6759999999999</v>
      </c>
      <c r="JL104" s="1472">
        <v>1113.155</v>
      </c>
      <c r="JM104" s="1472">
        <v>1177.55</v>
      </c>
      <c r="JN104" s="1472">
        <v>1343.692</v>
      </c>
      <c r="JO104" s="1472">
        <v>1488.9760000000001</v>
      </c>
      <c r="JP104" s="1472">
        <v>10353.968000000001</v>
      </c>
      <c r="JQ104" s="1472">
        <v>8693.8449999999993</v>
      </c>
      <c r="JR104" s="1472">
        <v>1033.3219999999999</v>
      </c>
      <c r="JS104" s="1472">
        <v>3153.26</v>
      </c>
      <c r="JT104" s="1472">
        <v>2508.645</v>
      </c>
      <c r="JU104" s="1472">
        <v>1056.912</v>
      </c>
      <c r="JV104" s="1472">
        <v>1437.039</v>
      </c>
      <c r="JW104" s="1472">
        <v>57.953000000000003</v>
      </c>
      <c r="JX104" s="1472">
        <v>1439.4259999999999</v>
      </c>
      <c r="JY104" s="1472">
        <v>2880.9879999999998</v>
      </c>
      <c r="JZ104" s="1472">
        <v>3446.03</v>
      </c>
      <c r="KA104" s="1472">
        <v>5359.0839999999998</v>
      </c>
      <c r="KB104" s="1472">
        <v>8820.4670000000006</v>
      </c>
      <c r="KC104" s="1472">
        <v>6514.1530000000002</v>
      </c>
      <c r="KD104" s="1472">
        <v>10958.83</v>
      </c>
      <c r="KE104" s="1472">
        <v>6356.2619999999997</v>
      </c>
      <c r="KF104" s="1472">
        <v>4563.951</v>
      </c>
      <c r="KG104" s="1472">
        <v>4906.9009999999998</v>
      </c>
      <c r="KH104" s="1472">
        <v>3202.5140000000001</v>
      </c>
      <c r="KI104" s="1472">
        <v>311.20699999999999</v>
      </c>
      <c r="KJ104" s="1472">
        <v>6043.5889999999999</v>
      </c>
      <c r="KK104" s="1472">
        <v>12158.512000000001</v>
      </c>
      <c r="KL104" s="1472">
        <v>11376.135</v>
      </c>
      <c r="KM104" s="1472">
        <v>4372.473</v>
      </c>
      <c r="KN104" s="1472">
        <v>3860.2130000000002</v>
      </c>
      <c r="KO104" s="1472">
        <v>1649.279</v>
      </c>
      <c r="KP104" s="1472">
        <v>3976.66</v>
      </c>
      <c r="KQ104" s="1472">
        <v>1138.1959999999999</v>
      </c>
      <c r="KR104" s="1472">
        <v>1563.5250000000001</v>
      </c>
      <c r="KS104" s="1472">
        <v>3371.2809999999999</v>
      </c>
      <c r="KT104" s="1472">
        <v>708.84100000000001</v>
      </c>
      <c r="KU104" s="1472">
        <v>2512.6309999999999</v>
      </c>
      <c r="KV104" s="1472">
        <v>998.476</v>
      </c>
      <c r="KW104" s="1472">
        <v>13053.794</v>
      </c>
      <c r="KX104" s="1472">
        <v>8723.8539999999994</v>
      </c>
      <c r="KY104" s="1472">
        <v>2796.181</v>
      </c>
      <c r="KZ104" s="1472">
        <v>4865.893</v>
      </c>
      <c r="LA104" s="1472">
        <v>5524.89</v>
      </c>
      <c r="LB104" s="1472">
        <v>789.245</v>
      </c>
      <c r="LC104" s="1472">
        <v>2078.1990000000001</v>
      </c>
      <c r="LD104" s="1472">
        <v>1268.2260000000001</v>
      </c>
      <c r="LE104" s="1472">
        <v>687.56200000000001</v>
      </c>
      <c r="LF104" s="1472">
        <v>1187.2249999999999</v>
      </c>
      <c r="LG104" s="1472">
        <v>1503.5889999999999</v>
      </c>
      <c r="LH104" s="1472">
        <v>3157.8910000000001</v>
      </c>
      <c r="LI104" s="1472">
        <v>1690.479</v>
      </c>
      <c r="LJ104" s="1472">
        <v>3302.64</v>
      </c>
      <c r="LK104" s="1472">
        <v>3116.9450000000002</v>
      </c>
      <c r="LL104" s="1472">
        <v>2179.8710000000001</v>
      </c>
      <c r="LM104" s="1472">
        <v>2251.7080000000001</v>
      </c>
      <c r="LN104" s="1472">
        <v>1935.6</v>
      </c>
      <c r="LO104" s="1472">
        <v>1174.3320000000001</v>
      </c>
      <c r="LP104" s="1472">
        <v>1554.58</v>
      </c>
      <c r="LQ104" s="1472">
        <v>2761.866</v>
      </c>
      <c r="LR104" s="1472">
        <v>3542.027</v>
      </c>
      <c r="LS104" s="1472">
        <v>3764.364</v>
      </c>
      <c r="LT104" s="1472">
        <v>3440.5239999999999</v>
      </c>
      <c r="LU104" s="1472">
        <v>4712.2079999999996</v>
      </c>
      <c r="LV104" s="1472">
        <v>5063.0550000000003</v>
      </c>
      <c r="LW104" s="1472">
        <v>12258.392</v>
      </c>
      <c r="LX104" s="1472">
        <v>13154.444</v>
      </c>
      <c r="LY104" s="1472">
        <v>14668.169</v>
      </c>
      <c r="LZ104" s="1472">
        <v>10096.009</v>
      </c>
      <c r="MA104" s="1472">
        <v>11108.588</v>
      </c>
      <c r="MB104" s="1472">
        <v>13058.004999999999</v>
      </c>
      <c r="MC104" s="1472">
        <v>8963.0139999999992</v>
      </c>
      <c r="MD104" s="1472">
        <v>3635.5810000000001</v>
      </c>
      <c r="ME104" s="1472">
        <v>15384.15826</v>
      </c>
      <c r="MF104" s="1472">
        <v>12673.81993</v>
      </c>
      <c r="MG104" s="1472">
        <v>8956.3889899999995</v>
      </c>
      <c r="MH104" s="1472">
        <v>20316.651750000001</v>
      </c>
      <c r="MI104" s="1472">
        <v>12012.933060000001</v>
      </c>
      <c r="MJ104" s="1472">
        <v>6499.7219500000001</v>
      </c>
      <c r="MK104" s="1472">
        <v>9651.9961999999996</v>
      </c>
      <c r="ML104" s="1472">
        <v>9218.7006899999997</v>
      </c>
      <c r="MM104" s="1472">
        <v>8526.5975899999994</v>
      </c>
      <c r="MN104" s="1472">
        <v>7471.5028300000004</v>
      </c>
      <c r="MO104" s="1472">
        <v>11863.79075</v>
      </c>
      <c r="MP104" s="1472">
        <v>9713.2135999999991</v>
      </c>
      <c r="MQ104" s="1472">
        <v>7400.6319899999999</v>
      </c>
      <c r="MR104" s="1472">
        <v>11134.73876</v>
      </c>
      <c r="MS104" s="1472">
        <v>6924.9400300000007</v>
      </c>
      <c r="MT104" s="1472">
        <v>8456.1101500000004</v>
      </c>
      <c r="MU104" s="1472">
        <v>13493.2196</v>
      </c>
      <c r="MV104" s="1472">
        <v>10084.662789999998</v>
      </c>
      <c r="MW104" s="1472">
        <v>9671.0786099999987</v>
      </c>
      <c r="MX104" s="1472">
        <v>9933.8235100000002</v>
      </c>
      <c r="MY104" s="1472">
        <v>14138.458119999999</v>
      </c>
      <c r="MZ104" s="1472">
        <v>6790.18588</v>
      </c>
      <c r="NA104" s="1472">
        <v>15192.28802</v>
      </c>
      <c r="NB104" s="1472">
        <v>8568.5397200000007</v>
      </c>
      <c r="NC104" s="1472">
        <v>12038.016009999999</v>
      </c>
      <c r="ND104" s="1472">
        <v>10015.048289999999</v>
      </c>
      <c r="NE104" s="1472">
        <v>8454.2261999999992</v>
      </c>
      <c r="NF104" s="1472">
        <v>8190.9400999999998</v>
      </c>
      <c r="NG104" s="1472">
        <v>11662.573390000001</v>
      </c>
      <c r="NH104" s="1472">
        <v>13206.825289999999</v>
      </c>
      <c r="NI104" s="1472">
        <v>11460.498820000001</v>
      </c>
      <c r="NJ104" s="1662">
        <v>8850.7541999999994</v>
      </c>
      <c r="NK104" s="1662">
        <v>3653.2538199999999</v>
      </c>
      <c r="NL104" s="1662">
        <v>3350.8791499999998</v>
      </c>
      <c r="NM104" s="1662">
        <v>2616.2411699999998</v>
      </c>
      <c r="NN104" s="1662">
        <v>2637.5204900000003</v>
      </c>
      <c r="NO104" s="1662">
        <v>2772.1124500000001</v>
      </c>
      <c r="NP104" s="1662">
        <v>7218.0115099999994</v>
      </c>
      <c r="NQ104" s="1662">
        <v>15813.82394</v>
      </c>
      <c r="NR104" s="1662">
        <v>10308.34274</v>
      </c>
      <c r="NS104" s="1662">
        <v>13148.50318</v>
      </c>
      <c r="NT104" s="1662">
        <v>16616.872230000001</v>
      </c>
      <c r="NU104" s="1662">
        <v>17539.687760000001</v>
      </c>
      <c r="NV104" s="1662">
        <v>113959.18738999999</v>
      </c>
      <c r="NW104" s="1662">
        <v>129651.42335</v>
      </c>
      <c r="NX104" s="1662">
        <v>104526.00263999999</v>
      </c>
      <c r="NY104" s="1662">
        <v>-25125.420710000006</v>
      </c>
      <c r="NZ104" s="1475">
        <v>-19.379209314326438</v>
      </c>
      <c r="OA104" s="1475">
        <v>-0.23020427962933107</v>
      </c>
      <c r="OB104" s="1475">
        <v>53.044715029253851</v>
      </c>
      <c r="OC104" s="1629"/>
      <c r="OD104" s="1629"/>
      <c r="OE104" s="1629"/>
      <c r="OF104" s="1629"/>
      <c r="OG104" s="1629"/>
      <c r="OH104" s="1629"/>
      <c r="OI104" s="1629"/>
      <c r="OJ104" s="1699"/>
      <c r="OK104" s="1699"/>
      <c r="OL104" s="1699"/>
      <c r="OM104" s="1699"/>
      <c r="ON104" s="1699"/>
      <c r="OO104" s="1699"/>
      <c r="OP104" s="1699"/>
    </row>
    <row r="105" spans="1:406">
      <c r="A105" s="1633" t="s">
        <v>1451</v>
      </c>
      <c r="B105" s="1472">
        <v>0.17</v>
      </c>
      <c r="C105" s="1472">
        <v>28.812999999999999</v>
      </c>
      <c r="D105" s="1472">
        <v>0</v>
      </c>
      <c r="E105" s="1472">
        <v>0</v>
      </c>
      <c r="F105" s="1472">
        <v>5.7</v>
      </c>
      <c r="G105" s="1472">
        <v>20.866</v>
      </c>
      <c r="H105" s="1472">
        <v>12.553000000000001</v>
      </c>
      <c r="I105" s="1472">
        <v>6.173</v>
      </c>
      <c r="J105" s="1472">
        <v>0</v>
      </c>
      <c r="K105" s="1472">
        <v>11.728999999999999</v>
      </c>
      <c r="L105" s="1472">
        <v>0</v>
      </c>
      <c r="M105" s="1472">
        <v>0</v>
      </c>
      <c r="N105" s="1472">
        <v>24.768000000000001</v>
      </c>
      <c r="O105" s="1472">
        <v>27.5</v>
      </c>
      <c r="P105" s="1472">
        <v>58.015999999999998</v>
      </c>
      <c r="Q105" s="1472">
        <v>18.78</v>
      </c>
      <c r="R105" s="1472">
        <v>108.14400000000001</v>
      </c>
      <c r="S105" s="1472">
        <v>0</v>
      </c>
      <c r="T105" s="1472">
        <v>0</v>
      </c>
      <c r="U105" s="1472">
        <v>245.876</v>
      </c>
      <c r="V105" s="1472">
        <v>57.856000000000002</v>
      </c>
      <c r="W105" s="1472">
        <v>0</v>
      </c>
      <c r="X105" s="1472">
        <v>7.56</v>
      </c>
      <c r="Y105" s="1472">
        <v>13.760999999999999</v>
      </c>
      <c r="Z105" s="1472">
        <v>18.2</v>
      </c>
      <c r="AA105" s="1472">
        <v>23.75</v>
      </c>
      <c r="AB105" s="1472">
        <v>11.472</v>
      </c>
      <c r="AC105" s="1472">
        <v>0</v>
      </c>
      <c r="AD105" s="1472">
        <v>14.477</v>
      </c>
      <c r="AE105" s="1472">
        <v>50.655999999999999</v>
      </c>
      <c r="AF105" s="1472">
        <v>11.5</v>
      </c>
      <c r="AG105" s="1472">
        <v>20.25</v>
      </c>
      <c r="AH105" s="1472">
        <v>15</v>
      </c>
      <c r="AI105" s="1472">
        <v>45</v>
      </c>
      <c r="AJ105" s="1472">
        <v>15</v>
      </c>
      <c r="AK105" s="1472">
        <v>7.5</v>
      </c>
      <c r="AL105" s="1472">
        <v>9.3780000000000001</v>
      </c>
      <c r="AM105" s="1472">
        <v>4.4749999999999996</v>
      </c>
      <c r="AN105" s="1472">
        <v>0</v>
      </c>
      <c r="AO105" s="1472">
        <v>4.8849999999999998</v>
      </c>
      <c r="AP105" s="1472">
        <v>0</v>
      </c>
      <c r="AQ105" s="1472">
        <v>0</v>
      </c>
      <c r="AR105" s="1472">
        <v>39.744</v>
      </c>
      <c r="AS105" s="1472">
        <v>3.13</v>
      </c>
      <c r="AT105" s="1472">
        <v>3.17</v>
      </c>
      <c r="AU105" s="1472">
        <v>0</v>
      </c>
      <c r="AV105" s="1472">
        <v>0</v>
      </c>
      <c r="AW105" s="1472">
        <v>36.835999999999999</v>
      </c>
      <c r="AX105" s="1472">
        <v>0</v>
      </c>
      <c r="AY105" s="1472">
        <v>0</v>
      </c>
      <c r="AZ105" s="1472">
        <v>0</v>
      </c>
      <c r="BA105" s="1472">
        <v>33.951999999999998</v>
      </c>
      <c r="BB105" s="1472">
        <v>71.555999999999997</v>
      </c>
      <c r="BC105" s="1472">
        <v>225.48400000000001</v>
      </c>
      <c r="BD105" s="1472">
        <v>47.994999999999997</v>
      </c>
      <c r="BE105" s="1472">
        <v>29.503</v>
      </c>
      <c r="BF105" s="1472">
        <v>43.093000000000004</v>
      </c>
      <c r="BG105" s="1472">
        <v>75.125</v>
      </c>
      <c r="BH105" s="1472">
        <v>2.82</v>
      </c>
      <c r="BI105" s="1472">
        <v>2</v>
      </c>
      <c r="BJ105" s="1472">
        <v>12.257999999999999</v>
      </c>
      <c r="BK105" s="1472">
        <v>0</v>
      </c>
      <c r="BL105" s="1472">
        <v>27</v>
      </c>
      <c r="BM105" s="1472">
        <v>49.514000000000003</v>
      </c>
      <c r="BN105" s="1472">
        <v>0</v>
      </c>
      <c r="BO105" s="1472">
        <v>24.75</v>
      </c>
      <c r="BP105" s="1472">
        <v>24.75</v>
      </c>
      <c r="BQ105" s="1472">
        <v>20.033999999999999</v>
      </c>
      <c r="BR105" s="1472">
        <v>0</v>
      </c>
      <c r="BS105" s="1472">
        <v>7.4050000000000002</v>
      </c>
      <c r="BT105" s="1472">
        <v>2.431</v>
      </c>
      <c r="BU105" s="1472">
        <v>27</v>
      </c>
      <c r="BV105" s="1472">
        <v>27</v>
      </c>
      <c r="BW105" s="1472">
        <v>13.5</v>
      </c>
      <c r="BX105" s="1472">
        <v>0</v>
      </c>
      <c r="BY105" s="1472">
        <v>24.795000000000002</v>
      </c>
      <c r="BZ105" s="1472">
        <v>132.83500000000001</v>
      </c>
      <c r="CA105" s="1472">
        <v>31.95</v>
      </c>
      <c r="CB105" s="1472">
        <v>60.600999999999999</v>
      </c>
      <c r="CC105" s="1472">
        <v>14.433</v>
      </c>
      <c r="CD105" s="1472">
        <v>35.99</v>
      </c>
      <c r="CE105" s="1472">
        <v>12.25</v>
      </c>
      <c r="CF105" s="1472">
        <v>30.4</v>
      </c>
      <c r="CG105" s="1472">
        <v>72.457999999999998</v>
      </c>
      <c r="CH105" s="1472">
        <v>7.65</v>
      </c>
      <c r="CI105" s="1472">
        <v>9.8000000000000007</v>
      </c>
      <c r="CJ105" s="1472">
        <v>11.712</v>
      </c>
      <c r="CK105" s="1472">
        <v>5.95</v>
      </c>
      <c r="CL105" s="1472">
        <v>17.8</v>
      </c>
      <c r="CM105" s="1472">
        <v>26.08</v>
      </c>
      <c r="CN105" s="1472">
        <v>30.01</v>
      </c>
      <c r="CO105" s="1472">
        <v>2.5209999999999999</v>
      </c>
      <c r="CP105" s="1472">
        <v>8.093</v>
      </c>
      <c r="CQ105" s="1472">
        <v>4.6980000000000004</v>
      </c>
      <c r="CR105" s="1472">
        <v>8.5879999999999992</v>
      </c>
      <c r="CS105" s="1472">
        <v>0</v>
      </c>
      <c r="CT105" s="1472">
        <v>0</v>
      </c>
      <c r="CU105" s="1472">
        <v>0</v>
      </c>
      <c r="CV105" s="1472">
        <v>0</v>
      </c>
      <c r="CW105" s="1472">
        <v>0</v>
      </c>
      <c r="CX105" s="1472">
        <v>0</v>
      </c>
      <c r="CY105" s="1472">
        <v>0</v>
      </c>
      <c r="CZ105" s="1472">
        <v>0.78300000000000003</v>
      </c>
      <c r="DA105" s="1472">
        <v>0.47499999999999998</v>
      </c>
      <c r="DB105" s="1472">
        <v>4.6280000000000001</v>
      </c>
      <c r="DC105" s="1472">
        <v>5.9649999999999999</v>
      </c>
      <c r="DD105" s="1472">
        <v>0</v>
      </c>
      <c r="DE105" s="1472">
        <v>0.99</v>
      </c>
      <c r="DF105" s="1472">
        <v>0</v>
      </c>
      <c r="DG105" s="1472">
        <v>0</v>
      </c>
      <c r="DH105" s="1472">
        <v>38</v>
      </c>
      <c r="DI105" s="1472">
        <v>13.311999999999999</v>
      </c>
      <c r="DJ105" s="1472">
        <v>29</v>
      </c>
      <c r="DK105" s="1472">
        <v>4.2999999999999997E-2</v>
      </c>
      <c r="DL105" s="1472">
        <v>1.0920000000000001</v>
      </c>
      <c r="DM105" s="1472">
        <v>12</v>
      </c>
      <c r="DN105" s="1472">
        <v>0.95199999999999996</v>
      </c>
      <c r="DO105" s="1472">
        <v>1.64</v>
      </c>
      <c r="DP105" s="1472">
        <v>4.8860000000000001</v>
      </c>
      <c r="DQ105" s="1472">
        <v>0</v>
      </c>
      <c r="DR105" s="1472">
        <v>0</v>
      </c>
      <c r="DS105" s="1472">
        <v>2.68</v>
      </c>
      <c r="DT105" s="1472">
        <v>0.02</v>
      </c>
      <c r="DU105" s="1472">
        <v>32.218000000000004</v>
      </c>
      <c r="DV105" s="1472">
        <v>0</v>
      </c>
      <c r="DW105" s="1472">
        <v>1.46</v>
      </c>
      <c r="DX105" s="1472">
        <v>0</v>
      </c>
      <c r="DY105" s="1472">
        <v>0</v>
      </c>
      <c r="DZ105" s="1472">
        <v>32.1</v>
      </c>
      <c r="EA105" s="1472">
        <v>43.204000000000001</v>
      </c>
      <c r="EB105" s="1472">
        <v>0</v>
      </c>
      <c r="EC105" s="1472">
        <v>26.2</v>
      </c>
      <c r="ED105" s="1472">
        <v>17.5</v>
      </c>
      <c r="EE105" s="1472">
        <v>13.32</v>
      </c>
      <c r="EF105" s="1472">
        <v>4.8499999999999996</v>
      </c>
      <c r="EG105" s="1472">
        <v>12.2</v>
      </c>
      <c r="EH105" s="1472">
        <v>23.471</v>
      </c>
      <c r="EI105" s="1472">
        <v>104.465</v>
      </c>
      <c r="EJ105" s="1472">
        <v>8.34</v>
      </c>
      <c r="EK105" s="1472">
        <v>12.4</v>
      </c>
      <c r="EL105" s="1472">
        <v>0</v>
      </c>
      <c r="EM105" s="1472">
        <v>7.7</v>
      </c>
      <c r="EN105" s="1472">
        <v>7.7</v>
      </c>
      <c r="EO105" s="1472">
        <v>12.4</v>
      </c>
      <c r="EP105" s="1472">
        <v>7.7</v>
      </c>
      <c r="EQ105" s="1472">
        <v>110.75700000000001</v>
      </c>
      <c r="ER105" s="1472">
        <v>8.15</v>
      </c>
      <c r="ES105" s="1472">
        <v>12.25</v>
      </c>
      <c r="ET105" s="1472">
        <v>44.25</v>
      </c>
      <c r="EU105" s="1472">
        <v>0</v>
      </c>
      <c r="EV105" s="1472">
        <v>9.7880000000000003</v>
      </c>
      <c r="EW105" s="1472">
        <v>18.071999999999999</v>
      </c>
      <c r="EX105" s="1472">
        <v>39.152000000000001</v>
      </c>
      <c r="EY105" s="1472">
        <v>5.5</v>
      </c>
      <c r="EZ105" s="1472">
        <v>17.5</v>
      </c>
      <c r="FA105" s="1472">
        <v>88.370999999999995</v>
      </c>
      <c r="FB105" s="1472">
        <v>4.5</v>
      </c>
      <c r="FC105" s="1472">
        <v>28.5</v>
      </c>
      <c r="FD105" s="1634">
        <v>10.52</v>
      </c>
      <c r="FE105" s="1472">
        <v>61.5</v>
      </c>
      <c r="FF105" s="1472">
        <v>62.582000000000001</v>
      </c>
      <c r="FG105" s="1472">
        <v>20.63</v>
      </c>
      <c r="FH105" s="1472">
        <v>40.006999999999998</v>
      </c>
      <c r="FI105" s="1472">
        <v>34</v>
      </c>
      <c r="FJ105" s="1472">
        <v>15.926</v>
      </c>
      <c r="FK105" s="1472">
        <v>12.5</v>
      </c>
      <c r="FL105" s="1472">
        <v>29.882000000000001</v>
      </c>
      <c r="FM105" s="1472">
        <v>0</v>
      </c>
      <c r="FN105" s="1472">
        <v>12.518000000000001</v>
      </c>
      <c r="FO105" s="1472">
        <v>5.5</v>
      </c>
      <c r="FP105" s="1472">
        <v>18.338000000000001</v>
      </c>
      <c r="FQ105" s="1472">
        <v>4.4999999999999998E-2</v>
      </c>
      <c r="FR105" s="1472">
        <v>0.182</v>
      </c>
      <c r="FS105" s="1472">
        <v>6.24</v>
      </c>
      <c r="FT105" s="1472">
        <v>30</v>
      </c>
      <c r="FU105" s="1472">
        <v>8.9999999999999993E-3</v>
      </c>
      <c r="FV105" s="1472">
        <v>72.5</v>
      </c>
      <c r="FW105" s="1472">
        <v>5.8000000000000003E-2</v>
      </c>
      <c r="FX105" s="1472">
        <v>2.2839999999999998</v>
      </c>
      <c r="FY105" s="1472">
        <v>9.5440000000000005</v>
      </c>
      <c r="FZ105" s="1472">
        <v>5.2999999999999999E-2</v>
      </c>
      <c r="GA105" s="1472">
        <v>0</v>
      </c>
      <c r="GB105" s="1472">
        <v>2.452</v>
      </c>
      <c r="GC105" s="1472">
        <v>0</v>
      </c>
      <c r="GD105" s="1472">
        <v>3.5630000000000002</v>
      </c>
      <c r="GE105" s="1472">
        <v>0</v>
      </c>
      <c r="GF105" s="1472">
        <v>53.905999999999999</v>
      </c>
      <c r="GG105" s="1472">
        <v>3.4910000000000001</v>
      </c>
      <c r="GH105" s="1472">
        <v>8.8520000000000003</v>
      </c>
      <c r="GI105" s="1472">
        <v>4.8</v>
      </c>
      <c r="GJ105" s="1472">
        <v>7.2969999999999997</v>
      </c>
      <c r="GK105" s="1472">
        <v>0</v>
      </c>
      <c r="GL105" s="1472">
        <v>0</v>
      </c>
      <c r="GM105" s="1472">
        <v>0</v>
      </c>
      <c r="GN105" s="1472">
        <v>0</v>
      </c>
      <c r="GO105" s="1472">
        <v>5.1210000000000004</v>
      </c>
      <c r="GP105" s="1472">
        <v>7.6470000000000002</v>
      </c>
      <c r="GQ105" s="1472">
        <v>10.347</v>
      </c>
      <c r="GR105" s="1472">
        <v>0.156</v>
      </c>
      <c r="GS105" s="1472">
        <v>1.369</v>
      </c>
      <c r="GT105" s="1472">
        <v>5.4489999999999998</v>
      </c>
      <c r="GU105" s="1472">
        <v>0.89</v>
      </c>
      <c r="GV105" s="1472">
        <v>6.1689999999999996</v>
      </c>
      <c r="GW105" s="1472">
        <v>15.875</v>
      </c>
      <c r="GX105" s="1472">
        <v>3.87</v>
      </c>
      <c r="GY105" s="1472">
        <v>17.875</v>
      </c>
      <c r="GZ105" s="1472">
        <v>3.7240000000000002</v>
      </c>
      <c r="HA105" s="1472">
        <v>8.3759999999999994</v>
      </c>
      <c r="HB105" s="1472">
        <v>9.4079999999999995</v>
      </c>
      <c r="HC105" s="1472">
        <v>0.16</v>
      </c>
      <c r="HD105" s="1472">
        <v>0</v>
      </c>
      <c r="HE105" s="1472">
        <v>0</v>
      </c>
      <c r="HF105" s="1472">
        <v>35.299999999999997</v>
      </c>
      <c r="HG105" s="1472">
        <v>17.93</v>
      </c>
      <c r="HH105" s="1472">
        <v>0</v>
      </c>
      <c r="HI105" s="1472">
        <v>0</v>
      </c>
      <c r="HJ105" s="1472">
        <v>33.125</v>
      </c>
      <c r="HK105" s="1472">
        <v>167.49299999999999</v>
      </c>
      <c r="HL105" s="1472">
        <v>21.335999999999999</v>
      </c>
      <c r="HM105" s="1472">
        <v>37.61</v>
      </c>
      <c r="HN105" s="1472">
        <v>0</v>
      </c>
      <c r="HO105" s="1472">
        <v>15</v>
      </c>
      <c r="HP105" s="1472">
        <v>3.9</v>
      </c>
      <c r="HQ105" s="1472">
        <v>20.471</v>
      </c>
      <c r="HR105" s="1472">
        <v>4.9720000000000004</v>
      </c>
      <c r="HS105" s="1472">
        <v>0</v>
      </c>
      <c r="HT105" s="1472">
        <v>8.5000000000000006E-2</v>
      </c>
      <c r="HU105" s="1472">
        <v>0</v>
      </c>
      <c r="HV105" s="1472">
        <v>0.14099999999999999</v>
      </c>
      <c r="HW105" s="1472">
        <v>0</v>
      </c>
      <c r="HX105" s="1472">
        <v>21.082000000000001</v>
      </c>
      <c r="HY105" s="1472">
        <v>30.417999999999999</v>
      </c>
      <c r="HZ105" s="1472">
        <v>0.11700000000000001</v>
      </c>
      <c r="IA105" s="1472">
        <v>3.2530000000000001</v>
      </c>
      <c r="IB105" s="1472">
        <v>6.3E-2</v>
      </c>
      <c r="IC105" s="1472">
        <v>23.084</v>
      </c>
      <c r="ID105" s="1472">
        <v>57.62</v>
      </c>
      <c r="IE105" s="1472">
        <v>12.865</v>
      </c>
      <c r="IF105" s="1472">
        <v>0</v>
      </c>
      <c r="IG105" s="1472">
        <v>0</v>
      </c>
      <c r="IH105" s="1472">
        <v>3.73</v>
      </c>
      <c r="II105" s="1472">
        <v>0</v>
      </c>
      <c r="IJ105" s="1472">
        <v>10.585000000000001</v>
      </c>
      <c r="IK105" s="1472">
        <v>0.157</v>
      </c>
      <c r="IL105" s="1472">
        <v>19.600000000000001</v>
      </c>
      <c r="IM105" s="1472">
        <v>6.9000000000000006E-2</v>
      </c>
      <c r="IN105" s="1472">
        <v>2.4409999999999998</v>
      </c>
      <c r="IO105" s="1472">
        <v>5.2009999999999996</v>
      </c>
      <c r="IP105" s="1472">
        <v>9.8059999999999992</v>
      </c>
      <c r="IQ105" s="1472">
        <v>1.2649999999999999</v>
      </c>
      <c r="IR105" s="1472">
        <v>1.042</v>
      </c>
      <c r="IS105" s="1472">
        <v>0</v>
      </c>
      <c r="IT105" s="1472">
        <v>6.9969999999999999</v>
      </c>
      <c r="IU105" s="1472">
        <v>1</v>
      </c>
      <c r="IV105" s="1472">
        <v>12.984</v>
      </c>
      <c r="IW105" s="1472">
        <v>0</v>
      </c>
      <c r="IX105" s="1472">
        <v>4.75</v>
      </c>
      <c r="IY105" s="1472">
        <v>0</v>
      </c>
      <c r="IZ105" s="1472">
        <v>29.7</v>
      </c>
      <c r="JA105" s="1472">
        <v>23.835000000000001</v>
      </c>
      <c r="JB105" s="1472">
        <v>1.052</v>
      </c>
      <c r="JC105" s="1472">
        <v>6.3520000000000003</v>
      </c>
      <c r="JD105" s="1472">
        <v>169.53200000000001</v>
      </c>
      <c r="JE105" s="1472">
        <v>431.17099999999999</v>
      </c>
      <c r="JF105" s="1472">
        <v>5.3650000000000002</v>
      </c>
      <c r="JG105" s="1472">
        <v>2.806</v>
      </c>
      <c r="JH105" s="1472">
        <v>6.1529999999999996</v>
      </c>
      <c r="JI105" s="1472">
        <v>75.632000000000005</v>
      </c>
      <c r="JJ105" s="1472">
        <v>136.07400000000001</v>
      </c>
      <c r="JK105" s="1472">
        <v>217.56800000000001</v>
      </c>
      <c r="JL105" s="1472">
        <v>255.834</v>
      </c>
      <c r="JM105" s="1472">
        <v>47.478999999999999</v>
      </c>
      <c r="JN105" s="1472">
        <v>279.483</v>
      </c>
      <c r="JO105" s="1472">
        <v>57.8</v>
      </c>
      <c r="JP105" s="1472">
        <v>28.398</v>
      </c>
      <c r="JQ105" s="1472">
        <v>117.6</v>
      </c>
      <c r="JR105" s="1472">
        <v>230.03200000000001</v>
      </c>
      <c r="JS105" s="1472">
        <v>173.62200000000001</v>
      </c>
      <c r="JT105" s="1472">
        <v>8.7530000000000001</v>
      </c>
      <c r="JU105" s="1472">
        <v>161.07499999999999</v>
      </c>
      <c r="JV105" s="1472">
        <v>61.906999999999996</v>
      </c>
      <c r="JW105" s="1472">
        <v>123.25</v>
      </c>
      <c r="JX105" s="1472">
        <v>185.959</v>
      </c>
      <c r="JY105" s="1472">
        <v>138.77099999999999</v>
      </c>
      <c r="JZ105" s="1472">
        <v>237.67</v>
      </c>
      <c r="KA105" s="1472">
        <v>160.76300000000001</v>
      </c>
      <c r="KB105" s="1472">
        <v>126.67400000000001</v>
      </c>
      <c r="KC105" s="1472">
        <v>7.6109999999999998</v>
      </c>
      <c r="KD105" s="1472">
        <v>64.039000000000001</v>
      </c>
      <c r="KE105" s="1472">
        <v>32.53</v>
      </c>
      <c r="KF105" s="1472">
        <v>216.952</v>
      </c>
      <c r="KG105" s="1472">
        <v>91.433000000000007</v>
      </c>
      <c r="KH105" s="1472">
        <v>107.527</v>
      </c>
      <c r="KI105" s="1472">
        <v>87.674000000000007</v>
      </c>
      <c r="KJ105" s="1472">
        <v>292.65800000000002</v>
      </c>
      <c r="KK105" s="1472">
        <v>42.283000000000001</v>
      </c>
      <c r="KL105" s="1472">
        <v>136.57</v>
      </c>
      <c r="KM105" s="1472">
        <v>200.17</v>
      </c>
      <c r="KN105" s="1472">
        <v>150.559</v>
      </c>
      <c r="KO105" s="1472">
        <v>4.2210000000000001</v>
      </c>
      <c r="KP105" s="1472">
        <v>90.137</v>
      </c>
      <c r="KQ105" s="1472">
        <v>38.664000000000001</v>
      </c>
      <c r="KR105" s="1472">
        <v>20.763000000000002</v>
      </c>
      <c r="KS105" s="1472">
        <v>47.78</v>
      </c>
      <c r="KT105" s="1472">
        <v>78.906999999999996</v>
      </c>
      <c r="KU105" s="1472">
        <v>57.716000000000001</v>
      </c>
      <c r="KV105" s="1472">
        <v>13.406000000000001</v>
      </c>
      <c r="KW105" s="1472">
        <v>86.605999999999995</v>
      </c>
      <c r="KX105" s="1472">
        <v>345.30900000000003</v>
      </c>
      <c r="KY105" s="1472">
        <v>106.303</v>
      </c>
      <c r="KZ105" s="1472">
        <v>86.673000000000002</v>
      </c>
      <c r="LA105" s="1472">
        <v>34.659999999999997</v>
      </c>
      <c r="LB105" s="1472">
        <v>44.07</v>
      </c>
      <c r="LC105" s="1472">
        <v>208.34899999999999</v>
      </c>
      <c r="LD105" s="1472">
        <v>49.92</v>
      </c>
      <c r="LE105" s="1472">
        <v>9.9</v>
      </c>
      <c r="LF105" s="1472">
        <v>13.66</v>
      </c>
      <c r="LG105" s="1472">
        <v>103.965</v>
      </c>
      <c r="LH105" s="1472">
        <v>34.866999999999997</v>
      </c>
      <c r="LI105" s="1472">
        <v>29.353000000000002</v>
      </c>
      <c r="LJ105" s="1472">
        <v>101.245</v>
      </c>
      <c r="LK105" s="1472">
        <v>38.44</v>
      </c>
      <c r="LL105" s="1472">
        <v>66.558000000000007</v>
      </c>
      <c r="LM105" s="1472">
        <v>253.572</v>
      </c>
      <c r="LN105" s="1472">
        <v>71.472999999999999</v>
      </c>
      <c r="LO105" s="1472">
        <v>37.031999999999996</v>
      </c>
      <c r="LP105" s="1472">
        <v>148.84700000000001</v>
      </c>
      <c r="LQ105" s="1472">
        <v>131.20099999999999</v>
      </c>
      <c r="LR105" s="1472">
        <v>6.8550000000000004</v>
      </c>
      <c r="LS105" s="1472">
        <v>126.202</v>
      </c>
      <c r="LT105" s="1472">
        <v>13.904999999999999</v>
      </c>
      <c r="LU105" s="1472">
        <v>85.683000000000007</v>
      </c>
      <c r="LV105" s="1472">
        <v>26.722999999999999</v>
      </c>
      <c r="LW105" s="1472">
        <v>333.67399999999998</v>
      </c>
      <c r="LX105" s="1472">
        <v>277.33600000000001</v>
      </c>
      <c r="LY105" s="1472">
        <v>79.665000000000006</v>
      </c>
      <c r="LZ105" s="1472">
        <v>66.884</v>
      </c>
      <c r="MA105" s="1472">
        <v>61.247999999999998</v>
      </c>
      <c r="MB105" s="1472">
        <v>147.58699999999999</v>
      </c>
      <c r="MC105" s="1472">
        <v>26.841000000000001</v>
      </c>
      <c r="MD105" s="1472">
        <v>36.545999999999999</v>
      </c>
      <c r="ME105" s="1472">
        <v>511.10773999999998</v>
      </c>
      <c r="MF105" s="1472">
        <v>798.34074999999996</v>
      </c>
      <c r="MG105" s="1472">
        <v>958.44597999999996</v>
      </c>
      <c r="MH105" s="1472">
        <v>573.78849000000002</v>
      </c>
      <c r="MI105" s="1472">
        <v>937.98824000000002</v>
      </c>
      <c r="MJ105" s="1472">
        <v>870.07895999999994</v>
      </c>
      <c r="MK105" s="1472">
        <v>459.11422999999996</v>
      </c>
      <c r="ML105" s="1472">
        <v>339.12326999999999</v>
      </c>
      <c r="MM105" s="1472">
        <v>319.79515999999995</v>
      </c>
      <c r="MN105" s="1472">
        <v>428.14459999999997</v>
      </c>
      <c r="MO105" s="1472">
        <v>723.20150999999998</v>
      </c>
      <c r="MP105" s="1472">
        <v>699.03482999999994</v>
      </c>
      <c r="MQ105" s="1472">
        <v>238.18445</v>
      </c>
      <c r="MR105" s="1472">
        <v>1244.2581699999998</v>
      </c>
      <c r="MS105" s="1472">
        <v>476.82684</v>
      </c>
      <c r="MT105" s="1472">
        <v>655.37414999999999</v>
      </c>
      <c r="MU105" s="1472">
        <v>652.72288000000003</v>
      </c>
      <c r="MV105" s="1472">
        <v>173.87385</v>
      </c>
      <c r="MW105" s="1472">
        <v>270.82777000000004</v>
      </c>
      <c r="MX105" s="1472">
        <v>136.58432999999999</v>
      </c>
      <c r="MY105" s="1472">
        <v>175.06121999999999</v>
      </c>
      <c r="MZ105" s="1472">
        <v>270.31690999999995</v>
      </c>
      <c r="NA105" s="1472">
        <v>460.12268</v>
      </c>
      <c r="NB105" s="1472">
        <v>329.30627000000004</v>
      </c>
      <c r="NC105" s="1472">
        <v>216.90729000000002</v>
      </c>
      <c r="ND105" s="1472">
        <v>661.59870999999998</v>
      </c>
      <c r="NE105" s="1472">
        <v>1096.83726</v>
      </c>
      <c r="NF105" s="1472">
        <v>816.44359999999995</v>
      </c>
      <c r="NG105" s="1472">
        <v>403.58983000000001</v>
      </c>
      <c r="NH105" s="1472">
        <v>345.80609000000004</v>
      </c>
      <c r="NI105" s="1472">
        <v>729.60893999999996</v>
      </c>
      <c r="NJ105" s="1662">
        <v>356.12170000000003</v>
      </c>
      <c r="NK105" s="1662">
        <v>927.39675999999997</v>
      </c>
      <c r="NL105" s="1662">
        <v>258.87901999999997</v>
      </c>
      <c r="NM105" s="1662">
        <v>412.23901000000001</v>
      </c>
      <c r="NN105" s="1662">
        <v>181.44431</v>
      </c>
      <c r="NO105" s="1662">
        <v>289.19315999999998</v>
      </c>
      <c r="NP105" s="1662">
        <v>348.74923999999999</v>
      </c>
      <c r="NQ105" s="1662">
        <v>948.11900000000003</v>
      </c>
      <c r="NR105" s="1662">
        <v>185.49408</v>
      </c>
      <c r="NS105" s="1662">
        <v>447.68189000000001</v>
      </c>
      <c r="NT105" s="1662">
        <v>109.14814</v>
      </c>
      <c r="NU105" s="1662">
        <v>341.27397999999999</v>
      </c>
      <c r="NV105" s="1662">
        <v>6221.367479999999</v>
      </c>
      <c r="NW105" s="1662">
        <v>5642.1831299999994</v>
      </c>
      <c r="NX105" s="1662">
        <v>4805.7402900000006</v>
      </c>
      <c r="NY105" s="1662">
        <v>-836.4428399999988</v>
      </c>
      <c r="NZ105" s="1475">
        <v>-14.824808424819757</v>
      </c>
      <c r="OA105" s="1475">
        <v>-7.6636615822585968E-3</v>
      </c>
      <c r="OB105" s="1475">
        <v>-53.22508246678008</v>
      </c>
      <c r="OC105" s="1629"/>
      <c r="OD105" s="1629"/>
      <c r="OE105" s="1629"/>
      <c r="OF105" s="1629"/>
      <c r="OG105" s="1629"/>
      <c r="OH105" s="1629"/>
      <c r="OI105" s="1629"/>
      <c r="OJ105" s="1699"/>
      <c r="OK105" s="1699"/>
      <c r="OL105" s="1699"/>
      <c r="OM105" s="1699"/>
      <c r="ON105" s="1699"/>
      <c r="OO105" s="1699"/>
      <c r="OP105" s="1699"/>
    </row>
    <row r="106" spans="1:406">
      <c r="A106" s="1633" t="s">
        <v>1452</v>
      </c>
      <c r="B106" s="1472">
        <v>0</v>
      </c>
      <c r="C106" s="1472">
        <v>9.0090000000000003</v>
      </c>
      <c r="D106" s="1472">
        <v>0</v>
      </c>
      <c r="E106" s="1472">
        <v>0.245</v>
      </c>
      <c r="F106" s="1472">
        <v>7.202</v>
      </c>
      <c r="G106" s="1472">
        <v>0</v>
      </c>
      <c r="H106" s="1472">
        <v>0</v>
      </c>
      <c r="I106" s="1472">
        <v>7.2</v>
      </c>
      <c r="J106" s="1472">
        <v>12.15</v>
      </c>
      <c r="K106" s="1472">
        <v>17.972999999999999</v>
      </c>
      <c r="L106" s="1472">
        <v>9.6300000000000008</v>
      </c>
      <c r="M106" s="1472">
        <v>30.54</v>
      </c>
      <c r="N106" s="1472">
        <v>14.817</v>
      </c>
      <c r="O106" s="1472">
        <v>0</v>
      </c>
      <c r="P106" s="1472">
        <v>7.26</v>
      </c>
      <c r="Q106" s="1472">
        <v>0</v>
      </c>
      <c r="R106" s="1472">
        <v>0</v>
      </c>
      <c r="S106" s="1472">
        <v>19.8</v>
      </c>
      <c r="T106" s="1472">
        <v>2.6549999999999998</v>
      </c>
      <c r="U106" s="1472">
        <v>26.276</v>
      </c>
      <c r="V106" s="1472">
        <v>4.0659999999999998</v>
      </c>
      <c r="W106" s="1472">
        <v>36.646000000000001</v>
      </c>
      <c r="X106" s="1472">
        <v>8.25</v>
      </c>
      <c r="Y106" s="1472">
        <v>14.817</v>
      </c>
      <c r="Z106" s="1472">
        <v>0</v>
      </c>
      <c r="AA106" s="1472">
        <v>35.569000000000003</v>
      </c>
      <c r="AB106" s="1472">
        <v>29.634</v>
      </c>
      <c r="AC106" s="1472">
        <v>43.634</v>
      </c>
      <c r="AD106" s="1472">
        <v>39.343000000000004</v>
      </c>
      <c r="AE106" s="1472">
        <v>29.634</v>
      </c>
      <c r="AF106" s="1472">
        <v>50.970999999999997</v>
      </c>
      <c r="AG106" s="1472">
        <v>17.827000000000002</v>
      </c>
      <c r="AH106" s="1472">
        <v>76.587000000000003</v>
      </c>
      <c r="AI106" s="1472">
        <v>89.004000000000005</v>
      </c>
      <c r="AJ106" s="1472">
        <v>48.235999999999997</v>
      </c>
      <c r="AK106" s="1472">
        <v>46.768000000000001</v>
      </c>
      <c r="AL106" s="1472">
        <v>59.142000000000003</v>
      </c>
      <c r="AM106" s="1472">
        <v>61.685000000000002</v>
      </c>
      <c r="AN106" s="1472">
        <v>60.609000000000002</v>
      </c>
      <c r="AO106" s="1472">
        <v>59.616</v>
      </c>
      <c r="AP106" s="1472">
        <v>94.322000000000003</v>
      </c>
      <c r="AQ106" s="1472">
        <v>5.968</v>
      </c>
      <c r="AR106" s="1472">
        <v>138.49299999999999</v>
      </c>
      <c r="AS106" s="1472">
        <v>32.146999999999998</v>
      </c>
      <c r="AT106" s="1472">
        <v>0</v>
      </c>
      <c r="AU106" s="1472">
        <v>22.082000000000001</v>
      </c>
      <c r="AV106" s="1472">
        <v>25.654</v>
      </c>
      <c r="AW106" s="1472">
        <v>0</v>
      </c>
      <c r="AX106" s="1472">
        <v>22.012</v>
      </c>
      <c r="AY106" s="1472">
        <v>0</v>
      </c>
      <c r="AZ106" s="1472">
        <v>0</v>
      </c>
      <c r="BA106" s="1472">
        <v>43.408000000000001</v>
      </c>
      <c r="BB106" s="1472">
        <v>0</v>
      </c>
      <c r="BC106" s="1472">
        <v>19.120999999999999</v>
      </c>
      <c r="BD106" s="1472">
        <v>31.363</v>
      </c>
      <c r="BE106" s="1472">
        <v>21.742000000000001</v>
      </c>
      <c r="BF106" s="1472">
        <v>55.061999999999998</v>
      </c>
      <c r="BG106" s="1472">
        <v>80.992999999999995</v>
      </c>
      <c r="BH106" s="1472">
        <v>56.844000000000001</v>
      </c>
      <c r="BI106" s="1472">
        <v>305.53399999999999</v>
      </c>
      <c r="BJ106" s="1472">
        <v>198.376</v>
      </c>
      <c r="BK106" s="1472">
        <v>272.279</v>
      </c>
      <c r="BL106" s="1472">
        <v>203.02600000000001</v>
      </c>
      <c r="BM106" s="1472">
        <v>8.8040000000000003</v>
      </c>
      <c r="BN106" s="1472">
        <v>115.071</v>
      </c>
      <c r="BO106" s="1472">
        <v>26.041</v>
      </c>
      <c r="BP106" s="1472">
        <v>171.30799999999999</v>
      </c>
      <c r="BQ106" s="1472">
        <v>187.09299999999999</v>
      </c>
      <c r="BR106" s="1472">
        <v>227.30099999999999</v>
      </c>
      <c r="BS106" s="1472">
        <v>176.54599999999999</v>
      </c>
      <c r="BT106" s="1472">
        <v>210.32499999999999</v>
      </c>
      <c r="BU106" s="1472">
        <v>249.042</v>
      </c>
      <c r="BV106" s="1472">
        <v>226.61500000000001</v>
      </c>
      <c r="BW106" s="1472">
        <v>168.495</v>
      </c>
      <c r="BX106" s="1472">
        <v>115.145</v>
      </c>
      <c r="BY106" s="1472">
        <v>203.078</v>
      </c>
      <c r="BZ106" s="1472">
        <v>381.279</v>
      </c>
      <c r="CA106" s="1472">
        <v>140.834</v>
      </c>
      <c r="CB106" s="1472">
        <v>306.15800000000002</v>
      </c>
      <c r="CC106" s="1472">
        <v>289.29899999999998</v>
      </c>
      <c r="CD106" s="1472">
        <v>200.70400000000001</v>
      </c>
      <c r="CE106" s="1472">
        <v>319.084</v>
      </c>
      <c r="CF106" s="1472">
        <v>638.58799999999997</v>
      </c>
      <c r="CG106" s="1472">
        <v>374.63799999999998</v>
      </c>
      <c r="CH106" s="1472">
        <v>502.48899999999998</v>
      </c>
      <c r="CI106" s="1472">
        <v>416.15</v>
      </c>
      <c r="CJ106" s="1472">
        <v>463.67099999999999</v>
      </c>
      <c r="CK106" s="1472">
        <v>170.76</v>
      </c>
      <c r="CL106" s="1472">
        <v>315.71899999999999</v>
      </c>
      <c r="CM106" s="1472">
        <v>403.02499999999998</v>
      </c>
      <c r="CN106" s="1472">
        <v>562.98</v>
      </c>
      <c r="CO106" s="1472">
        <v>489.714</v>
      </c>
      <c r="CP106" s="1472">
        <v>283.47899999999998</v>
      </c>
      <c r="CQ106" s="1472">
        <v>440.202</v>
      </c>
      <c r="CR106" s="1472">
        <v>746.22400000000005</v>
      </c>
      <c r="CS106" s="1472">
        <v>310.80700000000002</v>
      </c>
      <c r="CT106" s="1472">
        <v>208.99100000000001</v>
      </c>
      <c r="CU106" s="1472">
        <v>104.47199999999999</v>
      </c>
      <c r="CV106" s="1472">
        <v>121.41800000000001</v>
      </c>
      <c r="CW106" s="1472">
        <v>108.779</v>
      </c>
      <c r="CX106" s="1472">
        <v>86.405000000000001</v>
      </c>
      <c r="CY106" s="1472">
        <v>76.117000000000004</v>
      </c>
      <c r="CZ106" s="1472">
        <v>95.736999999999995</v>
      </c>
      <c r="DA106" s="1472">
        <v>104.197</v>
      </c>
      <c r="DB106" s="1472">
        <v>231.536</v>
      </c>
      <c r="DC106" s="1472">
        <v>365.53699999999998</v>
      </c>
      <c r="DD106" s="1472">
        <v>411.79500000000002</v>
      </c>
      <c r="DE106" s="1472">
        <v>413.80200000000002</v>
      </c>
      <c r="DF106" s="1472">
        <v>401.75400000000002</v>
      </c>
      <c r="DG106" s="1472">
        <v>654.02</v>
      </c>
      <c r="DH106" s="1472">
        <v>434.97199999999998</v>
      </c>
      <c r="DI106" s="1472">
        <v>241.83699999999999</v>
      </c>
      <c r="DJ106" s="1472">
        <v>684.91800000000001</v>
      </c>
      <c r="DK106" s="1472">
        <v>357.03</v>
      </c>
      <c r="DL106" s="1472">
        <v>674.28599999999994</v>
      </c>
      <c r="DM106" s="1472">
        <v>888.39400000000001</v>
      </c>
      <c r="DN106" s="1472">
        <v>366.81099999999998</v>
      </c>
      <c r="DO106" s="1472">
        <v>670.029</v>
      </c>
      <c r="DP106" s="1472">
        <v>942.84500000000003</v>
      </c>
      <c r="DQ106" s="1472">
        <v>925.404</v>
      </c>
      <c r="DR106" s="1472">
        <v>756.56399999999996</v>
      </c>
      <c r="DS106" s="1472">
        <v>613.35599999999999</v>
      </c>
      <c r="DT106" s="1472">
        <v>1032.4010000000001</v>
      </c>
      <c r="DU106" s="1472">
        <v>669.73699999999997</v>
      </c>
      <c r="DV106" s="1472">
        <v>435.95</v>
      </c>
      <c r="DW106" s="1472">
        <v>267.322</v>
      </c>
      <c r="DX106" s="1472">
        <v>472.803</v>
      </c>
      <c r="DY106" s="1472">
        <v>784.70399999999995</v>
      </c>
      <c r="DZ106" s="1472">
        <v>483.22399999999999</v>
      </c>
      <c r="EA106" s="1472">
        <v>790.43399999999997</v>
      </c>
      <c r="EB106" s="1472">
        <v>1086.8889999999999</v>
      </c>
      <c r="EC106" s="1472">
        <v>1530.5650000000001</v>
      </c>
      <c r="ED106" s="1472">
        <v>1625.4179999999999</v>
      </c>
      <c r="EE106" s="1472">
        <v>915.053</v>
      </c>
      <c r="EF106" s="1472">
        <v>1273.1420000000001</v>
      </c>
      <c r="EG106" s="1472">
        <v>665.25199999999995</v>
      </c>
      <c r="EH106" s="1472">
        <v>680.74300000000005</v>
      </c>
      <c r="EI106" s="1472">
        <v>862.048</v>
      </c>
      <c r="EJ106" s="1472">
        <v>1145.6980000000001</v>
      </c>
      <c r="EK106" s="1472">
        <v>1238.886</v>
      </c>
      <c r="EL106" s="1472">
        <v>793.93399999999997</v>
      </c>
      <c r="EM106" s="1472">
        <v>1413.0039999999999</v>
      </c>
      <c r="EN106" s="1472">
        <v>1423.538</v>
      </c>
      <c r="EO106" s="1472">
        <v>1288.1310000000001</v>
      </c>
      <c r="EP106" s="1472">
        <v>1217.2929999999999</v>
      </c>
      <c r="EQ106" s="1472">
        <v>752.95899999999995</v>
      </c>
      <c r="ER106" s="1472">
        <v>764.92499999999995</v>
      </c>
      <c r="ES106" s="1472">
        <v>615.029</v>
      </c>
      <c r="ET106" s="1472">
        <v>764.202</v>
      </c>
      <c r="EU106" s="1472">
        <v>523.04499999999996</v>
      </c>
      <c r="EV106" s="1472">
        <v>957.71600000000001</v>
      </c>
      <c r="EW106" s="1472">
        <v>1375.7860000000001</v>
      </c>
      <c r="EX106" s="1472">
        <v>1976.155</v>
      </c>
      <c r="EY106" s="1472">
        <v>2408.6640000000002</v>
      </c>
      <c r="EZ106" s="1472">
        <v>2066.7440000000001</v>
      </c>
      <c r="FA106" s="1472">
        <v>2142.3209999999999</v>
      </c>
      <c r="FB106" s="1472">
        <v>1947.85</v>
      </c>
      <c r="FC106" s="1472">
        <v>1688.77</v>
      </c>
      <c r="FD106" s="1634">
        <v>1844.444</v>
      </c>
      <c r="FE106" s="1472">
        <v>1513.2850000000001</v>
      </c>
      <c r="FF106" s="1472">
        <v>1510.7439999999999</v>
      </c>
      <c r="FG106" s="1472">
        <v>1164.3710000000001</v>
      </c>
      <c r="FH106" s="1472">
        <v>1431.6479999999999</v>
      </c>
      <c r="FI106" s="1472">
        <v>1406.616</v>
      </c>
      <c r="FJ106" s="1472">
        <v>1773.645</v>
      </c>
      <c r="FK106" s="1472">
        <v>2132.7820000000002</v>
      </c>
      <c r="FL106" s="1472">
        <v>2021.1379999999999</v>
      </c>
      <c r="FM106" s="1472">
        <v>2042.7629999999999</v>
      </c>
      <c r="FN106" s="1472">
        <v>2914.212</v>
      </c>
      <c r="FO106" s="1472">
        <v>1788.42</v>
      </c>
      <c r="FP106" s="1472">
        <v>1532.9490000000001</v>
      </c>
      <c r="FQ106" s="1472">
        <v>1937.9369999999999</v>
      </c>
      <c r="FR106" s="1472">
        <v>2174.75</v>
      </c>
      <c r="FS106" s="1472">
        <v>1682.8869999999999</v>
      </c>
      <c r="FT106" s="1472">
        <v>2073.7440000000001</v>
      </c>
      <c r="FU106" s="1472">
        <v>3083.0120000000002</v>
      </c>
      <c r="FV106" s="1472">
        <v>2437.2080000000001</v>
      </c>
      <c r="FW106" s="1472">
        <v>2562.5549999999998</v>
      </c>
      <c r="FX106" s="1472">
        <v>3195.4389999999999</v>
      </c>
      <c r="FY106" s="1472">
        <v>3058.375</v>
      </c>
      <c r="FZ106" s="1472">
        <v>2907.8560000000002</v>
      </c>
      <c r="GA106" s="1472">
        <v>1807.366</v>
      </c>
      <c r="GB106" s="1472">
        <v>1881.3610000000001</v>
      </c>
      <c r="GC106" s="1472">
        <v>3053.7910000000002</v>
      </c>
      <c r="GD106" s="1472">
        <v>2542.2330000000002</v>
      </c>
      <c r="GE106" s="1472">
        <v>2034.0319999999999</v>
      </c>
      <c r="GF106" s="1472">
        <v>2251.7579999999998</v>
      </c>
      <c r="GG106" s="1472">
        <v>3065.3110000000001</v>
      </c>
      <c r="GH106" s="1472">
        <v>3867.933</v>
      </c>
      <c r="GI106" s="1472">
        <v>5152.125</v>
      </c>
      <c r="GJ106" s="1472">
        <v>3854.0590000000002</v>
      </c>
      <c r="GK106" s="1472">
        <v>3749.8270000000002</v>
      </c>
      <c r="GL106" s="1472">
        <v>3746.8739999999998</v>
      </c>
      <c r="GM106" s="1472">
        <v>2819.3449999999998</v>
      </c>
      <c r="GN106" s="1472">
        <v>3462.4580000000001</v>
      </c>
      <c r="GO106" s="1472">
        <v>3182.4859999999999</v>
      </c>
      <c r="GP106" s="1472">
        <v>3397.8139999999999</v>
      </c>
      <c r="GQ106" s="1472">
        <v>2620.3560000000002</v>
      </c>
      <c r="GR106" s="1472">
        <v>3279.9349999999999</v>
      </c>
      <c r="GS106" s="1472">
        <v>3153.7190000000001</v>
      </c>
      <c r="GT106" s="1472">
        <v>3664.6889999999999</v>
      </c>
      <c r="GU106" s="1472">
        <v>3899.6489999999999</v>
      </c>
      <c r="GV106" s="1472">
        <v>6449.8289999999997</v>
      </c>
      <c r="GW106" s="1472">
        <v>4508.9040000000005</v>
      </c>
      <c r="GX106" s="1472">
        <v>5324.3850000000002</v>
      </c>
      <c r="GY106" s="1472">
        <v>4927.3050000000003</v>
      </c>
      <c r="GZ106" s="1472">
        <v>4661.6850000000004</v>
      </c>
      <c r="HA106" s="1472">
        <v>3776.41</v>
      </c>
      <c r="HB106" s="1472">
        <v>4655.0039999999999</v>
      </c>
      <c r="HC106" s="1472">
        <v>3643.7629999999999</v>
      </c>
      <c r="HD106" s="1472">
        <v>3241.1819999999998</v>
      </c>
      <c r="HE106" s="1472">
        <v>6298.6469999999999</v>
      </c>
      <c r="HF106" s="1472">
        <v>6602.4009999999998</v>
      </c>
      <c r="HG106" s="1472">
        <v>7104.4960000000001</v>
      </c>
      <c r="HH106" s="1472">
        <v>6900.8469999999998</v>
      </c>
      <c r="HI106" s="1472">
        <v>6620.0280000000002</v>
      </c>
      <c r="HJ106" s="1472">
        <v>5750.2709999999997</v>
      </c>
      <c r="HK106" s="1472">
        <v>4179.9219999999996</v>
      </c>
      <c r="HL106" s="1472">
        <v>5466.7569999999996</v>
      </c>
      <c r="HM106" s="1472">
        <v>4275.2430000000004</v>
      </c>
      <c r="HN106" s="1472">
        <v>3935.9870000000001</v>
      </c>
      <c r="HO106" s="1472">
        <v>2942.2550000000001</v>
      </c>
      <c r="HP106" s="1472">
        <v>2485.346</v>
      </c>
      <c r="HQ106" s="1472">
        <v>3529.4180000000001</v>
      </c>
      <c r="HR106" s="1472">
        <v>4483.0339999999997</v>
      </c>
      <c r="HS106" s="1472">
        <v>5726.9639999999999</v>
      </c>
      <c r="HT106" s="1472">
        <v>6163.9489999999996</v>
      </c>
      <c r="HU106" s="1472">
        <v>5639.6549999999997</v>
      </c>
      <c r="HV106" s="1472">
        <v>5101.6899999999996</v>
      </c>
      <c r="HW106" s="1472">
        <v>4481.0379999999996</v>
      </c>
      <c r="HX106" s="1472">
        <v>4352.192</v>
      </c>
      <c r="HY106" s="1472">
        <v>3977.3409999999999</v>
      </c>
      <c r="HZ106" s="1472">
        <v>4098.6660000000002</v>
      </c>
      <c r="IA106" s="1472">
        <v>3014.509</v>
      </c>
      <c r="IB106" s="1472">
        <v>3744.6309999999999</v>
      </c>
      <c r="IC106" s="1472">
        <v>4814.924</v>
      </c>
      <c r="ID106" s="1472">
        <v>5057.5969999999998</v>
      </c>
      <c r="IE106" s="1472">
        <v>6451.4629999999997</v>
      </c>
      <c r="IF106" s="1472">
        <v>5291.75</v>
      </c>
      <c r="IG106" s="1472">
        <v>6426.683</v>
      </c>
      <c r="IH106" s="1472">
        <v>5859.107</v>
      </c>
      <c r="II106" s="1472">
        <v>6893.1390000000001</v>
      </c>
      <c r="IJ106" s="1472">
        <v>6261.1130000000003</v>
      </c>
      <c r="IK106" s="1472">
        <v>4873.6469999999999</v>
      </c>
      <c r="IL106" s="1472">
        <v>4511.6689999999999</v>
      </c>
      <c r="IM106" s="1472">
        <v>5175.0990000000002</v>
      </c>
      <c r="IN106" s="1472">
        <v>5615.7780000000002</v>
      </c>
      <c r="IO106" s="1472">
        <v>5962.7259999999997</v>
      </c>
      <c r="IP106" s="1472">
        <v>4814.1750000000002</v>
      </c>
      <c r="IQ106" s="1472">
        <v>6422.04</v>
      </c>
      <c r="IR106" s="1472">
        <v>8128.5950000000003</v>
      </c>
      <c r="IS106" s="1472">
        <v>6760.7749999999996</v>
      </c>
      <c r="IT106" s="1472">
        <v>7571.33</v>
      </c>
      <c r="IU106" s="1472">
        <v>6116.2060000000001</v>
      </c>
      <c r="IV106" s="1472">
        <v>4976.076</v>
      </c>
      <c r="IW106" s="1472">
        <v>4992.0439999999999</v>
      </c>
      <c r="IX106" s="1472">
        <v>4890.1689999999999</v>
      </c>
      <c r="IY106" s="1472">
        <v>3395.9459999999999</v>
      </c>
      <c r="IZ106" s="1472">
        <v>4618.8789999999999</v>
      </c>
      <c r="JA106" s="1472">
        <v>4832.6390000000001</v>
      </c>
      <c r="JB106" s="1472">
        <v>6088.9549999999999</v>
      </c>
      <c r="JC106" s="1472">
        <v>5867.3310000000001</v>
      </c>
      <c r="JD106" s="1472">
        <v>6059.4120000000003</v>
      </c>
      <c r="JE106" s="1472">
        <v>5078.9719999999998</v>
      </c>
      <c r="JF106" s="1472">
        <v>4937.2849999999999</v>
      </c>
      <c r="JG106" s="1472">
        <v>5053.3040000000001</v>
      </c>
      <c r="JH106" s="1472">
        <v>5238.3590000000004</v>
      </c>
      <c r="JI106" s="1472">
        <v>5641.4530000000004</v>
      </c>
      <c r="JJ106" s="1472">
        <v>6100.39</v>
      </c>
      <c r="JK106" s="1472">
        <v>4933.1049999999996</v>
      </c>
      <c r="JL106" s="1472">
        <v>3935.0459999999998</v>
      </c>
      <c r="JM106" s="1472">
        <v>5868.4080000000004</v>
      </c>
      <c r="JN106" s="1472">
        <v>5455.47</v>
      </c>
      <c r="JO106" s="1472">
        <v>5728.5950000000003</v>
      </c>
      <c r="JP106" s="1472">
        <v>5926.9719999999998</v>
      </c>
      <c r="JQ106" s="1472">
        <v>4962.6570000000002</v>
      </c>
      <c r="JR106" s="1472">
        <v>3843.7370000000001</v>
      </c>
      <c r="JS106" s="1472">
        <v>4060.5990000000002</v>
      </c>
      <c r="JT106" s="1472">
        <v>5933.9160000000002</v>
      </c>
      <c r="JU106" s="1472">
        <v>5969.0460000000003</v>
      </c>
      <c r="JV106" s="1472">
        <v>3447.2440000000001</v>
      </c>
      <c r="JW106" s="1472">
        <v>3569.3429999999998</v>
      </c>
      <c r="JX106" s="1472">
        <v>7408.8829999999998</v>
      </c>
      <c r="JY106" s="1472">
        <v>6200.2110000000002</v>
      </c>
      <c r="JZ106" s="1472">
        <v>6494.3069999999998</v>
      </c>
      <c r="KA106" s="1472">
        <v>4971.8429999999998</v>
      </c>
      <c r="KB106" s="1472">
        <v>7552.2</v>
      </c>
      <c r="KC106" s="1472">
        <v>7530.7470000000003</v>
      </c>
      <c r="KD106" s="1472">
        <v>6923.8770000000004</v>
      </c>
      <c r="KE106" s="1472">
        <v>6960.085</v>
      </c>
      <c r="KF106" s="1472">
        <v>5595.598</v>
      </c>
      <c r="KG106" s="1472">
        <v>4114.1090000000004</v>
      </c>
      <c r="KH106" s="1472">
        <v>5718.1949999999997</v>
      </c>
      <c r="KI106" s="1472">
        <v>5698.6260000000002</v>
      </c>
      <c r="KJ106" s="1472">
        <v>5440.0439999999999</v>
      </c>
      <c r="KK106" s="1472">
        <v>7769.8950000000004</v>
      </c>
      <c r="KL106" s="1472">
        <v>3151.4720000000002</v>
      </c>
      <c r="KM106" s="1472">
        <v>7400.6620000000003</v>
      </c>
      <c r="KN106" s="1472">
        <v>8059.1530000000002</v>
      </c>
      <c r="KO106" s="1472">
        <v>5028.3509999999997</v>
      </c>
      <c r="KP106" s="1472">
        <v>8017.9229999999998</v>
      </c>
      <c r="KQ106" s="1472">
        <v>6131.4179999999997</v>
      </c>
      <c r="KR106" s="1472">
        <v>6805.915</v>
      </c>
      <c r="KS106" s="1472">
        <v>6595.058</v>
      </c>
      <c r="KT106" s="1472">
        <v>6701.9650000000001</v>
      </c>
      <c r="KU106" s="1472">
        <v>5639.5420000000004</v>
      </c>
      <c r="KV106" s="1472">
        <v>5874.308</v>
      </c>
      <c r="KW106" s="1472">
        <v>5858.1350000000002</v>
      </c>
      <c r="KX106" s="1472">
        <v>7258.8029999999999</v>
      </c>
      <c r="KY106" s="1472">
        <v>7651.8829999999998</v>
      </c>
      <c r="KZ106" s="1472">
        <v>5743.8360000000002</v>
      </c>
      <c r="LA106" s="1472">
        <v>7946.4709999999995</v>
      </c>
      <c r="LB106" s="1472">
        <v>5598.8729999999996</v>
      </c>
      <c r="LC106" s="1472">
        <v>6448.4539999999997</v>
      </c>
      <c r="LD106" s="1472">
        <v>7507.1980000000003</v>
      </c>
      <c r="LE106" s="1472">
        <v>4556.4350000000004</v>
      </c>
      <c r="LF106" s="1472">
        <v>4215.3789999999999</v>
      </c>
      <c r="LG106" s="1472">
        <v>3606.759</v>
      </c>
      <c r="LH106" s="1472">
        <v>4730.5780000000004</v>
      </c>
      <c r="LI106" s="1472">
        <v>5274.4440000000004</v>
      </c>
      <c r="LJ106" s="1472">
        <v>5678.1109999999999</v>
      </c>
      <c r="LK106" s="1472">
        <v>6440.3090000000002</v>
      </c>
      <c r="LL106" s="1472">
        <v>6691.2730000000001</v>
      </c>
      <c r="LM106" s="1472">
        <v>4863.6620000000003</v>
      </c>
      <c r="LN106" s="1472">
        <v>4323.1639999999998</v>
      </c>
      <c r="LO106" s="1472">
        <v>4933.0519999999997</v>
      </c>
      <c r="LP106" s="1472">
        <v>7326.9359999999997</v>
      </c>
      <c r="LQ106" s="1472">
        <v>4389.8519999999999</v>
      </c>
      <c r="LR106" s="1472">
        <v>5747.2370000000001</v>
      </c>
      <c r="LS106" s="1472">
        <v>4640.143</v>
      </c>
      <c r="LT106" s="1472">
        <v>4306.915</v>
      </c>
      <c r="LU106" s="1472">
        <v>4582.4440000000004</v>
      </c>
      <c r="LV106" s="1472">
        <v>6427.2349999999997</v>
      </c>
      <c r="LW106" s="1472">
        <v>6251.723</v>
      </c>
      <c r="LX106" s="1472">
        <v>6065.9709999999995</v>
      </c>
      <c r="LY106" s="1472">
        <v>4211.665</v>
      </c>
      <c r="LZ106" s="1472">
        <v>6246.348</v>
      </c>
      <c r="MA106" s="1472">
        <v>4527.4059999999999</v>
      </c>
      <c r="MB106" s="1472">
        <v>5831.527</v>
      </c>
      <c r="MC106" s="1472">
        <v>5627.9080000000004</v>
      </c>
      <c r="MD106" s="1472">
        <v>5930.4009999999998</v>
      </c>
      <c r="ME106" s="1472">
        <v>3623.9131200000002</v>
      </c>
      <c r="MF106" s="1472">
        <v>4267.2913499999995</v>
      </c>
      <c r="MG106" s="1472">
        <v>4525.4998299999997</v>
      </c>
      <c r="MH106" s="1472">
        <v>4202.9274299999997</v>
      </c>
      <c r="MI106" s="1472">
        <v>3812.2763799999998</v>
      </c>
      <c r="MJ106" s="1472">
        <v>3974.31871</v>
      </c>
      <c r="MK106" s="1472">
        <v>3933.2897699999999</v>
      </c>
      <c r="ML106" s="1472">
        <v>3260.5782100000001</v>
      </c>
      <c r="MM106" s="1472">
        <v>3556.43073</v>
      </c>
      <c r="MN106" s="1472">
        <v>4684.6307500000003</v>
      </c>
      <c r="MO106" s="1472">
        <v>3058.7131600000002</v>
      </c>
      <c r="MP106" s="1472">
        <v>3178.23263</v>
      </c>
      <c r="MQ106" s="1472">
        <v>3246.8947400000002</v>
      </c>
      <c r="MR106" s="1472">
        <v>3664.8601200000003</v>
      </c>
      <c r="MS106" s="1472">
        <v>4108.6834399999998</v>
      </c>
      <c r="MT106" s="1472">
        <v>3406.9871899999998</v>
      </c>
      <c r="MU106" s="1472">
        <v>3656.9811299999997</v>
      </c>
      <c r="MV106" s="1472">
        <v>4137.1927900000001</v>
      </c>
      <c r="MW106" s="1472">
        <v>5285.0775899999999</v>
      </c>
      <c r="MX106" s="1472">
        <v>5339.4931399999996</v>
      </c>
      <c r="MY106" s="1472">
        <v>5075.7898700000005</v>
      </c>
      <c r="MZ106" s="1472">
        <v>3817.5686600000004</v>
      </c>
      <c r="NA106" s="1472">
        <v>4875.5389599999999</v>
      </c>
      <c r="NB106" s="1472">
        <v>4439.8070299999999</v>
      </c>
      <c r="NC106" s="1472">
        <v>4907.2303400000001</v>
      </c>
      <c r="ND106" s="1472">
        <v>5223.4801100000004</v>
      </c>
      <c r="NE106" s="1472">
        <v>4096.5267100000001</v>
      </c>
      <c r="NF106" s="1472">
        <v>5170.3289400000003</v>
      </c>
      <c r="NG106" s="1472">
        <v>6064.6775099999995</v>
      </c>
      <c r="NH106" s="1472">
        <v>5667.3248700000004</v>
      </c>
      <c r="NI106" s="1472">
        <v>4762.3728700000001</v>
      </c>
      <c r="NJ106" s="1662">
        <v>4377.0604800000001</v>
      </c>
      <c r="NK106" s="1662">
        <v>5072.6392400000004</v>
      </c>
      <c r="NL106" s="1662">
        <v>2968.9898599999997</v>
      </c>
      <c r="NM106" s="1662">
        <v>3427.6606499999998</v>
      </c>
      <c r="NN106" s="1662">
        <v>3101.0609399999998</v>
      </c>
      <c r="NO106" s="1662">
        <v>3989.7569100000001</v>
      </c>
      <c r="NP106" s="1662">
        <v>4146.1856399999997</v>
      </c>
      <c r="NQ106" s="1662">
        <v>3728.0102700000002</v>
      </c>
      <c r="NR106" s="1662">
        <v>3996.0325899999998</v>
      </c>
      <c r="NS106" s="1662">
        <v>4027.9692999999997</v>
      </c>
      <c r="NT106" s="1662">
        <v>2922.32114</v>
      </c>
      <c r="NU106" s="1662">
        <v>3443.8179599999999</v>
      </c>
      <c r="NV106" s="1662">
        <v>45245.262479999998</v>
      </c>
      <c r="NW106" s="1662">
        <v>59440.139010000006</v>
      </c>
      <c r="NX106" s="1662">
        <v>45201.504979999998</v>
      </c>
      <c r="NY106" s="1662">
        <v>-14238.634030000008</v>
      </c>
      <c r="NZ106" s="1475">
        <v>-23.954577272446397</v>
      </c>
      <c r="OA106" s="1475">
        <v>-0.13045729771510881</v>
      </c>
      <c r="OB106" s="1475">
        <v>-27.686931409887695</v>
      </c>
      <c r="OC106" s="1629"/>
      <c r="OD106" s="1629"/>
      <c r="OE106" s="1629"/>
      <c r="OF106" s="1629"/>
      <c r="OG106" s="1629"/>
      <c r="OH106" s="1629"/>
      <c r="OI106" s="1629"/>
      <c r="OJ106" s="1699"/>
      <c r="OK106" s="1699"/>
      <c r="OL106" s="1699"/>
      <c r="OM106" s="1699"/>
      <c r="ON106" s="1699"/>
      <c r="OO106" s="1699"/>
      <c r="OP106" s="1699"/>
    </row>
    <row r="107" spans="1:406">
      <c r="A107" s="1633" t="s">
        <v>1453</v>
      </c>
      <c r="B107" s="1472">
        <v>6.5819999999999999</v>
      </c>
      <c r="C107" s="1472">
        <v>1.2</v>
      </c>
      <c r="D107" s="1472">
        <v>0</v>
      </c>
      <c r="E107" s="1472">
        <v>0</v>
      </c>
      <c r="F107" s="1472">
        <v>0</v>
      </c>
      <c r="G107" s="1472">
        <v>4</v>
      </c>
      <c r="H107" s="1472">
        <v>3.88</v>
      </c>
      <c r="I107" s="1472">
        <v>2.907</v>
      </c>
      <c r="J107" s="1472">
        <v>9.0570000000000004</v>
      </c>
      <c r="K107" s="1472">
        <v>8.32</v>
      </c>
      <c r="L107" s="1472">
        <v>7.8</v>
      </c>
      <c r="M107" s="1472">
        <v>13.759</v>
      </c>
      <c r="N107" s="1472">
        <v>0</v>
      </c>
      <c r="O107" s="1472">
        <v>31.655000000000001</v>
      </c>
      <c r="P107" s="1472">
        <v>46.84</v>
      </c>
      <c r="Q107" s="1472">
        <v>55.625</v>
      </c>
      <c r="R107" s="1472">
        <v>39.011000000000003</v>
      </c>
      <c r="S107" s="1472">
        <v>14.933999999999999</v>
      </c>
      <c r="T107" s="1472">
        <v>39.26</v>
      </c>
      <c r="U107" s="1472">
        <v>68.900999999999996</v>
      </c>
      <c r="V107" s="1472">
        <v>34.951000000000001</v>
      </c>
      <c r="W107" s="1472">
        <v>41.408000000000001</v>
      </c>
      <c r="X107" s="1472">
        <v>54.893000000000001</v>
      </c>
      <c r="Y107" s="1472">
        <v>47.726999999999997</v>
      </c>
      <c r="Z107" s="1472">
        <v>111.015</v>
      </c>
      <c r="AA107" s="1472">
        <v>64.391999999999996</v>
      </c>
      <c r="AB107" s="1472">
        <v>108.887</v>
      </c>
      <c r="AC107" s="1472">
        <v>25.084</v>
      </c>
      <c r="AD107" s="1472">
        <v>76.114000000000004</v>
      </c>
      <c r="AE107" s="1472">
        <v>152.41800000000001</v>
      </c>
      <c r="AF107" s="1472">
        <v>143.666</v>
      </c>
      <c r="AG107" s="1472">
        <v>183.964</v>
      </c>
      <c r="AH107" s="1472">
        <v>232.03200000000001</v>
      </c>
      <c r="AI107" s="1472">
        <v>124.41200000000001</v>
      </c>
      <c r="AJ107" s="1472">
        <v>302.52499999999998</v>
      </c>
      <c r="AK107" s="1472">
        <v>304.01400000000001</v>
      </c>
      <c r="AL107" s="1472">
        <v>163.54</v>
      </c>
      <c r="AM107" s="1472">
        <v>213.614</v>
      </c>
      <c r="AN107" s="1472">
        <v>273.44900000000001</v>
      </c>
      <c r="AO107" s="1472">
        <v>146.315</v>
      </c>
      <c r="AP107" s="1472">
        <v>326.62799999999999</v>
      </c>
      <c r="AQ107" s="1472">
        <v>240.85300000000001</v>
      </c>
      <c r="AR107" s="1472">
        <v>384.94</v>
      </c>
      <c r="AS107" s="1472">
        <v>362.1</v>
      </c>
      <c r="AT107" s="1472">
        <v>329.89699999999999</v>
      </c>
      <c r="AU107" s="1472">
        <v>297.11</v>
      </c>
      <c r="AV107" s="1472">
        <v>269.69400000000002</v>
      </c>
      <c r="AW107" s="1472">
        <v>256.66000000000003</v>
      </c>
      <c r="AX107" s="1472">
        <v>15.286</v>
      </c>
      <c r="AY107" s="1472">
        <v>5.4850000000000003</v>
      </c>
      <c r="AZ107" s="1472">
        <v>17.940000000000001</v>
      </c>
      <c r="BA107" s="1472">
        <v>127.89400000000001</v>
      </c>
      <c r="BB107" s="1472">
        <v>192.672</v>
      </c>
      <c r="BC107" s="1472">
        <v>134.82300000000001</v>
      </c>
      <c r="BD107" s="1472">
        <v>427.57299999999998</v>
      </c>
      <c r="BE107" s="1472">
        <v>357.702</v>
      </c>
      <c r="BF107" s="1472">
        <v>537.56500000000005</v>
      </c>
      <c r="BG107" s="1472">
        <v>215.999</v>
      </c>
      <c r="BH107" s="1472">
        <v>85.260999999999996</v>
      </c>
      <c r="BI107" s="1472">
        <v>348.99</v>
      </c>
      <c r="BJ107" s="1472">
        <v>89.59</v>
      </c>
      <c r="BK107" s="1472">
        <v>58.734999999999999</v>
      </c>
      <c r="BL107" s="1472">
        <v>61.195</v>
      </c>
      <c r="BM107" s="1472">
        <v>80.067999999999998</v>
      </c>
      <c r="BN107" s="1472">
        <v>196.34399999999999</v>
      </c>
      <c r="BO107" s="1472">
        <v>165.71199999999999</v>
      </c>
      <c r="BP107" s="1472">
        <v>135.268</v>
      </c>
      <c r="BQ107" s="1472">
        <v>203.167</v>
      </c>
      <c r="BR107" s="1472">
        <v>163.58799999999999</v>
      </c>
      <c r="BS107" s="1472">
        <v>181.821</v>
      </c>
      <c r="BT107" s="1472">
        <v>508.12599999999998</v>
      </c>
      <c r="BU107" s="1472">
        <v>212.13800000000001</v>
      </c>
      <c r="BV107" s="1472">
        <v>112.815</v>
      </c>
      <c r="BW107" s="1472">
        <v>36.301000000000002</v>
      </c>
      <c r="BX107" s="1472">
        <v>117.66200000000001</v>
      </c>
      <c r="BY107" s="1472">
        <v>36.746000000000002</v>
      </c>
      <c r="BZ107" s="1472">
        <v>156.81299999999999</v>
      </c>
      <c r="CA107" s="1472">
        <v>153.78</v>
      </c>
      <c r="CB107" s="1472">
        <v>321.899</v>
      </c>
      <c r="CC107" s="1472">
        <v>395.51</v>
      </c>
      <c r="CD107" s="1472">
        <v>379.04899999999998</v>
      </c>
      <c r="CE107" s="1472">
        <v>291.923</v>
      </c>
      <c r="CF107" s="1472">
        <v>643.73099999999999</v>
      </c>
      <c r="CG107" s="1472">
        <v>616.72900000000004</v>
      </c>
      <c r="CH107" s="1472">
        <v>527.57600000000002</v>
      </c>
      <c r="CI107" s="1472">
        <v>636.73599999999999</v>
      </c>
      <c r="CJ107" s="1472">
        <v>415.05200000000002</v>
      </c>
      <c r="CK107" s="1472">
        <v>142.28299999999999</v>
      </c>
      <c r="CL107" s="1472">
        <v>91.653999999999996</v>
      </c>
      <c r="CM107" s="1472">
        <v>305.78399999999999</v>
      </c>
      <c r="CN107" s="1472">
        <v>399.26400000000001</v>
      </c>
      <c r="CO107" s="1472">
        <v>491.58</v>
      </c>
      <c r="CP107" s="1472">
        <v>266.32400000000001</v>
      </c>
      <c r="CQ107" s="1472">
        <v>326.57</v>
      </c>
      <c r="CR107" s="1472">
        <v>342.37</v>
      </c>
      <c r="CS107" s="1472">
        <v>128.24</v>
      </c>
      <c r="CT107" s="1472">
        <v>312.99099999999999</v>
      </c>
      <c r="CU107" s="1472">
        <v>416.07100000000003</v>
      </c>
      <c r="CV107" s="1472">
        <v>103.61199999999999</v>
      </c>
      <c r="CW107" s="1472">
        <v>174.881</v>
      </c>
      <c r="CX107" s="1472">
        <v>390.30099999999999</v>
      </c>
      <c r="CY107" s="1472">
        <v>272.33300000000003</v>
      </c>
      <c r="CZ107" s="1472">
        <v>219.97800000000001</v>
      </c>
      <c r="DA107" s="1472">
        <v>38.862000000000002</v>
      </c>
      <c r="DB107" s="1472">
        <v>207.089</v>
      </c>
      <c r="DC107" s="1472">
        <v>180.13300000000001</v>
      </c>
      <c r="DD107" s="1472">
        <v>281.61099999999999</v>
      </c>
      <c r="DE107" s="1472">
        <v>281.38</v>
      </c>
      <c r="DF107" s="1472">
        <v>181.65799999999999</v>
      </c>
      <c r="DG107" s="1472">
        <v>121.709</v>
      </c>
      <c r="DH107" s="1472">
        <v>258.12599999999998</v>
      </c>
      <c r="DI107" s="1472">
        <v>203.86500000000001</v>
      </c>
      <c r="DJ107" s="1472">
        <v>208.059</v>
      </c>
      <c r="DK107" s="1472">
        <v>194.68600000000001</v>
      </c>
      <c r="DL107" s="1472">
        <v>258.37599999999998</v>
      </c>
      <c r="DM107" s="1472">
        <v>230.82</v>
      </c>
      <c r="DN107" s="1472">
        <v>249.72399999999999</v>
      </c>
      <c r="DO107" s="1472">
        <v>349.25400000000002</v>
      </c>
      <c r="DP107" s="1472">
        <v>322.91699999999997</v>
      </c>
      <c r="DQ107" s="1472">
        <v>339.072</v>
      </c>
      <c r="DR107" s="1472">
        <v>219.76900000000001</v>
      </c>
      <c r="DS107" s="1472">
        <v>388.363</v>
      </c>
      <c r="DT107" s="1472">
        <v>479.43599999999998</v>
      </c>
      <c r="DU107" s="1472">
        <v>586.26599999999996</v>
      </c>
      <c r="DV107" s="1472">
        <v>431.71699999999998</v>
      </c>
      <c r="DW107" s="1472">
        <v>335.18900000000002</v>
      </c>
      <c r="DX107" s="1472">
        <v>416.39299999999997</v>
      </c>
      <c r="DY107" s="1472">
        <v>417.85</v>
      </c>
      <c r="DZ107" s="1472">
        <v>506.44</v>
      </c>
      <c r="EA107" s="1472">
        <v>420.887</v>
      </c>
      <c r="EB107" s="1472">
        <v>802.00400000000002</v>
      </c>
      <c r="EC107" s="1472">
        <v>478.51400000000001</v>
      </c>
      <c r="ED107" s="1472">
        <v>458.28</v>
      </c>
      <c r="EE107" s="1472">
        <v>518.39400000000001</v>
      </c>
      <c r="EF107" s="1472">
        <v>368.428</v>
      </c>
      <c r="EG107" s="1472">
        <v>485.35199999999998</v>
      </c>
      <c r="EH107" s="1472">
        <v>680.46500000000003</v>
      </c>
      <c r="EI107" s="1472">
        <v>379.221</v>
      </c>
      <c r="EJ107" s="1472">
        <v>451.19900000000001</v>
      </c>
      <c r="EK107" s="1472">
        <v>650.72400000000005</v>
      </c>
      <c r="EL107" s="1472">
        <v>530.24900000000002</v>
      </c>
      <c r="EM107" s="1472">
        <v>449.45400000000001</v>
      </c>
      <c r="EN107" s="1472">
        <v>512.75</v>
      </c>
      <c r="EO107" s="1472">
        <v>533.75900000000001</v>
      </c>
      <c r="EP107" s="1472">
        <v>400.39400000000001</v>
      </c>
      <c r="EQ107" s="1472">
        <v>675.03099999999995</v>
      </c>
      <c r="ER107" s="1472">
        <v>669.61800000000005</v>
      </c>
      <c r="ES107" s="1472">
        <v>576.93600000000004</v>
      </c>
      <c r="ET107" s="1472">
        <v>537.87699999999995</v>
      </c>
      <c r="EU107" s="1472">
        <v>588.38900000000001</v>
      </c>
      <c r="EV107" s="1472">
        <v>543.88</v>
      </c>
      <c r="EW107" s="1472">
        <v>778.80799999999999</v>
      </c>
      <c r="EX107" s="1472">
        <v>615.62300000000005</v>
      </c>
      <c r="EY107" s="1472">
        <v>1042.538</v>
      </c>
      <c r="EZ107" s="1472">
        <v>850.298</v>
      </c>
      <c r="FA107" s="1472">
        <v>754.33100000000002</v>
      </c>
      <c r="FB107" s="1472">
        <v>713.8</v>
      </c>
      <c r="FC107" s="1472">
        <v>634.43799999999999</v>
      </c>
      <c r="FD107" s="1634">
        <v>1076.299</v>
      </c>
      <c r="FE107" s="1472">
        <v>890.79899999999998</v>
      </c>
      <c r="FF107" s="1472">
        <v>728.90700000000004</v>
      </c>
      <c r="FG107" s="1472">
        <v>1196.99</v>
      </c>
      <c r="FH107" s="1472">
        <v>1096.6410000000001</v>
      </c>
      <c r="FI107" s="1472">
        <v>1475.6389999999999</v>
      </c>
      <c r="FJ107" s="1472">
        <v>859.33199999999999</v>
      </c>
      <c r="FK107" s="1472">
        <v>959.90899999999999</v>
      </c>
      <c r="FL107" s="1472">
        <v>1203.0029999999999</v>
      </c>
      <c r="FM107" s="1472">
        <v>1081.67</v>
      </c>
      <c r="FN107" s="1472">
        <v>1495.0630000000001</v>
      </c>
      <c r="FO107" s="1472">
        <v>1605.5540000000001</v>
      </c>
      <c r="FP107" s="1472">
        <v>1813.172</v>
      </c>
      <c r="FQ107" s="1472">
        <v>1365.097</v>
      </c>
      <c r="FR107" s="1472">
        <v>1768.5640000000001</v>
      </c>
      <c r="FS107" s="1472">
        <v>1340.0909999999999</v>
      </c>
      <c r="FT107" s="1472">
        <v>1980.308</v>
      </c>
      <c r="FU107" s="1472">
        <v>1625.443</v>
      </c>
      <c r="FV107" s="1472">
        <v>1032.5989999999999</v>
      </c>
      <c r="FW107" s="1472">
        <v>1513.2639999999999</v>
      </c>
      <c r="FX107" s="1472">
        <v>1586.672</v>
      </c>
      <c r="FY107" s="1472">
        <v>1406.1559999999999</v>
      </c>
      <c r="FZ107" s="1472">
        <v>1161.001</v>
      </c>
      <c r="GA107" s="1472">
        <v>1430.32</v>
      </c>
      <c r="GB107" s="1472">
        <v>1302.4839999999999</v>
      </c>
      <c r="GC107" s="1472">
        <v>1240.6210000000001</v>
      </c>
      <c r="GD107" s="1472">
        <v>1172.5309999999999</v>
      </c>
      <c r="GE107" s="1472">
        <v>968.22500000000002</v>
      </c>
      <c r="GF107" s="1472">
        <v>1487.7149999999999</v>
      </c>
      <c r="GG107" s="1472">
        <v>2286.9540000000002</v>
      </c>
      <c r="GH107" s="1472">
        <v>2676.0540000000001</v>
      </c>
      <c r="GI107" s="1472">
        <v>2126.6149999999998</v>
      </c>
      <c r="GJ107" s="1472">
        <v>2471.1619999999998</v>
      </c>
      <c r="GK107" s="1472">
        <v>1879.81</v>
      </c>
      <c r="GL107" s="1472">
        <v>1734.4870000000001</v>
      </c>
      <c r="GM107" s="1472">
        <v>2303.2890000000002</v>
      </c>
      <c r="GN107" s="1472">
        <v>1912.925</v>
      </c>
      <c r="GO107" s="1472">
        <v>2139.127</v>
      </c>
      <c r="GP107" s="1472">
        <v>2204.6080000000002</v>
      </c>
      <c r="GQ107" s="1472">
        <v>1903.491</v>
      </c>
      <c r="GR107" s="1472">
        <v>2182.69</v>
      </c>
      <c r="GS107" s="1472">
        <v>2566.7510000000002</v>
      </c>
      <c r="GT107" s="1472">
        <v>1980.1969999999999</v>
      </c>
      <c r="GU107" s="1472">
        <v>2432.0720000000001</v>
      </c>
      <c r="GV107" s="1472">
        <v>2321.634</v>
      </c>
      <c r="GW107" s="1472">
        <v>2341.8159999999998</v>
      </c>
      <c r="GX107" s="1472">
        <v>2581.268</v>
      </c>
      <c r="GY107" s="1472">
        <v>3323.1660000000002</v>
      </c>
      <c r="GZ107" s="1472">
        <v>3145.8220000000001</v>
      </c>
      <c r="HA107" s="1472">
        <v>3272.7809999999999</v>
      </c>
      <c r="HB107" s="1472">
        <v>3149.6619999999998</v>
      </c>
      <c r="HC107" s="1472">
        <v>2955.2069999999999</v>
      </c>
      <c r="HD107" s="1472">
        <v>3333.4369999999999</v>
      </c>
      <c r="HE107" s="1472">
        <v>2956.59</v>
      </c>
      <c r="HF107" s="1472">
        <v>2301.2249999999999</v>
      </c>
      <c r="HG107" s="1472">
        <v>2663.47</v>
      </c>
      <c r="HH107" s="1472">
        <v>3613.7849999999999</v>
      </c>
      <c r="HI107" s="1472">
        <v>2412.9470000000001</v>
      </c>
      <c r="HJ107" s="1472">
        <v>2658.7440000000001</v>
      </c>
      <c r="HK107" s="1472">
        <v>2066.6819999999998</v>
      </c>
      <c r="HL107" s="1472">
        <v>2260.0540000000001</v>
      </c>
      <c r="HM107" s="1472">
        <v>2611.9740000000002</v>
      </c>
      <c r="HN107" s="1472">
        <v>2288.14</v>
      </c>
      <c r="HO107" s="1472">
        <v>1277.8109999999999</v>
      </c>
      <c r="HP107" s="1472">
        <v>1874.4870000000001</v>
      </c>
      <c r="HQ107" s="1472">
        <v>1878.604</v>
      </c>
      <c r="HR107" s="1472">
        <v>1935.193</v>
      </c>
      <c r="HS107" s="1472">
        <v>1957.33</v>
      </c>
      <c r="HT107" s="1472">
        <v>2272.4650000000001</v>
      </c>
      <c r="HU107" s="1472">
        <v>1914.3510000000001</v>
      </c>
      <c r="HV107" s="1472">
        <v>2678.64</v>
      </c>
      <c r="HW107" s="1472">
        <v>1949.7329999999999</v>
      </c>
      <c r="HX107" s="1472">
        <v>2240.127</v>
      </c>
      <c r="HY107" s="1472">
        <v>2792.3789999999999</v>
      </c>
      <c r="HZ107" s="1472">
        <v>2290.2460000000001</v>
      </c>
      <c r="IA107" s="1472">
        <v>2133.0810000000001</v>
      </c>
      <c r="IB107" s="1472">
        <v>2334.6869999999999</v>
      </c>
      <c r="IC107" s="1472">
        <v>1424.0889999999999</v>
      </c>
      <c r="ID107" s="1472">
        <v>2981.87</v>
      </c>
      <c r="IE107" s="1472">
        <v>2650.53</v>
      </c>
      <c r="IF107" s="1472">
        <v>2809.7719999999999</v>
      </c>
      <c r="IG107" s="1472">
        <v>2267.1329999999998</v>
      </c>
      <c r="IH107" s="1472">
        <v>3346.5859999999998</v>
      </c>
      <c r="II107" s="1472">
        <v>2793.3319999999999</v>
      </c>
      <c r="IJ107" s="1472">
        <v>3509.41</v>
      </c>
      <c r="IK107" s="1472">
        <v>3895.915</v>
      </c>
      <c r="IL107" s="1472">
        <v>2373.7910000000002</v>
      </c>
      <c r="IM107" s="1472">
        <v>2937.1930000000002</v>
      </c>
      <c r="IN107" s="1472">
        <v>3845.8789999999999</v>
      </c>
      <c r="IO107" s="1472">
        <v>2693.4609999999998</v>
      </c>
      <c r="IP107" s="1472">
        <v>3089.1289999999999</v>
      </c>
      <c r="IQ107" s="1472">
        <v>3919.1329999999998</v>
      </c>
      <c r="IR107" s="1472">
        <v>3954.4430000000002</v>
      </c>
      <c r="IS107" s="1472">
        <v>2829.0430000000001</v>
      </c>
      <c r="IT107" s="1472">
        <v>2774.8969999999999</v>
      </c>
      <c r="IU107" s="1472">
        <v>2387.75</v>
      </c>
      <c r="IV107" s="1472">
        <v>2059.0630000000001</v>
      </c>
      <c r="IW107" s="1472">
        <v>2419.69</v>
      </c>
      <c r="IX107" s="1472">
        <v>1745.981</v>
      </c>
      <c r="IY107" s="1472">
        <v>2418.0140000000001</v>
      </c>
      <c r="IZ107" s="1472">
        <v>2458.3150000000001</v>
      </c>
      <c r="JA107" s="1472">
        <v>1663.2639999999999</v>
      </c>
      <c r="JB107" s="1472">
        <v>1602.527</v>
      </c>
      <c r="JC107" s="1472">
        <v>2101.4549999999999</v>
      </c>
      <c r="JD107" s="1472">
        <v>2064.1260000000002</v>
      </c>
      <c r="JE107" s="1472">
        <v>2241.66</v>
      </c>
      <c r="JF107" s="1472">
        <v>1389.7180000000001</v>
      </c>
      <c r="JG107" s="1472">
        <v>1310.511</v>
      </c>
      <c r="JH107" s="1472">
        <v>1274.462</v>
      </c>
      <c r="JI107" s="1472">
        <v>1521.7280000000001</v>
      </c>
      <c r="JJ107" s="1472">
        <v>1538.8630000000001</v>
      </c>
      <c r="JK107" s="1472">
        <v>1772.7090000000001</v>
      </c>
      <c r="JL107" s="1472">
        <v>2094.3989999999999</v>
      </c>
      <c r="JM107" s="1472">
        <v>2249.0230000000001</v>
      </c>
      <c r="JN107" s="1472">
        <v>1997.6610000000001</v>
      </c>
      <c r="JO107" s="1472">
        <v>2747.0569999999998</v>
      </c>
      <c r="JP107" s="1472">
        <v>2126.27</v>
      </c>
      <c r="JQ107" s="1472">
        <v>2338.5239999999999</v>
      </c>
      <c r="JR107" s="1472">
        <v>2993.9279999999999</v>
      </c>
      <c r="JS107" s="1472">
        <v>2237.2809999999999</v>
      </c>
      <c r="JT107" s="1472">
        <v>2987.4969999999998</v>
      </c>
      <c r="JU107" s="1472">
        <v>2657.3159999999998</v>
      </c>
      <c r="JV107" s="1472">
        <v>2464.172</v>
      </c>
      <c r="JW107" s="1472">
        <v>1769.817</v>
      </c>
      <c r="JX107" s="1472">
        <v>3097.05</v>
      </c>
      <c r="JY107" s="1472">
        <v>2600.3629999999998</v>
      </c>
      <c r="JZ107" s="1472">
        <v>2919.3679999999999</v>
      </c>
      <c r="KA107" s="1472">
        <v>2244.1729999999998</v>
      </c>
      <c r="KB107" s="1472">
        <v>2654.0859999999998</v>
      </c>
      <c r="KC107" s="1472">
        <v>2123.7550000000001</v>
      </c>
      <c r="KD107" s="1472">
        <v>2254.0740000000001</v>
      </c>
      <c r="KE107" s="1472">
        <v>3314.2240000000002</v>
      </c>
      <c r="KF107" s="1472">
        <v>2620.2350000000001</v>
      </c>
      <c r="KG107" s="1472">
        <v>3407.902</v>
      </c>
      <c r="KH107" s="1472">
        <v>2809.5309999999999</v>
      </c>
      <c r="KI107" s="1472">
        <v>2961.7660000000001</v>
      </c>
      <c r="KJ107" s="1472">
        <v>2525.1750000000002</v>
      </c>
      <c r="KK107" s="1472">
        <v>3049.0210000000002</v>
      </c>
      <c r="KL107" s="1472">
        <v>2411.259</v>
      </c>
      <c r="KM107" s="1472">
        <v>3076.19</v>
      </c>
      <c r="KN107" s="1472">
        <v>3248.3229999999999</v>
      </c>
      <c r="KO107" s="1472">
        <v>2530.7139999999999</v>
      </c>
      <c r="KP107" s="1472">
        <v>2542.1759999999999</v>
      </c>
      <c r="KQ107" s="1472">
        <v>2280.7750000000001</v>
      </c>
      <c r="KR107" s="1472">
        <v>2416.875</v>
      </c>
      <c r="KS107" s="1472">
        <v>2175.6379999999999</v>
      </c>
      <c r="KT107" s="1472">
        <v>2708.9470000000001</v>
      </c>
      <c r="KU107" s="1472">
        <v>2301.473</v>
      </c>
      <c r="KV107" s="1472">
        <v>2251.7460000000001</v>
      </c>
      <c r="KW107" s="1472">
        <v>2148</v>
      </c>
      <c r="KX107" s="1472">
        <v>2086.83</v>
      </c>
      <c r="KY107" s="1472">
        <v>2710.8069999999998</v>
      </c>
      <c r="KZ107" s="1472">
        <v>2230.9140000000002</v>
      </c>
      <c r="LA107" s="1472">
        <v>1618.1880000000001</v>
      </c>
      <c r="LB107" s="1472">
        <v>1624.61</v>
      </c>
      <c r="LC107" s="1472">
        <v>1880.105</v>
      </c>
      <c r="LD107" s="1472">
        <v>2270.5140000000001</v>
      </c>
      <c r="LE107" s="1472">
        <v>839.52099999999996</v>
      </c>
      <c r="LF107" s="1472">
        <v>1268.19</v>
      </c>
      <c r="LG107" s="1472">
        <v>1215.0740000000001</v>
      </c>
      <c r="LH107" s="1472">
        <v>1680.9680000000001</v>
      </c>
      <c r="LI107" s="1472">
        <v>1720.0039999999999</v>
      </c>
      <c r="LJ107" s="1472">
        <v>2410.6260000000002</v>
      </c>
      <c r="LK107" s="1472">
        <v>2542.924</v>
      </c>
      <c r="LL107" s="1472">
        <v>2309.1190000000001</v>
      </c>
      <c r="LM107" s="1472">
        <v>2071.9870000000001</v>
      </c>
      <c r="LN107" s="1472">
        <v>2285.0459999999998</v>
      </c>
      <c r="LO107" s="1472">
        <v>2342.0650000000001</v>
      </c>
      <c r="LP107" s="1472">
        <v>1974.5129999999999</v>
      </c>
      <c r="LQ107" s="1472">
        <v>1939.36</v>
      </c>
      <c r="LR107" s="1472">
        <v>1740.8520000000001</v>
      </c>
      <c r="LS107" s="1472">
        <v>2377.665</v>
      </c>
      <c r="LT107" s="1472">
        <v>2026.7719999999999</v>
      </c>
      <c r="LU107" s="1472">
        <v>2170.5010000000002</v>
      </c>
      <c r="LV107" s="1472">
        <v>3773.2860000000001</v>
      </c>
      <c r="LW107" s="1472">
        <v>3656.817</v>
      </c>
      <c r="LX107" s="1472">
        <v>3548.4560000000001</v>
      </c>
      <c r="LY107" s="1472">
        <v>2157.02</v>
      </c>
      <c r="LZ107" s="1472">
        <v>2062.0830000000001</v>
      </c>
      <c r="MA107" s="1472">
        <v>2718.3130000000001</v>
      </c>
      <c r="MB107" s="1472">
        <v>2806.4189999999999</v>
      </c>
      <c r="MC107" s="1472">
        <v>1960.354</v>
      </c>
      <c r="MD107" s="1472">
        <v>3186.4630000000002</v>
      </c>
      <c r="ME107" s="1472">
        <v>2915.35862</v>
      </c>
      <c r="MF107" s="1472">
        <v>3567.8202500000002</v>
      </c>
      <c r="MG107" s="1472">
        <v>3222.15535</v>
      </c>
      <c r="MH107" s="1472">
        <v>4153.9416799999999</v>
      </c>
      <c r="MI107" s="1472">
        <v>3211.6380399999998</v>
      </c>
      <c r="MJ107" s="1472">
        <v>3705.1819799999998</v>
      </c>
      <c r="MK107" s="1472">
        <v>2785.3024</v>
      </c>
      <c r="ML107" s="1472">
        <v>2925.52567</v>
      </c>
      <c r="MM107" s="1472">
        <v>2325.3343999999997</v>
      </c>
      <c r="MN107" s="1472">
        <v>3360.7759999999998</v>
      </c>
      <c r="MO107" s="1472">
        <v>2980.90454</v>
      </c>
      <c r="MP107" s="1472">
        <v>4034.45723</v>
      </c>
      <c r="MQ107" s="1472">
        <v>3459.1867499999998</v>
      </c>
      <c r="MR107" s="1472">
        <v>3037.4982099999997</v>
      </c>
      <c r="MS107" s="1472">
        <v>3277.38589</v>
      </c>
      <c r="MT107" s="1472">
        <v>3744.3163999999997</v>
      </c>
      <c r="MU107" s="1472">
        <v>3634.0770600000001</v>
      </c>
      <c r="MV107" s="1472">
        <v>3895.3041899999998</v>
      </c>
      <c r="MW107" s="1472">
        <v>3424.2377000000001</v>
      </c>
      <c r="MX107" s="1472">
        <v>3632.1854399999997</v>
      </c>
      <c r="MY107" s="1472">
        <v>2837.0829600000002</v>
      </c>
      <c r="MZ107" s="1472">
        <v>3011.8004799999999</v>
      </c>
      <c r="NA107" s="1472">
        <v>2490.5913799999998</v>
      </c>
      <c r="NB107" s="1472">
        <v>3132.0896499999999</v>
      </c>
      <c r="NC107" s="1472">
        <v>2538.1655599999999</v>
      </c>
      <c r="ND107" s="1472">
        <v>2735.5884000000001</v>
      </c>
      <c r="NE107" s="1472">
        <v>4226.64066</v>
      </c>
      <c r="NF107" s="1472">
        <v>4369.2850199999993</v>
      </c>
      <c r="NG107" s="1472">
        <v>3599.51964</v>
      </c>
      <c r="NH107" s="1472">
        <v>3287.9279200000001</v>
      </c>
      <c r="NI107" s="1472">
        <v>2436.58059</v>
      </c>
      <c r="NJ107" s="1662">
        <v>3436.8268199999998</v>
      </c>
      <c r="NK107" s="1662">
        <v>3130.7055599999999</v>
      </c>
      <c r="NL107" s="1662">
        <v>2707.8143100000002</v>
      </c>
      <c r="NM107" s="1662">
        <v>2736.9582999999998</v>
      </c>
      <c r="NN107" s="1662">
        <v>3342.67605</v>
      </c>
      <c r="NO107" s="1662">
        <v>3075.9034500000002</v>
      </c>
      <c r="NP107" s="1662">
        <v>4033.8388799999998</v>
      </c>
      <c r="NQ107" s="1662">
        <v>3028.76658</v>
      </c>
      <c r="NR107" s="1662">
        <v>3018.1323199999997</v>
      </c>
      <c r="NS107" s="1662">
        <v>4210.0060599999997</v>
      </c>
      <c r="NT107" s="1662">
        <v>3653.2906000000003</v>
      </c>
      <c r="NU107" s="1662">
        <v>2612.31414</v>
      </c>
      <c r="NV107" s="1662">
        <v>40099.004040000007</v>
      </c>
      <c r="NW107" s="1662">
        <v>38297.457699999999</v>
      </c>
      <c r="NX107" s="1662">
        <v>38987.233070000002</v>
      </c>
      <c r="NY107" s="1662">
        <v>689.77537000000302</v>
      </c>
      <c r="NZ107" s="1475">
        <v>1.8010996327832096</v>
      </c>
      <c r="OA107" s="1475">
        <v>6.3198640130116227E-3</v>
      </c>
      <c r="OB107" s="1475">
        <v>7.2123019743828731</v>
      </c>
      <c r="OC107" s="1629"/>
      <c r="OD107" s="1629"/>
      <c r="OE107" s="1629"/>
      <c r="OF107" s="1629"/>
      <c r="OG107" s="1629"/>
      <c r="OH107" s="1629"/>
      <c r="OI107" s="1629"/>
      <c r="OJ107" s="1699"/>
      <c r="OK107" s="1699"/>
      <c r="OL107" s="1699"/>
      <c r="OM107" s="1699"/>
      <c r="ON107" s="1699"/>
      <c r="OO107" s="1699"/>
      <c r="OP107" s="1699"/>
    </row>
    <row r="108" spans="1:406">
      <c r="A108" s="1633" t="s">
        <v>1454</v>
      </c>
      <c r="B108" s="1472">
        <v>0</v>
      </c>
      <c r="C108" s="1472">
        <v>0</v>
      </c>
      <c r="D108" s="1472">
        <v>0.32600000000000001</v>
      </c>
      <c r="E108" s="1472">
        <v>6.8659999999999997</v>
      </c>
      <c r="F108" s="1472">
        <v>0</v>
      </c>
      <c r="G108" s="1472">
        <v>0</v>
      </c>
      <c r="H108" s="1472">
        <v>31.283999999999999</v>
      </c>
      <c r="I108" s="1472">
        <v>0</v>
      </c>
      <c r="J108" s="1472">
        <v>0</v>
      </c>
      <c r="K108" s="1472">
        <v>0</v>
      </c>
      <c r="L108" s="1472">
        <v>0</v>
      </c>
      <c r="M108" s="1472">
        <v>0</v>
      </c>
      <c r="N108" s="1472">
        <v>60</v>
      </c>
      <c r="O108" s="1472">
        <v>0</v>
      </c>
      <c r="P108" s="1472">
        <v>0</v>
      </c>
      <c r="Q108" s="1472">
        <v>15.361000000000001</v>
      </c>
      <c r="R108" s="1472">
        <v>2.819</v>
      </c>
      <c r="S108" s="1472">
        <v>52.393999999999998</v>
      </c>
      <c r="T108" s="1472">
        <v>16.338999999999999</v>
      </c>
      <c r="U108" s="1472">
        <v>753.005</v>
      </c>
      <c r="V108" s="1472">
        <v>450.83800000000002</v>
      </c>
      <c r="W108" s="1472">
        <v>1076.1880000000001</v>
      </c>
      <c r="X108" s="1472">
        <v>832.76599999999996</v>
      </c>
      <c r="Y108" s="1472">
        <v>60.366</v>
      </c>
      <c r="Z108" s="1472">
        <v>609.14099999999996</v>
      </c>
      <c r="AA108" s="1472">
        <v>45.337000000000003</v>
      </c>
      <c r="AB108" s="1472">
        <v>2288.4720000000002</v>
      </c>
      <c r="AC108" s="1472">
        <v>1421.4829999999999</v>
      </c>
      <c r="AD108" s="1472">
        <v>469.79399999999998</v>
      </c>
      <c r="AE108" s="1472">
        <v>913.01400000000001</v>
      </c>
      <c r="AF108" s="1472">
        <v>2659.2550000000001</v>
      </c>
      <c r="AG108" s="1472">
        <v>1104.8900000000001</v>
      </c>
      <c r="AH108" s="1472">
        <v>1755.431</v>
      </c>
      <c r="AI108" s="1472">
        <v>91.825000000000003</v>
      </c>
      <c r="AJ108" s="1472">
        <v>952.23900000000003</v>
      </c>
      <c r="AK108" s="1472">
        <v>50.357999999999997</v>
      </c>
      <c r="AL108" s="1472">
        <v>577.87599999999998</v>
      </c>
      <c r="AM108" s="1472">
        <v>45.612000000000002</v>
      </c>
      <c r="AN108" s="1472">
        <v>42.728000000000002</v>
      </c>
      <c r="AO108" s="1472">
        <v>51.033000000000001</v>
      </c>
      <c r="AP108" s="1472">
        <v>108.077</v>
      </c>
      <c r="AQ108" s="1472">
        <v>66.747</v>
      </c>
      <c r="AR108" s="1472">
        <v>49.656999999999996</v>
      </c>
      <c r="AS108" s="1472">
        <v>103.672</v>
      </c>
      <c r="AT108" s="1472">
        <v>34.838000000000001</v>
      </c>
      <c r="AU108" s="1472">
        <v>45.131999999999998</v>
      </c>
      <c r="AV108" s="1472">
        <v>49.47</v>
      </c>
      <c r="AW108" s="1472">
        <v>79.58</v>
      </c>
      <c r="AX108" s="1472">
        <v>50.756999999999998</v>
      </c>
      <c r="AY108" s="1472">
        <v>42.685000000000002</v>
      </c>
      <c r="AZ108" s="1472">
        <v>61.835000000000001</v>
      </c>
      <c r="BA108" s="1472">
        <v>65.260000000000005</v>
      </c>
      <c r="BB108" s="1472">
        <v>44.06</v>
      </c>
      <c r="BC108" s="1472">
        <v>99.796000000000006</v>
      </c>
      <c r="BD108" s="1472">
        <v>70.138999999999996</v>
      </c>
      <c r="BE108" s="1472">
        <v>44.036000000000001</v>
      </c>
      <c r="BF108" s="1472">
        <v>52.375999999999998</v>
      </c>
      <c r="BG108" s="1472">
        <v>70.563000000000002</v>
      </c>
      <c r="BH108" s="1472">
        <v>26.379000000000001</v>
      </c>
      <c r="BI108" s="1472">
        <v>22.02</v>
      </c>
      <c r="BJ108" s="1472">
        <v>59.231000000000002</v>
      </c>
      <c r="BK108" s="1472">
        <v>23.209</v>
      </c>
      <c r="BL108" s="1472">
        <v>43.112000000000002</v>
      </c>
      <c r="BM108" s="1472">
        <v>44.970999999999997</v>
      </c>
      <c r="BN108" s="1472">
        <v>20.369</v>
      </c>
      <c r="BO108" s="1472">
        <v>20.16</v>
      </c>
      <c r="BP108" s="1472">
        <v>43.341000000000001</v>
      </c>
      <c r="BQ108" s="1472">
        <v>23.587</v>
      </c>
      <c r="BR108" s="1472">
        <v>44.2</v>
      </c>
      <c r="BS108" s="1472">
        <v>5.27</v>
      </c>
      <c r="BT108" s="1472">
        <v>22.042000000000002</v>
      </c>
      <c r="BU108" s="1472">
        <v>0</v>
      </c>
      <c r="BV108" s="1472">
        <v>40.128</v>
      </c>
      <c r="BW108" s="1472">
        <v>21.04</v>
      </c>
      <c r="BX108" s="1472">
        <v>22.437999999999999</v>
      </c>
      <c r="BY108" s="1472">
        <v>46.253999999999998</v>
      </c>
      <c r="BZ108" s="1472">
        <v>49.268000000000001</v>
      </c>
      <c r="CA108" s="1472">
        <v>44.530999999999999</v>
      </c>
      <c r="CB108" s="1472">
        <v>41.173000000000002</v>
      </c>
      <c r="CC108" s="1472">
        <v>74.286000000000001</v>
      </c>
      <c r="CD108" s="1472">
        <v>43.710999999999999</v>
      </c>
      <c r="CE108" s="1472">
        <v>0</v>
      </c>
      <c r="CF108" s="1472">
        <v>107.04600000000001</v>
      </c>
      <c r="CG108" s="1472">
        <v>3.3</v>
      </c>
      <c r="CH108" s="1472">
        <v>79.981999999999999</v>
      </c>
      <c r="CI108" s="1472">
        <v>5.0000000000000001E-3</v>
      </c>
      <c r="CJ108" s="1472">
        <v>67.731999999999999</v>
      </c>
      <c r="CK108" s="1472">
        <v>4.5599999999999996</v>
      </c>
      <c r="CL108" s="1472">
        <v>0</v>
      </c>
      <c r="CM108" s="1472">
        <v>0</v>
      </c>
      <c r="CN108" s="1472">
        <v>52.755000000000003</v>
      </c>
      <c r="CO108" s="1472">
        <v>0</v>
      </c>
      <c r="CP108" s="1472">
        <v>0</v>
      </c>
      <c r="CQ108" s="1472">
        <v>6.0999999999999999E-2</v>
      </c>
      <c r="CR108" s="1472">
        <v>14.8</v>
      </c>
      <c r="CS108" s="1472">
        <v>0</v>
      </c>
      <c r="CT108" s="1472">
        <v>0</v>
      </c>
      <c r="CU108" s="1472">
        <v>0</v>
      </c>
      <c r="CV108" s="1472">
        <v>56.351999999999997</v>
      </c>
      <c r="CW108" s="1472">
        <v>0</v>
      </c>
      <c r="CX108" s="1472">
        <v>23.457000000000001</v>
      </c>
      <c r="CY108" s="1472">
        <v>12.148</v>
      </c>
      <c r="CZ108" s="1472">
        <v>0.99</v>
      </c>
      <c r="DA108" s="1472">
        <v>26.312999999999999</v>
      </c>
      <c r="DB108" s="1472">
        <v>12.052</v>
      </c>
      <c r="DC108" s="1472">
        <v>0</v>
      </c>
      <c r="DD108" s="1472">
        <v>0</v>
      </c>
      <c r="DE108" s="1472">
        <v>14.708</v>
      </c>
      <c r="DF108" s="1472">
        <v>5.3550000000000004</v>
      </c>
      <c r="DG108" s="1472">
        <v>33.088999999999999</v>
      </c>
      <c r="DH108" s="1472">
        <v>4.3140000000000001</v>
      </c>
      <c r="DI108" s="1472">
        <v>30.899000000000001</v>
      </c>
      <c r="DJ108" s="1472">
        <v>50.173000000000002</v>
      </c>
      <c r="DK108" s="1472">
        <v>71.435000000000002</v>
      </c>
      <c r="DL108" s="1472">
        <v>48.595999999999997</v>
      </c>
      <c r="DM108" s="1472">
        <v>0.30499999999999999</v>
      </c>
      <c r="DN108" s="1472">
        <v>24.119</v>
      </c>
      <c r="DO108" s="1472">
        <v>73.42</v>
      </c>
      <c r="DP108" s="1472">
        <v>14.416</v>
      </c>
      <c r="DQ108" s="1472">
        <v>45.231000000000002</v>
      </c>
      <c r="DR108" s="1472">
        <v>61.561999999999998</v>
      </c>
      <c r="DS108" s="1472">
        <v>55.87</v>
      </c>
      <c r="DT108" s="1472">
        <v>145.47399999999999</v>
      </c>
      <c r="DU108" s="1472">
        <v>154.90199999999999</v>
      </c>
      <c r="DV108" s="1472">
        <v>85.54</v>
      </c>
      <c r="DW108" s="1472">
        <v>63.481999999999999</v>
      </c>
      <c r="DX108" s="1472">
        <v>165.44499999999999</v>
      </c>
      <c r="DY108" s="1472">
        <v>115.17100000000001</v>
      </c>
      <c r="DZ108" s="1472">
        <v>49.073999999999998</v>
      </c>
      <c r="EA108" s="1472">
        <v>29.34</v>
      </c>
      <c r="EB108" s="1472">
        <v>186.35900000000001</v>
      </c>
      <c r="EC108" s="1472">
        <v>122.414</v>
      </c>
      <c r="ED108" s="1472">
        <v>64.447000000000003</v>
      </c>
      <c r="EE108" s="1472">
        <v>93.62</v>
      </c>
      <c r="EF108" s="1472">
        <v>109.23699999999999</v>
      </c>
      <c r="EG108" s="1472">
        <v>100.913</v>
      </c>
      <c r="EH108" s="1472">
        <v>102.30800000000001</v>
      </c>
      <c r="EI108" s="1472">
        <v>41.62</v>
      </c>
      <c r="EJ108" s="1472">
        <v>53.12</v>
      </c>
      <c r="EK108" s="1472">
        <v>66.953000000000003</v>
      </c>
      <c r="EL108" s="1472">
        <v>82.066999999999993</v>
      </c>
      <c r="EM108" s="1472">
        <v>86.962000000000003</v>
      </c>
      <c r="EN108" s="1472">
        <v>67.989000000000004</v>
      </c>
      <c r="EO108" s="1472">
        <v>60.289000000000001</v>
      </c>
      <c r="EP108" s="1472">
        <v>117.65300000000001</v>
      </c>
      <c r="EQ108" s="1472">
        <v>106.83199999999999</v>
      </c>
      <c r="ER108" s="1472">
        <v>77.965000000000003</v>
      </c>
      <c r="ES108" s="1472">
        <v>42.027000000000001</v>
      </c>
      <c r="ET108" s="1472">
        <v>87.584000000000003</v>
      </c>
      <c r="EU108" s="1472">
        <v>69.536000000000001</v>
      </c>
      <c r="EV108" s="1472">
        <v>16.675000000000001</v>
      </c>
      <c r="EW108" s="1472">
        <v>139.851</v>
      </c>
      <c r="EX108" s="1472">
        <v>104.357</v>
      </c>
      <c r="EY108" s="1472">
        <v>69.355999999999995</v>
      </c>
      <c r="EZ108" s="1472">
        <v>4.4260000000000002</v>
      </c>
      <c r="FA108" s="1472">
        <v>231.66499999999999</v>
      </c>
      <c r="FB108" s="1472">
        <v>97.903000000000006</v>
      </c>
      <c r="FC108" s="1472">
        <v>428.38600000000002</v>
      </c>
      <c r="FD108" s="1634">
        <v>593.67700000000002</v>
      </c>
      <c r="FE108" s="1472">
        <v>700.48800000000006</v>
      </c>
      <c r="FF108" s="1472">
        <v>1670.8409999999999</v>
      </c>
      <c r="FG108" s="1472">
        <v>1432.441</v>
      </c>
      <c r="FH108" s="1472">
        <v>2553.1039999999998</v>
      </c>
      <c r="FI108" s="1472">
        <v>2596.9369999999999</v>
      </c>
      <c r="FJ108" s="1472">
        <v>1881.2670000000001</v>
      </c>
      <c r="FK108" s="1472">
        <v>1774.2349999999999</v>
      </c>
      <c r="FL108" s="1472">
        <v>1702.796</v>
      </c>
      <c r="FM108" s="1472">
        <v>586.29399999999998</v>
      </c>
      <c r="FN108" s="1472">
        <v>1143.3430000000001</v>
      </c>
      <c r="FO108" s="1472">
        <v>1801.9829999999999</v>
      </c>
      <c r="FP108" s="1472">
        <v>1627.8130000000001</v>
      </c>
      <c r="FQ108" s="1472">
        <v>1425.787</v>
      </c>
      <c r="FR108" s="1472">
        <v>1142.768</v>
      </c>
      <c r="FS108" s="1472">
        <v>2007.192</v>
      </c>
      <c r="FT108" s="1472">
        <v>1351.117</v>
      </c>
      <c r="FU108" s="1472">
        <v>1728.7460000000001</v>
      </c>
      <c r="FV108" s="1472">
        <v>1605.829</v>
      </c>
      <c r="FW108" s="1472">
        <v>802.13699999999994</v>
      </c>
      <c r="FX108" s="1472">
        <v>717.43100000000004</v>
      </c>
      <c r="FY108" s="1472">
        <v>625.65300000000002</v>
      </c>
      <c r="FZ108" s="1472">
        <v>587.21</v>
      </c>
      <c r="GA108" s="1472">
        <v>680.77099999999996</v>
      </c>
      <c r="GB108" s="1472">
        <v>796.15200000000004</v>
      </c>
      <c r="GC108" s="1472">
        <v>519.99699999999996</v>
      </c>
      <c r="GD108" s="1472">
        <v>809.42399999999998</v>
      </c>
      <c r="GE108" s="1472">
        <v>812.44500000000005</v>
      </c>
      <c r="GF108" s="1472">
        <v>1529.076</v>
      </c>
      <c r="GG108" s="1472">
        <v>1863.9860000000001</v>
      </c>
      <c r="GH108" s="1472">
        <v>1149.895</v>
      </c>
      <c r="GI108" s="1472">
        <v>1319.383</v>
      </c>
      <c r="GJ108" s="1472">
        <v>1289.51</v>
      </c>
      <c r="GK108" s="1472">
        <v>1258.076</v>
      </c>
      <c r="GL108" s="1472">
        <v>409.87099999999998</v>
      </c>
      <c r="GM108" s="1472">
        <v>1878.0229999999999</v>
      </c>
      <c r="GN108" s="1472">
        <v>2123.1559999999999</v>
      </c>
      <c r="GO108" s="1472">
        <v>1629.604</v>
      </c>
      <c r="GP108" s="1472">
        <v>1585.241</v>
      </c>
      <c r="GQ108" s="1472">
        <v>1770.309</v>
      </c>
      <c r="GR108" s="1472">
        <v>1608.5260000000001</v>
      </c>
      <c r="GS108" s="1472">
        <v>3187.3960000000002</v>
      </c>
      <c r="GT108" s="1472">
        <v>1884.9190000000001</v>
      </c>
      <c r="GU108" s="1472">
        <v>1419.3030000000001</v>
      </c>
      <c r="GV108" s="1472">
        <v>1605.9</v>
      </c>
      <c r="GW108" s="1472">
        <v>1648.779</v>
      </c>
      <c r="GX108" s="1472">
        <v>1185.0650000000001</v>
      </c>
      <c r="GY108" s="1472">
        <v>1789.6890000000001</v>
      </c>
      <c r="GZ108" s="1472">
        <v>1495.8330000000001</v>
      </c>
      <c r="HA108" s="1472">
        <v>2187.3510000000001</v>
      </c>
      <c r="HB108" s="1472">
        <v>1874.415</v>
      </c>
      <c r="HC108" s="1472">
        <v>1742.277</v>
      </c>
      <c r="HD108" s="1472">
        <v>2012.828</v>
      </c>
      <c r="HE108" s="1472">
        <v>2181.56</v>
      </c>
      <c r="HF108" s="1472">
        <v>1642.703</v>
      </c>
      <c r="HG108" s="1472">
        <v>992.58</v>
      </c>
      <c r="HH108" s="1472">
        <v>967.76</v>
      </c>
      <c r="HI108" s="1472">
        <v>2038.3389999999999</v>
      </c>
      <c r="HJ108" s="1472">
        <v>1738.4469999999999</v>
      </c>
      <c r="HK108" s="1472">
        <v>1171.3789999999999</v>
      </c>
      <c r="HL108" s="1472">
        <v>1963.364</v>
      </c>
      <c r="HM108" s="1472">
        <v>554.36800000000005</v>
      </c>
      <c r="HN108" s="1472">
        <v>631.178</v>
      </c>
      <c r="HO108" s="1472">
        <v>551.12199999999996</v>
      </c>
      <c r="HP108" s="1472">
        <v>1633.03</v>
      </c>
      <c r="HQ108" s="1472">
        <v>2017.4749999999999</v>
      </c>
      <c r="HR108" s="1472">
        <v>2119.835</v>
      </c>
      <c r="HS108" s="1472">
        <v>907.58299999999997</v>
      </c>
      <c r="HT108" s="1472">
        <v>1497.2719999999999</v>
      </c>
      <c r="HU108" s="1472">
        <v>944.19200000000001</v>
      </c>
      <c r="HV108" s="1472">
        <v>534.61400000000003</v>
      </c>
      <c r="HW108" s="1472">
        <v>1000.03</v>
      </c>
      <c r="HX108" s="1472">
        <v>326.33</v>
      </c>
      <c r="HY108" s="1472">
        <v>165.07400000000001</v>
      </c>
      <c r="HZ108" s="1472">
        <v>292.45400000000001</v>
      </c>
      <c r="IA108" s="1472">
        <v>276.47300000000001</v>
      </c>
      <c r="IB108" s="1472">
        <v>294.29500000000002</v>
      </c>
      <c r="IC108" s="1472">
        <v>344.81599999999997</v>
      </c>
      <c r="ID108" s="1472">
        <v>288.928</v>
      </c>
      <c r="IE108" s="1472">
        <v>237.417</v>
      </c>
      <c r="IF108" s="1472">
        <v>248.03800000000001</v>
      </c>
      <c r="IG108" s="1472">
        <v>140.58199999999999</v>
      </c>
      <c r="IH108" s="1472">
        <v>40.847999999999999</v>
      </c>
      <c r="II108" s="1472">
        <v>128.18899999999999</v>
      </c>
      <c r="IJ108" s="1472">
        <v>76.236999999999995</v>
      </c>
      <c r="IK108" s="1472">
        <v>729.63900000000001</v>
      </c>
      <c r="IL108" s="1472">
        <v>548.13400000000001</v>
      </c>
      <c r="IM108" s="1472">
        <v>199.15700000000001</v>
      </c>
      <c r="IN108" s="1472">
        <v>91.515000000000001</v>
      </c>
      <c r="IO108" s="1472">
        <v>480.85300000000001</v>
      </c>
      <c r="IP108" s="1472">
        <v>17.02</v>
      </c>
      <c r="IQ108" s="1472">
        <v>79.855000000000004</v>
      </c>
      <c r="IR108" s="1472">
        <v>99.787000000000006</v>
      </c>
      <c r="IS108" s="1472">
        <v>9.5969999999999995</v>
      </c>
      <c r="IT108" s="1472">
        <v>67.043000000000006</v>
      </c>
      <c r="IU108" s="1472">
        <v>103.36</v>
      </c>
      <c r="IV108" s="1472">
        <v>58.56</v>
      </c>
      <c r="IW108" s="1472">
        <v>51.316000000000003</v>
      </c>
      <c r="IX108" s="1472">
        <v>15.064</v>
      </c>
      <c r="IY108" s="1472">
        <v>67.430000000000007</v>
      </c>
      <c r="IZ108" s="1472">
        <v>337.899</v>
      </c>
      <c r="JA108" s="1472">
        <v>202.602</v>
      </c>
      <c r="JB108" s="1472">
        <v>178.46899999999999</v>
      </c>
      <c r="JC108" s="1472">
        <v>132.27799999999999</v>
      </c>
      <c r="JD108" s="1472">
        <v>189.512</v>
      </c>
      <c r="JE108" s="1472">
        <v>480.61799999999999</v>
      </c>
      <c r="JF108" s="1472">
        <v>260.72699999999998</v>
      </c>
      <c r="JG108" s="1472">
        <v>484.74299999999999</v>
      </c>
      <c r="JH108" s="1472">
        <v>427.00799999999998</v>
      </c>
      <c r="JI108" s="1472">
        <v>189.98699999999999</v>
      </c>
      <c r="JJ108" s="1472">
        <v>23.178999999999998</v>
      </c>
      <c r="JK108" s="1472">
        <v>0.17100000000000001</v>
      </c>
      <c r="JL108" s="1472">
        <v>3.6829999999999998</v>
      </c>
      <c r="JM108" s="1472">
        <v>21.423999999999999</v>
      </c>
      <c r="JN108" s="1472">
        <v>109.22799999999999</v>
      </c>
      <c r="JO108" s="1472">
        <v>18.53</v>
      </c>
      <c r="JP108" s="1472">
        <v>41.326999999999998</v>
      </c>
      <c r="JQ108" s="1472">
        <v>67.605000000000004</v>
      </c>
      <c r="JR108" s="1472">
        <v>0</v>
      </c>
      <c r="JS108" s="1472">
        <v>37.231999999999999</v>
      </c>
      <c r="JT108" s="1472">
        <v>2.4E-2</v>
      </c>
      <c r="JU108" s="1472">
        <v>78.472999999999999</v>
      </c>
      <c r="JV108" s="1472">
        <v>1.0289999999999999</v>
      </c>
      <c r="JW108" s="1472">
        <v>54.014000000000003</v>
      </c>
      <c r="JX108" s="1472">
        <v>109.172</v>
      </c>
      <c r="JY108" s="1472">
        <v>55.718000000000004</v>
      </c>
      <c r="JZ108" s="1472">
        <v>25.46</v>
      </c>
      <c r="KA108" s="1472">
        <v>75.302999999999997</v>
      </c>
      <c r="KB108" s="1472">
        <v>16.22</v>
      </c>
      <c r="KC108" s="1472">
        <v>104.815</v>
      </c>
      <c r="KD108" s="1472">
        <v>15.242000000000001</v>
      </c>
      <c r="KE108" s="1472">
        <v>48.917000000000002</v>
      </c>
      <c r="KF108" s="1472">
        <v>28.366</v>
      </c>
      <c r="KG108" s="1472">
        <v>5.0000000000000001E-3</v>
      </c>
      <c r="KH108" s="1472">
        <v>25.007000000000001</v>
      </c>
      <c r="KI108" s="1472">
        <v>98.204999999999998</v>
      </c>
      <c r="KJ108" s="1472">
        <v>19.654</v>
      </c>
      <c r="KK108" s="1472">
        <v>40.798000000000002</v>
      </c>
      <c r="KL108" s="1472">
        <v>43.125999999999998</v>
      </c>
      <c r="KM108" s="1472">
        <v>385.767</v>
      </c>
      <c r="KN108" s="1472">
        <v>661.21</v>
      </c>
      <c r="KO108" s="1472">
        <v>126.30500000000001</v>
      </c>
      <c r="KP108" s="1472">
        <v>535.29300000000001</v>
      </c>
      <c r="KQ108" s="1472">
        <v>51.555</v>
      </c>
      <c r="KR108" s="1472">
        <v>60.305999999999997</v>
      </c>
      <c r="KS108" s="1472">
        <v>62.75</v>
      </c>
      <c r="KT108" s="1472">
        <v>6.8109999999999999</v>
      </c>
      <c r="KU108" s="1472">
        <v>153.566</v>
      </c>
      <c r="KV108" s="1472">
        <v>66.882000000000005</v>
      </c>
      <c r="KW108" s="1472">
        <v>55.451999999999998</v>
      </c>
      <c r="KX108" s="1472">
        <v>34.064</v>
      </c>
      <c r="KY108" s="1472">
        <v>65.462000000000003</v>
      </c>
      <c r="KZ108" s="1472">
        <v>69.608999999999995</v>
      </c>
      <c r="LA108" s="1472">
        <v>38.094999999999999</v>
      </c>
      <c r="LB108" s="1472">
        <v>22.658000000000001</v>
      </c>
      <c r="LC108" s="1472">
        <v>43.348999999999997</v>
      </c>
      <c r="LD108" s="1472">
        <v>38.052999999999997</v>
      </c>
      <c r="LE108" s="1472">
        <v>0.18</v>
      </c>
      <c r="LF108" s="1472">
        <v>35.484999999999999</v>
      </c>
      <c r="LG108" s="1472">
        <v>31.295999999999999</v>
      </c>
      <c r="LH108" s="1472">
        <v>157.672</v>
      </c>
      <c r="LI108" s="1472">
        <v>200.65299999999999</v>
      </c>
      <c r="LJ108" s="1472">
        <v>148.20099999999999</v>
      </c>
      <c r="LK108" s="1472">
        <v>196.78399999999999</v>
      </c>
      <c r="LL108" s="1472">
        <v>296.55900000000003</v>
      </c>
      <c r="LM108" s="1472">
        <v>796.51599999999996</v>
      </c>
      <c r="LN108" s="1472">
        <v>568.17499999999995</v>
      </c>
      <c r="LO108" s="1472">
        <v>80.721999999999994</v>
      </c>
      <c r="LP108" s="1472">
        <v>75.480999999999995</v>
      </c>
      <c r="LQ108" s="1472">
        <v>170.59700000000001</v>
      </c>
      <c r="LR108" s="1472">
        <v>43.466999999999999</v>
      </c>
      <c r="LS108" s="1472">
        <v>177.90700000000001</v>
      </c>
      <c r="LT108" s="1472">
        <v>159.04400000000001</v>
      </c>
      <c r="LU108" s="1472">
        <v>213.70400000000001</v>
      </c>
      <c r="LV108" s="1472">
        <v>406.26900000000001</v>
      </c>
      <c r="LW108" s="1472">
        <v>279.60500000000002</v>
      </c>
      <c r="LX108" s="1472">
        <v>134.69300000000001</v>
      </c>
      <c r="LY108" s="1472">
        <v>210.90199999999999</v>
      </c>
      <c r="LZ108" s="1472">
        <v>68.23</v>
      </c>
      <c r="MA108" s="1472">
        <v>214.99100000000001</v>
      </c>
      <c r="MB108" s="1472">
        <v>316.78899999999999</v>
      </c>
      <c r="MC108" s="1472">
        <v>273.88600000000002</v>
      </c>
      <c r="MD108" s="1472">
        <v>353.79399999999998</v>
      </c>
      <c r="ME108" s="1472">
        <v>121.00521000000001</v>
      </c>
      <c r="MF108" s="1472">
        <v>129.38389999999998</v>
      </c>
      <c r="MG108" s="1472">
        <v>205.76494</v>
      </c>
      <c r="MH108" s="1472">
        <v>102.7295</v>
      </c>
      <c r="MI108" s="1472">
        <v>62.01435</v>
      </c>
      <c r="MJ108" s="1472">
        <v>94.255409999999998</v>
      </c>
      <c r="MK108" s="1472">
        <v>61.737099999999998</v>
      </c>
      <c r="ML108" s="1472">
        <v>38.3994</v>
      </c>
      <c r="MM108" s="1472">
        <v>6.8234700000000004</v>
      </c>
      <c r="MN108" s="1472">
        <v>65.237970000000004</v>
      </c>
      <c r="MO108" s="1472">
        <v>100.35106</v>
      </c>
      <c r="MP108" s="1472">
        <v>81.235780000000005</v>
      </c>
      <c r="MQ108" s="1472">
        <v>151.22111999999998</v>
      </c>
      <c r="MR108" s="1472">
        <v>21.506679999999999</v>
      </c>
      <c r="MS108" s="1472">
        <v>236.36598999999998</v>
      </c>
      <c r="MT108" s="1472">
        <v>252.72230999999999</v>
      </c>
      <c r="MU108" s="1472">
        <v>405.67117999999999</v>
      </c>
      <c r="MV108" s="1472">
        <v>269.33724000000001</v>
      </c>
      <c r="MW108" s="1472">
        <v>217.48529000000002</v>
      </c>
      <c r="MX108" s="1472">
        <v>79.461079999999995</v>
      </c>
      <c r="MY108" s="1472">
        <v>95.09105000000001</v>
      </c>
      <c r="MZ108" s="1472">
        <v>81.722929999999991</v>
      </c>
      <c r="NA108" s="1472">
        <v>118.96432</v>
      </c>
      <c r="NB108" s="1472">
        <v>16.644400000000001</v>
      </c>
      <c r="NC108" s="1472">
        <v>10.46011</v>
      </c>
      <c r="ND108" s="1472">
        <v>55.555750000000003</v>
      </c>
      <c r="NE108" s="1472">
        <v>62.135719999999999</v>
      </c>
      <c r="NF108" s="1472">
        <v>134.36781999999999</v>
      </c>
      <c r="NG108" s="1472">
        <v>78.216329999999999</v>
      </c>
      <c r="NH108" s="1472">
        <v>247.20213000000001</v>
      </c>
      <c r="NI108" s="1472">
        <v>136.37869000000001</v>
      </c>
      <c r="NJ108" s="1662">
        <v>310.08355999999998</v>
      </c>
      <c r="NK108" s="1662">
        <v>122.54683</v>
      </c>
      <c r="NL108" s="1662">
        <v>194.57277999999999</v>
      </c>
      <c r="NM108" s="1662">
        <v>537.61855000000003</v>
      </c>
      <c r="NN108" s="1662">
        <v>1159.4044699999999</v>
      </c>
      <c r="NO108" s="1662">
        <v>1132.0799</v>
      </c>
      <c r="NP108" s="1662">
        <v>734.32760999999994</v>
      </c>
      <c r="NQ108" s="1662">
        <v>740.66882999999996</v>
      </c>
      <c r="NR108" s="1662">
        <v>598.63688999999999</v>
      </c>
      <c r="NS108" s="1662">
        <v>563.30886999999996</v>
      </c>
      <c r="NT108" s="1662">
        <v>258.89499999999998</v>
      </c>
      <c r="NU108" s="1662">
        <v>1095.84629</v>
      </c>
      <c r="NV108" s="1662">
        <v>1846.3574900000001</v>
      </c>
      <c r="NW108" s="1662">
        <v>1116.2003300000001</v>
      </c>
      <c r="NX108" s="1662">
        <v>7447.9895799999995</v>
      </c>
      <c r="NY108" s="1662">
        <v>6331.7892499999998</v>
      </c>
      <c r="NZ108" s="1475">
        <v>567.26280039712935</v>
      </c>
      <c r="OA108" s="1475">
        <v>5.8013157267486487E-2</v>
      </c>
      <c r="OB108" s="1475">
        <v>703.53190810089166</v>
      </c>
      <c r="OC108" s="1629"/>
      <c r="OD108" s="1629"/>
      <c r="OE108" s="1629"/>
      <c r="OF108" s="1629"/>
      <c r="OG108" s="1629"/>
      <c r="OH108" s="1629"/>
      <c r="OI108" s="1629"/>
      <c r="OJ108" s="1699"/>
      <c r="OK108" s="1699"/>
      <c r="OL108" s="1699"/>
      <c r="OM108" s="1699"/>
      <c r="ON108" s="1699"/>
      <c r="OO108" s="1699"/>
      <c r="OP108" s="1699"/>
    </row>
    <row r="109" spans="1:406">
      <c r="A109" s="1633" t="s">
        <v>1455</v>
      </c>
      <c r="B109" s="1472">
        <v>143.745</v>
      </c>
      <c r="C109" s="1472">
        <v>137.94</v>
      </c>
      <c r="D109" s="1472">
        <v>150.881</v>
      </c>
      <c r="E109" s="1472">
        <v>1975.2729999999999</v>
      </c>
      <c r="F109" s="1472">
        <v>191.251</v>
      </c>
      <c r="G109" s="1472">
        <v>177.89</v>
      </c>
      <c r="H109" s="1472">
        <v>264.02300000000002</v>
      </c>
      <c r="I109" s="1472">
        <v>217.18199999999999</v>
      </c>
      <c r="J109" s="1472">
        <v>216.739</v>
      </c>
      <c r="K109" s="1472">
        <v>172.916</v>
      </c>
      <c r="L109" s="1472">
        <v>201.79900000000001</v>
      </c>
      <c r="M109" s="1472">
        <v>222.233</v>
      </c>
      <c r="N109" s="1472">
        <v>211.04</v>
      </c>
      <c r="O109" s="1472">
        <v>175.46</v>
      </c>
      <c r="P109" s="1472">
        <v>315.76100000000002</v>
      </c>
      <c r="Q109" s="1472">
        <v>118.741</v>
      </c>
      <c r="R109" s="1472">
        <v>219.107</v>
      </c>
      <c r="S109" s="1472">
        <v>182.886</v>
      </c>
      <c r="T109" s="1472">
        <v>206.624</v>
      </c>
      <c r="U109" s="1472">
        <v>163.35900000000001</v>
      </c>
      <c r="V109" s="1472">
        <v>192.791</v>
      </c>
      <c r="W109" s="1472">
        <v>312.99099999999999</v>
      </c>
      <c r="X109" s="1472">
        <v>305.14</v>
      </c>
      <c r="Y109" s="1472">
        <v>214.096</v>
      </c>
      <c r="Z109" s="1472">
        <v>393.81900000000002</v>
      </c>
      <c r="AA109" s="1472">
        <v>403.24</v>
      </c>
      <c r="AB109" s="1472">
        <v>229.238</v>
      </c>
      <c r="AC109" s="1472">
        <v>353.62099999999998</v>
      </c>
      <c r="AD109" s="1472">
        <v>229.28100000000001</v>
      </c>
      <c r="AE109" s="1472">
        <v>258.084</v>
      </c>
      <c r="AF109" s="1472">
        <v>292.77300000000002</v>
      </c>
      <c r="AG109" s="1472">
        <v>376.34399999999999</v>
      </c>
      <c r="AH109" s="1472">
        <v>342.911</v>
      </c>
      <c r="AI109" s="1472">
        <v>528.74900000000002</v>
      </c>
      <c r="AJ109" s="1472">
        <v>388.47800000000001</v>
      </c>
      <c r="AK109" s="1472">
        <v>410.06</v>
      </c>
      <c r="AL109" s="1472">
        <v>260.45100000000002</v>
      </c>
      <c r="AM109" s="1472">
        <v>207.31399999999999</v>
      </c>
      <c r="AN109" s="1472">
        <v>267.81799999999998</v>
      </c>
      <c r="AO109" s="1472">
        <v>318.233</v>
      </c>
      <c r="AP109" s="1472">
        <v>268.13600000000002</v>
      </c>
      <c r="AQ109" s="1472">
        <v>310.19</v>
      </c>
      <c r="AR109" s="1472">
        <v>253.53100000000001</v>
      </c>
      <c r="AS109" s="1472">
        <v>313.78399999999999</v>
      </c>
      <c r="AT109" s="1472">
        <v>380.34899999999999</v>
      </c>
      <c r="AU109" s="1472">
        <v>365.30799999999999</v>
      </c>
      <c r="AV109" s="1472">
        <v>248.94800000000001</v>
      </c>
      <c r="AW109" s="1472">
        <v>193.59700000000001</v>
      </c>
      <c r="AX109" s="1472">
        <v>191.209</v>
      </c>
      <c r="AY109" s="1472">
        <v>235.87</v>
      </c>
      <c r="AZ109" s="1472">
        <v>312.12799999999999</v>
      </c>
      <c r="BA109" s="1472">
        <v>255.31399999999999</v>
      </c>
      <c r="BB109" s="1472">
        <v>229.30199999999999</v>
      </c>
      <c r="BC109" s="1472">
        <v>258.66300000000001</v>
      </c>
      <c r="BD109" s="1472">
        <v>334.892</v>
      </c>
      <c r="BE109" s="1472">
        <v>200.58600000000001</v>
      </c>
      <c r="BF109" s="1472">
        <v>191.84700000000001</v>
      </c>
      <c r="BG109" s="1472">
        <v>275.69099999999997</v>
      </c>
      <c r="BH109" s="1472">
        <v>289.79000000000002</v>
      </c>
      <c r="BI109" s="1472">
        <v>324.11599999999999</v>
      </c>
      <c r="BJ109" s="1472">
        <v>164.59800000000001</v>
      </c>
      <c r="BK109" s="1472">
        <v>250.91399999999999</v>
      </c>
      <c r="BL109" s="1472">
        <v>299.03100000000001</v>
      </c>
      <c r="BM109" s="1472">
        <v>227.32</v>
      </c>
      <c r="BN109" s="1472">
        <v>207.541</v>
      </c>
      <c r="BO109" s="1472">
        <v>247.989</v>
      </c>
      <c r="BP109" s="1472">
        <v>163.15700000000001</v>
      </c>
      <c r="BQ109" s="1472">
        <v>240.12299999999999</v>
      </c>
      <c r="BR109" s="1472">
        <v>293.36</v>
      </c>
      <c r="BS109" s="1472">
        <v>312.11799999999999</v>
      </c>
      <c r="BT109" s="1472">
        <v>351.78399999999999</v>
      </c>
      <c r="BU109" s="1472">
        <v>225.77500000000001</v>
      </c>
      <c r="BV109" s="1472">
        <v>425.36700000000002</v>
      </c>
      <c r="BW109" s="1472">
        <v>367.17599999999999</v>
      </c>
      <c r="BX109" s="1472">
        <v>337.726</v>
      </c>
      <c r="BY109" s="1472">
        <v>485.83499999999998</v>
      </c>
      <c r="BZ109" s="1472">
        <v>352.68700000000001</v>
      </c>
      <c r="CA109" s="1472">
        <v>418.98899999999998</v>
      </c>
      <c r="CB109" s="1472">
        <v>348.601</v>
      </c>
      <c r="CC109" s="1472">
        <v>422.08100000000002</v>
      </c>
      <c r="CD109" s="1472">
        <v>420.255</v>
      </c>
      <c r="CE109" s="1472">
        <v>375.84399999999999</v>
      </c>
      <c r="CF109" s="1472">
        <v>558.65599999999995</v>
      </c>
      <c r="CG109" s="1472">
        <v>405.41399999999999</v>
      </c>
      <c r="CH109" s="1472">
        <v>422.036</v>
      </c>
      <c r="CI109" s="1472">
        <v>397.22800000000001</v>
      </c>
      <c r="CJ109" s="1472">
        <v>518.19500000000005</v>
      </c>
      <c r="CK109" s="1472">
        <v>361.37299999999999</v>
      </c>
      <c r="CL109" s="1472">
        <v>370.483</v>
      </c>
      <c r="CM109" s="1472">
        <v>321.375</v>
      </c>
      <c r="CN109" s="1472">
        <v>498.91300000000001</v>
      </c>
      <c r="CO109" s="1472">
        <v>540.05600000000004</v>
      </c>
      <c r="CP109" s="1472">
        <v>640.44399999999996</v>
      </c>
      <c r="CQ109" s="1472">
        <v>610.84100000000001</v>
      </c>
      <c r="CR109" s="1472">
        <v>457.69299999999998</v>
      </c>
      <c r="CS109" s="1472">
        <v>375.69299999999998</v>
      </c>
      <c r="CT109" s="1472">
        <v>458.83</v>
      </c>
      <c r="CU109" s="1472">
        <v>453.76299999999998</v>
      </c>
      <c r="CV109" s="1472">
        <v>478.31099999999998</v>
      </c>
      <c r="CW109" s="1472">
        <v>534.423</v>
      </c>
      <c r="CX109" s="1472">
        <v>658.43899999999996</v>
      </c>
      <c r="CY109" s="1472">
        <v>454.52499999999998</v>
      </c>
      <c r="CZ109" s="1472">
        <v>697.82799999999997</v>
      </c>
      <c r="DA109" s="1472">
        <v>645.44299999999998</v>
      </c>
      <c r="DB109" s="1472">
        <v>607.69899999999996</v>
      </c>
      <c r="DC109" s="1472">
        <v>863.62199999999996</v>
      </c>
      <c r="DD109" s="1472">
        <v>684.23900000000003</v>
      </c>
      <c r="DE109" s="1472">
        <v>560.04700000000003</v>
      </c>
      <c r="DF109" s="1472">
        <v>736.14099999999996</v>
      </c>
      <c r="DG109" s="1472">
        <v>871.75599999999997</v>
      </c>
      <c r="DH109" s="1472">
        <v>885.01400000000001</v>
      </c>
      <c r="DI109" s="1472">
        <v>882.15</v>
      </c>
      <c r="DJ109" s="1472">
        <v>815.90499999999997</v>
      </c>
      <c r="DK109" s="1472">
        <v>573.53</v>
      </c>
      <c r="DL109" s="1472">
        <v>610.75400000000002</v>
      </c>
      <c r="DM109" s="1472">
        <v>492.97</v>
      </c>
      <c r="DN109" s="1472">
        <v>669.08299999999997</v>
      </c>
      <c r="DO109" s="1472">
        <v>762.62599999999998</v>
      </c>
      <c r="DP109" s="1472">
        <v>976.15899999999999</v>
      </c>
      <c r="DQ109" s="1472">
        <v>851.96</v>
      </c>
      <c r="DR109" s="1472">
        <v>704.11400000000003</v>
      </c>
      <c r="DS109" s="1472">
        <v>1026.7760000000001</v>
      </c>
      <c r="DT109" s="1472">
        <v>1102.972</v>
      </c>
      <c r="DU109" s="1472">
        <v>665.40700000000004</v>
      </c>
      <c r="DV109" s="1472">
        <v>924.09299999999996</v>
      </c>
      <c r="DW109" s="1472">
        <v>958.798</v>
      </c>
      <c r="DX109" s="1472">
        <v>904.85</v>
      </c>
      <c r="DY109" s="1472">
        <v>1181.992</v>
      </c>
      <c r="DZ109" s="1472">
        <v>1331.384</v>
      </c>
      <c r="EA109" s="1472">
        <v>965.81799999999998</v>
      </c>
      <c r="EB109" s="1472">
        <v>1336.221</v>
      </c>
      <c r="EC109" s="1472">
        <v>1235.81</v>
      </c>
      <c r="ED109" s="1472">
        <v>1037.7919999999999</v>
      </c>
      <c r="EE109" s="1472">
        <v>974.7</v>
      </c>
      <c r="EF109" s="1472">
        <v>1131.0530000000001</v>
      </c>
      <c r="EG109" s="1472">
        <v>918.83100000000002</v>
      </c>
      <c r="EH109" s="1472">
        <v>1029.5619999999999</v>
      </c>
      <c r="EI109" s="1472">
        <v>1178.261</v>
      </c>
      <c r="EJ109" s="1472">
        <v>1128.829</v>
      </c>
      <c r="EK109" s="1472">
        <v>989.29899999999998</v>
      </c>
      <c r="EL109" s="1472">
        <v>1294.183</v>
      </c>
      <c r="EM109" s="1472">
        <v>1091.181</v>
      </c>
      <c r="EN109" s="1472">
        <v>1059.9269999999999</v>
      </c>
      <c r="EO109" s="1472">
        <v>872.43399999999997</v>
      </c>
      <c r="EP109" s="1472">
        <v>984.90499999999997</v>
      </c>
      <c r="EQ109" s="1472">
        <v>976.95500000000004</v>
      </c>
      <c r="ER109" s="1472">
        <v>1018.375</v>
      </c>
      <c r="ES109" s="1472">
        <v>1107.99</v>
      </c>
      <c r="ET109" s="1472">
        <v>947.51800000000003</v>
      </c>
      <c r="EU109" s="1472">
        <v>881.76800000000003</v>
      </c>
      <c r="EV109" s="1472">
        <v>1069.001</v>
      </c>
      <c r="EW109" s="1472">
        <v>1081.08</v>
      </c>
      <c r="EX109" s="1472">
        <v>1052.915</v>
      </c>
      <c r="EY109" s="1472">
        <v>1098.425</v>
      </c>
      <c r="EZ109" s="1472">
        <v>1134.558</v>
      </c>
      <c r="FA109" s="1472">
        <v>940.11500000000001</v>
      </c>
      <c r="FB109" s="1472">
        <v>813.65700000000004</v>
      </c>
      <c r="FC109" s="1472">
        <v>1094.5640000000001</v>
      </c>
      <c r="FD109" s="1634">
        <v>922.81200000000001</v>
      </c>
      <c r="FE109" s="1472">
        <v>819.28499999999997</v>
      </c>
      <c r="FF109" s="1472">
        <v>972.529</v>
      </c>
      <c r="FG109" s="1472">
        <v>990.38499999999999</v>
      </c>
      <c r="FH109" s="1472">
        <v>1183.989</v>
      </c>
      <c r="FI109" s="1472">
        <v>1412.3989999999999</v>
      </c>
      <c r="FJ109" s="1472">
        <v>1060.1289999999999</v>
      </c>
      <c r="FK109" s="1472">
        <v>1139.739</v>
      </c>
      <c r="FL109" s="1472">
        <v>1094.32</v>
      </c>
      <c r="FM109" s="1472">
        <v>994.55100000000004</v>
      </c>
      <c r="FN109" s="1472">
        <v>1353.5250000000001</v>
      </c>
      <c r="FO109" s="1472">
        <v>1228.0170000000001</v>
      </c>
      <c r="FP109" s="1472">
        <v>1142.5060000000001</v>
      </c>
      <c r="FQ109" s="1472">
        <v>1254.6659999999999</v>
      </c>
      <c r="FR109" s="1472">
        <v>1201.1959999999999</v>
      </c>
      <c r="FS109" s="1472">
        <v>1127.808</v>
      </c>
      <c r="FT109" s="1472">
        <v>1332.2570000000001</v>
      </c>
      <c r="FU109" s="1472">
        <v>1010.2380000000001</v>
      </c>
      <c r="FV109" s="1472">
        <v>1084.7619999999999</v>
      </c>
      <c r="FW109" s="1472">
        <v>1240.798</v>
      </c>
      <c r="FX109" s="1472">
        <v>1005.647</v>
      </c>
      <c r="FY109" s="1472">
        <v>684.26700000000005</v>
      </c>
      <c r="FZ109" s="1472">
        <v>605.89700000000005</v>
      </c>
      <c r="GA109" s="1472">
        <v>734.80899999999997</v>
      </c>
      <c r="GB109" s="1472">
        <v>739.10900000000004</v>
      </c>
      <c r="GC109" s="1472">
        <v>662.21199999999999</v>
      </c>
      <c r="GD109" s="1472">
        <v>624.15099999999995</v>
      </c>
      <c r="GE109" s="1472">
        <v>993.86599999999999</v>
      </c>
      <c r="GF109" s="1472">
        <v>858.24699999999996</v>
      </c>
      <c r="GG109" s="1472">
        <v>800.59799999999996</v>
      </c>
      <c r="GH109" s="1472">
        <v>799.476</v>
      </c>
      <c r="GI109" s="1472">
        <v>780.84900000000005</v>
      </c>
      <c r="GJ109" s="1472">
        <v>599.77599999999995</v>
      </c>
      <c r="GK109" s="1472">
        <v>578.73900000000003</v>
      </c>
      <c r="GL109" s="1472">
        <v>656.36599999999999</v>
      </c>
      <c r="GM109" s="1472">
        <v>533.904</v>
      </c>
      <c r="GN109" s="1472">
        <v>784.399</v>
      </c>
      <c r="GO109" s="1472">
        <v>717.52200000000005</v>
      </c>
      <c r="GP109" s="1472">
        <v>616.09299999999996</v>
      </c>
      <c r="GQ109" s="1472">
        <v>580.67499999999995</v>
      </c>
      <c r="GR109" s="1472">
        <v>711.11800000000005</v>
      </c>
      <c r="GS109" s="1472">
        <v>621.673</v>
      </c>
      <c r="GT109" s="1472">
        <v>623.05999999999995</v>
      </c>
      <c r="GU109" s="1472">
        <v>581.04999999999995</v>
      </c>
      <c r="GV109" s="1472">
        <v>575.577</v>
      </c>
      <c r="GW109" s="1472">
        <v>575.49699999999996</v>
      </c>
      <c r="GX109" s="1472">
        <v>508.83499999999998</v>
      </c>
      <c r="GY109" s="1472">
        <v>531.72799999999995</v>
      </c>
      <c r="GZ109" s="1472">
        <v>697.21299999999997</v>
      </c>
      <c r="HA109" s="1472">
        <v>759.94100000000003</v>
      </c>
      <c r="HB109" s="1472">
        <v>650.19799999999998</v>
      </c>
      <c r="HC109" s="1472">
        <v>702.34199999999998</v>
      </c>
      <c r="HD109" s="1472">
        <v>1061.8309999999999</v>
      </c>
      <c r="HE109" s="1472">
        <v>897.49599999999998</v>
      </c>
      <c r="HF109" s="1472">
        <v>933.99300000000005</v>
      </c>
      <c r="HG109" s="1472">
        <v>804.44799999999998</v>
      </c>
      <c r="HH109" s="1472">
        <v>909.90899999999999</v>
      </c>
      <c r="HI109" s="1472">
        <v>797.07100000000003</v>
      </c>
      <c r="HJ109" s="1472">
        <v>841.221</v>
      </c>
      <c r="HK109" s="1472">
        <v>712.096</v>
      </c>
      <c r="HL109" s="1472">
        <v>723.64599999999996</v>
      </c>
      <c r="HM109" s="1472">
        <v>748.67600000000004</v>
      </c>
      <c r="HN109" s="1472">
        <v>1099.5820000000001</v>
      </c>
      <c r="HO109" s="1472">
        <v>897.72699999999998</v>
      </c>
      <c r="HP109" s="1472">
        <v>1047.827</v>
      </c>
      <c r="HQ109" s="1472">
        <v>1043.528</v>
      </c>
      <c r="HR109" s="1472">
        <v>1008.296</v>
      </c>
      <c r="HS109" s="1472">
        <v>920.11199999999997</v>
      </c>
      <c r="HT109" s="1472">
        <v>926.65899999999999</v>
      </c>
      <c r="HU109" s="1472">
        <v>819.19399999999996</v>
      </c>
      <c r="HV109" s="1472">
        <v>1018.849</v>
      </c>
      <c r="HW109" s="1472">
        <v>1004.499</v>
      </c>
      <c r="HX109" s="1472">
        <v>862.39300000000003</v>
      </c>
      <c r="HY109" s="1472">
        <v>1177.056</v>
      </c>
      <c r="HZ109" s="1472">
        <v>1038.366</v>
      </c>
      <c r="IA109" s="1472">
        <v>996.26900000000001</v>
      </c>
      <c r="IB109" s="1472">
        <v>1280.2819999999999</v>
      </c>
      <c r="IC109" s="1472">
        <v>1227.1559999999999</v>
      </c>
      <c r="ID109" s="1472">
        <v>1059.3979999999999</v>
      </c>
      <c r="IE109" s="1472">
        <v>1245.2629999999999</v>
      </c>
      <c r="IF109" s="1472">
        <v>1076.52</v>
      </c>
      <c r="IG109" s="1472">
        <v>1014.933</v>
      </c>
      <c r="IH109" s="1472">
        <v>931.13800000000003</v>
      </c>
      <c r="II109" s="1472">
        <v>934.66800000000001</v>
      </c>
      <c r="IJ109" s="1472">
        <v>1072.328</v>
      </c>
      <c r="IK109" s="1472">
        <v>1106.962</v>
      </c>
      <c r="IL109" s="1472">
        <v>984.95100000000002</v>
      </c>
      <c r="IM109" s="1472">
        <v>1360.8630000000001</v>
      </c>
      <c r="IN109" s="1472">
        <v>1250.8320000000001</v>
      </c>
      <c r="IO109" s="1472">
        <v>1341.4939999999999</v>
      </c>
      <c r="IP109" s="1472">
        <v>1438.8679999999999</v>
      </c>
      <c r="IQ109" s="1472">
        <v>1385.9449999999999</v>
      </c>
      <c r="IR109" s="1472">
        <v>1206.6189999999999</v>
      </c>
      <c r="IS109" s="1472">
        <v>1225.364</v>
      </c>
      <c r="IT109" s="1472">
        <v>912.58100000000002</v>
      </c>
      <c r="IU109" s="1472">
        <v>1232.2860000000001</v>
      </c>
      <c r="IV109" s="1472">
        <v>1519.2929999999999</v>
      </c>
      <c r="IW109" s="1472">
        <v>1030.204</v>
      </c>
      <c r="IX109" s="1472">
        <v>1232.2529999999999</v>
      </c>
      <c r="IY109" s="1472">
        <v>1302.748</v>
      </c>
      <c r="IZ109" s="1472">
        <v>1509.433</v>
      </c>
      <c r="JA109" s="1472">
        <v>1461.9639999999999</v>
      </c>
      <c r="JB109" s="1472">
        <v>1476.0889999999999</v>
      </c>
      <c r="JC109" s="1472">
        <v>1778.4780000000001</v>
      </c>
      <c r="JD109" s="1472">
        <v>1568.779</v>
      </c>
      <c r="JE109" s="1472">
        <v>1075.211</v>
      </c>
      <c r="JF109" s="1472">
        <v>1456.3689999999999</v>
      </c>
      <c r="JG109" s="1472">
        <v>1527.915</v>
      </c>
      <c r="JH109" s="1472">
        <v>1568.336</v>
      </c>
      <c r="JI109" s="1472">
        <v>1471.7070000000001</v>
      </c>
      <c r="JJ109" s="1472">
        <v>1456.8810000000001</v>
      </c>
      <c r="JK109" s="1472">
        <v>1476.8879999999999</v>
      </c>
      <c r="JL109" s="1472">
        <v>1391.499</v>
      </c>
      <c r="JM109" s="1472">
        <v>1449.2239999999999</v>
      </c>
      <c r="JN109" s="1472">
        <v>1441.8610000000001</v>
      </c>
      <c r="JO109" s="1472">
        <v>1586.2629999999999</v>
      </c>
      <c r="JP109" s="1472">
        <v>1460.394</v>
      </c>
      <c r="JQ109" s="1472">
        <v>1640.518</v>
      </c>
      <c r="JR109" s="1472">
        <v>1608.329</v>
      </c>
      <c r="JS109" s="1472">
        <v>1496.521</v>
      </c>
      <c r="JT109" s="1472">
        <v>1846.731</v>
      </c>
      <c r="JU109" s="1472">
        <v>1636.509</v>
      </c>
      <c r="JV109" s="1472">
        <v>1579.3620000000001</v>
      </c>
      <c r="JW109" s="1472">
        <v>1037.0440000000001</v>
      </c>
      <c r="JX109" s="1472">
        <v>2194.4850000000001</v>
      </c>
      <c r="JY109" s="1472">
        <v>1917.0340000000001</v>
      </c>
      <c r="JZ109" s="1472">
        <v>1514.2560000000001</v>
      </c>
      <c r="KA109" s="1472">
        <v>1845.346</v>
      </c>
      <c r="KB109" s="1472">
        <v>1848.104</v>
      </c>
      <c r="KC109" s="1472">
        <v>1244.627</v>
      </c>
      <c r="KD109" s="1472">
        <v>1712.45</v>
      </c>
      <c r="KE109" s="1472">
        <v>1011.3579999999999</v>
      </c>
      <c r="KF109" s="1472">
        <v>1966.1869999999999</v>
      </c>
      <c r="KG109" s="1472">
        <v>1343.2909999999999</v>
      </c>
      <c r="KH109" s="1472">
        <v>1623.6959999999999</v>
      </c>
      <c r="KI109" s="1472">
        <v>1651.0509999999999</v>
      </c>
      <c r="KJ109" s="1472">
        <v>1415.0530000000001</v>
      </c>
      <c r="KK109" s="1472">
        <v>1970.454</v>
      </c>
      <c r="KL109" s="1472">
        <v>1548.46</v>
      </c>
      <c r="KM109" s="1472">
        <v>2701.511</v>
      </c>
      <c r="KN109" s="1472">
        <v>2722.788</v>
      </c>
      <c r="KO109" s="1472">
        <v>1415.789</v>
      </c>
      <c r="KP109" s="1472">
        <v>1606.6969999999999</v>
      </c>
      <c r="KQ109" s="1472">
        <v>2567.6089999999999</v>
      </c>
      <c r="KR109" s="1472">
        <v>2191.4859999999999</v>
      </c>
      <c r="KS109" s="1472">
        <v>2668.9270000000001</v>
      </c>
      <c r="KT109" s="1472">
        <v>1859.818</v>
      </c>
      <c r="KU109" s="1472">
        <v>1904.317</v>
      </c>
      <c r="KV109" s="1472">
        <v>3006.1080000000002</v>
      </c>
      <c r="KW109" s="1472">
        <v>1929.961</v>
      </c>
      <c r="KX109" s="1472">
        <v>2855.2570000000001</v>
      </c>
      <c r="KY109" s="1472">
        <v>4132.759</v>
      </c>
      <c r="KZ109" s="1472">
        <v>3018.22</v>
      </c>
      <c r="LA109" s="1472">
        <v>3101.4209999999998</v>
      </c>
      <c r="LB109" s="1472">
        <v>3180.72</v>
      </c>
      <c r="LC109" s="1472">
        <v>2264.6990000000001</v>
      </c>
      <c r="LD109" s="1472">
        <v>1837.5609999999999</v>
      </c>
      <c r="LE109" s="1472">
        <v>1790.5050000000001</v>
      </c>
      <c r="LF109" s="1472">
        <v>2030.884</v>
      </c>
      <c r="LG109" s="1472">
        <v>2968.5639999999999</v>
      </c>
      <c r="LH109" s="1472">
        <v>3160.1979999999999</v>
      </c>
      <c r="LI109" s="1472">
        <v>3085.3710000000001</v>
      </c>
      <c r="LJ109" s="1472">
        <v>2701.509</v>
      </c>
      <c r="LK109" s="1472">
        <v>3277.9169999999999</v>
      </c>
      <c r="LL109" s="1472">
        <v>3227.7020000000002</v>
      </c>
      <c r="LM109" s="1472">
        <v>4782.5640000000003</v>
      </c>
      <c r="LN109" s="1472">
        <v>2581.9050000000002</v>
      </c>
      <c r="LO109" s="1472">
        <v>2938.703</v>
      </c>
      <c r="LP109" s="1472">
        <v>3229.0140000000001</v>
      </c>
      <c r="LQ109" s="1472">
        <v>4525.1710000000003</v>
      </c>
      <c r="LR109" s="1472">
        <v>3123.1680000000001</v>
      </c>
      <c r="LS109" s="1472">
        <v>3201.4859999999999</v>
      </c>
      <c r="LT109" s="1472">
        <v>2893.261</v>
      </c>
      <c r="LU109" s="1472">
        <v>4016.2379999999998</v>
      </c>
      <c r="LV109" s="1472">
        <v>3024.9470000000001</v>
      </c>
      <c r="LW109" s="1472">
        <v>3718.7179999999998</v>
      </c>
      <c r="LX109" s="1472">
        <v>2757.402</v>
      </c>
      <c r="LY109" s="1472">
        <v>2862.8119999999999</v>
      </c>
      <c r="LZ109" s="1472">
        <v>1646.998</v>
      </c>
      <c r="MA109" s="1472">
        <v>2467.2040000000002</v>
      </c>
      <c r="MB109" s="1472">
        <v>3417.078</v>
      </c>
      <c r="MC109" s="1472">
        <v>1962.6859999999999</v>
      </c>
      <c r="MD109" s="1472">
        <v>2295.5259999999998</v>
      </c>
      <c r="ME109" s="1472">
        <v>4716.1994500000001</v>
      </c>
      <c r="MF109" s="1472">
        <v>2645.6465099999996</v>
      </c>
      <c r="MG109" s="1472">
        <v>3767.5768800000001</v>
      </c>
      <c r="MH109" s="1472">
        <v>5250.6224900000007</v>
      </c>
      <c r="MI109" s="1472">
        <v>3398.17614</v>
      </c>
      <c r="MJ109" s="1472">
        <v>4487.8627100000003</v>
      </c>
      <c r="MK109" s="1472">
        <v>3420.3298199999999</v>
      </c>
      <c r="ML109" s="1472">
        <v>4286.5018200000004</v>
      </c>
      <c r="MM109" s="1472">
        <v>2245.3731499999999</v>
      </c>
      <c r="MN109" s="1472">
        <v>6867.4119800000008</v>
      </c>
      <c r="MO109" s="1472">
        <v>3140.44956</v>
      </c>
      <c r="MP109" s="1472">
        <v>2642.55177</v>
      </c>
      <c r="MQ109" s="1472">
        <v>5759.2964900000006</v>
      </c>
      <c r="MR109" s="1472">
        <v>4119.8558800000001</v>
      </c>
      <c r="MS109" s="1472">
        <v>5728.4678700000004</v>
      </c>
      <c r="MT109" s="1472">
        <v>3324.5983300000003</v>
      </c>
      <c r="MU109" s="1472">
        <v>6442.4245899999996</v>
      </c>
      <c r="MV109" s="1472">
        <v>5888.4474600000003</v>
      </c>
      <c r="MW109" s="1472">
        <v>2180.2018199999998</v>
      </c>
      <c r="MX109" s="1472">
        <v>4345.8885300000002</v>
      </c>
      <c r="MY109" s="1472">
        <v>3211.4879799999999</v>
      </c>
      <c r="MZ109" s="1472">
        <v>2942.8959900000004</v>
      </c>
      <c r="NA109" s="1472">
        <v>3615.3604599999999</v>
      </c>
      <c r="NB109" s="1472">
        <v>2242.4065399999999</v>
      </c>
      <c r="NC109" s="1472">
        <v>2822.8788</v>
      </c>
      <c r="ND109" s="1472">
        <v>2116.1376099999998</v>
      </c>
      <c r="NE109" s="1472">
        <v>1709.31097</v>
      </c>
      <c r="NF109" s="1472">
        <v>1758.91104</v>
      </c>
      <c r="NG109" s="1472">
        <v>2331.4317500000002</v>
      </c>
      <c r="NH109" s="1472">
        <v>2301.8817000000004</v>
      </c>
      <c r="NI109" s="1472">
        <v>4087.3248599999997</v>
      </c>
      <c r="NJ109" s="1662">
        <v>697.58043999999995</v>
      </c>
      <c r="NK109" s="1662">
        <v>1447.9030500000001</v>
      </c>
      <c r="NL109" s="1662">
        <v>1901.35895</v>
      </c>
      <c r="NM109" s="1662">
        <v>3097.0596</v>
      </c>
      <c r="NN109" s="1662">
        <v>1743.71721</v>
      </c>
      <c r="NO109" s="1662">
        <v>2988.9239600000001</v>
      </c>
      <c r="NP109" s="1662">
        <v>3933.3421800000001</v>
      </c>
      <c r="NQ109" s="1662">
        <v>4328.9333099999994</v>
      </c>
      <c r="NR109" s="1662">
        <v>3723.46362</v>
      </c>
      <c r="NS109" s="1662">
        <v>5789.0541700000003</v>
      </c>
      <c r="NT109" s="1662">
        <v>4211.5077799999999</v>
      </c>
      <c r="NU109" s="1662">
        <v>6455.0131700000002</v>
      </c>
      <c r="NV109" s="1662">
        <v>52625.580720000005</v>
      </c>
      <c r="NW109" s="1662">
        <v>33485.916230000003</v>
      </c>
      <c r="NX109" s="1662">
        <v>40317.85744</v>
      </c>
      <c r="NY109" s="1662">
        <v>6831.9412099999972</v>
      </c>
      <c r="NZ109" s="1475">
        <v>20.402431765863604</v>
      </c>
      <c r="OA109" s="1475">
        <v>6.2595652541333688E-2</v>
      </c>
      <c r="OB109" s="1475">
        <v>57.927578332983323</v>
      </c>
      <c r="OC109" s="1629"/>
      <c r="OD109" s="1629"/>
      <c r="OE109" s="1629"/>
      <c r="OF109" s="1629"/>
      <c r="OG109" s="1629"/>
      <c r="OH109" s="1629"/>
      <c r="OI109" s="1629"/>
      <c r="OJ109" s="1699"/>
      <c r="OK109" s="1699"/>
      <c r="OL109" s="1699"/>
      <c r="OM109" s="1699"/>
      <c r="ON109" s="1699"/>
      <c r="OO109" s="1699"/>
      <c r="OP109" s="1699"/>
    </row>
    <row r="110" spans="1:406">
      <c r="A110" s="1633" t="s">
        <v>1456</v>
      </c>
      <c r="B110" s="1472">
        <v>125.708</v>
      </c>
      <c r="C110" s="1472">
        <v>127.35</v>
      </c>
      <c r="D110" s="1472">
        <v>112.627</v>
      </c>
      <c r="E110" s="1472">
        <v>146.49199999999999</v>
      </c>
      <c r="F110" s="1472">
        <v>69.921999999999997</v>
      </c>
      <c r="G110" s="1472">
        <v>79.406999999999996</v>
      </c>
      <c r="H110" s="1472">
        <v>50.709000000000003</v>
      </c>
      <c r="I110" s="1472">
        <v>37.387</v>
      </c>
      <c r="J110" s="1472">
        <v>54.811</v>
      </c>
      <c r="K110" s="1472">
        <v>71.013000000000005</v>
      </c>
      <c r="L110" s="1472">
        <v>181.71199999999999</v>
      </c>
      <c r="M110" s="1472">
        <v>92.268000000000001</v>
      </c>
      <c r="N110" s="1472">
        <v>145.12200000000001</v>
      </c>
      <c r="O110" s="1472">
        <v>159.232</v>
      </c>
      <c r="P110" s="1472">
        <v>192</v>
      </c>
      <c r="Q110" s="1472">
        <v>395.37900000000002</v>
      </c>
      <c r="R110" s="1472">
        <v>383.41699999999997</v>
      </c>
      <c r="S110" s="1472">
        <v>229.27</v>
      </c>
      <c r="T110" s="1472">
        <v>228.916</v>
      </c>
      <c r="U110" s="1472">
        <v>91.65</v>
      </c>
      <c r="V110" s="1472">
        <v>180.608</v>
      </c>
      <c r="W110" s="1472">
        <v>255.006</v>
      </c>
      <c r="X110" s="1472">
        <v>86.39</v>
      </c>
      <c r="Y110" s="1472">
        <v>191.64099999999999</v>
      </c>
      <c r="Z110" s="1472">
        <v>126.733</v>
      </c>
      <c r="AA110" s="1472">
        <v>284.13400000000001</v>
      </c>
      <c r="AB110" s="1472">
        <v>197.2</v>
      </c>
      <c r="AC110" s="1472">
        <v>55.555999999999997</v>
      </c>
      <c r="AD110" s="1472">
        <v>147.565</v>
      </c>
      <c r="AE110" s="1472">
        <v>191.96600000000001</v>
      </c>
      <c r="AF110" s="1472">
        <v>271.19200000000001</v>
      </c>
      <c r="AG110" s="1472">
        <v>80.105000000000004</v>
      </c>
      <c r="AH110" s="1472">
        <v>127.74</v>
      </c>
      <c r="AI110" s="1472">
        <v>182.57499999999999</v>
      </c>
      <c r="AJ110" s="1472">
        <v>50.633000000000003</v>
      </c>
      <c r="AK110" s="1472">
        <v>63.040999999999997</v>
      </c>
      <c r="AL110" s="1472">
        <v>94.320999999999998</v>
      </c>
      <c r="AM110" s="1472">
        <v>86.019000000000005</v>
      </c>
      <c r="AN110" s="1472">
        <v>51.11</v>
      </c>
      <c r="AO110" s="1472">
        <v>248.90700000000001</v>
      </c>
      <c r="AP110" s="1472">
        <v>166.15799999999999</v>
      </c>
      <c r="AQ110" s="1472">
        <v>279.20400000000001</v>
      </c>
      <c r="AR110" s="1472">
        <v>149.07400000000001</v>
      </c>
      <c r="AS110" s="1472">
        <v>155.613</v>
      </c>
      <c r="AT110" s="1472">
        <v>221.834</v>
      </c>
      <c r="AU110" s="1472">
        <v>243.97499999999999</v>
      </c>
      <c r="AV110" s="1472">
        <v>179.62799999999999</v>
      </c>
      <c r="AW110" s="1472">
        <v>95.623000000000005</v>
      </c>
      <c r="AX110" s="1472">
        <v>36</v>
      </c>
      <c r="AY110" s="1472">
        <v>148.227</v>
      </c>
      <c r="AZ110" s="1472">
        <v>245.148</v>
      </c>
      <c r="BA110" s="1472">
        <v>104.45</v>
      </c>
      <c r="BB110" s="1472">
        <v>231.70500000000001</v>
      </c>
      <c r="BC110" s="1472">
        <v>90.245999999999995</v>
      </c>
      <c r="BD110" s="1472">
        <v>172.8</v>
      </c>
      <c r="BE110" s="1472">
        <v>142.35499999999999</v>
      </c>
      <c r="BF110" s="1472">
        <v>347.99299999999999</v>
      </c>
      <c r="BG110" s="1472">
        <v>45.9</v>
      </c>
      <c r="BH110" s="1472">
        <v>51.063000000000002</v>
      </c>
      <c r="BI110" s="1472">
        <v>86.35</v>
      </c>
      <c r="BJ110" s="1472">
        <v>72.599999999999994</v>
      </c>
      <c r="BK110" s="1472">
        <v>121.816</v>
      </c>
      <c r="BL110" s="1472">
        <v>75.352000000000004</v>
      </c>
      <c r="BM110" s="1472">
        <v>35.216000000000001</v>
      </c>
      <c r="BN110" s="1472">
        <v>147.80500000000001</v>
      </c>
      <c r="BO110" s="1472">
        <v>245.119</v>
      </c>
      <c r="BP110" s="1472">
        <v>50.84</v>
      </c>
      <c r="BQ110" s="1472">
        <v>209.46700000000001</v>
      </c>
      <c r="BR110" s="1472">
        <v>163.02799999999999</v>
      </c>
      <c r="BS110" s="1472">
        <v>338.25599999999997</v>
      </c>
      <c r="BT110" s="1472">
        <v>364.55200000000002</v>
      </c>
      <c r="BU110" s="1472">
        <v>216.31899999999999</v>
      </c>
      <c r="BV110" s="1472">
        <v>378.36500000000001</v>
      </c>
      <c r="BW110" s="1472">
        <v>239.34</v>
      </c>
      <c r="BX110" s="1472">
        <v>290.60899999999998</v>
      </c>
      <c r="BY110" s="1472">
        <v>99.201999999999998</v>
      </c>
      <c r="BZ110" s="1472">
        <v>121.839</v>
      </c>
      <c r="CA110" s="1472">
        <v>254.483</v>
      </c>
      <c r="CB110" s="1472">
        <v>62.973999999999997</v>
      </c>
      <c r="CC110" s="1472">
        <v>354.96</v>
      </c>
      <c r="CD110" s="1472">
        <v>67.951999999999998</v>
      </c>
      <c r="CE110" s="1472">
        <v>98.215000000000003</v>
      </c>
      <c r="CF110" s="1472">
        <v>151.458</v>
      </c>
      <c r="CG110" s="1472">
        <v>573.79200000000003</v>
      </c>
      <c r="CH110" s="1472">
        <v>88.652000000000001</v>
      </c>
      <c r="CI110" s="1472">
        <v>102.203</v>
      </c>
      <c r="CJ110" s="1472">
        <v>177.327</v>
      </c>
      <c r="CK110" s="1472">
        <v>172.018</v>
      </c>
      <c r="CL110" s="1472">
        <v>172.303</v>
      </c>
      <c r="CM110" s="1472">
        <v>89.998000000000005</v>
      </c>
      <c r="CN110" s="1472">
        <v>172.02199999999999</v>
      </c>
      <c r="CO110" s="1472">
        <v>154.66499999999999</v>
      </c>
      <c r="CP110" s="1472">
        <v>101.818</v>
      </c>
      <c r="CQ110" s="1472">
        <v>99.944000000000003</v>
      </c>
      <c r="CR110" s="1472">
        <v>186.726</v>
      </c>
      <c r="CS110" s="1472">
        <v>73.004999999999995</v>
      </c>
      <c r="CT110" s="1472">
        <v>88.497</v>
      </c>
      <c r="CU110" s="1472">
        <v>68.790000000000006</v>
      </c>
      <c r="CV110" s="1472">
        <v>207.16</v>
      </c>
      <c r="CW110" s="1472">
        <v>224.881</v>
      </c>
      <c r="CX110" s="1472">
        <v>146.523</v>
      </c>
      <c r="CY110" s="1472">
        <v>190.10499999999999</v>
      </c>
      <c r="CZ110" s="1472">
        <v>119.72199999999999</v>
      </c>
      <c r="DA110" s="1472">
        <v>127.35899999999999</v>
      </c>
      <c r="DB110" s="1472">
        <v>296.87</v>
      </c>
      <c r="DC110" s="1472">
        <v>148.19300000000001</v>
      </c>
      <c r="DD110" s="1472">
        <v>157.047</v>
      </c>
      <c r="DE110" s="1472">
        <v>115.518</v>
      </c>
      <c r="DF110" s="1472">
        <v>171.65</v>
      </c>
      <c r="DG110" s="1472">
        <v>206.226</v>
      </c>
      <c r="DH110" s="1472">
        <v>117.592</v>
      </c>
      <c r="DI110" s="1472">
        <v>123.663</v>
      </c>
      <c r="DJ110" s="1472">
        <v>193.505</v>
      </c>
      <c r="DK110" s="1472">
        <v>189.096</v>
      </c>
      <c r="DL110" s="1472">
        <v>99.745000000000005</v>
      </c>
      <c r="DM110" s="1472">
        <v>155.422</v>
      </c>
      <c r="DN110" s="1472">
        <v>106.04600000000001</v>
      </c>
      <c r="DO110" s="1472">
        <v>101.67400000000001</v>
      </c>
      <c r="DP110" s="1472">
        <v>118.158</v>
      </c>
      <c r="DQ110" s="1472">
        <v>106.464</v>
      </c>
      <c r="DR110" s="1472">
        <v>121.179</v>
      </c>
      <c r="DS110" s="1472">
        <v>86.682000000000002</v>
      </c>
      <c r="DT110" s="1472">
        <v>84.221999999999994</v>
      </c>
      <c r="DU110" s="1472">
        <v>171.23699999999999</v>
      </c>
      <c r="DV110" s="1472">
        <v>112.976</v>
      </c>
      <c r="DW110" s="1472">
        <v>87.921000000000006</v>
      </c>
      <c r="DX110" s="1472">
        <v>147.58199999999999</v>
      </c>
      <c r="DY110" s="1472">
        <v>168.33500000000001</v>
      </c>
      <c r="DZ110" s="1472">
        <v>128.79900000000001</v>
      </c>
      <c r="EA110" s="1472">
        <v>166.983</v>
      </c>
      <c r="EB110" s="1472">
        <v>152.36099999999999</v>
      </c>
      <c r="EC110" s="1472">
        <v>163.416</v>
      </c>
      <c r="ED110" s="1472">
        <v>116.43600000000001</v>
      </c>
      <c r="EE110" s="1472">
        <v>98.414000000000001</v>
      </c>
      <c r="EF110" s="1472">
        <v>146.96</v>
      </c>
      <c r="EG110" s="1472">
        <v>145.542</v>
      </c>
      <c r="EH110" s="1472">
        <v>192.607</v>
      </c>
      <c r="EI110" s="1472">
        <v>580.93499999999995</v>
      </c>
      <c r="EJ110" s="1472">
        <v>63.698999999999998</v>
      </c>
      <c r="EK110" s="1472">
        <v>136.316</v>
      </c>
      <c r="EL110" s="1472">
        <v>99.055000000000007</v>
      </c>
      <c r="EM110" s="1472">
        <v>173.072</v>
      </c>
      <c r="EN110" s="1472">
        <v>110.631</v>
      </c>
      <c r="EO110" s="1472">
        <v>130.87200000000001</v>
      </c>
      <c r="EP110" s="1472">
        <v>145.69200000000001</v>
      </c>
      <c r="EQ110" s="1472">
        <v>192.80500000000001</v>
      </c>
      <c r="ER110" s="1472">
        <v>69.903999999999996</v>
      </c>
      <c r="ES110" s="1472">
        <v>72.019000000000005</v>
      </c>
      <c r="ET110" s="1472">
        <v>72.259</v>
      </c>
      <c r="EU110" s="1472">
        <v>85.825000000000003</v>
      </c>
      <c r="EV110" s="1472">
        <v>82.363</v>
      </c>
      <c r="EW110" s="1472">
        <v>169.53</v>
      </c>
      <c r="EX110" s="1472">
        <v>260.52300000000002</v>
      </c>
      <c r="EY110" s="1472">
        <v>179.78800000000001</v>
      </c>
      <c r="EZ110" s="1472">
        <v>190.54400000000001</v>
      </c>
      <c r="FA110" s="1472">
        <v>139.637</v>
      </c>
      <c r="FB110" s="1472">
        <v>150.51400000000001</v>
      </c>
      <c r="FC110" s="1472">
        <v>131.66200000000001</v>
      </c>
      <c r="FD110" s="1634">
        <v>169.298</v>
      </c>
      <c r="FE110" s="1472">
        <v>225.52199999999999</v>
      </c>
      <c r="FF110" s="1472">
        <v>289.86500000000001</v>
      </c>
      <c r="FG110" s="1472">
        <v>265.53399999999999</v>
      </c>
      <c r="FH110" s="1472">
        <v>288.54500000000002</v>
      </c>
      <c r="FI110" s="1472">
        <v>351.33199999999999</v>
      </c>
      <c r="FJ110" s="1472">
        <v>311.57499999999999</v>
      </c>
      <c r="FK110" s="1472">
        <v>260.49400000000003</v>
      </c>
      <c r="FL110" s="1472">
        <v>289.28500000000003</v>
      </c>
      <c r="FM110" s="1472">
        <v>310.31099999999998</v>
      </c>
      <c r="FN110" s="1472">
        <v>317.10700000000003</v>
      </c>
      <c r="FO110" s="1472">
        <v>302.35199999999998</v>
      </c>
      <c r="FP110" s="1472">
        <v>320.36399999999998</v>
      </c>
      <c r="FQ110" s="1472">
        <v>212.779</v>
      </c>
      <c r="FR110" s="1472">
        <v>200.81700000000001</v>
      </c>
      <c r="FS110" s="1472">
        <v>165.065</v>
      </c>
      <c r="FT110" s="1472">
        <v>260.279</v>
      </c>
      <c r="FU110" s="1472">
        <v>246.49</v>
      </c>
      <c r="FV110" s="1472">
        <v>310.327</v>
      </c>
      <c r="FW110" s="1472">
        <v>266.78500000000003</v>
      </c>
      <c r="FX110" s="1472">
        <v>86.504999999999995</v>
      </c>
      <c r="FY110" s="1472">
        <v>230.535</v>
      </c>
      <c r="FZ110" s="1472">
        <v>147.17400000000001</v>
      </c>
      <c r="GA110" s="1472">
        <v>167.399</v>
      </c>
      <c r="GB110" s="1472">
        <v>152.67500000000001</v>
      </c>
      <c r="GC110" s="1472">
        <v>188.04300000000001</v>
      </c>
      <c r="GD110" s="1472">
        <v>173.60400000000001</v>
      </c>
      <c r="GE110" s="1472">
        <v>183.334</v>
      </c>
      <c r="GF110" s="1472">
        <v>243.51</v>
      </c>
      <c r="GG110" s="1472">
        <v>243.52500000000001</v>
      </c>
      <c r="GH110" s="1472">
        <v>251.99600000000001</v>
      </c>
      <c r="GI110" s="1472">
        <v>227.155</v>
      </c>
      <c r="GJ110" s="1472">
        <v>253.52199999999999</v>
      </c>
      <c r="GK110" s="1472">
        <v>517.29399999999998</v>
      </c>
      <c r="GL110" s="1472">
        <v>213.39</v>
      </c>
      <c r="GM110" s="1472">
        <v>201.893</v>
      </c>
      <c r="GN110" s="1472">
        <v>284.18299999999999</v>
      </c>
      <c r="GO110" s="1472">
        <v>407.923</v>
      </c>
      <c r="GP110" s="1472">
        <v>661.71400000000006</v>
      </c>
      <c r="GQ110" s="1472">
        <v>532.95299999999997</v>
      </c>
      <c r="GR110" s="1472">
        <v>959.63400000000001</v>
      </c>
      <c r="GS110" s="1472">
        <v>974.93299999999999</v>
      </c>
      <c r="GT110" s="1472">
        <v>924.54300000000001</v>
      </c>
      <c r="GU110" s="1472">
        <v>1084.249</v>
      </c>
      <c r="GV110" s="1472">
        <v>812.27200000000005</v>
      </c>
      <c r="GW110" s="1472">
        <v>429.00799999999998</v>
      </c>
      <c r="GX110" s="1472">
        <v>575.41300000000001</v>
      </c>
      <c r="GY110" s="1472">
        <v>1385.4469999999999</v>
      </c>
      <c r="GZ110" s="1472">
        <v>1042.8240000000001</v>
      </c>
      <c r="HA110" s="1472">
        <v>1392.6790000000001</v>
      </c>
      <c r="HB110" s="1472">
        <v>2060.0810000000001</v>
      </c>
      <c r="HC110" s="1472">
        <v>2322.6489999999999</v>
      </c>
      <c r="HD110" s="1472">
        <v>1719.171</v>
      </c>
      <c r="HE110" s="1472">
        <v>1973.1890000000001</v>
      </c>
      <c r="HF110" s="1472">
        <v>1400.03</v>
      </c>
      <c r="HG110" s="1472">
        <v>1752.5319999999999</v>
      </c>
      <c r="HH110" s="1472">
        <v>1265.596</v>
      </c>
      <c r="HI110" s="1472">
        <v>1245.9860000000001</v>
      </c>
      <c r="HJ110" s="1472">
        <v>1400.018</v>
      </c>
      <c r="HK110" s="1472">
        <v>639.14499999999998</v>
      </c>
      <c r="HL110" s="1472">
        <v>893.79899999999998</v>
      </c>
      <c r="HM110" s="1472">
        <v>1223.049</v>
      </c>
      <c r="HN110" s="1472">
        <v>1162.7629999999999</v>
      </c>
      <c r="HO110" s="1472">
        <v>892.46100000000001</v>
      </c>
      <c r="HP110" s="1472">
        <v>1098.9280000000001</v>
      </c>
      <c r="HQ110" s="1472">
        <v>1146.7629999999999</v>
      </c>
      <c r="HR110" s="1472">
        <v>1286.653</v>
      </c>
      <c r="HS110" s="1472">
        <v>1048.2650000000001</v>
      </c>
      <c r="HT110" s="1472">
        <v>964.47799999999995</v>
      </c>
      <c r="HU110" s="1472">
        <v>1211.8330000000001</v>
      </c>
      <c r="HV110" s="1472">
        <v>1261.229</v>
      </c>
      <c r="HW110" s="1472">
        <v>1199.596</v>
      </c>
      <c r="HX110" s="1472">
        <v>1125.432</v>
      </c>
      <c r="HY110" s="1472">
        <v>1886.412</v>
      </c>
      <c r="HZ110" s="1472">
        <v>1308.4010000000001</v>
      </c>
      <c r="IA110" s="1472">
        <v>1023.068</v>
      </c>
      <c r="IB110" s="1472">
        <v>1437.2380000000001</v>
      </c>
      <c r="IC110" s="1472">
        <v>1475.2929999999999</v>
      </c>
      <c r="ID110" s="1472">
        <v>1573.8309999999999</v>
      </c>
      <c r="IE110" s="1472">
        <v>1635.307</v>
      </c>
      <c r="IF110" s="1472">
        <v>1407.665</v>
      </c>
      <c r="IG110" s="1472">
        <v>1287.0129999999999</v>
      </c>
      <c r="IH110" s="1472">
        <v>1893.36</v>
      </c>
      <c r="II110" s="1472">
        <v>1426.171</v>
      </c>
      <c r="IJ110" s="1472">
        <v>1342.8130000000001</v>
      </c>
      <c r="IK110" s="1472">
        <v>1433.4459999999999</v>
      </c>
      <c r="IL110" s="1472">
        <v>1586.76</v>
      </c>
      <c r="IM110" s="1472">
        <v>1541.8240000000001</v>
      </c>
      <c r="IN110" s="1472">
        <v>1639.287</v>
      </c>
      <c r="IO110" s="1472">
        <v>1817.692</v>
      </c>
      <c r="IP110" s="1472">
        <v>1358.633</v>
      </c>
      <c r="IQ110" s="1472">
        <v>2253.7289999999998</v>
      </c>
      <c r="IR110" s="1472">
        <v>1679.0930000000001</v>
      </c>
      <c r="IS110" s="1472">
        <v>1075.933</v>
      </c>
      <c r="IT110" s="1472">
        <v>1905.3920000000001</v>
      </c>
      <c r="IU110" s="1472">
        <v>1278.867</v>
      </c>
      <c r="IV110" s="1472">
        <v>2239.7109999999998</v>
      </c>
      <c r="IW110" s="1472">
        <v>2668.69</v>
      </c>
      <c r="IX110" s="1472">
        <v>2033.1990000000001</v>
      </c>
      <c r="IY110" s="1472">
        <v>2123.0120000000002</v>
      </c>
      <c r="IZ110" s="1472">
        <v>2066.8939999999998</v>
      </c>
      <c r="JA110" s="1472">
        <v>2236.8850000000002</v>
      </c>
      <c r="JB110" s="1472">
        <v>1834.71</v>
      </c>
      <c r="JC110" s="1472">
        <v>1917.8879999999999</v>
      </c>
      <c r="JD110" s="1472">
        <v>2161.2109999999998</v>
      </c>
      <c r="JE110" s="1472">
        <v>1748.8630000000001</v>
      </c>
      <c r="JF110" s="1472">
        <v>1537.8589999999999</v>
      </c>
      <c r="JG110" s="1472">
        <v>1665.586</v>
      </c>
      <c r="JH110" s="1472">
        <v>1456.598</v>
      </c>
      <c r="JI110" s="1472">
        <v>1840.175</v>
      </c>
      <c r="JJ110" s="1472">
        <v>1448.9269999999999</v>
      </c>
      <c r="JK110" s="1472">
        <v>1222.9870000000001</v>
      </c>
      <c r="JL110" s="1472">
        <v>1687.348</v>
      </c>
      <c r="JM110" s="1472">
        <v>2179.3319999999999</v>
      </c>
      <c r="JN110" s="1472">
        <v>1955.0060000000001</v>
      </c>
      <c r="JO110" s="1472">
        <v>1766.521</v>
      </c>
      <c r="JP110" s="1472">
        <v>1899.3389999999999</v>
      </c>
      <c r="JQ110" s="1472">
        <v>1941.3579999999999</v>
      </c>
      <c r="JR110" s="1472">
        <v>2183.3530000000001</v>
      </c>
      <c r="JS110" s="1472">
        <v>1300.9100000000001</v>
      </c>
      <c r="JT110" s="1472">
        <v>1702.45</v>
      </c>
      <c r="JU110" s="1472">
        <v>1600.1379999999999</v>
      </c>
      <c r="JV110" s="1472">
        <v>2856.0619999999999</v>
      </c>
      <c r="JW110" s="1472">
        <v>2091.7370000000001</v>
      </c>
      <c r="JX110" s="1472">
        <v>2435.4470000000001</v>
      </c>
      <c r="JY110" s="1472">
        <v>2910.5990000000002</v>
      </c>
      <c r="JZ110" s="1472">
        <v>1914.55</v>
      </c>
      <c r="KA110" s="1472">
        <v>2983.6370000000002</v>
      </c>
      <c r="KB110" s="1472">
        <v>2796.05</v>
      </c>
      <c r="KC110" s="1472">
        <v>2869.4560000000001</v>
      </c>
      <c r="KD110" s="1472">
        <v>2131.7440000000001</v>
      </c>
      <c r="KE110" s="1472">
        <v>2285.2820000000002</v>
      </c>
      <c r="KF110" s="1472">
        <v>3055.13</v>
      </c>
      <c r="KG110" s="1472">
        <v>3566.92</v>
      </c>
      <c r="KH110" s="1472">
        <v>2712.8150000000001</v>
      </c>
      <c r="KI110" s="1472">
        <v>3015.326</v>
      </c>
      <c r="KJ110" s="1472">
        <v>3469.0639999999999</v>
      </c>
      <c r="KK110" s="1472">
        <v>3215.5889999999999</v>
      </c>
      <c r="KL110" s="1472">
        <v>3292.1210000000001</v>
      </c>
      <c r="KM110" s="1472">
        <v>3246.5889999999999</v>
      </c>
      <c r="KN110" s="1472">
        <v>2798.598</v>
      </c>
      <c r="KO110" s="1472">
        <v>2449.799</v>
      </c>
      <c r="KP110" s="1472">
        <v>2901.7739999999999</v>
      </c>
      <c r="KQ110" s="1472">
        <v>4085.8420000000001</v>
      </c>
      <c r="KR110" s="1472">
        <v>3106.5390000000002</v>
      </c>
      <c r="KS110" s="1472">
        <v>3311.8009999999999</v>
      </c>
      <c r="KT110" s="1472">
        <v>3735.42</v>
      </c>
      <c r="KU110" s="1472">
        <v>3177.529</v>
      </c>
      <c r="KV110" s="1472">
        <v>3661.7689999999998</v>
      </c>
      <c r="KW110" s="1472">
        <v>3610.6660000000002</v>
      </c>
      <c r="KX110" s="1472">
        <v>3787.1469999999999</v>
      </c>
      <c r="KY110" s="1472">
        <v>3268.123</v>
      </c>
      <c r="KZ110" s="1472">
        <v>2575.848</v>
      </c>
      <c r="LA110" s="1472">
        <v>2620.4830000000002</v>
      </c>
      <c r="LB110" s="1472">
        <v>3026.498</v>
      </c>
      <c r="LC110" s="1472">
        <v>2814.58</v>
      </c>
      <c r="LD110" s="1472">
        <v>2594.2730000000001</v>
      </c>
      <c r="LE110" s="1472">
        <v>1888.0340000000001</v>
      </c>
      <c r="LF110" s="1472">
        <v>2329.8040000000001</v>
      </c>
      <c r="LG110" s="1472">
        <v>3548.578</v>
      </c>
      <c r="LH110" s="1472">
        <v>3504.9349999999999</v>
      </c>
      <c r="LI110" s="1472">
        <v>3156.0619999999999</v>
      </c>
      <c r="LJ110" s="1472">
        <v>3907.194</v>
      </c>
      <c r="LK110" s="1472">
        <v>3993.8560000000002</v>
      </c>
      <c r="LL110" s="1472">
        <v>3695.2379999999998</v>
      </c>
      <c r="LM110" s="1472">
        <v>4165.0789999999997</v>
      </c>
      <c r="LN110" s="1472">
        <v>2368.7429999999999</v>
      </c>
      <c r="LO110" s="1472">
        <v>3478.46</v>
      </c>
      <c r="LP110" s="1472">
        <v>4200.585</v>
      </c>
      <c r="LQ110" s="1472">
        <v>3680.578</v>
      </c>
      <c r="LR110" s="1472">
        <v>3405.8470000000002</v>
      </c>
      <c r="LS110" s="1472">
        <v>4491.3940000000002</v>
      </c>
      <c r="LT110" s="1472">
        <v>5055.808</v>
      </c>
      <c r="LU110" s="1472">
        <v>4789.3109999999997</v>
      </c>
      <c r="LV110" s="1472">
        <v>4648.4110000000001</v>
      </c>
      <c r="LW110" s="1472">
        <v>5210.0159999999996</v>
      </c>
      <c r="LX110" s="1472">
        <v>5825.8779999999997</v>
      </c>
      <c r="LY110" s="1472">
        <v>5737.2969999999996</v>
      </c>
      <c r="LZ110" s="1472">
        <v>4188.7820000000002</v>
      </c>
      <c r="MA110" s="1472">
        <v>4209.8289999999997</v>
      </c>
      <c r="MB110" s="1472">
        <v>6837.7889999999998</v>
      </c>
      <c r="MC110" s="1472">
        <v>5078.1149999999998</v>
      </c>
      <c r="MD110" s="1472">
        <v>6433.7389999999996</v>
      </c>
      <c r="ME110" s="1472">
        <v>6010.2668400000002</v>
      </c>
      <c r="MF110" s="1472">
        <v>5534.2002199999997</v>
      </c>
      <c r="MG110" s="1472">
        <v>4806.2941000000001</v>
      </c>
      <c r="MH110" s="1472">
        <v>5394.9066600000006</v>
      </c>
      <c r="MI110" s="1472">
        <v>5857.2200899999998</v>
      </c>
      <c r="MJ110" s="1472">
        <v>5950.3265700000002</v>
      </c>
      <c r="MK110" s="1472">
        <v>5139.52448</v>
      </c>
      <c r="ML110" s="1472">
        <v>4518.4148800000003</v>
      </c>
      <c r="MM110" s="1472">
        <v>5998.6036900000008</v>
      </c>
      <c r="MN110" s="1472">
        <v>6462.5549499999997</v>
      </c>
      <c r="MO110" s="1472">
        <v>6142.6802900000002</v>
      </c>
      <c r="MP110" s="1472">
        <v>7130.9878099999996</v>
      </c>
      <c r="MQ110" s="1472">
        <v>6583.66392</v>
      </c>
      <c r="MR110" s="1472">
        <v>4999.9199800000006</v>
      </c>
      <c r="MS110" s="1472">
        <v>5395.1797999999999</v>
      </c>
      <c r="MT110" s="1472">
        <v>4962.8342400000001</v>
      </c>
      <c r="MU110" s="1472">
        <v>3217.4716899999999</v>
      </c>
      <c r="MV110" s="1472">
        <v>4348.2472199999993</v>
      </c>
      <c r="MW110" s="1472">
        <v>4913.3945599999997</v>
      </c>
      <c r="MX110" s="1472">
        <v>4516.7907699999996</v>
      </c>
      <c r="MY110" s="1472">
        <v>4742.6960300000001</v>
      </c>
      <c r="MZ110" s="1472">
        <v>4867.6949400000003</v>
      </c>
      <c r="NA110" s="1472">
        <v>5523.6857399999999</v>
      </c>
      <c r="NB110" s="1472">
        <v>4907.3036700000002</v>
      </c>
      <c r="NC110" s="1472">
        <v>4307.5187500000002</v>
      </c>
      <c r="ND110" s="1472">
        <v>5338.8943799999997</v>
      </c>
      <c r="NE110" s="1472">
        <v>5042.60365</v>
      </c>
      <c r="NF110" s="1472">
        <v>5127.2755399999996</v>
      </c>
      <c r="NG110" s="1472">
        <v>5752.70712</v>
      </c>
      <c r="NH110" s="1472">
        <v>4705.8749100000005</v>
      </c>
      <c r="NI110" s="1472">
        <v>6054.5852400000003</v>
      </c>
      <c r="NJ110" s="1662">
        <v>4317.85635</v>
      </c>
      <c r="NK110" s="1662">
        <v>4259.69182</v>
      </c>
      <c r="NL110" s="1662">
        <v>4763.7435800000003</v>
      </c>
      <c r="NM110" s="1662">
        <v>5100.1967300000006</v>
      </c>
      <c r="NN110" s="1662">
        <v>5317.9258600000003</v>
      </c>
      <c r="NO110" s="1662">
        <v>4875.7299400000002</v>
      </c>
      <c r="NP110" s="1662">
        <v>6366.9181600000002</v>
      </c>
      <c r="NQ110" s="1662">
        <v>5873.0210099999995</v>
      </c>
      <c r="NR110" s="1662">
        <v>6289.3932300000006</v>
      </c>
      <c r="NS110" s="1662">
        <v>6425.1081100000001</v>
      </c>
      <c r="NT110" s="1662">
        <v>5022.8468200000007</v>
      </c>
      <c r="NU110" s="1662">
        <v>5985.1838299999999</v>
      </c>
      <c r="NV110" s="1662">
        <v>64673.95302999999</v>
      </c>
      <c r="NW110" s="1662">
        <v>60887.630740000001</v>
      </c>
      <c r="NX110" s="1662">
        <v>64597.615440000001</v>
      </c>
      <c r="NY110" s="1662">
        <v>3709.9847000000009</v>
      </c>
      <c r="NZ110" s="1475">
        <v>6.0931664689700904</v>
      </c>
      <c r="OA110" s="1475">
        <v>3.3991643967156475E-2</v>
      </c>
      <c r="OB110" s="1475">
        <v>-1.1462620022507197</v>
      </c>
      <c r="OC110" s="1629"/>
      <c r="OD110" s="1629"/>
      <c r="OE110" s="1629"/>
      <c r="OF110" s="1629"/>
      <c r="OG110" s="1629"/>
      <c r="OH110" s="1629"/>
      <c r="OI110" s="1629"/>
      <c r="OJ110" s="1699"/>
      <c r="OK110" s="1699"/>
      <c r="OL110" s="1699"/>
      <c r="OM110" s="1699"/>
      <c r="ON110" s="1699"/>
      <c r="OO110" s="1699"/>
      <c r="OP110" s="1699"/>
    </row>
    <row r="111" spans="1:406">
      <c r="A111" s="1633" t="s">
        <v>1457</v>
      </c>
      <c r="B111" s="1472">
        <v>119.545</v>
      </c>
      <c r="C111" s="1472">
        <v>103.992</v>
      </c>
      <c r="D111" s="1472">
        <v>138.55500000000001</v>
      </c>
      <c r="E111" s="1472">
        <v>156.88999999999999</v>
      </c>
      <c r="F111" s="1472">
        <v>36.036000000000001</v>
      </c>
      <c r="G111" s="1472">
        <v>50.98</v>
      </c>
      <c r="H111" s="1472">
        <v>51.316000000000003</v>
      </c>
      <c r="I111" s="1472">
        <v>166.71700000000001</v>
      </c>
      <c r="J111" s="1472">
        <v>159.917</v>
      </c>
      <c r="K111" s="1472">
        <v>222.768</v>
      </c>
      <c r="L111" s="1472">
        <v>151.745</v>
      </c>
      <c r="M111" s="1472">
        <v>85.149000000000001</v>
      </c>
      <c r="N111" s="1472">
        <v>49.073</v>
      </c>
      <c r="O111" s="1472">
        <v>87.07</v>
      </c>
      <c r="P111" s="1472">
        <v>164.22900000000001</v>
      </c>
      <c r="Q111" s="1472">
        <v>83.4</v>
      </c>
      <c r="R111" s="1472">
        <v>147.541</v>
      </c>
      <c r="S111" s="1472">
        <v>76.289000000000001</v>
      </c>
      <c r="T111" s="1472">
        <v>200.399</v>
      </c>
      <c r="U111" s="1472">
        <v>179.61099999999999</v>
      </c>
      <c r="V111" s="1472">
        <v>129.72499999999999</v>
      </c>
      <c r="W111" s="1472">
        <v>78.337000000000003</v>
      </c>
      <c r="X111" s="1472">
        <v>157.25399999999999</v>
      </c>
      <c r="Y111" s="1472">
        <v>131.1</v>
      </c>
      <c r="Z111" s="1472">
        <v>220.87</v>
      </c>
      <c r="AA111" s="1472">
        <v>138.76300000000001</v>
      </c>
      <c r="AB111" s="1472">
        <v>4.2</v>
      </c>
      <c r="AC111" s="1472">
        <v>172.81899999999999</v>
      </c>
      <c r="AD111" s="1472">
        <v>57.6</v>
      </c>
      <c r="AE111" s="1472">
        <v>199.82</v>
      </c>
      <c r="AF111" s="1472">
        <v>92.661000000000001</v>
      </c>
      <c r="AG111" s="1472">
        <v>86.778000000000006</v>
      </c>
      <c r="AH111" s="1472">
        <v>60.878</v>
      </c>
      <c r="AI111" s="1472">
        <v>112.43</v>
      </c>
      <c r="AJ111" s="1472">
        <v>0</v>
      </c>
      <c r="AK111" s="1472">
        <v>206.57599999999999</v>
      </c>
      <c r="AL111" s="1472">
        <v>46.8</v>
      </c>
      <c r="AM111" s="1472">
        <v>140.66</v>
      </c>
      <c r="AN111" s="1472">
        <v>105.348</v>
      </c>
      <c r="AO111" s="1472">
        <v>125.273</v>
      </c>
      <c r="AP111" s="1472">
        <v>57.85</v>
      </c>
      <c r="AQ111" s="1472">
        <v>9.7919999999999998</v>
      </c>
      <c r="AR111" s="1472">
        <v>33.384</v>
      </c>
      <c r="AS111" s="1472">
        <v>61.963000000000001</v>
      </c>
      <c r="AT111" s="1472">
        <v>6.75</v>
      </c>
      <c r="AU111" s="1472">
        <v>58.119</v>
      </c>
      <c r="AV111" s="1472">
        <v>22.356999999999999</v>
      </c>
      <c r="AW111" s="1472">
        <v>117.724</v>
      </c>
      <c r="AX111" s="1472">
        <v>101.25</v>
      </c>
      <c r="AY111" s="1472">
        <v>88.787999999999997</v>
      </c>
      <c r="AZ111" s="1472">
        <v>84.35</v>
      </c>
      <c r="BA111" s="1472">
        <v>29.006</v>
      </c>
      <c r="BB111" s="1472">
        <v>161.095</v>
      </c>
      <c r="BC111" s="1472">
        <v>67.027000000000001</v>
      </c>
      <c r="BD111" s="1472">
        <v>73.92</v>
      </c>
      <c r="BE111" s="1472">
        <v>69.179000000000002</v>
      </c>
      <c r="BF111" s="1472">
        <v>41.292999999999999</v>
      </c>
      <c r="BG111" s="1472">
        <v>205.626</v>
      </c>
      <c r="BH111" s="1472">
        <v>56.59</v>
      </c>
      <c r="BI111" s="1472">
        <v>2.5089999999999999</v>
      </c>
      <c r="BJ111" s="1472">
        <v>89.861999999999995</v>
      </c>
      <c r="BK111" s="1472">
        <v>68.501999999999995</v>
      </c>
      <c r="BL111" s="1472">
        <v>8.7110000000000003</v>
      </c>
      <c r="BM111" s="1472">
        <v>135.41900000000001</v>
      </c>
      <c r="BN111" s="1472">
        <v>271.89499999999998</v>
      </c>
      <c r="BO111" s="1472">
        <v>134.22</v>
      </c>
      <c r="BP111" s="1472">
        <v>86.141000000000005</v>
      </c>
      <c r="BQ111" s="1472">
        <v>11.044</v>
      </c>
      <c r="BR111" s="1472">
        <v>9.8729999999999993</v>
      </c>
      <c r="BS111" s="1472">
        <v>101.529</v>
      </c>
      <c r="BT111" s="1472">
        <v>69.849999999999994</v>
      </c>
      <c r="BU111" s="1472">
        <v>43.359000000000002</v>
      </c>
      <c r="BV111" s="1472">
        <v>0</v>
      </c>
      <c r="BW111" s="1472">
        <v>44.55</v>
      </c>
      <c r="BX111" s="1472">
        <v>116.78</v>
      </c>
      <c r="BY111" s="1472">
        <v>16.875</v>
      </c>
      <c r="BZ111" s="1472">
        <v>30.722000000000001</v>
      </c>
      <c r="CA111" s="1472">
        <v>103.776</v>
      </c>
      <c r="CB111" s="1472">
        <v>28.515999999999998</v>
      </c>
      <c r="CC111" s="1472">
        <v>88.662999999999997</v>
      </c>
      <c r="CD111" s="1472">
        <v>26.209</v>
      </c>
      <c r="CE111" s="1472">
        <v>30.170999999999999</v>
      </c>
      <c r="CF111" s="1472">
        <v>149.02799999999999</v>
      </c>
      <c r="CG111" s="1472">
        <v>45.095999999999997</v>
      </c>
      <c r="CH111" s="1472">
        <v>43.654000000000003</v>
      </c>
      <c r="CI111" s="1472">
        <v>93.745999999999995</v>
      </c>
      <c r="CJ111" s="1472">
        <v>49.768999999999998</v>
      </c>
      <c r="CK111" s="1472">
        <v>28.6</v>
      </c>
      <c r="CL111" s="1472">
        <v>49.631</v>
      </c>
      <c r="CM111" s="1472">
        <v>18.8</v>
      </c>
      <c r="CN111" s="1472">
        <v>169.761</v>
      </c>
      <c r="CO111" s="1472">
        <v>47.567</v>
      </c>
      <c r="CP111" s="1472">
        <v>31.288</v>
      </c>
      <c r="CQ111" s="1472">
        <v>47.767000000000003</v>
      </c>
      <c r="CR111" s="1472">
        <v>49.337000000000003</v>
      </c>
      <c r="CS111" s="1472">
        <v>51.143000000000001</v>
      </c>
      <c r="CT111" s="1472">
        <v>28.15</v>
      </c>
      <c r="CU111" s="1472">
        <v>165.28100000000001</v>
      </c>
      <c r="CV111" s="1472">
        <v>151.155</v>
      </c>
      <c r="CW111" s="1472">
        <v>69.14</v>
      </c>
      <c r="CX111" s="1472">
        <v>337.4</v>
      </c>
      <c r="CY111" s="1472">
        <v>34.770000000000003</v>
      </c>
      <c r="CZ111" s="1472">
        <v>58.704999999999998</v>
      </c>
      <c r="DA111" s="1472">
        <v>45.156999999999996</v>
      </c>
      <c r="DB111" s="1472">
        <v>2.444</v>
      </c>
      <c r="DC111" s="1472">
        <v>9.5749999999999993</v>
      </c>
      <c r="DD111" s="1472">
        <v>27.591999999999999</v>
      </c>
      <c r="DE111" s="1472">
        <v>92.022000000000006</v>
      </c>
      <c r="DF111" s="1472">
        <v>46.750999999999998</v>
      </c>
      <c r="DG111" s="1472">
        <v>22.882000000000001</v>
      </c>
      <c r="DH111" s="1472">
        <v>1.375</v>
      </c>
      <c r="DI111" s="1472">
        <v>4.6829999999999998</v>
      </c>
      <c r="DJ111" s="1472">
        <v>127.72</v>
      </c>
      <c r="DK111" s="1472">
        <v>5.6989999999999998</v>
      </c>
      <c r="DL111" s="1472">
        <v>108.319</v>
      </c>
      <c r="DM111" s="1472">
        <v>41.164000000000001</v>
      </c>
      <c r="DN111" s="1472">
        <v>104.788</v>
      </c>
      <c r="DO111" s="1472">
        <v>4.1879999999999997</v>
      </c>
      <c r="DP111" s="1472">
        <v>10.92</v>
      </c>
      <c r="DQ111" s="1472">
        <v>39.375</v>
      </c>
      <c r="DR111" s="1472">
        <v>41.6</v>
      </c>
      <c r="DS111" s="1472">
        <v>61.545000000000002</v>
      </c>
      <c r="DT111" s="1472">
        <v>104.858</v>
      </c>
      <c r="DU111" s="1472">
        <v>90.728999999999999</v>
      </c>
      <c r="DV111" s="1472">
        <v>8.8130000000000006</v>
      </c>
      <c r="DW111" s="1472">
        <v>157.52000000000001</v>
      </c>
      <c r="DX111" s="1472">
        <v>237.446</v>
      </c>
      <c r="DY111" s="1472">
        <v>205.202</v>
      </c>
      <c r="DZ111" s="1472">
        <v>40.191000000000003</v>
      </c>
      <c r="EA111" s="1472">
        <v>117.15600000000001</v>
      </c>
      <c r="EB111" s="1472">
        <v>106.152</v>
      </c>
      <c r="EC111" s="1472">
        <v>35.212000000000003</v>
      </c>
      <c r="ED111" s="1472">
        <v>13.459</v>
      </c>
      <c r="EE111" s="1472">
        <v>67.504000000000005</v>
      </c>
      <c r="EF111" s="1472">
        <v>80.503</v>
      </c>
      <c r="EG111" s="1472">
        <v>39.119999999999997</v>
      </c>
      <c r="EH111" s="1472">
        <v>104.529</v>
      </c>
      <c r="EI111" s="1472">
        <v>115.533</v>
      </c>
      <c r="EJ111" s="1472">
        <v>196.791</v>
      </c>
      <c r="EK111" s="1472">
        <v>157.22</v>
      </c>
      <c r="EL111" s="1472">
        <v>141.19300000000001</v>
      </c>
      <c r="EM111" s="1472">
        <v>130.74100000000001</v>
      </c>
      <c r="EN111" s="1472">
        <v>266.95600000000002</v>
      </c>
      <c r="EO111" s="1472">
        <v>162.476</v>
      </c>
      <c r="EP111" s="1472">
        <v>114.78</v>
      </c>
      <c r="EQ111" s="1472">
        <v>23.370999999999999</v>
      </c>
      <c r="ER111" s="1472">
        <v>99.343999999999994</v>
      </c>
      <c r="ES111" s="1472">
        <v>71.116</v>
      </c>
      <c r="ET111" s="1472">
        <v>61.570999999999998</v>
      </c>
      <c r="EU111" s="1472">
        <v>13.733000000000001</v>
      </c>
      <c r="EV111" s="1472">
        <v>34.277999999999999</v>
      </c>
      <c r="EW111" s="1472">
        <v>108.908</v>
      </c>
      <c r="EX111" s="1472">
        <v>22.242000000000001</v>
      </c>
      <c r="EY111" s="1472">
        <v>41.484000000000002</v>
      </c>
      <c r="EZ111" s="1472">
        <v>111.71899999999999</v>
      </c>
      <c r="FA111" s="1472">
        <v>51.835000000000001</v>
      </c>
      <c r="FB111" s="1472">
        <v>49.512</v>
      </c>
      <c r="FC111" s="1472">
        <v>58.006999999999998</v>
      </c>
      <c r="FD111" s="1634">
        <v>7.1420000000000003</v>
      </c>
      <c r="FE111" s="1472">
        <v>46.37</v>
      </c>
      <c r="FF111" s="1472">
        <v>124.273</v>
      </c>
      <c r="FG111" s="1472">
        <v>34.673000000000002</v>
      </c>
      <c r="FH111" s="1472">
        <v>19.245999999999999</v>
      </c>
      <c r="FI111" s="1472">
        <v>66.463999999999999</v>
      </c>
      <c r="FJ111" s="1472">
        <v>1.903</v>
      </c>
      <c r="FK111" s="1472">
        <v>190.767</v>
      </c>
      <c r="FL111" s="1472">
        <v>67.067999999999998</v>
      </c>
      <c r="FM111" s="1472">
        <v>27.402000000000001</v>
      </c>
      <c r="FN111" s="1472">
        <v>27.646999999999998</v>
      </c>
      <c r="FO111" s="1472">
        <v>43.182000000000002</v>
      </c>
      <c r="FP111" s="1472">
        <v>26.311</v>
      </c>
      <c r="FQ111" s="1472">
        <v>8.92</v>
      </c>
      <c r="FR111" s="1472">
        <v>106.312</v>
      </c>
      <c r="FS111" s="1472">
        <v>0</v>
      </c>
      <c r="FT111" s="1472">
        <v>52.104999999999997</v>
      </c>
      <c r="FU111" s="1472">
        <v>4.9279999999999999</v>
      </c>
      <c r="FV111" s="1472">
        <v>10.65</v>
      </c>
      <c r="FW111" s="1472">
        <v>42.935000000000002</v>
      </c>
      <c r="FX111" s="1472">
        <v>9.4760000000000009</v>
      </c>
      <c r="FY111" s="1472">
        <v>14.548999999999999</v>
      </c>
      <c r="FZ111" s="1472">
        <v>65.992000000000004</v>
      </c>
      <c r="GA111" s="1472">
        <v>12.682</v>
      </c>
      <c r="GB111" s="1472">
        <v>18.998000000000001</v>
      </c>
      <c r="GC111" s="1472">
        <v>35.031999999999996</v>
      </c>
      <c r="GD111" s="1472">
        <v>2.5529999999999999</v>
      </c>
      <c r="GE111" s="1472">
        <v>398.31200000000001</v>
      </c>
      <c r="GF111" s="1472">
        <v>61.554000000000002</v>
      </c>
      <c r="GG111" s="1472">
        <v>41.924999999999997</v>
      </c>
      <c r="GH111" s="1472">
        <v>52.694000000000003</v>
      </c>
      <c r="GI111" s="1472">
        <v>3.1389999999999998</v>
      </c>
      <c r="GJ111" s="1472">
        <v>39.363999999999997</v>
      </c>
      <c r="GK111" s="1472">
        <v>2.5249999999999999</v>
      </c>
      <c r="GL111" s="1472">
        <v>66.504000000000005</v>
      </c>
      <c r="GM111" s="1472">
        <v>54.246000000000002</v>
      </c>
      <c r="GN111" s="1472">
        <v>21.081</v>
      </c>
      <c r="GO111" s="1472">
        <v>36.631</v>
      </c>
      <c r="GP111" s="1472">
        <v>25.399000000000001</v>
      </c>
      <c r="GQ111" s="1472">
        <v>168.54400000000001</v>
      </c>
      <c r="GR111" s="1472">
        <v>7.7619999999999996</v>
      </c>
      <c r="GS111" s="1472">
        <v>20.707000000000001</v>
      </c>
      <c r="GT111" s="1472">
        <v>69.492000000000004</v>
      </c>
      <c r="GU111" s="1472">
        <v>19.995000000000001</v>
      </c>
      <c r="GV111" s="1472">
        <v>102.315</v>
      </c>
      <c r="GW111" s="1472">
        <v>9.2899999999999991</v>
      </c>
      <c r="GX111" s="1472">
        <v>262.42200000000003</v>
      </c>
      <c r="GY111" s="1472">
        <v>25.169</v>
      </c>
      <c r="GZ111" s="1472">
        <v>23.831</v>
      </c>
      <c r="HA111" s="1472">
        <v>1.508</v>
      </c>
      <c r="HB111" s="1472">
        <v>5.0279999999999996</v>
      </c>
      <c r="HC111" s="1472">
        <v>57.84</v>
      </c>
      <c r="HD111" s="1472">
        <v>73.120999999999995</v>
      </c>
      <c r="HE111" s="1472">
        <v>26.789000000000001</v>
      </c>
      <c r="HF111" s="1472">
        <v>29.408000000000001</v>
      </c>
      <c r="HG111" s="1472">
        <v>5.359</v>
      </c>
      <c r="HH111" s="1472">
        <v>20.734000000000002</v>
      </c>
      <c r="HI111" s="1472">
        <v>78.721000000000004</v>
      </c>
      <c r="HJ111" s="1472">
        <v>84.888000000000005</v>
      </c>
      <c r="HK111" s="1472">
        <v>46.619</v>
      </c>
      <c r="HL111" s="1472">
        <v>44.226999999999997</v>
      </c>
      <c r="HM111" s="1472">
        <v>2.7610000000000001</v>
      </c>
      <c r="HN111" s="1472">
        <v>46.395000000000003</v>
      </c>
      <c r="HO111" s="1472">
        <v>162.90700000000001</v>
      </c>
      <c r="HP111" s="1472">
        <v>64.546999999999997</v>
      </c>
      <c r="HQ111" s="1472">
        <v>66.778000000000006</v>
      </c>
      <c r="HR111" s="1472">
        <v>4.58</v>
      </c>
      <c r="HS111" s="1472">
        <v>2.5979999999999999</v>
      </c>
      <c r="HT111" s="1472">
        <v>43.756999999999998</v>
      </c>
      <c r="HU111" s="1472">
        <v>307.02499999999998</v>
      </c>
      <c r="HV111" s="1472">
        <v>5.4160000000000004</v>
      </c>
      <c r="HW111" s="1472">
        <v>243.50800000000001</v>
      </c>
      <c r="HX111" s="1472">
        <v>5.0000000000000001E-3</v>
      </c>
      <c r="HY111" s="1472">
        <v>16.995999999999999</v>
      </c>
      <c r="HZ111" s="1472">
        <v>49.634</v>
      </c>
      <c r="IA111" s="1472">
        <v>55.646000000000001</v>
      </c>
      <c r="IB111" s="1472">
        <v>52.975999999999999</v>
      </c>
      <c r="IC111" s="1472">
        <v>4.282</v>
      </c>
      <c r="ID111" s="1472">
        <v>3.3759999999999999</v>
      </c>
      <c r="IE111" s="1472">
        <v>15.577</v>
      </c>
      <c r="IF111" s="1472">
        <v>34.137999999999998</v>
      </c>
      <c r="IG111" s="1472">
        <v>87.683999999999997</v>
      </c>
      <c r="IH111" s="1472">
        <v>47.720999999999997</v>
      </c>
      <c r="II111" s="1472">
        <v>88.659000000000006</v>
      </c>
      <c r="IJ111" s="1472">
        <v>65.751000000000005</v>
      </c>
      <c r="IK111" s="1472">
        <v>27.597000000000001</v>
      </c>
      <c r="IL111" s="1472">
        <v>135.92500000000001</v>
      </c>
      <c r="IM111" s="1472">
        <v>117.67700000000001</v>
      </c>
      <c r="IN111" s="1472">
        <v>210.28700000000001</v>
      </c>
      <c r="IO111" s="1472">
        <v>73</v>
      </c>
      <c r="IP111" s="1472">
        <v>193.43799999999999</v>
      </c>
      <c r="IQ111" s="1472">
        <v>4.8620000000000001</v>
      </c>
      <c r="IR111" s="1472">
        <v>26.923999999999999</v>
      </c>
      <c r="IS111" s="1472">
        <v>0.36</v>
      </c>
      <c r="IT111" s="1472">
        <v>131.41200000000001</v>
      </c>
      <c r="IU111" s="1472">
        <v>101.873</v>
      </c>
      <c r="IV111" s="1472">
        <v>10.919</v>
      </c>
      <c r="IW111" s="1472">
        <v>31.391999999999999</v>
      </c>
      <c r="IX111" s="1472">
        <v>0.86199999999999999</v>
      </c>
      <c r="IY111" s="1472">
        <v>13.000999999999999</v>
      </c>
      <c r="IZ111" s="1472">
        <v>37.451000000000001</v>
      </c>
      <c r="JA111" s="1472">
        <v>81.138000000000005</v>
      </c>
      <c r="JB111" s="1472">
        <v>0.92800000000000005</v>
      </c>
      <c r="JC111" s="1472">
        <v>29.012</v>
      </c>
      <c r="JD111" s="1472">
        <v>179.62299999999999</v>
      </c>
      <c r="JE111" s="1472">
        <v>41.527000000000001</v>
      </c>
      <c r="JF111" s="1472">
        <v>361.24200000000002</v>
      </c>
      <c r="JG111" s="1472">
        <v>116.15900000000001</v>
      </c>
      <c r="JH111" s="1472">
        <v>0.755</v>
      </c>
      <c r="JI111" s="1472">
        <v>0</v>
      </c>
      <c r="JJ111" s="1472">
        <v>107.426</v>
      </c>
      <c r="JK111" s="1472">
        <v>13.271000000000001</v>
      </c>
      <c r="JL111" s="1472">
        <v>125.27500000000001</v>
      </c>
      <c r="JM111" s="1472">
        <v>1.911</v>
      </c>
      <c r="JN111" s="1472">
        <v>42.8</v>
      </c>
      <c r="JO111" s="1472">
        <v>72.268000000000001</v>
      </c>
      <c r="JP111" s="1472">
        <v>2.9790000000000001</v>
      </c>
      <c r="JQ111" s="1472">
        <v>3.41</v>
      </c>
      <c r="JR111" s="1472">
        <v>99.013000000000005</v>
      </c>
      <c r="JS111" s="1472">
        <v>20.434000000000001</v>
      </c>
      <c r="JT111" s="1472">
        <v>43.71</v>
      </c>
      <c r="JU111" s="1472">
        <v>31.3</v>
      </c>
      <c r="JV111" s="1472">
        <v>0.33500000000000002</v>
      </c>
      <c r="JW111" s="1472">
        <v>133.34</v>
      </c>
      <c r="JX111" s="1472">
        <v>48.414999999999999</v>
      </c>
      <c r="JY111" s="1472">
        <v>28.032</v>
      </c>
      <c r="JZ111" s="1472">
        <v>45.698999999999998</v>
      </c>
      <c r="KA111" s="1472">
        <v>34.56</v>
      </c>
      <c r="KB111" s="1472">
        <v>10.409000000000001</v>
      </c>
      <c r="KC111" s="1472">
        <v>4.9000000000000002E-2</v>
      </c>
      <c r="KD111" s="1472">
        <v>3.7709999999999999</v>
      </c>
      <c r="KE111" s="1472">
        <v>15.737</v>
      </c>
      <c r="KF111" s="1472">
        <v>58.219000000000001</v>
      </c>
      <c r="KG111" s="1472">
        <v>38.509</v>
      </c>
      <c r="KH111" s="1472">
        <v>25.864999999999998</v>
      </c>
      <c r="KI111" s="1472">
        <v>19.62</v>
      </c>
      <c r="KJ111" s="1472">
        <v>19.532</v>
      </c>
      <c r="KK111" s="1472">
        <v>23.420999999999999</v>
      </c>
      <c r="KL111" s="1472">
        <v>16.216999999999999</v>
      </c>
      <c r="KM111" s="1472">
        <v>12.582000000000001</v>
      </c>
      <c r="KN111" s="1472">
        <v>3.0230000000000001</v>
      </c>
      <c r="KO111" s="1472">
        <v>1.4E-2</v>
      </c>
      <c r="KP111" s="1472">
        <v>7.1589999999999998</v>
      </c>
      <c r="KQ111" s="1472">
        <v>28.015999999999998</v>
      </c>
      <c r="KR111" s="1472">
        <v>60.366</v>
      </c>
      <c r="KS111" s="1472">
        <v>9.1300000000000008</v>
      </c>
      <c r="KT111" s="1472">
        <v>33.767000000000003</v>
      </c>
      <c r="KU111" s="1472">
        <v>37.057000000000002</v>
      </c>
      <c r="KV111" s="1472">
        <v>24.114000000000001</v>
      </c>
      <c r="KW111" s="1472">
        <v>2.58</v>
      </c>
      <c r="KX111" s="1472">
        <v>12.91</v>
      </c>
      <c r="KY111" s="1472">
        <v>2.5390000000000001</v>
      </c>
      <c r="KZ111" s="1472">
        <v>1.3939999999999999</v>
      </c>
      <c r="LA111" s="1472">
        <v>1.0069999999999999</v>
      </c>
      <c r="LB111" s="1472">
        <v>2.2410000000000001</v>
      </c>
      <c r="LC111" s="1472">
        <v>21.489000000000001</v>
      </c>
      <c r="LD111" s="1472">
        <v>1.7210000000000001</v>
      </c>
      <c r="LE111" s="1472">
        <v>0</v>
      </c>
      <c r="LF111" s="1472">
        <v>41.741999999999997</v>
      </c>
      <c r="LG111" s="1472">
        <v>33.143000000000001</v>
      </c>
      <c r="LH111" s="1472">
        <v>17.100000000000001</v>
      </c>
      <c r="LI111" s="1472">
        <v>0.26600000000000001</v>
      </c>
      <c r="LJ111" s="1472">
        <v>8.6329999999999991</v>
      </c>
      <c r="LK111" s="1472">
        <v>2.863</v>
      </c>
      <c r="LL111" s="1472">
        <v>21.398</v>
      </c>
      <c r="LM111" s="1472">
        <v>29.013000000000002</v>
      </c>
      <c r="LN111" s="1472">
        <v>0.19500000000000001</v>
      </c>
      <c r="LO111" s="1472">
        <v>30.544</v>
      </c>
      <c r="LP111" s="1472">
        <v>8.86</v>
      </c>
      <c r="LQ111" s="1472">
        <v>0.23100000000000001</v>
      </c>
      <c r="LR111" s="1472">
        <v>5.3819999999999997</v>
      </c>
      <c r="LS111" s="1472">
        <v>23.934000000000001</v>
      </c>
      <c r="LT111" s="1472">
        <v>20.126000000000001</v>
      </c>
      <c r="LU111" s="1472">
        <v>20.184000000000001</v>
      </c>
      <c r="LV111" s="1472">
        <v>12.281000000000001</v>
      </c>
      <c r="LW111" s="1472">
        <v>62.802</v>
      </c>
      <c r="LX111" s="1472">
        <v>5.032</v>
      </c>
      <c r="LY111" s="1472">
        <v>3.55</v>
      </c>
      <c r="LZ111" s="1472">
        <v>24.606999999999999</v>
      </c>
      <c r="MA111" s="1472">
        <v>22.113</v>
      </c>
      <c r="MB111" s="1472">
        <v>16.457999999999998</v>
      </c>
      <c r="MC111" s="1472">
        <v>23.009</v>
      </c>
      <c r="MD111" s="1472">
        <v>350.60500000000002</v>
      </c>
      <c r="ME111" s="1472">
        <v>4.2098100000000001</v>
      </c>
      <c r="MF111" s="1472">
        <v>21.552610000000001</v>
      </c>
      <c r="MG111" s="1472">
        <v>23.388840000000002</v>
      </c>
      <c r="MH111" s="1472">
        <v>0.57244000000000006</v>
      </c>
      <c r="MI111" s="1472">
        <v>24.951259999999998</v>
      </c>
      <c r="MJ111" s="1472">
        <v>285.82501999999999</v>
      </c>
      <c r="MK111" s="1472">
        <v>308.03510999999997</v>
      </c>
      <c r="ML111" s="1472">
        <v>80.341570000000004</v>
      </c>
      <c r="MM111" s="1472">
        <v>48.0197</v>
      </c>
      <c r="MN111" s="1472">
        <v>110.43003999999999</v>
      </c>
      <c r="MO111" s="1472">
        <v>4.4623400000000002</v>
      </c>
      <c r="MP111" s="1472">
        <v>15.11904</v>
      </c>
      <c r="MQ111" s="1472">
        <v>22.197029999999998</v>
      </c>
      <c r="MR111" s="1472">
        <v>28.85632</v>
      </c>
      <c r="MS111" s="1472">
        <v>20.140999999999998</v>
      </c>
      <c r="MT111" s="1472">
        <v>9.7106000000000012</v>
      </c>
      <c r="MU111" s="1472">
        <v>58.832360000000001</v>
      </c>
      <c r="MV111" s="1472">
        <v>5.8900000000000001E-2</v>
      </c>
      <c r="MW111" s="1472">
        <v>24.995270000000001</v>
      </c>
      <c r="MX111" s="1472">
        <v>109.93371</v>
      </c>
      <c r="MY111" s="1472">
        <v>6.7198000000000002</v>
      </c>
      <c r="MZ111" s="1472">
        <v>51.397529999999996</v>
      </c>
      <c r="NA111" s="1472">
        <v>22.088169999999998</v>
      </c>
      <c r="NB111" s="1472">
        <v>74.392499999999998</v>
      </c>
      <c r="NC111" s="1472">
        <v>4.5434299999999999</v>
      </c>
      <c r="ND111" s="1472">
        <v>41.348309999999998</v>
      </c>
      <c r="NE111" s="1472">
        <v>9.02529</v>
      </c>
      <c r="NF111" s="1472">
        <v>6.6949499999999995</v>
      </c>
      <c r="NG111" s="1472">
        <v>237.27389000000002</v>
      </c>
      <c r="NH111" s="1472">
        <v>290.37254999999999</v>
      </c>
      <c r="NI111" s="1472">
        <v>416.66156999999998</v>
      </c>
      <c r="NJ111" s="1662">
        <v>29.777729999999998</v>
      </c>
      <c r="NK111" s="1662">
        <v>1.2710999999999999</v>
      </c>
      <c r="NL111" s="1662">
        <v>1.8825000000000001</v>
      </c>
      <c r="NM111" s="1662">
        <v>8.1519999999999992</v>
      </c>
      <c r="NN111" s="1662">
        <v>0.20816999999999999</v>
      </c>
      <c r="NO111" s="1662">
        <v>10.431620000000001</v>
      </c>
      <c r="NP111" s="1662">
        <v>95.715289999999996</v>
      </c>
      <c r="NQ111" s="1662">
        <v>170.44217</v>
      </c>
      <c r="NR111" s="1662">
        <v>3.6779999999999999</v>
      </c>
      <c r="NS111" s="1662">
        <v>19.013189999999998</v>
      </c>
      <c r="NT111" s="1662">
        <v>83.191829999999996</v>
      </c>
      <c r="NU111" s="1662">
        <v>15.473990000000001</v>
      </c>
      <c r="NV111" s="1662">
        <v>423.16416999999996</v>
      </c>
      <c r="NW111" s="1662">
        <v>1270.4517000000001</v>
      </c>
      <c r="NX111" s="1662">
        <v>439.23759000000001</v>
      </c>
      <c r="NY111" s="1662">
        <v>-831.21411000000012</v>
      </c>
      <c r="NZ111" s="1475">
        <v>-65.42665966758122</v>
      </c>
      <c r="OA111" s="1475">
        <v>-7.6157548810367971E-3</v>
      </c>
      <c r="OB111" s="1475">
        <v>-96.286196972761374</v>
      </c>
      <c r="OC111" s="1629"/>
      <c r="OD111" s="1629"/>
      <c r="OE111" s="1629"/>
      <c r="OF111" s="1629"/>
      <c r="OG111" s="1629"/>
      <c r="OH111" s="1629"/>
      <c r="OI111" s="1629"/>
      <c r="OJ111" s="1699"/>
      <c r="OK111" s="1699"/>
      <c r="OL111" s="1699"/>
      <c r="OM111" s="1699"/>
      <c r="ON111" s="1699"/>
      <c r="OO111" s="1699"/>
      <c r="OP111" s="1699"/>
    </row>
    <row r="112" spans="1:406">
      <c r="A112" s="1633" t="s">
        <v>1458</v>
      </c>
      <c r="B112" s="1472">
        <v>23.73</v>
      </c>
      <c r="C112" s="1472">
        <v>0.5</v>
      </c>
      <c r="D112" s="1472">
        <v>28.125</v>
      </c>
      <c r="E112" s="1472">
        <v>13.5</v>
      </c>
      <c r="F112" s="1472">
        <v>48</v>
      </c>
      <c r="G112" s="1472">
        <v>55</v>
      </c>
      <c r="H112" s="1472">
        <v>31.75</v>
      </c>
      <c r="I112" s="1472">
        <v>49</v>
      </c>
      <c r="J112" s="1472">
        <v>13.5</v>
      </c>
      <c r="K112" s="1472">
        <v>35.25</v>
      </c>
      <c r="L112" s="1472">
        <v>104.64</v>
      </c>
      <c r="M112" s="1472">
        <v>33</v>
      </c>
      <c r="N112" s="1472">
        <v>43.5</v>
      </c>
      <c r="O112" s="1472">
        <v>34.006</v>
      </c>
      <c r="P112" s="1472">
        <v>61.5</v>
      </c>
      <c r="Q112" s="1472">
        <v>18.399000000000001</v>
      </c>
      <c r="R112" s="1472">
        <v>33.549999999999997</v>
      </c>
      <c r="S112" s="1472">
        <v>39.94</v>
      </c>
      <c r="T112" s="1472">
        <v>44</v>
      </c>
      <c r="U112" s="1472">
        <v>31.12</v>
      </c>
      <c r="V112" s="1472">
        <v>27.61</v>
      </c>
      <c r="W112" s="1472">
        <v>97.27</v>
      </c>
      <c r="X112" s="1472">
        <v>78.760000000000005</v>
      </c>
      <c r="Y112" s="1472">
        <v>57.56</v>
      </c>
      <c r="Z112" s="1472">
        <v>69.400000000000006</v>
      </c>
      <c r="AA112" s="1472">
        <v>96.498000000000005</v>
      </c>
      <c r="AB112" s="1472">
        <v>56.4</v>
      </c>
      <c r="AC112" s="1472">
        <v>31</v>
      </c>
      <c r="AD112" s="1472">
        <v>89.8</v>
      </c>
      <c r="AE112" s="1472">
        <v>57.7</v>
      </c>
      <c r="AF112" s="1472">
        <v>102.333</v>
      </c>
      <c r="AG112" s="1472">
        <v>121.93300000000001</v>
      </c>
      <c r="AH112" s="1472">
        <v>56.2</v>
      </c>
      <c r="AI112" s="1472">
        <v>68.2</v>
      </c>
      <c r="AJ112" s="1472">
        <v>125.9</v>
      </c>
      <c r="AK112" s="1472">
        <v>54.4</v>
      </c>
      <c r="AL112" s="1472">
        <v>68.2</v>
      </c>
      <c r="AM112" s="1472">
        <v>64.8</v>
      </c>
      <c r="AN112" s="1472">
        <v>25</v>
      </c>
      <c r="AO112" s="1472">
        <v>32.75</v>
      </c>
      <c r="AP112" s="1472">
        <v>38.75</v>
      </c>
      <c r="AQ112" s="1472">
        <v>47.6</v>
      </c>
      <c r="AR112" s="1472">
        <v>67</v>
      </c>
      <c r="AS112" s="1472">
        <v>54.25</v>
      </c>
      <c r="AT112" s="1472">
        <v>63</v>
      </c>
      <c r="AU112" s="1472">
        <v>70.75</v>
      </c>
      <c r="AV112" s="1472">
        <v>12.5</v>
      </c>
      <c r="AW112" s="1472">
        <v>21.75</v>
      </c>
      <c r="AX112" s="1472">
        <v>82</v>
      </c>
      <c r="AY112" s="1472">
        <v>21.3</v>
      </c>
      <c r="AZ112" s="1472">
        <v>56</v>
      </c>
      <c r="BA112" s="1472">
        <v>36</v>
      </c>
      <c r="BB112" s="1472">
        <v>86.25</v>
      </c>
      <c r="BC112" s="1472">
        <v>36.835000000000001</v>
      </c>
      <c r="BD112" s="1472">
        <v>60.682000000000002</v>
      </c>
      <c r="BE112" s="1472">
        <v>85.77</v>
      </c>
      <c r="BF112" s="1472">
        <v>97.8</v>
      </c>
      <c r="BG112" s="1472">
        <v>43.25</v>
      </c>
      <c r="BH112" s="1472">
        <v>64.5</v>
      </c>
      <c r="BI112" s="1472">
        <v>29.55</v>
      </c>
      <c r="BJ112" s="1472">
        <v>40.700000000000003</v>
      </c>
      <c r="BK112" s="1472">
        <v>12.5</v>
      </c>
      <c r="BL112" s="1472">
        <v>24.5</v>
      </c>
      <c r="BM112" s="1472">
        <v>49.98</v>
      </c>
      <c r="BN112" s="1472">
        <v>34.5</v>
      </c>
      <c r="BO112" s="1472">
        <v>20.86</v>
      </c>
      <c r="BP112" s="1472">
        <v>40.195999999999998</v>
      </c>
      <c r="BQ112" s="1472">
        <v>66.004999999999995</v>
      </c>
      <c r="BR112" s="1472">
        <v>30.690999999999999</v>
      </c>
      <c r="BS112" s="1472">
        <v>14.441000000000001</v>
      </c>
      <c r="BT112" s="1472">
        <v>88.055000000000007</v>
      </c>
      <c r="BU112" s="1472">
        <v>0</v>
      </c>
      <c r="BV112" s="1472">
        <v>29</v>
      </c>
      <c r="BW112" s="1472">
        <v>2.2999999999999998</v>
      </c>
      <c r="BX112" s="1472">
        <v>9.4499999999999993</v>
      </c>
      <c r="BY112" s="1472">
        <v>24</v>
      </c>
      <c r="BZ112" s="1472">
        <v>83.45</v>
      </c>
      <c r="CA112" s="1472">
        <v>2.75</v>
      </c>
      <c r="CB112" s="1472">
        <v>15.75</v>
      </c>
      <c r="CC112" s="1472">
        <v>16</v>
      </c>
      <c r="CD112" s="1472">
        <v>48.5</v>
      </c>
      <c r="CE112" s="1472">
        <v>82.48</v>
      </c>
      <c r="CF112" s="1472">
        <v>44.93</v>
      </c>
      <c r="CG112" s="1472">
        <v>52.03</v>
      </c>
      <c r="CH112" s="1472">
        <v>64.23</v>
      </c>
      <c r="CI112" s="1472">
        <v>49.94</v>
      </c>
      <c r="CJ112" s="1472">
        <v>26.231000000000002</v>
      </c>
      <c r="CK112" s="1472">
        <v>122.83</v>
      </c>
      <c r="CL112" s="1472">
        <v>78.3</v>
      </c>
      <c r="CM112" s="1472">
        <v>15</v>
      </c>
      <c r="CN112" s="1472">
        <v>52.4</v>
      </c>
      <c r="CO112" s="1472">
        <v>31.5</v>
      </c>
      <c r="CP112" s="1472">
        <v>36.299999999999997</v>
      </c>
      <c r="CQ112" s="1472">
        <v>31.8</v>
      </c>
      <c r="CR112" s="1472">
        <v>45.9</v>
      </c>
      <c r="CS112" s="1472">
        <v>29.7</v>
      </c>
      <c r="CT112" s="1472">
        <v>72.2</v>
      </c>
      <c r="CU112" s="1472">
        <v>0</v>
      </c>
      <c r="CV112" s="1472">
        <v>30.2</v>
      </c>
      <c r="CW112" s="1472">
        <v>29.2</v>
      </c>
      <c r="CX112" s="1472">
        <v>91.6</v>
      </c>
      <c r="CY112" s="1472">
        <v>48.8</v>
      </c>
      <c r="CZ112" s="1472">
        <v>47.88</v>
      </c>
      <c r="DA112" s="1472">
        <v>30</v>
      </c>
      <c r="DB112" s="1472">
        <v>39.14</v>
      </c>
      <c r="DC112" s="1472">
        <v>33.695999999999998</v>
      </c>
      <c r="DD112" s="1472">
        <v>27.6</v>
      </c>
      <c r="DE112" s="1472">
        <v>85.847999999999999</v>
      </c>
      <c r="DF112" s="1472">
        <v>96.444000000000003</v>
      </c>
      <c r="DG112" s="1472">
        <v>49.744</v>
      </c>
      <c r="DH112" s="1472">
        <v>12.544</v>
      </c>
      <c r="DI112" s="1472">
        <v>60.247999999999998</v>
      </c>
      <c r="DJ112" s="1472">
        <v>2.5939999999999999</v>
      </c>
      <c r="DK112" s="1472">
        <v>114.24</v>
      </c>
      <c r="DL112" s="1472">
        <v>64.144000000000005</v>
      </c>
      <c r="DM112" s="1472">
        <v>5.0880000000000001</v>
      </c>
      <c r="DN112" s="1472">
        <v>61.996000000000002</v>
      </c>
      <c r="DO112" s="1472">
        <v>46.048000000000002</v>
      </c>
      <c r="DP112" s="1472">
        <v>1.296</v>
      </c>
      <c r="DQ112" s="1472">
        <v>41.05</v>
      </c>
      <c r="DR112" s="1472">
        <v>5</v>
      </c>
      <c r="DS112" s="1472">
        <v>41</v>
      </c>
      <c r="DT112" s="1472">
        <v>43</v>
      </c>
      <c r="DU112" s="1472">
        <v>16</v>
      </c>
      <c r="DV112" s="1472">
        <v>34.200000000000003</v>
      </c>
      <c r="DW112" s="1472">
        <v>21.6</v>
      </c>
      <c r="DX112" s="1472">
        <v>48.6</v>
      </c>
      <c r="DY112" s="1472">
        <v>59.14</v>
      </c>
      <c r="DZ112" s="1472">
        <v>31.8</v>
      </c>
      <c r="EA112" s="1472">
        <v>12.55</v>
      </c>
      <c r="EB112" s="1472">
        <v>42.6</v>
      </c>
      <c r="EC112" s="1472">
        <v>39.5</v>
      </c>
      <c r="ED112" s="1472">
        <v>56.16</v>
      </c>
      <c r="EE112" s="1472">
        <v>35.200000000000003</v>
      </c>
      <c r="EF112" s="1472">
        <v>16.239999999999998</v>
      </c>
      <c r="EG112" s="1472">
        <v>32.56</v>
      </c>
      <c r="EH112" s="1472">
        <v>21.81</v>
      </c>
      <c r="EI112" s="1472">
        <v>35.619999999999997</v>
      </c>
      <c r="EJ112" s="1472">
        <v>7.75</v>
      </c>
      <c r="EK112" s="1472">
        <v>30.542000000000002</v>
      </c>
      <c r="EL112" s="1472">
        <v>55.75</v>
      </c>
      <c r="EM112" s="1472">
        <v>18.059999999999999</v>
      </c>
      <c r="EN112" s="1472">
        <v>32.75</v>
      </c>
      <c r="EO112" s="1472">
        <v>27.75</v>
      </c>
      <c r="EP112" s="1472">
        <v>36.1</v>
      </c>
      <c r="EQ112" s="1472">
        <v>15.2</v>
      </c>
      <c r="ER112" s="1472">
        <v>29</v>
      </c>
      <c r="ES112" s="1472">
        <v>34.555999999999997</v>
      </c>
      <c r="ET112" s="1472">
        <v>13.138</v>
      </c>
      <c r="EU112" s="1472">
        <v>25</v>
      </c>
      <c r="EV112" s="1472">
        <v>30.327000000000002</v>
      </c>
      <c r="EW112" s="1472">
        <v>13.068</v>
      </c>
      <c r="EX112" s="1472">
        <v>10.186</v>
      </c>
      <c r="EY112" s="1472">
        <v>26.402000000000001</v>
      </c>
      <c r="EZ112" s="1472">
        <v>42.777999999999999</v>
      </c>
      <c r="FA112" s="1472">
        <v>39.014000000000003</v>
      </c>
      <c r="FB112" s="1472">
        <v>13</v>
      </c>
      <c r="FC112" s="1472">
        <v>36.414000000000001</v>
      </c>
      <c r="FD112" s="1634">
        <v>22.233000000000001</v>
      </c>
      <c r="FE112" s="1472">
        <v>45</v>
      </c>
      <c r="FF112" s="1472">
        <v>75.701999999999998</v>
      </c>
      <c r="FG112" s="1472">
        <v>111.88500000000001</v>
      </c>
      <c r="FH112" s="1472">
        <v>75.822000000000003</v>
      </c>
      <c r="FI112" s="1472">
        <v>101.58199999999999</v>
      </c>
      <c r="FJ112" s="1472">
        <v>47.15</v>
      </c>
      <c r="FK112" s="1472">
        <v>71.2</v>
      </c>
      <c r="FL112" s="1472">
        <v>38.584000000000003</v>
      </c>
      <c r="FM112" s="1472">
        <v>31.9</v>
      </c>
      <c r="FN112" s="1472">
        <v>68.5</v>
      </c>
      <c r="FO112" s="1472">
        <v>51.674999999999997</v>
      </c>
      <c r="FP112" s="1472">
        <v>32.5</v>
      </c>
      <c r="FQ112" s="1472">
        <v>33.5</v>
      </c>
      <c r="FR112" s="1472">
        <v>34</v>
      </c>
      <c r="FS112" s="1472">
        <v>72.605000000000004</v>
      </c>
      <c r="FT112" s="1472">
        <v>38.75</v>
      </c>
      <c r="FU112" s="1472">
        <v>74.2</v>
      </c>
      <c r="FV112" s="1472">
        <v>55.5</v>
      </c>
      <c r="FW112" s="1472">
        <v>33.5</v>
      </c>
      <c r="FX112" s="1472">
        <v>30</v>
      </c>
      <c r="FY112" s="1472">
        <v>7.5</v>
      </c>
      <c r="FZ112" s="1472">
        <v>24</v>
      </c>
      <c r="GA112" s="1472">
        <v>2.5</v>
      </c>
      <c r="GB112" s="1472">
        <v>15</v>
      </c>
      <c r="GC112" s="1472">
        <v>29.24</v>
      </c>
      <c r="GD112" s="1472">
        <v>5</v>
      </c>
      <c r="GE112" s="1472">
        <v>19.05</v>
      </c>
      <c r="GF112" s="1472">
        <v>20.100000000000001</v>
      </c>
      <c r="GG112" s="1472">
        <v>28.7</v>
      </c>
      <c r="GH112" s="1472">
        <v>40.799999999999997</v>
      </c>
      <c r="GI112" s="1472">
        <v>37.799999999999997</v>
      </c>
      <c r="GJ112" s="1472">
        <v>43.4</v>
      </c>
      <c r="GK112" s="1472">
        <v>37.799999999999997</v>
      </c>
      <c r="GL112" s="1472">
        <v>53.895000000000003</v>
      </c>
      <c r="GM112" s="1472">
        <v>13.5</v>
      </c>
      <c r="GN112" s="1472">
        <v>44.9</v>
      </c>
      <c r="GO112" s="1472">
        <v>39.049999999999997</v>
      </c>
      <c r="GP112" s="1472">
        <v>22.1</v>
      </c>
      <c r="GQ112" s="1472">
        <v>78.25</v>
      </c>
      <c r="GR112" s="1472">
        <v>46.77</v>
      </c>
      <c r="GS112" s="1472">
        <v>14.75</v>
      </c>
      <c r="GT112" s="1472">
        <v>57.25</v>
      </c>
      <c r="GU112" s="1472">
        <v>65.424999999999997</v>
      </c>
      <c r="GV112" s="1472">
        <v>69.245000000000005</v>
      </c>
      <c r="GW112" s="1472">
        <v>58.545000000000002</v>
      </c>
      <c r="GX112" s="1472">
        <v>54.213999999999999</v>
      </c>
      <c r="GY112" s="1472">
        <v>39.975000000000001</v>
      </c>
      <c r="GZ112" s="1472">
        <v>66.37</v>
      </c>
      <c r="HA112" s="1472">
        <v>93.6</v>
      </c>
      <c r="HB112" s="1472">
        <v>2.1</v>
      </c>
      <c r="HC112" s="1472">
        <v>63.1</v>
      </c>
      <c r="HD112" s="1472">
        <v>61</v>
      </c>
      <c r="HE112" s="1472">
        <v>62.2</v>
      </c>
      <c r="HF112" s="1472">
        <v>59.148000000000003</v>
      </c>
      <c r="HG112" s="1472">
        <v>76.400000000000006</v>
      </c>
      <c r="HH112" s="1472">
        <v>53.963999999999999</v>
      </c>
      <c r="HI112" s="1472">
        <v>6.3</v>
      </c>
      <c r="HJ112" s="1472">
        <v>53.42</v>
      </c>
      <c r="HK112" s="1472">
        <v>50.783999999999999</v>
      </c>
      <c r="HL112" s="1472">
        <v>70.489999999999995</v>
      </c>
      <c r="HM112" s="1472">
        <v>28.52</v>
      </c>
      <c r="HN112" s="1472">
        <v>45.868000000000002</v>
      </c>
      <c r="HO112" s="1472">
        <v>130.30500000000001</v>
      </c>
      <c r="HP112" s="1472">
        <v>135.95599999999999</v>
      </c>
      <c r="HQ112" s="1472">
        <v>107.30800000000001</v>
      </c>
      <c r="HR112" s="1472">
        <v>148.505</v>
      </c>
      <c r="HS112" s="1472">
        <v>137.72200000000001</v>
      </c>
      <c r="HT112" s="1472">
        <v>102.33799999999999</v>
      </c>
      <c r="HU112" s="1472">
        <v>86.965000000000003</v>
      </c>
      <c r="HV112" s="1472">
        <v>37.887</v>
      </c>
      <c r="HW112" s="1472">
        <v>21.23</v>
      </c>
      <c r="HX112" s="1472">
        <v>7.53</v>
      </c>
      <c r="HY112" s="1472">
        <v>30.27</v>
      </c>
      <c r="HZ112" s="1472">
        <v>40.984999999999999</v>
      </c>
      <c r="IA112" s="1472">
        <v>20.024999999999999</v>
      </c>
      <c r="IB112" s="1472">
        <v>90.912000000000006</v>
      </c>
      <c r="IC112" s="1472">
        <v>48.33</v>
      </c>
      <c r="ID112" s="1472">
        <v>21</v>
      </c>
      <c r="IE112" s="1472">
        <v>75.08</v>
      </c>
      <c r="IF112" s="1472">
        <v>137.82</v>
      </c>
      <c r="IG112" s="1472">
        <v>10.3</v>
      </c>
      <c r="IH112" s="1472">
        <v>181.3</v>
      </c>
      <c r="II112" s="1472">
        <v>16.8</v>
      </c>
      <c r="IJ112" s="1472">
        <v>169.4</v>
      </c>
      <c r="IK112" s="1472">
        <v>19.05</v>
      </c>
      <c r="IL112" s="1472">
        <v>83.44</v>
      </c>
      <c r="IM112" s="1472">
        <v>127.29</v>
      </c>
      <c r="IN112" s="1472">
        <v>140.4</v>
      </c>
      <c r="IO112" s="1472">
        <v>138.916</v>
      </c>
      <c r="IP112" s="1472">
        <v>135.69900000000001</v>
      </c>
      <c r="IQ112" s="1472">
        <v>144.399</v>
      </c>
      <c r="IR112" s="1472">
        <v>134.07</v>
      </c>
      <c r="IS112" s="1472">
        <v>2.7</v>
      </c>
      <c r="IT112" s="1472">
        <v>145.94999999999999</v>
      </c>
      <c r="IU112" s="1472">
        <v>138.04</v>
      </c>
      <c r="IV112" s="1472">
        <v>28.25</v>
      </c>
      <c r="IW112" s="1472">
        <v>147.87100000000001</v>
      </c>
      <c r="IX112" s="1472">
        <v>114.807</v>
      </c>
      <c r="IY112" s="1472">
        <v>26.83</v>
      </c>
      <c r="IZ112" s="1472">
        <v>106.41500000000001</v>
      </c>
      <c r="JA112" s="1472">
        <v>67.688000000000002</v>
      </c>
      <c r="JB112" s="1472">
        <v>100.14</v>
      </c>
      <c r="JC112" s="1472">
        <v>68.861999999999995</v>
      </c>
      <c r="JD112" s="1472">
        <v>43.2</v>
      </c>
      <c r="JE112" s="1472">
        <v>0</v>
      </c>
      <c r="JF112" s="1472">
        <v>57.76</v>
      </c>
      <c r="JG112" s="1472">
        <v>55.883000000000003</v>
      </c>
      <c r="JH112" s="1472">
        <v>60.081000000000003</v>
      </c>
      <c r="JI112" s="1472">
        <v>61.402999999999999</v>
      </c>
      <c r="JJ112" s="1472">
        <v>87</v>
      </c>
      <c r="JK112" s="1472">
        <v>15</v>
      </c>
      <c r="JL112" s="1472">
        <v>86.361000000000004</v>
      </c>
      <c r="JM112" s="1472">
        <v>128.1</v>
      </c>
      <c r="JN112" s="1472">
        <v>162.626</v>
      </c>
      <c r="JO112" s="1472">
        <v>108.461</v>
      </c>
      <c r="JP112" s="1472">
        <v>107.25700000000001</v>
      </c>
      <c r="JQ112" s="1472">
        <v>7.5</v>
      </c>
      <c r="JR112" s="1472">
        <v>110.684</v>
      </c>
      <c r="JS112" s="1472">
        <v>103.20399999999999</v>
      </c>
      <c r="JT112" s="1472">
        <v>110.07</v>
      </c>
      <c r="JU112" s="1472">
        <v>109.651</v>
      </c>
      <c r="JV112" s="1472">
        <v>4.2</v>
      </c>
      <c r="JW112" s="1472">
        <v>93.941999999999993</v>
      </c>
      <c r="JX112" s="1472">
        <v>44.2</v>
      </c>
      <c r="JY112" s="1472">
        <v>88.603999999999999</v>
      </c>
      <c r="JZ112" s="1472">
        <v>120.502</v>
      </c>
      <c r="KA112" s="1472">
        <v>91.552000000000007</v>
      </c>
      <c r="KB112" s="1472">
        <v>108.602</v>
      </c>
      <c r="KC112" s="1472">
        <v>25.4</v>
      </c>
      <c r="KD112" s="1472">
        <v>174.02600000000001</v>
      </c>
      <c r="KE112" s="1472">
        <v>20</v>
      </c>
      <c r="KF112" s="1472">
        <v>111.426</v>
      </c>
      <c r="KG112" s="1472">
        <v>9.6</v>
      </c>
      <c r="KH112" s="1472">
        <v>221.08500000000001</v>
      </c>
      <c r="KI112" s="1472">
        <v>28.725000000000001</v>
      </c>
      <c r="KJ112" s="1472">
        <v>216.73599999999999</v>
      </c>
      <c r="KK112" s="1472">
        <v>23.524999999999999</v>
      </c>
      <c r="KL112" s="1472">
        <v>86.992999999999995</v>
      </c>
      <c r="KM112" s="1472">
        <v>97.048000000000002</v>
      </c>
      <c r="KN112" s="1472">
        <v>12.45</v>
      </c>
      <c r="KO112" s="1472">
        <v>0</v>
      </c>
      <c r="KP112" s="1472">
        <v>10.35</v>
      </c>
      <c r="KQ112" s="1472">
        <v>32.026000000000003</v>
      </c>
      <c r="KR112" s="1472">
        <v>29.5</v>
      </c>
      <c r="KS112" s="1472">
        <v>32.759</v>
      </c>
      <c r="KT112" s="1472">
        <v>34.622</v>
      </c>
      <c r="KU112" s="1472">
        <v>37.728999999999999</v>
      </c>
      <c r="KV112" s="1472">
        <v>16.68</v>
      </c>
      <c r="KW112" s="1472">
        <v>44.72</v>
      </c>
      <c r="KX112" s="1472">
        <v>0.54</v>
      </c>
      <c r="KY112" s="1472">
        <v>55</v>
      </c>
      <c r="KZ112" s="1472">
        <v>0</v>
      </c>
      <c r="LA112" s="1472">
        <v>4.74</v>
      </c>
      <c r="LB112" s="1472">
        <v>19.838000000000001</v>
      </c>
      <c r="LC112" s="1472">
        <v>16</v>
      </c>
      <c r="LD112" s="1472">
        <v>0</v>
      </c>
      <c r="LE112" s="1472">
        <v>0</v>
      </c>
      <c r="LF112" s="1472">
        <v>13</v>
      </c>
      <c r="LG112" s="1472">
        <v>0</v>
      </c>
      <c r="LH112" s="1472">
        <v>1.109</v>
      </c>
      <c r="LI112" s="1472">
        <v>0</v>
      </c>
      <c r="LJ112" s="1472">
        <v>14</v>
      </c>
      <c r="LK112" s="1472">
        <v>30.45</v>
      </c>
      <c r="LL112" s="1472">
        <v>54.012</v>
      </c>
      <c r="LM112" s="1472">
        <v>51.335000000000001</v>
      </c>
      <c r="LN112" s="1472">
        <v>74.409000000000006</v>
      </c>
      <c r="LO112" s="1472">
        <v>81</v>
      </c>
      <c r="LP112" s="1472">
        <v>89.4</v>
      </c>
      <c r="LQ112" s="1472">
        <v>231.10499999999999</v>
      </c>
      <c r="LR112" s="1472">
        <v>118.926</v>
      </c>
      <c r="LS112" s="1472">
        <v>135.554</v>
      </c>
      <c r="LT112" s="1472">
        <v>152.643</v>
      </c>
      <c r="LU112" s="1472">
        <v>88.8</v>
      </c>
      <c r="LV112" s="1472">
        <v>138.19999999999999</v>
      </c>
      <c r="LW112" s="1472">
        <v>75</v>
      </c>
      <c r="LX112" s="1472">
        <v>74</v>
      </c>
      <c r="LY112" s="1472">
        <v>75</v>
      </c>
      <c r="LZ112" s="1472">
        <v>33</v>
      </c>
      <c r="MA112" s="1472">
        <v>37</v>
      </c>
      <c r="MB112" s="1472">
        <v>31.933</v>
      </c>
      <c r="MC112" s="1472">
        <v>75.94</v>
      </c>
      <c r="MD112" s="1472">
        <v>78.712999999999994</v>
      </c>
      <c r="ME112" s="1472">
        <v>95.258649999999989</v>
      </c>
      <c r="MF112" s="1472">
        <v>79.610479999999995</v>
      </c>
      <c r="MG112" s="1472">
        <v>48.334900000000005</v>
      </c>
      <c r="MH112" s="1472">
        <v>39.09328</v>
      </c>
      <c r="MI112" s="1472">
        <v>32.160159999999998</v>
      </c>
      <c r="MJ112" s="1472">
        <v>37.411999999999999</v>
      </c>
      <c r="MK112" s="1472">
        <v>12.8</v>
      </c>
      <c r="ML112" s="1472">
        <v>27.7638</v>
      </c>
      <c r="MM112" s="1472">
        <v>15.4032</v>
      </c>
      <c r="MN112" s="1472">
        <v>41.191499999999998</v>
      </c>
      <c r="MO112" s="1472">
        <v>33.8232</v>
      </c>
      <c r="MP112" s="1472">
        <v>44.695300000000003</v>
      </c>
      <c r="MQ112" s="1472">
        <v>51.174399999999999</v>
      </c>
      <c r="MR112" s="1472">
        <v>14.231</v>
      </c>
      <c r="MS112" s="1472">
        <v>19.248699999999999</v>
      </c>
      <c r="MT112" s="1472">
        <v>37.06</v>
      </c>
      <c r="MU112" s="1472">
        <v>11.16574</v>
      </c>
      <c r="MV112" s="1472">
        <v>12.18</v>
      </c>
      <c r="MW112" s="1472">
        <v>28.6</v>
      </c>
      <c r="MX112" s="1472">
        <v>21</v>
      </c>
      <c r="MY112" s="1472">
        <v>20.64</v>
      </c>
      <c r="MZ112" s="1472">
        <v>5.28</v>
      </c>
      <c r="NA112" s="1472">
        <v>28.9</v>
      </c>
      <c r="NB112" s="1472">
        <v>8.8000000000000007</v>
      </c>
      <c r="NC112" s="1472">
        <v>21.336279999999999</v>
      </c>
      <c r="ND112" s="1472">
        <v>35.28</v>
      </c>
      <c r="NE112" s="1472">
        <v>30.28</v>
      </c>
      <c r="NF112" s="1472">
        <v>30.8</v>
      </c>
      <c r="NG112" s="1472">
        <v>83.963999999999999</v>
      </c>
      <c r="NH112" s="1472">
        <v>25.16</v>
      </c>
      <c r="NI112" s="1472">
        <v>23.835999999999999</v>
      </c>
      <c r="NJ112" s="1662">
        <v>6</v>
      </c>
      <c r="NK112" s="1662">
        <v>0</v>
      </c>
      <c r="NL112" s="1662">
        <v>19.704000000000001</v>
      </c>
      <c r="NM112" s="1662">
        <v>115.0735</v>
      </c>
      <c r="NN112" s="1662">
        <v>106.97175</v>
      </c>
      <c r="NO112" s="1662">
        <v>143.51400000000001</v>
      </c>
      <c r="NP112" s="1662">
        <v>113.161</v>
      </c>
      <c r="NQ112" s="1662">
        <v>78.546149999999997</v>
      </c>
      <c r="NR112" s="1662">
        <v>203.39250000000001</v>
      </c>
      <c r="NS112" s="1662">
        <v>99.83</v>
      </c>
      <c r="NT112" s="1662">
        <v>51.063839999999999</v>
      </c>
      <c r="NU112" s="1662">
        <v>97.102199999999996</v>
      </c>
      <c r="NV112" s="1662">
        <v>336.53684000000004</v>
      </c>
      <c r="NW112" s="1662">
        <v>335.27628000000004</v>
      </c>
      <c r="NX112" s="1662">
        <v>1034.3589400000001</v>
      </c>
      <c r="NY112" s="1662">
        <v>699.08266000000003</v>
      </c>
      <c r="NZ112" s="1475">
        <v>208.50942989465281</v>
      </c>
      <c r="OA112" s="1475">
        <v>6.4051393210146391E-3</v>
      </c>
      <c r="OB112" s="1475">
        <v>307.37623762376234</v>
      </c>
      <c r="OC112" s="1629"/>
      <c r="OD112" s="1629"/>
      <c r="OE112" s="1629"/>
      <c r="OF112" s="1629"/>
      <c r="OG112" s="1629"/>
      <c r="OH112" s="1629"/>
      <c r="OI112" s="1629"/>
      <c r="OJ112" s="1699"/>
      <c r="OK112" s="1699"/>
      <c r="OL112" s="1699"/>
      <c r="OM112" s="1699"/>
      <c r="ON112" s="1699"/>
      <c r="OO112" s="1699"/>
      <c r="OP112" s="1699"/>
    </row>
    <row r="113" spans="1:406">
      <c r="A113" s="1633" t="s">
        <v>1459</v>
      </c>
      <c r="B113" s="1472">
        <v>224.321</v>
      </c>
      <c r="C113" s="1472">
        <v>350.673</v>
      </c>
      <c r="D113" s="1472">
        <v>837.33</v>
      </c>
      <c r="E113" s="1472">
        <v>1291.6880000000001</v>
      </c>
      <c r="F113" s="1472">
        <v>1740.2739999999999</v>
      </c>
      <c r="G113" s="1472">
        <v>1185.588</v>
      </c>
      <c r="H113" s="1472">
        <v>2096.4189999999999</v>
      </c>
      <c r="I113" s="1472">
        <v>1661.829</v>
      </c>
      <c r="J113" s="1472">
        <v>1617.8989999999999</v>
      </c>
      <c r="K113" s="1472">
        <v>2250.3470000000002</v>
      </c>
      <c r="L113" s="1472">
        <v>1984.2180000000001</v>
      </c>
      <c r="M113" s="1472">
        <v>1736.816</v>
      </c>
      <c r="N113" s="1472">
        <v>1997.0309999999999</v>
      </c>
      <c r="O113" s="1472">
        <v>2740.0650000000001</v>
      </c>
      <c r="P113" s="1472">
        <v>2089.3829999999998</v>
      </c>
      <c r="Q113" s="1472">
        <v>1799.241</v>
      </c>
      <c r="R113" s="1472">
        <v>1943.9059999999999</v>
      </c>
      <c r="S113" s="1472">
        <v>2502.8539999999998</v>
      </c>
      <c r="T113" s="1472">
        <v>1776.0989999999999</v>
      </c>
      <c r="U113" s="1472">
        <v>2879.8649999999998</v>
      </c>
      <c r="V113" s="1472">
        <v>1742.64</v>
      </c>
      <c r="W113" s="1472">
        <v>3762.4810000000002</v>
      </c>
      <c r="X113" s="1472">
        <v>1457.902</v>
      </c>
      <c r="Y113" s="1472">
        <v>1587.5260000000001</v>
      </c>
      <c r="Z113" s="1472">
        <v>1333.7850000000001</v>
      </c>
      <c r="AA113" s="1472">
        <v>2114.9630000000002</v>
      </c>
      <c r="AB113" s="1472">
        <v>1657.124</v>
      </c>
      <c r="AC113" s="1472">
        <v>2092.1210000000001</v>
      </c>
      <c r="AD113" s="1472">
        <v>2099.8670000000002</v>
      </c>
      <c r="AE113" s="1472">
        <v>3752.614</v>
      </c>
      <c r="AF113" s="1472">
        <v>2978.145</v>
      </c>
      <c r="AG113" s="1472">
        <v>2881.7170000000001</v>
      </c>
      <c r="AH113" s="1472">
        <v>1618.104</v>
      </c>
      <c r="AI113" s="1472">
        <v>2502.123</v>
      </c>
      <c r="AJ113" s="1472">
        <v>2496.3510000000001</v>
      </c>
      <c r="AK113" s="1472">
        <v>2476.6709999999998</v>
      </c>
      <c r="AL113" s="1472">
        <v>1735.5889999999999</v>
      </c>
      <c r="AM113" s="1472">
        <v>2168.6480000000001</v>
      </c>
      <c r="AN113" s="1472">
        <v>1890.5050000000001</v>
      </c>
      <c r="AO113" s="1472">
        <v>1809.06</v>
      </c>
      <c r="AP113" s="1472">
        <v>3013.9650000000001</v>
      </c>
      <c r="AQ113" s="1472">
        <v>2155.9960000000001</v>
      </c>
      <c r="AR113" s="1472">
        <v>2513.7939999999999</v>
      </c>
      <c r="AS113" s="1472">
        <v>1370.6379999999999</v>
      </c>
      <c r="AT113" s="1472">
        <v>1304.8240000000001</v>
      </c>
      <c r="AU113" s="1472">
        <v>2179.556</v>
      </c>
      <c r="AV113" s="1472">
        <v>1510.9849999999999</v>
      </c>
      <c r="AW113" s="1472">
        <v>1504.3030000000001</v>
      </c>
      <c r="AX113" s="1472">
        <v>190.30600000000001</v>
      </c>
      <c r="AY113" s="1472">
        <v>1043.5989999999999</v>
      </c>
      <c r="AZ113" s="1472">
        <v>673.77800000000002</v>
      </c>
      <c r="BA113" s="1472">
        <v>1579.452</v>
      </c>
      <c r="BB113" s="1472">
        <v>1389.617</v>
      </c>
      <c r="BC113" s="1472">
        <v>1969.672</v>
      </c>
      <c r="BD113" s="1472">
        <v>1724.1990000000001</v>
      </c>
      <c r="BE113" s="1472">
        <v>1620.9929999999999</v>
      </c>
      <c r="BF113" s="1472">
        <v>1600.366</v>
      </c>
      <c r="BG113" s="1472">
        <v>1292.326</v>
      </c>
      <c r="BH113" s="1472">
        <v>2281.9670000000001</v>
      </c>
      <c r="BI113" s="1472">
        <v>604.81600000000003</v>
      </c>
      <c r="BJ113" s="1472">
        <v>454.78899999999999</v>
      </c>
      <c r="BK113" s="1472">
        <v>167.38399999999999</v>
      </c>
      <c r="BL113" s="1472">
        <v>440.29599999999999</v>
      </c>
      <c r="BM113" s="1472">
        <v>425.53100000000001</v>
      </c>
      <c r="BN113" s="1472">
        <v>396.435</v>
      </c>
      <c r="BO113" s="1472">
        <v>944.83</v>
      </c>
      <c r="BP113" s="1472">
        <v>215.751</v>
      </c>
      <c r="BQ113" s="1472">
        <v>685.00199999999995</v>
      </c>
      <c r="BR113" s="1472">
        <v>926.73299999999995</v>
      </c>
      <c r="BS113" s="1472">
        <v>1194.287</v>
      </c>
      <c r="BT113" s="1472">
        <v>970.18200000000002</v>
      </c>
      <c r="BU113" s="1472">
        <v>317.29000000000002</v>
      </c>
      <c r="BV113" s="1472">
        <v>518.34900000000005</v>
      </c>
      <c r="BW113" s="1472">
        <v>1568.6890000000001</v>
      </c>
      <c r="BX113" s="1472">
        <v>1404.6</v>
      </c>
      <c r="BY113" s="1472">
        <v>1177.952</v>
      </c>
      <c r="BZ113" s="1472">
        <v>1714.7449999999999</v>
      </c>
      <c r="CA113" s="1472">
        <v>992.73900000000003</v>
      </c>
      <c r="CB113" s="1472">
        <v>900.798</v>
      </c>
      <c r="CC113" s="1472">
        <v>1394.2719999999999</v>
      </c>
      <c r="CD113" s="1472">
        <v>898.89599999999996</v>
      </c>
      <c r="CE113" s="1472">
        <v>851.98599999999999</v>
      </c>
      <c r="CF113" s="1472">
        <v>1325.0419999999999</v>
      </c>
      <c r="CG113" s="1472">
        <v>589.91399999999999</v>
      </c>
      <c r="CH113" s="1472">
        <v>647.85500000000002</v>
      </c>
      <c r="CI113" s="1472">
        <v>845.58500000000004</v>
      </c>
      <c r="CJ113" s="1472">
        <v>758.71</v>
      </c>
      <c r="CK113" s="1472">
        <v>625.17700000000002</v>
      </c>
      <c r="CL113" s="1472">
        <v>506.63900000000001</v>
      </c>
      <c r="CM113" s="1472">
        <v>618.13699999999994</v>
      </c>
      <c r="CN113" s="1472">
        <v>714.63300000000004</v>
      </c>
      <c r="CO113" s="1472">
        <v>322.05099999999999</v>
      </c>
      <c r="CP113" s="1472">
        <v>175.49700000000001</v>
      </c>
      <c r="CQ113" s="1472">
        <v>358.791</v>
      </c>
      <c r="CR113" s="1472">
        <v>85.781999999999996</v>
      </c>
      <c r="CS113" s="1472">
        <v>85.617999999999995</v>
      </c>
      <c r="CT113" s="1472">
        <v>95.36</v>
      </c>
      <c r="CU113" s="1472">
        <v>332.97800000000001</v>
      </c>
      <c r="CV113" s="1472">
        <v>125.717</v>
      </c>
      <c r="CW113" s="1472">
        <v>111.358</v>
      </c>
      <c r="CX113" s="1472">
        <v>129.63300000000001</v>
      </c>
      <c r="CY113" s="1472">
        <v>105.961</v>
      </c>
      <c r="CZ113" s="1472">
        <v>106.899</v>
      </c>
      <c r="DA113" s="1472">
        <v>149.953</v>
      </c>
      <c r="DB113" s="1472">
        <v>146.63399999999999</v>
      </c>
      <c r="DC113" s="1472">
        <v>351.02300000000002</v>
      </c>
      <c r="DD113" s="1472">
        <v>113.236</v>
      </c>
      <c r="DE113" s="1472">
        <v>130.75200000000001</v>
      </c>
      <c r="DF113" s="1472">
        <v>220.6</v>
      </c>
      <c r="DG113" s="1472">
        <v>169.15299999999999</v>
      </c>
      <c r="DH113" s="1472">
        <v>203.48500000000001</v>
      </c>
      <c r="DI113" s="1472">
        <v>127.735</v>
      </c>
      <c r="DJ113" s="1472">
        <v>429.83800000000002</v>
      </c>
      <c r="DK113" s="1472">
        <v>509.298</v>
      </c>
      <c r="DL113" s="1472">
        <v>287.47199999999998</v>
      </c>
      <c r="DM113" s="1472">
        <v>554.14</v>
      </c>
      <c r="DN113" s="1472">
        <v>243.477</v>
      </c>
      <c r="DO113" s="1472">
        <v>393.51499999999999</v>
      </c>
      <c r="DP113" s="1472">
        <v>283.36200000000002</v>
      </c>
      <c r="DQ113" s="1472">
        <v>457.834</v>
      </c>
      <c r="DR113" s="1472">
        <v>99.584999999999994</v>
      </c>
      <c r="DS113" s="1472">
        <v>310.68799999999999</v>
      </c>
      <c r="DT113" s="1472">
        <v>656.50800000000004</v>
      </c>
      <c r="DU113" s="1472">
        <v>423.94200000000001</v>
      </c>
      <c r="DV113" s="1472">
        <v>297.16300000000001</v>
      </c>
      <c r="DW113" s="1472">
        <v>514.99699999999996</v>
      </c>
      <c r="DX113" s="1472">
        <v>604.38300000000004</v>
      </c>
      <c r="DY113" s="1472">
        <v>772.23500000000001</v>
      </c>
      <c r="DZ113" s="1472">
        <v>809.11</v>
      </c>
      <c r="EA113" s="1472">
        <v>679.86400000000003</v>
      </c>
      <c r="EB113" s="1472">
        <v>550.995</v>
      </c>
      <c r="EC113" s="1472">
        <v>690.16899999999998</v>
      </c>
      <c r="ED113" s="1472">
        <v>400.13</v>
      </c>
      <c r="EE113" s="1472">
        <v>609.56200000000001</v>
      </c>
      <c r="EF113" s="1472">
        <v>765.22900000000004</v>
      </c>
      <c r="EG113" s="1472">
        <v>395.608</v>
      </c>
      <c r="EH113" s="1472">
        <v>973.45399999999995</v>
      </c>
      <c r="EI113" s="1472">
        <v>646.70699999999999</v>
      </c>
      <c r="EJ113" s="1472">
        <v>721.73900000000003</v>
      </c>
      <c r="EK113" s="1472">
        <v>756.11699999999996</v>
      </c>
      <c r="EL113" s="1472">
        <v>681.39300000000003</v>
      </c>
      <c r="EM113" s="1472">
        <v>897.94299999999998</v>
      </c>
      <c r="EN113" s="1472">
        <v>752.94500000000005</v>
      </c>
      <c r="EO113" s="1472">
        <v>874.53399999999999</v>
      </c>
      <c r="EP113" s="1472">
        <v>400.40300000000002</v>
      </c>
      <c r="EQ113" s="1472">
        <v>557.27300000000002</v>
      </c>
      <c r="ER113" s="1472">
        <v>755.97299999999996</v>
      </c>
      <c r="ES113" s="1472">
        <v>681.94399999999996</v>
      </c>
      <c r="ET113" s="1472">
        <v>1155.2940000000001</v>
      </c>
      <c r="EU113" s="1472">
        <v>768.86199999999997</v>
      </c>
      <c r="EV113" s="1472">
        <v>714.971</v>
      </c>
      <c r="EW113" s="1472">
        <v>947.82600000000002</v>
      </c>
      <c r="EX113" s="1472">
        <v>670.25699999999995</v>
      </c>
      <c r="EY113" s="1472">
        <v>971.41600000000005</v>
      </c>
      <c r="EZ113" s="1472">
        <v>850.84100000000001</v>
      </c>
      <c r="FA113" s="1472">
        <v>360.27300000000002</v>
      </c>
      <c r="FB113" s="1472">
        <v>776.23400000000004</v>
      </c>
      <c r="FC113" s="1472">
        <v>612.56600000000003</v>
      </c>
      <c r="FD113" s="1634">
        <v>973.11099999999999</v>
      </c>
      <c r="FE113" s="1472">
        <v>649.029</v>
      </c>
      <c r="FF113" s="1472">
        <v>1040.0160000000001</v>
      </c>
      <c r="FG113" s="1472">
        <v>934.10699999999997</v>
      </c>
      <c r="FH113" s="1472">
        <v>1167.202</v>
      </c>
      <c r="FI113" s="1472">
        <v>804.78</v>
      </c>
      <c r="FJ113" s="1472">
        <v>870.31600000000003</v>
      </c>
      <c r="FK113" s="1472">
        <v>1022.769</v>
      </c>
      <c r="FL113" s="1472">
        <v>1406.5239999999999</v>
      </c>
      <c r="FM113" s="1472">
        <v>673.74</v>
      </c>
      <c r="FN113" s="1472">
        <v>1302.8340000000001</v>
      </c>
      <c r="FO113" s="1472">
        <v>903.38199999999995</v>
      </c>
      <c r="FP113" s="1472">
        <v>1276.588</v>
      </c>
      <c r="FQ113" s="1472">
        <v>1074.6020000000001</v>
      </c>
      <c r="FR113" s="1472">
        <v>1277.373</v>
      </c>
      <c r="FS113" s="1472">
        <v>1302.1780000000001</v>
      </c>
      <c r="FT113" s="1472">
        <v>1426.78</v>
      </c>
      <c r="FU113" s="1472">
        <v>1406.4570000000001</v>
      </c>
      <c r="FV113" s="1472">
        <v>1139.3</v>
      </c>
      <c r="FW113" s="1472">
        <v>1562.787</v>
      </c>
      <c r="FX113" s="1472">
        <v>1142.7339999999999</v>
      </c>
      <c r="FY113" s="1472">
        <v>324.85899999999998</v>
      </c>
      <c r="FZ113" s="1472">
        <v>159.38900000000001</v>
      </c>
      <c r="GA113" s="1472">
        <v>294.52199999999999</v>
      </c>
      <c r="GB113" s="1472">
        <v>528.12699999999995</v>
      </c>
      <c r="GC113" s="1472">
        <v>718.25599999999997</v>
      </c>
      <c r="GD113" s="1472">
        <v>742.22199999999998</v>
      </c>
      <c r="GE113" s="1472">
        <v>895.21900000000005</v>
      </c>
      <c r="GF113" s="1472">
        <v>962.42499999999995</v>
      </c>
      <c r="GG113" s="1472">
        <v>1080.097</v>
      </c>
      <c r="GH113" s="1472">
        <v>1272.75</v>
      </c>
      <c r="GI113" s="1472">
        <v>865.46199999999999</v>
      </c>
      <c r="GJ113" s="1472">
        <v>1207.8789999999999</v>
      </c>
      <c r="GK113" s="1472">
        <v>603.23199999999997</v>
      </c>
      <c r="GL113" s="1472">
        <v>295.51600000000002</v>
      </c>
      <c r="GM113" s="1472">
        <v>921.68799999999999</v>
      </c>
      <c r="GN113" s="1472">
        <v>1019.746</v>
      </c>
      <c r="GO113" s="1472">
        <v>1111.4649999999999</v>
      </c>
      <c r="GP113" s="1472">
        <v>792.702</v>
      </c>
      <c r="GQ113" s="1472">
        <v>1432.5</v>
      </c>
      <c r="GR113" s="1472">
        <v>1700.4269999999999</v>
      </c>
      <c r="GS113" s="1472">
        <v>1405.8610000000001</v>
      </c>
      <c r="GT113" s="1472">
        <v>1643.059</v>
      </c>
      <c r="GU113" s="1472">
        <v>1304.0920000000001</v>
      </c>
      <c r="GV113" s="1472">
        <v>1708.13</v>
      </c>
      <c r="GW113" s="1472">
        <v>1297.931</v>
      </c>
      <c r="GX113" s="1472">
        <v>1502.6389999999999</v>
      </c>
      <c r="GY113" s="1472">
        <v>1730.0060000000001</v>
      </c>
      <c r="GZ113" s="1472">
        <v>2026.1389999999999</v>
      </c>
      <c r="HA113" s="1472">
        <v>1353.694</v>
      </c>
      <c r="HB113" s="1472">
        <v>1369.759</v>
      </c>
      <c r="HC113" s="1472">
        <v>1060.213</v>
      </c>
      <c r="HD113" s="1472">
        <v>809.99699999999996</v>
      </c>
      <c r="HE113" s="1472">
        <v>1842.7270000000001</v>
      </c>
      <c r="HF113" s="1472">
        <v>1142.1420000000001</v>
      </c>
      <c r="HG113" s="1472">
        <v>1232.097</v>
      </c>
      <c r="HH113" s="1472">
        <v>563.70000000000005</v>
      </c>
      <c r="HI113" s="1472">
        <v>1017.476</v>
      </c>
      <c r="HJ113" s="1472">
        <v>573.24099999999999</v>
      </c>
      <c r="HK113" s="1472">
        <v>1349.48</v>
      </c>
      <c r="HL113" s="1472">
        <v>1089.2190000000001</v>
      </c>
      <c r="HM113" s="1472">
        <v>1288.2739999999999</v>
      </c>
      <c r="HN113" s="1472">
        <v>1163.8050000000001</v>
      </c>
      <c r="HO113" s="1472">
        <v>1466.194</v>
      </c>
      <c r="HP113" s="1472">
        <v>1240.924</v>
      </c>
      <c r="HQ113" s="1472">
        <v>1719.2619999999999</v>
      </c>
      <c r="HR113" s="1472">
        <v>654.53899999999999</v>
      </c>
      <c r="HS113" s="1472">
        <v>1901.4059999999999</v>
      </c>
      <c r="HT113" s="1472">
        <v>826.85799999999995</v>
      </c>
      <c r="HU113" s="1472">
        <v>1054.925</v>
      </c>
      <c r="HV113" s="1472">
        <v>500.13799999999998</v>
      </c>
      <c r="HW113" s="1472">
        <v>1010.042</v>
      </c>
      <c r="HX113" s="1472">
        <v>1223.777</v>
      </c>
      <c r="HY113" s="1472">
        <v>1386.451</v>
      </c>
      <c r="HZ113" s="1472">
        <v>1283.9929999999999</v>
      </c>
      <c r="IA113" s="1472">
        <v>1181.8109999999999</v>
      </c>
      <c r="IB113" s="1472">
        <v>971.14800000000002</v>
      </c>
      <c r="IC113" s="1472">
        <v>624.81399999999996</v>
      </c>
      <c r="ID113" s="1472">
        <v>1186.9739999999999</v>
      </c>
      <c r="IE113" s="1472">
        <v>926.029</v>
      </c>
      <c r="IF113" s="1472">
        <v>869.91800000000001</v>
      </c>
      <c r="IG113" s="1472">
        <v>530.16099999999994</v>
      </c>
      <c r="IH113" s="1472">
        <v>533.88300000000004</v>
      </c>
      <c r="II113" s="1472">
        <v>519.23699999999997</v>
      </c>
      <c r="IJ113" s="1472">
        <v>1101.578</v>
      </c>
      <c r="IK113" s="1472">
        <v>992.43499999999995</v>
      </c>
      <c r="IL113" s="1472">
        <v>849.63499999999999</v>
      </c>
      <c r="IM113" s="1472">
        <v>794.89800000000002</v>
      </c>
      <c r="IN113" s="1472">
        <v>853.25099999999998</v>
      </c>
      <c r="IO113" s="1472">
        <v>491.88600000000002</v>
      </c>
      <c r="IP113" s="1472">
        <v>797.73</v>
      </c>
      <c r="IQ113" s="1472">
        <v>607.32000000000005</v>
      </c>
      <c r="IR113" s="1472">
        <v>384.68400000000003</v>
      </c>
      <c r="IS113" s="1472">
        <v>291.60599999999999</v>
      </c>
      <c r="IT113" s="1472">
        <v>423.30500000000001</v>
      </c>
      <c r="IU113" s="1472">
        <v>536.06500000000005</v>
      </c>
      <c r="IV113" s="1472">
        <v>553.21400000000006</v>
      </c>
      <c r="IW113" s="1472">
        <v>211.767</v>
      </c>
      <c r="IX113" s="1472">
        <v>421.012</v>
      </c>
      <c r="IY113" s="1472">
        <v>324.928</v>
      </c>
      <c r="IZ113" s="1472">
        <v>263.47300000000001</v>
      </c>
      <c r="JA113" s="1472">
        <v>286.40600000000001</v>
      </c>
      <c r="JB113" s="1472">
        <v>205.792</v>
      </c>
      <c r="JC113" s="1472">
        <v>90.445999999999998</v>
      </c>
      <c r="JD113" s="1472">
        <v>263.75900000000001</v>
      </c>
      <c r="JE113" s="1472">
        <v>327.85500000000002</v>
      </c>
      <c r="JF113" s="1472">
        <v>388.14600000000002</v>
      </c>
      <c r="JG113" s="1472">
        <v>162.952</v>
      </c>
      <c r="JH113" s="1472">
        <v>350.98</v>
      </c>
      <c r="JI113" s="1472">
        <v>190.696</v>
      </c>
      <c r="JJ113" s="1472">
        <v>167.33799999999999</v>
      </c>
      <c r="JK113" s="1472">
        <v>162.13499999999999</v>
      </c>
      <c r="JL113" s="1472">
        <v>94.022000000000006</v>
      </c>
      <c r="JM113" s="1472">
        <v>194.73400000000001</v>
      </c>
      <c r="JN113" s="1472">
        <v>230.00800000000001</v>
      </c>
      <c r="JO113" s="1472">
        <v>284.09899999999999</v>
      </c>
      <c r="JP113" s="1472">
        <v>350.34699999999998</v>
      </c>
      <c r="JQ113" s="1472">
        <v>110.246</v>
      </c>
      <c r="JR113" s="1472">
        <v>246.22900000000001</v>
      </c>
      <c r="JS113" s="1472">
        <v>284.56099999999998</v>
      </c>
      <c r="JT113" s="1472">
        <v>606.61599999999999</v>
      </c>
      <c r="JU113" s="1472">
        <v>327.185</v>
      </c>
      <c r="JV113" s="1472">
        <v>376.065</v>
      </c>
      <c r="JW113" s="1472">
        <v>94.37</v>
      </c>
      <c r="JX113" s="1472">
        <v>730.50900000000001</v>
      </c>
      <c r="JY113" s="1472">
        <v>302.99099999999999</v>
      </c>
      <c r="JZ113" s="1472">
        <v>384.786</v>
      </c>
      <c r="KA113" s="1472">
        <v>515.577</v>
      </c>
      <c r="KB113" s="1472">
        <v>373.904</v>
      </c>
      <c r="KC113" s="1472">
        <v>228.72200000000001</v>
      </c>
      <c r="KD113" s="1472">
        <v>50.23</v>
      </c>
      <c r="KE113" s="1472">
        <v>317.26499999999999</v>
      </c>
      <c r="KF113" s="1472">
        <v>372.48599999999999</v>
      </c>
      <c r="KG113" s="1472">
        <v>362.46100000000001</v>
      </c>
      <c r="KH113" s="1472">
        <v>108.892</v>
      </c>
      <c r="KI113" s="1472">
        <v>194.54400000000001</v>
      </c>
      <c r="KJ113" s="1472">
        <v>207.947</v>
      </c>
      <c r="KK113" s="1472">
        <v>328.97899999999998</v>
      </c>
      <c r="KL113" s="1472">
        <v>146.16999999999999</v>
      </c>
      <c r="KM113" s="1472">
        <v>441.20499999999998</v>
      </c>
      <c r="KN113" s="1472">
        <v>128.821</v>
      </c>
      <c r="KO113" s="1472">
        <v>166.809</v>
      </c>
      <c r="KP113" s="1472">
        <v>93.679000000000002</v>
      </c>
      <c r="KQ113" s="1472">
        <v>156.50800000000001</v>
      </c>
      <c r="KR113" s="1472">
        <v>191.75700000000001</v>
      </c>
      <c r="KS113" s="1472">
        <v>106.31399999999999</v>
      </c>
      <c r="KT113" s="1472">
        <v>104.89100000000001</v>
      </c>
      <c r="KU113" s="1472">
        <v>157.63</v>
      </c>
      <c r="KV113" s="1472">
        <v>107.95099999999999</v>
      </c>
      <c r="KW113" s="1472">
        <v>145.81700000000001</v>
      </c>
      <c r="KX113" s="1472">
        <v>80.953000000000003</v>
      </c>
      <c r="KY113" s="1472">
        <v>296.16199999999998</v>
      </c>
      <c r="KZ113" s="1472">
        <v>308.416</v>
      </c>
      <c r="LA113" s="1472">
        <v>14.904999999999999</v>
      </c>
      <c r="LB113" s="1472">
        <v>145.81399999999999</v>
      </c>
      <c r="LC113" s="1472">
        <v>113.041</v>
      </c>
      <c r="LD113" s="1472">
        <v>53.564999999999998</v>
      </c>
      <c r="LE113" s="1472">
        <v>14.289</v>
      </c>
      <c r="LF113" s="1472">
        <v>7.5789999999999997</v>
      </c>
      <c r="LG113" s="1472">
        <v>5.3470000000000004</v>
      </c>
      <c r="LH113" s="1472">
        <v>278.34899999999999</v>
      </c>
      <c r="LI113" s="1472">
        <v>56.847999999999999</v>
      </c>
      <c r="LJ113" s="1472">
        <v>246.53200000000001</v>
      </c>
      <c r="LK113" s="1472">
        <v>411.464</v>
      </c>
      <c r="LL113" s="1472">
        <v>147.917</v>
      </c>
      <c r="LM113" s="1472">
        <v>373.1</v>
      </c>
      <c r="LN113" s="1472">
        <v>144.875</v>
      </c>
      <c r="LO113" s="1472">
        <v>82.2</v>
      </c>
      <c r="LP113" s="1472">
        <v>249.476</v>
      </c>
      <c r="LQ113" s="1472">
        <v>46.228999999999999</v>
      </c>
      <c r="LR113" s="1472">
        <v>168.982</v>
      </c>
      <c r="LS113" s="1472">
        <v>173.8</v>
      </c>
      <c r="LT113" s="1472">
        <v>179.779</v>
      </c>
      <c r="LU113" s="1472">
        <v>169.46199999999999</v>
      </c>
      <c r="LV113" s="1472">
        <v>270.27</v>
      </c>
      <c r="LW113" s="1472">
        <v>239.49199999999999</v>
      </c>
      <c r="LX113" s="1472">
        <v>119.155</v>
      </c>
      <c r="LY113" s="1472">
        <v>159.227</v>
      </c>
      <c r="LZ113" s="1472">
        <v>55.084000000000003</v>
      </c>
      <c r="MA113" s="1472">
        <v>7.8129999999999997</v>
      </c>
      <c r="MB113" s="1472">
        <v>158.90199999999999</v>
      </c>
      <c r="MC113" s="1472">
        <v>183.7</v>
      </c>
      <c r="MD113" s="1472">
        <v>211.215</v>
      </c>
      <c r="ME113" s="1472">
        <v>94.834500000000006</v>
      </c>
      <c r="MF113" s="1472">
        <v>110.01303999999999</v>
      </c>
      <c r="MG113" s="1472">
        <v>153.68374</v>
      </c>
      <c r="MH113" s="1472">
        <v>9.2672999999999988</v>
      </c>
      <c r="MI113" s="1472">
        <v>3.5713000000000004</v>
      </c>
      <c r="MJ113" s="1472">
        <v>34.30359</v>
      </c>
      <c r="MK113" s="1472">
        <v>0</v>
      </c>
      <c r="ML113" s="1472">
        <v>7.2998500000000002</v>
      </c>
      <c r="MM113" s="1472">
        <v>121.09509</v>
      </c>
      <c r="MN113" s="1472">
        <v>33.25956</v>
      </c>
      <c r="MO113" s="1472">
        <v>0</v>
      </c>
      <c r="MP113" s="1472">
        <v>217.92474999999999</v>
      </c>
      <c r="MQ113" s="1472">
        <v>203.57554999999999</v>
      </c>
      <c r="MR113" s="1472">
        <v>111.85</v>
      </c>
      <c r="MS113" s="1472">
        <v>0</v>
      </c>
      <c r="MT113" s="1472">
        <v>281.48712</v>
      </c>
      <c r="MU113" s="1472">
        <v>174.10856000000001</v>
      </c>
      <c r="MV113" s="1472">
        <v>209.21698999999998</v>
      </c>
      <c r="MW113" s="1472">
        <v>29.612009999999998</v>
      </c>
      <c r="MX113" s="1472">
        <v>48.622620000000005</v>
      </c>
      <c r="MY113" s="1472">
        <v>53.351709999999997</v>
      </c>
      <c r="MZ113" s="1472">
        <v>221.65463</v>
      </c>
      <c r="NA113" s="1472">
        <v>163.90019000000001</v>
      </c>
      <c r="NB113" s="1472">
        <v>0</v>
      </c>
      <c r="NC113" s="1472">
        <v>7.3805500000000004</v>
      </c>
      <c r="ND113" s="1472">
        <v>157.54745</v>
      </c>
      <c r="NE113" s="1472">
        <v>45.065300000000001</v>
      </c>
      <c r="NF113" s="1472">
        <v>152.51400000000001</v>
      </c>
      <c r="NG113" s="1472">
        <v>3.1464000000000003</v>
      </c>
      <c r="NH113" s="1472">
        <v>32.434890000000003</v>
      </c>
      <c r="NI113" s="1472">
        <v>374.10987</v>
      </c>
      <c r="NJ113" s="1662">
        <v>0</v>
      </c>
      <c r="NK113" s="1662">
        <v>0</v>
      </c>
      <c r="NL113" s="1662">
        <v>34.457000000000001</v>
      </c>
      <c r="NM113" s="1662">
        <v>32.728929999999998</v>
      </c>
      <c r="NN113" s="1662">
        <v>89.747479999999996</v>
      </c>
      <c r="NO113" s="1662">
        <v>2.0476999999999999</v>
      </c>
      <c r="NP113" s="1662">
        <v>34.404060000000001</v>
      </c>
      <c r="NQ113" s="1662">
        <v>14.277089999999999</v>
      </c>
      <c r="NR113" s="1662">
        <v>0</v>
      </c>
      <c r="NS113" s="1662">
        <v>37.258400000000002</v>
      </c>
      <c r="NT113" s="1662">
        <v>43.429749999999999</v>
      </c>
      <c r="NU113" s="1662">
        <v>0</v>
      </c>
      <c r="NV113" s="1662">
        <v>1389.42948</v>
      </c>
      <c r="NW113" s="1662">
        <v>1259.7276099999999</v>
      </c>
      <c r="NX113" s="1662">
        <v>288.35040999999995</v>
      </c>
      <c r="NY113" s="1662">
        <v>-971.3771999999999</v>
      </c>
      <c r="NZ113" s="1475">
        <v>-77.110098428341985</v>
      </c>
      <c r="OA113" s="1475">
        <v>-8.8999579810162942E-3</v>
      </c>
      <c r="OB113" s="1475">
        <v>-100</v>
      </c>
      <c r="OC113" s="1629"/>
      <c r="OD113" s="1629"/>
      <c r="OE113" s="1629"/>
      <c r="OF113" s="1629"/>
      <c r="OG113" s="1629"/>
      <c r="OH113" s="1629"/>
      <c r="OI113" s="1629"/>
      <c r="OJ113" s="1699"/>
      <c r="OK113" s="1699"/>
      <c r="OL113" s="1699"/>
      <c r="OM113" s="1699"/>
      <c r="ON113" s="1699"/>
      <c r="OO113" s="1699"/>
      <c r="OP113" s="1699"/>
    </row>
    <row r="114" spans="1:406">
      <c r="A114" s="1633" t="s">
        <v>1460</v>
      </c>
      <c r="B114" s="1472">
        <v>0</v>
      </c>
      <c r="C114" s="1472">
        <v>0</v>
      </c>
      <c r="D114" s="1472">
        <v>2.423</v>
      </c>
      <c r="E114" s="1472">
        <v>0</v>
      </c>
      <c r="F114" s="1472">
        <v>0</v>
      </c>
      <c r="G114" s="1472">
        <v>1.1990000000000001</v>
      </c>
      <c r="H114" s="1472">
        <v>0</v>
      </c>
      <c r="I114" s="1472">
        <v>2.25</v>
      </c>
      <c r="J114" s="1472">
        <v>0</v>
      </c>
      <c r="K114" s="1472">
        <v>0</v>
      </c>
      <c r="L114" s="1472">
        <v>30.741</v>
      </c>
      <c r="M114" s="1472">
        <v>9.2999999999999999E-2</v>
      </c>
      <c r="N114" s="1472">
        <v>0</v>
      </c>
      <c r="O114" s="1472">
        <v>3.0880000000000001</v>
      </c>
      <c r="P114" s="1472">
        <v>0</v>
      </c>
      <c r="Q114" s="1472">
        <v>0</v>
      </c>
      <c r="R114" s="1472">
        <v>970.07500000000005</v>
      </c>
      <c r="S114" s="1472">
        <v>550.74199999999996</v>
      </c>
      <c r="T114" s="1472">
        <v>0</v>
      </c>
      <c r="U114" s="1472">
        <v>177.66</v>
      </c>
      <c r="V114" s="1472">
        <v>0</v>
      </c>
      <c r="W114" s="1472">
        <v>29.661000000000001</v>
      </c>
      <c r="X114" s="1472">
        <v>0</v>
      </c>
      <c r="Y114" s="1472">
        <v>0</v>
      </c>
      <c r="Z114" s="1472">
        <v>63.7</v>
      </c>
      <c r="AA114" s="1472">
        <v>39.521999999999998</v>
      </c>
      <c r="AB114" s="1472">
        <v>84.575000000000003</v>
      </c>
      <c r="AC114" s="1472">
        <v>4.1230000000000002</v>
      </c>
      <c r="AD114" s="1472">
        <v>0</v>
      </c>
      <c r="AE114" s="1472">
        <v>21.896000000000001</v>
      </c>
      <c r="AF114" s="1472">
        <v>7.2</v>
      </c>
      <c r="AG114" s="1472">
        <v>35.433</v>
      </c>
      <c r="AH114" s="1472">
        <v>0</v>
      </c>
      <c r="AI114" s="1472">
        <v>34.697000000000003</v>
      </c>
      <c r="AJ114" s="1472">
        <v>45.040999999999997</v>
      </c>
      <c r="AK114" s="1472">
        <v>0</v>
      </c>
      <c r="AL114" s="1472">
        <v>0</v>
      </c>
      <c r="AM114" s="1472">
        <v>0</v>
      </c>
      <c r="AN114" s="1472">
        <v>0</v>
      </c>
      <c r="AO114" s="1472">
        <v>0.57499999999999996</v>
      </c>
      <c r="AP114" s="1472">
        <v>0</v>
      </c>
      <c r="AQ114" s="1472">
        <v>0</v>
      </c>
      <c r="AR114" s="1472">
        <v>0</v>
      </c>
      <c r="AS114" s="1472">
        <v>184.38200000000001</v>
      </c>
      <c r="AT114" s="1472">
        <v>65.081000000000003</v>
      </c>
      <c r="AU114" s="1472">
        <v>44.994</v>
      </c>
      <c r="AV114" s="1472">
        <v>0</v>
      </c>
      <c r="AW114" s="1472">
        <v>0</v>
      </c>
      <c r="AX114" s="1472">
        <v>0</v>
      </c>
      <c r="AY114" s="1472">
        <v>0</v>
      </c>
      <c r="AZ114" s="1472">
        <v>0</v>
      </c>
      <c r="BA114" s="1472">
        <v>0</v>
      </c>
      <c r="BB114" s="1472">
        <v>0</v>
      </c>
      <c r="BC114" s="1472">
        <v>0</v>
      </c>
      <c r="BD114" s="1472">
        <v>33.301000000000002</v>
      </c>
      <c r="BE114" s="1472">
        <v>0</v>
      </c>
      <c r="BF114" s="1472">
        <v>0</v>
      </c>
      <c r="BG114" s="1472">
        <v>0</v>
      </c>
      <c r="BH114" s="1472">
        <v>0</v>
      </c>
      <c r="BI114" s="1472">
        <v>238.096</v>
      </c>
      <c r="BJ114" s="1472">
        <v>0</v>
      </c>
      <c r="BK114" s="1472">
        <v>0</v>
      </c>
      <c r="BL114" s="1472">
        <v>51.197000000000003</v>
      </c>
      <c r="BM114" s="1472">
        <v>8.3989999999999991</v>
      </c>
      <c r="BN114" s="1472">
        <v>0</v>
      </c>
      <c r="BO114" s="1472">
        <v>0</v>
      </c>
      <c r="BP114" s="1472">
        <v>0</v>
      </c>
      <c r="BQ114" s="1472">
        <v>19.116</v>
      </c>
      <c r="BR114" s="1472">
        <v>0</v>
      </c>
      <c r="BS114" s="1472">
        <v>0</v>
      </c>
      <c r="BT114" s="1472">
        <v>0</v>
      </c>
      <c r="BU114" s="1472">
        <v>4.8010000000000002</v>
      </c>
      <c r="BV114" s="1472">
        <v>2.4750000000000001</v>
      </c>
      <c r="BW114" s="1472">
        <v>2.145</v>
      </c>
      <c r="BX114" s="1472">
        <v>0</v>
      </c>
      <c r="BY114" s="1472">
        <v>0</v>
      </c>
      <c r="BZ114" s="1472">
        <v>8.5549999999999997</v>
      </c>
      <c r="CA114" s="1472">
        <v>1.417</v>
      </c>
      <c r="CB114" s="1472">
        <v>0</v>
      </c>
      <c r="CC114" s="1472">
        <v>1.3080000000000001</v>
      </c>
      <c r="CD114" s="1472">
        <v>0</v>
      </c>
      <c r="CE114" s="1472">
        <v>0</v>
      </c>
      <c r="CF114" s="1472">
        <v>0</v>
      </c>
      <c r="CG114" s="1472">
        <v>18.440000000000001</v>
      </c>
      <c r="CH114" s="1472">
        <v>0</v>
      </c>
      <c r="CI114" s="1472">
        <v>3.22</v>
      </c>
      <c r="CJ114" s="1472">
        <v>0</v>
      </c>
      <c r="CK114" s="1472">
        <v>0</v>
      </c>
      <c r="CL114" s="1472">
        <v>2.2999999999999998</v>
      </c>
      <c r="CM114" s="1472">
        <v>0</v>
      </c>
      <c r="CN114" s="1472">
        <v>0</v>
      </c>
      <c r="CO114" s="1472">
        <v>0</v>
      </c>
      <c r="CP114" s="1472">
        <v>0</v>
      </c>
      <c r="CQ114" s="1472">
        <v>0.02</v>
      </c>
      <c r="CR114" s="1472">
        <v>0</v>
      </c>
      <c r="CS114" s="1472">
        <v>0</v>
      </c>
      <c r="CT114" s="1472">
        <v>5.9359999999999999</v>
      </c>
      <c r="CU114" s="1472">
        <v>0</v>
      </c>
      <c r="CV114" s="1472">
        <v>0</v>
      </c>
      <c r="CW114" s="1472">
        <v>23.734000000000002</v>
      </c>
      <c r="CX114" s="1472">
        <v>0</v>
      </c>
      <c r="CY114" s="1472">
        <v>75.396000000000001</v>
      </c>
      <c r="CZ114" s="1472">
        <v>31.890999999999998</v>
      </c>
      <c r="DA114" s="1472">
        <v>2.4079999999999999</v>
      </c>
      <c r="DB114" s="1472">
        <v>0</v>
      </c>
      <c r="DC114" s="1472">
        <v>7.335</v>
      </c>
      <c r="DD114" s="1472">
        <v>1.2110000000000001</v>
      </c>
      <c r="DE114" s="1472">
        <v>1.84</v>
      </c>
      <c r="DF114" s="1472">
        <v>20.385000000000002</v>
      </c>
      <c r="DG114" s="1472">
        <v>0.45600000000000002</v>
      </c>
      <c r="DH114" s="1472">
        <v>10.340999999999999</v>
      </c>
      <c r="DI114" s="1472">
        <v>2.8119999999999998</v>
      </c>
      <c r="DJ114" s="1472">
        <v>1.1399999999999999</v>
      </c>
      <c r="DK114" s="1472">
        <v>42.018000000000001</v>
      </c>
      <c r="DL114" s="1472">
        <v>22.186</v>
      </c>
      <c r="DM114" s="1472">
        <v>0</v>
      </c>
      <c r="DN114" s="1472">
        <v>2.2360000000000002</v>
      </c>
      <c r="DO114" s="1472">
        <v>10.946999999999999</v>
      </c>
      <c r="DP114" s="1472">
        <v>14.997999999999999</v>
      </c>
      <c r="DQ114" s="1472">
        <v>3.9449999999999998</v>
      </c>
      <c r="DR114" s="1472">
        <v>33.947000000000003</v>
      </c>
      <c r="DS114" s="1472">
        <v>21.27</v>
      </c>
      <c r="DT114" s="1472">
        <v>3.56</v>
      </c>
      <c r="DU114" s="1472">
        <v>21.056999999999999</v>
      </c>
      <c r="DV114" s="1472">
        <v>22.126000000000001</v>
      </c>
      <c r="DW114" s="1472">
        <v>19.8</v>
      </c>
      <c r="DX114" s="1472">
        <v>47.518999999999998</v>
      </c>
      <c r="DY114" s="1472">
        <v>10.74</v>
      </c>
      <c r="DZ114" s="1472">
        <v>16.66</v>
      </c>
      <c r="EA114" s="1472">
        <v>20.413</v>
      </c>
      <c r="EB114" s="1472">
        <v>56.183</v>
      </c>
      <c r="EC114" s="1472">
        <v>24.033000000000001</v>
      </c>
      <c r="ED114" s="1472">
        <v>36.667000000000002</v>
      </c>
      <c r="EE114" s="1472">
        <v>10.867000000000001</v>
      </c>
      <c r="EF114" s="1472">
        <v>16.829999999999998</v>
      </c>
      <c r="EG114" s="1472">
        <v>27.407</v>
      </c>
      <c r="EH114" s="1472">
        <v>11.273999999999999</v>
      </c>
      <c r="EI114" s="1472">
        <v>17.77</v>
      </c>
      <c r="EJ114" s="1472">
        <v>55.622</v>
      </c>
      <c r="EK114" s="1472">
        <v>40.159999999999997</v>
      </c>
      <c r="EL114" s="1472">
        <v>67.105000000000004</v>
      </c>
      <c r="EM114" s="1472">
        <v>42.761000000000003</v>
      </c>
      <c r="EN114" s="1472">
        <v>87.504000000000005</v>
      </c>
      <c r="EO114" s="1472">
        <v>51.731000000000002</v>
      </c>
      <c r="EP114" s="1472">
        <v>4.0979999999999999</v>
      </c>
      <c r="EQ114" s="1472">
        <v>53.857999999999997</v>
      </c>
      <c r="ER114" s="1472">
        <v>13.268000000000001</v>
      </c>
      <c r="ES114" s="1472">
        <v>31.603999999999999</v>
      </c>
      <c r="ET114" s="1472">
        <v>61.143000000000001</v>
      </c>
      <c r="EU114" s="1472">
        <v>10.555</v>
      </c>
      <c r="EV114" s="1472">
        <v>26.414999999999999</v>
      </c>
      <c r="EW114" s="1472">
        <v>10.771000000000001</v>
      </c>
      <c r="EX114" s="1472">
        <v>5.8630000000000004</v>
      </c>
      <c r="EY114" s="1472">
        <v>82.843000000000004</v>
      </c>
      <c r="EZ114" s="1472">
        <v>4.9109999999999996</v>
      </c>
      <c r="FA114" s="1472">
        <v>71.052000000000007</v>
      </c>
      <c r="FB114" s="1472">
        <v>48.723999999999997</v>
      </c>
      <c r="FC114" s="1472">
        <v>108.39400000000001</v>
      </c>
      <c r="FD114" s="1634">
        <v>138.51</v>
      </c>
      <c r="FE114" s="1472">
        <v>83.051000000000002</v>
      </c>
      <c r="FF114" s="1472">
        <v>146.91200000000001</v>
      </c>
      <c r="FG114" s="1472">
        <v>201.096</v>
      </c>
      <c r="FH114" s="1472">
        <v>232.67500000000001</v>
      </c>
      <c r="FI114" s="1472">
        <v>138.19200000000001</v>
      </c>
      <c r="FJ114" s="1472">
        <v>147.65899999999999</v>
      </c>
      <c r="FK114" s="1472">
        <v>203.65600000000001</v>
      </c>
      <c r="FL114" s="1472">
        <v>19.622</v>
      </c>
      <c r="FM114" s="1472">
        <v>90.994</v>
      </c>
      <c r="FN114" s="1472">
        <v>143.977</v>
      </c>
      <c r="FO114" s="1472">
        <v>185.78800000000001</v>
      </c>
      <c r="FP114" s="1472">
        <v>195.72800000000001</v>
      </c>
      <c r="FQ114" s="1472">
        <v>210.15199999999999</v>
      </c>
      <c r="FR114" s="1472">
        <v>324.53199999999998</v>
      </c>
      <c r="FS114" s="1472">
        <v>127.437</v>
      </c>
      <c r="FT114" s="1472">
        <v>579.92700000000002</v>
      </c>
      <c r="FU114" s="1472">
        <v>584.08199999999999</v>
      </c>
      <c r="FV114" s="1472">
        <v>263.07</v>
      </c>
      <c r="FW114" s="1472">
        <v>121</v>
      </c>
      <c r="FX114" s="1472">
        <v>49.47</v>
      </c>
      <c r="FY114" s="1472">
        <v>80.385999999999996</v>
      </c>
      <c r="FZ114" s="1472">
        <v>99.981999999999999</v>
      </c>
      <c r="GA114" s="1472">
        <v>129.84299999999999</v>
      </c>
      <c r="GB114" s="1472">
        <v>153.11000000000001</v>
      </c>
      <c r="GC114" s="1472">
        <v>138.08199999999999</v>
      </c>
      <c r="GD114" s="1472">
        <v>214.12200000000001</v>
      </c>
      <c r="GE114" s="1472">
        <v>399.58100000000002</v>
      </c>
      <c r="GF114" s="1472">
        <v>293.57600000000002</v>
      </c>
      <c r="GG114" s="1472">
        <v>283.11599999999999</v>
      </c>
      <c r="GH114" s="1472">
        <v>282.05399999999997</v>
      </c>
      <c r="GI114" s="1472">
        <v>529.43200000000002</v>
      </c>
      <c r="GJ114" s="1472">
        <v>357.572</v>
      </c>
      <c r="GK114" s="1472">
        <v>307.06700000000001</v>
      </c>
      <c r="GL114" s="1472">
        <v>360.29700000000003</v>
      </c>
      <c r="GM114" s="1472">
        <v>319.70600000000002</v>
      </c>
      <c r="GN114" s="1472">
        <v>385.84699999999998</v>
      </c>
      <c r="GO114" s="1472">
        <v>463.94600000000003</v>
      </c>
      <c r="GP114" s="1472">
        <v>504.26900000000001</v>
      </c>
      <c r="GQ114" s="1472">
        <v>381.661</v>
      </c>
      <c r="GR114" s="1472">
        <v>462.57</v>
      </c>
      <c r="GS114" s="1472">
        <v>525.70799999999997</v>
      </c>
      <c r="GT114" s="1472">
        <v>623.12099999999998</v>
      </c>
      <c r="GU114" s="1472">
        <v>731.62199999999996</v>
      </c>
      <c r="GV114" s="1472">
        <v>1044.556</v>
      </c>
      <c r="GW114" s="1472">
        <v>439.62400000000002</v>
      </c>
      <c r="GX114" s="1472">
        <v>813.452</v>
      </c>
      <c r="GY114" s="1472">
        <v>943.94799999999998</v>
      </c>
      <c r="GZ114" s="1472">
        <v>433.18599999999998</v>
      </c>
      <c r="HA114" s="1472">
        <v>835.22</v>
      </c>
      <c r="HB114" s="1472">
        <v>945.61400000000003</v>
      </c>
      <c r="HC114" s="1472">
        <v>1003.224</v>
      </c>
      <c r="HD114" s="1472">
        <v>1177.308</v>
      </c>
      <c r="HE114" s="1472">
        <v>1301.491</v>
      </c>
      <c r="HF114" s="1472">
        <v>960.69399999999996</v>
      </c>
      <c r="HG114" s="1472">
        <v>515.87</v>
      </c>
      <c r="HH114" s="1472">
        <v>1040.576</v>
      </c>
      <c r="HI114" s="1472">
        <v>404.435</v>
      </c>
      <c r="HJ114" s="1472">
        <v>992.03499999999997</v>
      </c>
      <c r="HK114" s="1472">
        <v>881.77800000000002</v>
      </c>
      <c r="HL114" s="1472">
        <v>1310.097</v>
      </c>
      <c r="HM114" s="1472">
        <v>932.33500000000004</v>
      </c>
      <c r="HN114" s="1472">
        <v>1154.4110000000001</v>
      </c>
      <c r="HO114" s="1472">
        <v>1229.461</v>
      </c>
      <c r="HP114" s="1472">
        <v>1415.8019999999999</v>
      </c>
      <c r="HQ114" s="1472">
        <v>1188.5740000000001</v>
      </c>
      <c r="HR114" s="1472">
        <v>1190.251</v>
      </c>
      <c r="HS114" s="1472">
        <v>932.84100000000001</v>
      </c>
      <c r="HT114" s="1472">
        <v>803.15099999999995</v>
      </c>
      <c r="HU114" s="1472">
        <v>593.98500000000001</v>
      </c>
      <c r="HV114" s="1472">
        <v>711.178</v>
      </c>
      <c r="HW114" s="1472">
        <v>744.51199999999994</v>
      </c>
      <c r="HX114" s="1472">
        <v>1152.355</v>
      </c>
      <c r="HY114" s="1472">
        <v>1532.94</v>
      </c>
      <c r="HZ114" s="1472">
        <v>870.18299999999999</v>
      </c>
      <c r="IA114" s="1472">
        <v>838.09799999999996</v>
      </c>
      <c r="IB114" s="1472">
        <v>1095.848</v>
      </c>
      <c r="IC114" s="1472">
        <v>1196.0450000000001</v>
      </c>
      <c r="ID114" s="1472">
        <v>1584.2819999999999</v>
      </c>
      <c r="IE114" s="1472">
        <v>1636.6610000000001</v>
      </c>
      <c r="IF114" s="1472">
        <v>1438.922</v>
      </c>
      <c r="IG114" s="1472">
        <v>430.21</v>
      </c>
      <c r="IH114" s="1472">
        <v>1500.674</v>
      </c>
      <c r="II114" s="1472">
        <v>1199.5840000000001</v>
      </c>
      <c r="IJ114" s="1472">
        <v>1304.5160000000001</v>
      </c>
      <c r="IK114" s="1472">
        <v>1211.3800000000001</v>
      </c>
      <c r="IL114" s="1472">
        <v>1795.6020000000001</v>
      </c>
      <c r="IM114" s="1472">
        <v>1374.337</v>
      </c>
      <c r="IN114" s="1472">
        <v>2114.4189999999999</v>
      </c>
      <c r="IO114" s="1472">
        <v>1933.213</v>
      </c>
      <c r="IP114" s="1472">
        <v>1415.1120000000001</v>
      </c>
      <c r="IQ114" s="1472">
        <v>2182.4189999999999</v>
      </c>
      <c r="IR114" s="1472">
        <v>1869.37</v>
      </c>
      <c r="IS114" s="1472">
        <v>928.51800000000003</v>
      </c>
      <c r="IT114" s="1472">
        <v>1522.9939999999999</v>
      </c>
      <c r="IU114" s="1472">
        <v>1373.6969999999999</v>
      </c>
      <c r="IV114" s="1472">
        <v>1333.367</v>
      </c>
      <c r="IW114" s="1472">
        <v>1399.607</v>
      </c>
      <c r="IX114" s="1472">
        <v>1454.471</v>
      </c>
      <c r="IY114" s="1472">
        <v>1568.479</v>
      </c>
      <c r="IZ114" s="1472">
        <v>1415.9929999999999</v>
      </c>
      <c r="JA114" s="1472">
        <v>1150.01</v>
      </c>
      <c r="JB114" s="1472">
        <v>685.85900000000004</v>
      </c>
      <c r="JC114" s="1472">
        <v>1027.346</v>
      </c>
      <c r="JD114" s="1472">
        <v>583.73099999999999</v>
      </c>
      <c r="JE114" s="1472">
        <v>586.21799999999996</v>
      </c>
      <c r="JF114" s="1472">
        <v>630.58500000000004</v>
      </c>
      <c r="JG114" s="1472">
        <v>732.94</v>
      </c>
      <c r="JH114" s="1472">
        <v>1048.829</v>
      </c>
      <c r="JI114" s="1472">
        <v>814.49099999999999</v>
      </c>
      <c r="JJ114" s="1472">
        <v>717.07600000000002</v>
      </c>
      <c r="JK114" s="1472">
        <v>973.21500000000003</v>
      </c>
      <c r="JL114" s="1472">
        <v>867.29499999999996</v>
      </c>
      <c r="JM114" s="1472">
        <v>1317.95</v>
      </c>
      <c r="JN114" s="1472">
        <v>1293.395</v>
      </c>
      <c r="JO114" s="1472">
        <v>1236.6079999999999</v>
      </c>
      <c r="JP114" s="1472">
        <v>1078.961</v>
      </c>
      <c r="JQ114" s="1472">
        <v>794.40899999999999</v>
      </c>
      <c r="JR114" s="1472">
        <v>1125.424</v>
      </c>
      <c r="JS114" s="1472">
        <v>1363.0640000000001</v>
      </c>
      <c r="JT114" s="1472">
        <v>1773.4559999999999</v>
      </c>
      <c r="JU114" s="1472">
        <v>1209.4159999999999</v>
      </c>
      <c r="JV114" s="1472">
        <v>1194.5250000000001</v>
      </c>
      <c r="JW114" s="1472">
        <v>894</v>
      </c>
      <c r="JX114" s="1472">
        <v>1843.4359999999999</v>
      </c>
      <c r="JY114" s="1472">
        <v>1312.5730000000001</v>
      </c>
      <c r="JZ114" s="1472">
        <v>1271.251</v>
      </c>
      <c r="KA114" s="1472">
        <v>1630.0540000000001</v>
      </c>
      <c r="KB114" s="1472">
        <v>1451.08</v>
      </c>
      <c r="KC114" s="1472">
        <v>1167.7349999999999</v>
      </c>
      <c r="KD114" s="1472">
        <v>1151.7139999999999</v>
      </c>
      <c r="KE114" s="1472">
        <v>1560.4770000000001</v>
      </c>
      <c r="KF114" s="1472">
        <v>1589.402</v>
      </c>
      <c r="KG114" s="1472">
        <v>1769.4380000000001</v>
      </c>
      <c r="KH114" s="1472">
        <v>1077.874</v>
      </c>
      <c r="KI114" s="1472">
        <v>1607.8</v>
      </c>
      <c r="KJ114" s="1472">
        <v>2084.645</v>
      </c>
      <c r="KK114" s="1472">
        <v>2170.0749999999998</v>
      </c>
      <c r="KL114" s="1472">
        <v>1712.9749999999999</v>
      </c>
      <c r="KM114" s="1472">
        <v>1781.077</v>
      </c>
      <c r="KN114" s="1472">
        <v>1693.62</v>
      </c>
      <c r="KO114" s="1472">
        <v>1341.75</v>
      </c>
      <c r="KP114" s="1472">
        <v>1447.72</v>
      </c>
      <c r="KQ114" s="1472">
        <v>2258.665</v>
      </c>
      <c r="KR114" s="1472">
        <v>1783.08</v>
      </c>
      <c r="KS114" s="1472">
        <v>1574.6110000000001</v>
      </c>
      <c r="KT114" s="1472">
        <v>1908.9670000000001</v>
      </c>
      <c r="KU114" s="1472">
        <v>1926.866</v>
      </c>
      <c r="KV114" s="1472">
        <v>2328.0810000000001</v>
      </c>
      <c r="KW114" s="1472">
        <v>1721.2639999999999</v>
      </c>
      <c r="KX114" s="1472">
        <v>1594.9359999999999</v>
      </c>
      <c r="KY114" s="1472">
        <v>1907.405</v>
      </c>
      <c r="KZ114" s="1472">
        <v>1599.472</v>
      </c>
      <c r="LA114" s="1472">
        <v>1146.961</v>
      </c>
      <c r="LB114" s="1472">
        <v>1825.7339999999999</v>
      </c>
      <c r="LC114" s="1472">
        <v>1085.836</v>
      </c>
      <c r="LD114" s="1472">
        <v>681.82600000000002</v>
      </c>
      <c r="LE114" s="1472">
        <v>520.07299999999998</v>
      </c>
      <c r="LF114" s="1472">
        <v>980.01400000000001</v>
      </c>
      <c r="LG114" s="1472">
        <v>1087.182</v>
      </c>
      <c r="LH114" s="1472">
        <v>1109.4690000000001</v>
      </c>
      <c r="LI114" s="1472">
        <v>1270.759</v>
      </c>
      <c r="LJ114" s="1472">
        <v>1894.8389999999999</v>
      </c>
      <c r="LK114" s="1472">
        <v>1216.6600000000001</v>
      </c>
      <c r="LL114" s="1472">
        <v>1500.0170000000001</v>
      </c>
      <c r="LM114" s="1472">
        <v>1372.297</v>
      </c>
      <c r="LN114" s="1472">
        <v>811.19899999999996</v>
      </c>
      <c r="LO114" s="1472">
        <v>1309.442</v>
      </c>
      <c r="LP114" s="1472">
        <v>1659.567</v>
      </c>
      <c r="LQ114" s="1472">
        <v>2013.4380000000001</v>
      </c>
      <c r="LR114" s="1472">
        <v>2418.7359999999999</v>
      </c>
      <c r="LS114" s="1472">
        <v>2439.393</v>
      </c>
      <c r="LT114" s="1472">
        <v>2119.7469999999998</v>
      </c>
      <c r="LU114" s="1472">
        <v>1945.1189999999999</v>
      </c>
      <c r="LV114" s="1472">
        <v>2280.5540000000001</v>
      </c>
      <c r="LW114" s="1472">
        <v>2148.4609999999998</v>
      </c>
      <c r="LX114" s="1472">
        <v>1689.8610000000001</v>
      </c>
      <c r="LY114" s="1472">
        <v>1974.559</v>
      </c>
      <c r="LZ114" s="1472">
        <v>1439.5740000000001</v>
      </c>
      <c r="MA114" s="1472">
        <v>1494.499</v>
      </c>
      <c r="MB114" s="1472">
        <v>1802.848</v>
      </c>
      <c r="MC114" s="1472">
        <v>2128.7260000000001</v>
      </c>
      <c r="MD114" s="1472">
        <v>1428.2850000000001</v>
      </c>
      <c r="ME114" s="1472">
        <v>2513.42166</v>
      </c>
      <c r="MF114" s="1472">
        <v>1294.0369499999999</v>
      </c>
      <c r="MG114" s="1472">
        <v>998.87196999999992</v>
      </c>
      <c r="MH114" s="1472">
        <v>1017.47745</v>
      </c>
      <c r="MI114" s="1472">
        <v>1156.9016299999998</v>
      </c>
      <c r="MJ114" s="1472">
        <v>663.95981000000006</v>
      </c>
      <c r="MK114" s="1472">
        <v>584.04239000000007</v>
      </c>
      <c r="ML114" s="1472">
        <v>784.24447999999995</v>
      </c>
      <c r="MM114" s="1472">
        <v>841.6739399999999</v>
      </c>
      <c r="MN114" s="1472">
        <v>1029.7869499999999</v>
      </c>
      <c r="MO114" s="1472">
        <v>1357.7570600000001</v>
      </c>
      <c r="MP114" s="1472">
        <v>1426.5857599999999</v>
      </c>
      <c r="MQ114" s="1472">
        <v>1004.7746</v>
      </c>
      <c r="MR114" s="1472">
        <v>1196.2988</v>
      </c>
      <c r="MS114" s="1472">
        <v>1274.66527</v>
      </c>
      <c r="MT114" s="1472">
        <v>1348.0265900000002</v>
      </c>
      <c r="MU114" s="1472">
        <v>1100.3716000000002</v>
      </c>
      <c r="MV114" s="1472">
        <v>1542.5219</v>
      </c>
      <c r="MW114" s="1472">
        <v>579.42711999999995</v>
      </c>
      <c r="MX114" s="1472">
        <v>827.43606000000011</v>
      </c>
      <c r="MY114" s="1472">
        <v>1073.41193</v>
      </c>
      <c r="MZ114" s="1472">
        <v>750.75205000000005</v>
      </c>
      <c r="NA114" s="1472">
        <v>746.58703000000003</v>
      </c>
      <c r="NB114" s="1472">
        <v>842.75090999999998</v>
      </c>
      <c r="NC114" s="1472">
        <v>699.59031999999991</v>
      </c>
      <c r="ND114" s="1472">
        <v>803.71343000000002</v>
      </c>
      <c r="NE114" s="1472">
        <v>1089.1257900000001</v>
      </c>
      <c r="NF114" s="1472">
        <v>926.02141000000006</v>
      </c>
      <c r="NG114" s="1472">
        <v>1071.8587299999999</v>
      </c>
      <c r="NH114" s="1472">
        <v>1334.1561799999999</v>
      </c>
      <c r="NI114" s="1472">
        <v>932.81027000000006</v>
      </c>
      <c r="NJ114" s="1662">
        <v>1030.21156</v>
      </c>
      <c r="NK114" s="1662">
        <v>1024.7830200000001</v>
      </c>
      <c r="NL114" s="1662">
        <v>1900.7100700000001</v>
      </c>
      <c r="NM114" s="1662">
        <v>1391.67154</v>
      </c>
      <c r="NN114" s="1662">
        <v>1263.12664</v>
      </c>
      <c r="NO114" s="1662">
        <v>1172.1162400000001</v>
      </c>
      <c r="NP114" s="1662">
        <v>1234.7976000000001</v>
      </c>
      <c r="NQ114" s="1662">
        <v>1309.2750900000001</v>
      </c>
      <c r="NR114" s="1662">
        <v>1838.2433700000001</v>
      </c>
      <c r="NS114" s="1662">
        <v>1382.3235400000001</v>
      </c>
      <c r="NT114" s="1662">
        <v>1016.52404</v>
      </c>
      <c r="NU114" s="1662">
        <v>731.37414999999999</v>
      </c>
      <c r="NV114" s="1662">
        <v>13486.134069999998</v>
      </c>
      <c r="NW114" s="1662">
        <v>11098.214110000001</v>
      </c>
      <c r="NX114" s="1662">
        <v>15295.156860000001</v>
      </c>
      <c r="NY114" s="1662">
        <v>4196.9427500000002</v>
      </c>
      <c r="NZ114" s="1475">
        <v>37.816379359795938</v>
      </c>
      <c r="OA114" s="1475">
        <v>3.8453253920033306E-2</v>
      </c>
      <c r="OB114" s="1475">
        <v>-21.5945435506408</v>
      </c>
      <c r="OC114" s="1629"/>
      <c r="OD114" s="1629"/>
      <c r="OE114" s="1629"/>
      <c r="OF114" s="1629"/>
      <c r="OG114" s="1629"/>
      <c r="OH114" s="1629"/>
      <c r="OI114" s="1629"/>
      <c r="OJ114" s="1699"/>
      <c r="OK114" s="1699"/>
      <c r="OL114" s="1699"/>
      <c r="OM114" s="1699"/>
      <c r="ON114" s="1699"/>
      <c r="OO114" s="1699"/>
      <c r="OP114" s="1699"/>
    </row>
    <row r="115" spans="1:406">
      <c r="A115" s="1633" t="s">
        <v>1461</v>
      </c>
      <c r="B115" s="1472">
        <v>0</v>
      </c>
      <c r="C115" s="1472">
        <v>0.04</v>
      </c>
      <c r="D115" s="1472">
        <v>0</v>
      </c>
      <c r="E115" s="1472">
        <v>0.82499999999999996</v>
      </c>
      <c r="F115" s="1472">
        <v>6.5970000000000004</v>
      </c>
      <c r="G115" s="1472">
        <v>0</v>
      </c>
      <c r="H115" s="1472">
        <v>0</v>
      </c>
      <c r="I115" s="1472">
        <v>14.25</v>
      </c>
      <c r="J115" s="1472">
        <v>398.404</v>
      </c>
      <c r="K115" s="1472">
        <v>0</v>
      </c>
      <c r="L115" s="1472">
        <v>1.466</v>
      </c>
      <c r="M115" s="1472">
        <v>6.1</v>
      </c>
      <c r="N115" s="1472">
        <v>0</v>
      </c>
      <c r="O115" s="1472">
        <v>6.05</v>
      </c>
      <c r="P115" s="1472">
        <v>0</v>
      </c>
      <c r="Q115" s="1472">
        <v>0</v>
      </c>
      <c r="R115" s="1472">
        <v>0</v>
      </c>
      <c r="S115" s="1472">
        <v>0</v>
      </c>
      <c r="T115" s="1472">
        <v>0</v>
      </c>
      <c r="U115" s="1472">
        <v>20.891999999999999</v>
      </c>
      <c r="V115" s="1472">
        <v>9.5</v>
      </c>
      <c r="W115" s="1472">
        <v>141.77699999999999</v>
      </c>
      <c r="X115" s="1472">
        <v>248.24100000000001</v>
      </c>
      <c r="Y115" s="1472">
        <v>291.37900000000002</v>
      </c>
      <c r="Z115" s="1472">
        <v>0</v>
      </c>
      <c r="AA115" s="1472">
        <v>4.6500000000000004</v>
      </c>
      <c r="AB115" s="1472">
        <v>89.123999999999995</v>
      </c>
      <c r="AC115" s="1472">
        <v>0</v>
      </c>
      <c r="AD115" s="1472">
        <v>152.57300000000001</v>
      </c>
      <c r="AE115" s="1472">
        <v>56.671999999999997</v>
      </c>
      <c r="AF115" s="1472">
        <v>215.13200000000001</v>
      </c>
      <c r="AG115" s="1472">
        <v>448.75099999999998</v>
      </c>
      <c r="AH115" s="1472">
        <v>0</v>
      </c>
      <c r="AI115" s="1472">
        <v>67.853999999999999</v>
      </c>
      <c r="AJ115" s="1472">
        <v>104.79900000000001</v>
      </c>
      <c r="AK115" s="1472">
        <v>4.4000000000000004</v>
      </c>
      <c r="AL115" s="1472">
        <v>0</v>
      </c>
      <c r="AM115" s="1472">
        <v>70.2</v>
      </c>
      <c r="AN115" s="1472">
        <v>64.968000000000004</v>
      </c>
      <c r="AO115" s="1472">
        <v>50.524999999999999</v>
      </c>
      <c r="AP115" s="1472">
        <v>2.992</v>
      </c>
      <c r="AQ115" s="1472">
        <v>127.565</v>
      </c>
      <c r="AR115" s="1472">
        <v>0</v>
      </c>
      <c r="AS115" s="1472">
        <v>62.5</v>
      </c>
      <c r="AT115" s="1472">
        <v>62.5</v>
      </c>
      <c r="AU115" s="1472">
        <v>200.374</v>
      </c>
      <c r="AV115" s="1472">
        <v>74.790000000000006</v>
      </c>
      <c r="AW115" s="1472">
        <v>0</v>
      </c>
      <c r="AX115" s="1472">
        <v>0</v>
      </c>
      <c r="AY115" s="1472">
        <v>0</v>
      </c>
      <c r="AZ115" s="1472">
        <v>0</v>
      </c>
      <c r="BA115" s="1472">
        <v>0</v>
      </c>
      <c r="BB115" s="1472">
        <v>0</v>
      </c>
      <c r="BC115" s="1472">
        <v>0</v>
      </c>
      <c r="BD115" s="1472">
        <v>0</v>
      </c>
      <c r="BE115" s="1472">
        <v>0</v>
      </c>
      <c r="BF115" s="1472">
        <v>1.5389999999999999</v>
      </c>
      <c r="BG115" s="1472">
        <v>0</v>
      </c>
      <c r="BH115" s="1472">
        <v>0</v>
      </c>
      <c r="BI115" s="1472">
        <v>0</v>
      </c>
      <c r="BJ115" s="1472">
        <v>0</v>
      </c>
      <c r="BK115" s="1472">
        <v>5.7</v>
      </c>
      <c r="BL115" s="1472">
        <v>57.040999999999997</v>
      </c>
      <c r="BM115" s="1472">
        <v>6.3E-2</v>
      </c>
      <c r="BN115" s="1472">
        <v>0</v>
      </c>
      <c r="BO115" s="1472">
        <v>0.41799999999999998</v>
      </c>
      <c r="BP115" s="1472">
        <v>0</v>
      </c>
      <c r="BQ115" s="1472">
        <v>0</v>
      </c>
      <c r="BR115" s="1472">
        <v>11.263999999999999</v>
      </c>
      <c r="BS115" s="1472">
        <v>0</v>
      </c>
      <c r="BT115" s="1472">
        <v>0</v>
      </c>
      <c r="BU115" s="1472">
        <v>0.995</v>
      </c>
      <c r="BV115" s="1472">
        <v>7.9</v>
      </c>
      <c r="BW115" s="1472">
        <v>1.3380000000000001</v>
      </c>
      <c r="BX115" s="1472">
        <v>3.95</v>
      </c>
      <c r="BY115" s="1472">
        <v>4.1639999999999997</v>
      </c>
      <c r="BZ115" s="1472">
        <v>3.95</v>
      </c>
      <c r="CA115" s="1472">
        <v>0</v>
      </c>
      <c r="CB115" s="1472">
        <v>0</v>
      </c>
      <c r="CC115" s="1472">
        <v>3.5999999999999997E-2</v>
      </c>
      <c r="CD115" s="1472">
        <v>0</v>
      </c>
      <c r="CE115" s="1472">
        <v>0</v>
      </c>
      <c r="CF115" s="1472">
        <v>0</v>
      </c>
      <c r="CG115" s="1472">
        <v>0</v>
      </c>
      <c r="CH115" s="1472">
        <v>2.294</v>
      </c>
      <c r="CI115" s="1472">
        <v>21.574999999999999</v>
      </c>
      <c r="CJ115" s="1472">
        <v>5.4260000000000002</v>
      </c>
      <c r="CK115" s="1472">
        <v>0.91500000000000004</v>
      </c>
      <c r="CL115" s="1472">
        <v>7.649</v>
      </c>
      <c r="CM115" s="1472">
        <v>0.61499999999999999</v>
      </c>
      <c r="CN115" s="1472">
        <v>34.145000000000003</v>
      </c>
      <c r="CO115" s="1472">
        <v>2.0750000000000002</v>
      </c>
      <c r="CP115" s="1472">
        <v>30.398</v>
      </c>
      <c r="CQ115" s="1472">
        <v>3.35</v>
      </c>
      <c r="CR115" s="1472">
        <v>65.099000000000004</v>
      </c>
      <c r="CS115" s="1472">
        <v>29.683</v>
      </c>
      <c r="CT115" s="1472">
        <v>5.1280000000000001</v>
      </c>
      <c r="CU115" s="1472">
        <v>25.766999999999999</v>
      </c>
      <c r="CV115" s="1472">
        <v>249.619</v>
      </c>
      <c r="CW115" s="1472">
        <v>448.16899999999998</v>
      </c>
      <c r="CX115" s="1472">
        <v>316.32400000000001</v>
      </c>
      <c r="CY115" s="1472">
        <v>421.90300000000002</v>
      </c>
      <c r="CZ115" s="1472">
        <v>87.694999999999993</v>
      </c>
      <c r="DA115" s="1472">
        <v>386.49400000000003</v>
      </c>
      <c r="DB115" s="1472">
        <v>428.286</v>
      </c>
      <c r="DC115" s="1472">
        <v>299.07400000000001</v>
      </c>
      <c r="DD115" s="1472">
        <v>350.67</v>
      </c>
      <c r="DE115" s="1472">
        <v>395.947</v>
      </c>
      <c r="DF115" s="1472">
        <v>325.57600000000002</v>
      </c>
      <c r="DG115" s="1472">
        <v>466.74200000000002</v>
      </c>
      <c r="DH115" s="1472">
        <v>432.82</v>
      </c>
      <c r="DI115" s="1472">
        <v>492.67099999999999</v>
      </c>
      <c r="DJ115" s="1472">
        <v>505.54300000000001</v>
      </c>
      <c r="DK115" s="1472">
        <v>269.209</v>
      </c>
      <c r="DL115" s="1472">
        <v>468.25599999999997</v>
      </c>
      <c r="DM115" s="1472">
        <v>315.13200000000001</v>
      </c>
      <c r="DN115" s="1472">
        <v>255.804</v>
      </c>
      <c r="DO115" s="1472">
        <v>231.53100000000001</v>
      </c>
      <c r="DP115" s="1472">
        <v>222.34700000000001</v>
      </c>
      <c r="DQ115" s="1472">
        <v>109.898</v>
      </c>
      <c r="DR115" s="1472">
        <v>453.57</v>
      </c>
      <c r="DS115" s="1472">
        <v>503.89100000000002</v>
      </c>
      <c r="DT115" s="1472">
        <v>473.36799999999999</v>
      </c>
      <c r="DU115" s="1472">
        <v>147.136</v>
      </c>
      <c r="DV115" s="1472">
        <v>473.05799999999999</v>
      </c>
      <c r="DW115" s="1472">
        <v>286.41500000000002</v>
      </c>
      <c r="DX115" s="1472">
        <v>500.64299999999997</v>
      </c>
      <c r="DY115" s="1472">
        <v>423.35500000000002</v>
      </c>
      <c r="DZ115" s="1472">
        <v>437.21899999999999</v>
      </c>
      <c r="EA115" s="1472">
        <v>574.995</v>
      </c>
      <c r="EB115" s="1472">
        <v>862.226</v>
      </c>
      <c r="EC115" s="1472">
        <v>730.98400000000004</v>
      </c>
      <c r="ED115" s="1472">
        <v>833.02800000000002</v>
      </c>
      <c r="EE115" s="1472">
        <v>981.30200000000002</v>
      </c>
      <c r="EF115" s="1472">
        <v>719.03800000000001</v>
      </c>
      <c r="EG115" s="1472">
        <v>1203.8389999999999</v>
      </c>
      <c r="EH115" s="1472">
        <v>997.92100000000005</v>
      </c>
      <c r="EI115" s="1472">
        <v>608.43200000000002</v>
      </c>
      <c r="EJ115" s="1472">
        <v>1391.5219999999999</v>
      </c>
      <c r="EK115" s="1472">
        <v>909.47699999999998</v>
      </c>
      <c r="EL115" s="1472">
        <v>661.76300000000003</v>
      </c>
      <c r="EM115" s="1472">
        <v>839.82299999999998</v>
      </c>
      <c r="EN115" s="1472">
        <v>571.21500000000003</v>
      </c>
      <c r="EO115" s="1472">
        <v>779.06100000000004</v>
      </c>
      <c r="EP115" s="1472">
        <v>1160.9760000000001</v>
      </c>
      <c r="EQ115" s="1472">
        <v>872.59299999999996</v>
      </c>
      <c r="ER115" s="1472">
        <v>1104.6179999999999</v>
      </c>
      <c r="ES115" s="1472">
        <v>759.49699999999996</v>
      </c>
      <c r="ET115" s="1472">
        <v>1143.374</v>
      </c>
      <c r="EU115" s="1472">
        <v>935.86400000000003</v>
      </c>
      <c r="EV115" s="1472">
        <v>872.74199999999996</v>
      </c>
      <c r="EW115" s="1472">
        <v>1146.798</v>
      </c>
      <c r="EX115" s="1472">
        <v>914.05899999999997</v>
      </c>
      <c r="EY115" s="1472">
        <v>1080.4090000000001</v>
      </c>
      <c r="EZ115" s="1472">
        <v>1151.0139999999999</v>
      </c>
      <c r="FA115" s="1472">
        <v>926.62300000000005</v>
      </c>
      <c r="FB115" s="1472">
        <v>1163.078</v>
      </c>
      <c r="FC115" s="1472">
        <v>1455.624</v>
      </c>
      <c r="FD115" s="1634">
        <v>1795.826</v>
      </c>
      <c r="FE115" s="1472">
        <v>1485.96</v>
      </c>
      <c r="FF115" s="1472">
        <v>1464.96</v>
      </c>
      <c r="FG115" s="1472">
        <v>875.48500000000001</v>
      </c>
      <c r="FH115" s="1472">
        <v>2338.7719999999999</v>
      </c>
      <c r="FI115" s="1472">
        <v>2028.742</v>
      </c>
      <c r="FJ115" s="1472">
        <v>1336.7429999999999</v>
      </c>
      <c r="FK115" s="1472">
        <v>1461.146</v>
      </c>
      <c r="FL115" s="1472">
        <v>1540.902</v>
      </c>
      <c r="FM115" s="1472">
        <v>1361.971</v>
      </c>
      <c r="FN115" s="1472">
        <v>1973.087</v>
      </c>
      <c r="FO115" s="1472">
        <v>1518.114</v>
      </c>
      <c r="FP115" s="1472">
        <v>1631.2280000000001</v>
      </c>
      <c r="FQ115" s="1472">
        <v>1423.5519999999999</v>
      </c>
      <c r="FR115" s="1472">
        <v>690.78399999999999</v>
      </c>
      <c r="FS115" s="1472">
        <v>895.68200000000002</v>
      </c>
      <c r="FT115" s="1472">
        <v>1232.9839999999999</v>
      </c>
      <c r="FU115" s="1472">
        <v>909.07399999999996</v>
      </c>
      <c r="FV115" s="1472">
        <v>1111.2819999999999</v>
      </c>
      <c r="FW115" s="1472">
        <v>1101.296</v>
      </c>
      <c r="FX115" s="1472">
        <v>1116.6569999999999</v>
      </c>
      <c r="FY115" s="1472">
        <v>1161.403</v>
      </c>
      <c r="FZ115" s="1472">
        <v>1015.726</v>
      </c>
      <c r="GA115" s="1472">
        <v>783.67200000000003</v>
      </c>
      <c r="GB115" s="1472">
        <v>1051.7149999999999</v>
      </c>
      <c r="GC115" s="1472">
        <v>1405.2470000000001</v>
      </c>
      <c r="GD115" s="1472">
        <v>877.03899999999999</v>
      </c>
      <c r="GE115" s="1472">
        <v>1028.8430000000001</v>
      </c>
      <c r="GF115" s="1472">
        <v>1167.0999999999999</v>
      </c>
      <c r="GG115" s="1472">
        <v>1323.492</v>
      </c>
      <c r="GH115" s="1472">
        <v>1243.9549999999999</v>
      </c>
      <c r="GI115" s="1472">
        <v>1279.085</v>
      </c>
      <c r="GJ115" s="1472">
        <v>1493.2529999999999</v>
      </c>
      <c r="GK115" s="1472">
        <v>1269.0809999999999</v>
      </c>
      <c r="GL115" s="1472">
        <v>956.41899999999998</v>
      </c>
      <c r="GM115" s="1472">
        <v>1315.2249999999999</v>
      </c>
      <c r="GN115" s="1472">
        <v>1065.797</v>
      </c>
      <c r="GO115" s="1472">
        <v>846.85400000000004</v>
      </c>
      <c r="GP115" s="1472">
        <v>1104.4659999999999</v>
      </c>
      <c r="GQ115" s="1472">
        <v>1020.254</v>
      </c>
      <c r="GR115" s="1472">
        <v>1008.397</v>
      </c>
      <c r="GS115" s="1472">
        <v>858.04700000000003</v>
      </c>
      <c r="GT115" s="1472">
        <v>1549.354</v>
      </c>
      <c r="GU115" s="1472">
        <v>1109.2349999999999</v>
      </c>
      <c r="GV115" s="1472">
        <v>1468.42</v>
      </c>
      <c r="GW115" s="1472">
        <v>1435.2159999999999</v>
      </c>
      <c r="GX115" s="1472">
        <v>1445.4690000000001</v>
      </c>
      <c r="GY115" s="1472">
        <v>1052.511</v>
      </c>
      <c r="GZ115" s="1472">
        <v>1323.038</v>
      </c>
      <c r="HA115" s="1472">
        <v>1321.9</v>
      </c>
      <c r="HB115" s="1472">
        <v>1440.91</v>
      </c>
      <c r="HC115" s="1472">
        <v>1267.4459999999999</v>
      </c>
      <c r="HD115" s="1472">
        <v>1057.327</v>
      </c>
      <c r="HE115" s="1472">
        <v>1611.85</v>
      </c>
      <c r="HF115" s="1472">
        <v>1374.8119999999999</v>
      </c>
      <c r="HG115" s="1472">
        <v>1822.11</v>
      </c>
      <c r="HH115" s="1472">
        <v>2342.1619999999998</v>
      </c>
      <c r="HI115" s="1472">
        <v>594.20100000000002</v>
      </c>
      <c r="HJ115" s="1472">
        <v>1977.0050000000001</v>
      </c>
      <c r="HK115" s="1472">
        <v>1411.6759999999999</v>
      </c>
      <c r="HL115" s="1472">
        <v>1841.636</v>
      </c>
      <c r="HM115" s="1472">
        <v>2209.2489999999998</v>
      </c>
      <c r="HN115" s="1472">
        <v>1482.7139999999999</v>
      </c>
      <c r="HO115" s="1472">
        <v>1283.1300000000001</v>
      </c>
      <c r="HP115" s="1472">
        <v>1322.8240000000001</v>
      </c>
      <c r="HQ115" s="1472">
        <v>1220.654</v>
      </c>
      <c r="HR115" s="1472">
        <v>1561.1790000000001</v>
      </c>
      <c r="HS115" s="1472">
        <v>1080.0170000000001</v>
      </c>
      <c r="HT115" s="1472">
        <v>1676.02</v>
      </c>
      <c r="HU115" s="1472">
        <v>955.78200000000004</v>
      </c>
      <c r="HV115" s="1472">
        <v>851.84699999999998</v>
      </c>
      <c r="HW115" s="1472">
        <v>1605.702</v>
      </c>
      <c r="HX115" s="1472">
        <v>1178.6959999999999</v>
      </c>
      <c r="HY115" s="1472">
        <v>2038.492</v>
      </c>
      <c r="HZ115" s="1472">
        <v>1418.742</v>
      </c>
      <c r="IA115" s="1472">
        <v>1292.847</v>
      </c>
      <c r="IB115" s="1472">
        <v>1011.417</v>
      </c>
      <c r="IC115" s="1472">
        <v>795.09299999999996</v>
      </c>
      <c r="ID115" s="1472">
        <v>1133.038</v>
      </c>
      <c r="IE115" s="1472">
        <v>1326.845</v>
      </c>
      <c r="IF115" s="1472">
        <v>1136.8019999999999</v>
      </c>
      <c r="IG115" s="1472">
        <v>935.84100000000001</v>
      </c>
      <c r="IH115" s="1472">
        <v>1362.7249999999999</v>
      </c>
      <c r="II115" s="1472">
        <v>1281.136</v>
      </c>
      <c r="IJ115" s="1472">
        <v>1141.885</v>
      </c>
      <c r="IK115" s="1472">
        <v>1406.9449999999999</v>
      </c>
      <c r="IL115" s="1472">
        <v>1283.1479999999999</v>
      </c>
      <c r="IM115" s="1472">
        <v>1757.144</v>
      </c>
      <c r="IN115" s="1472">
        <v>1935.2829999999999</v>
      </c>
      <c r="IO115" s="1472">
        <v>2044.2360000000001</v>
      </c>
      <c r="IP115" s="1472">
        <v>1975.867</v>
      </c>
      <c r="IQ115" s="1472">
        <v>2032.0650000000001</v>
      </c>
      <c r="IR115" s="1472">
        <v>2440.5230000000001</v>
      </c>
      <c r="IS115" s="1472">
        <v>1559.979</v>
      </c>
      <c r="IT115" s="1472">
        <v>1904.4880000000001</v>
      </c>
      <c r="IU115" s="1472">
        <v>1248.4580000000001</v>
      </c>
      <c r="IV115" s="1472">
        <v>1639.8240000000001</v>
      </c>
      <c r="IW115" s="1472">
        <v>1556.56</v>
      </c>
      <c r="IX115" s="1472">
        <v>1279.059</v>
      </c>
      <c r="IY115" s="1472">
        <v>2035.7139999999999</v>
      </c>
      <c r="IZ115" s="1472">
        <v>1614.3019999999999</v>
      </c>
      <c r="JA115" s="1472">
        <v>2247.884</v>
      </c>
      <c r="JB115" s="1472">
        <v>1972.3710000000001</v>
      </c>
      <c r="JC115" s="1472">
        <v>1470.6479999999999</v>
      </c>
      <c r="JD115" s="1472">
        <v>2593.29</v>
      </c>
      <c r="JE115" s="1472">
        <v>1875.2190000000001</v>
      </c>
      <c r="JF115" s="1472">
        <v>1046.7449999999999</v>
      </c>
      <c r="JG115" s="1472">
        <v>1910.8879999999999</v>
      </c>
      <c r="JH115" s="1472">
        <v>1452.8789999999999</v>
      </c>
      <c r="JI115" s="1472">
        <v>1543.7139999999999</v>
      </c>
      <c r="JJ115" s="1472">
        <v>831.20799999999997</v>
      </c>
      <c r="JK115" s="1472">
        <v>1598.836</v>
      </c>
      <c r="JL115" s="1472">
        <v>1088.348</v>
      </c>
      <c r="JM115" s="1472">
        <v>1394.538</v>
      </c>
      <c r="JN115" s="1472">
        <v>1211.713</v>
      </c>
      <c r="JO115" s="1472">
        <v>1314.5740000000001</v>
      </c>
      <c r="JP115" s="1472">
        <v>1661.1220000000001</v>
      </c>
      <c r="JQ115" s="1472">
        <v>1282.8340000000001</v>
      </c>
      <c r="JR115" s="1472">
        <v>1206.2439999999999</v>
      </c>
      <c r="JS115" s="1472">
        <v>1321.5830000000001</v>
      </c>
      <c r="JT115" s="1472">
        <v>1568.8920000000001</v>
      </c>
      <c r="JU115" s="1472">
        <v>846.35500000000002</v>
      </c>
      <c r="JV115" s="1472">
        <v>1126.7940000000001</v>
      </c>
      <c r="JW115" s="1472">
        <v>925.24900000000002</v>
      </c>
      <c r="JX115" s="1472">
        <v>2289.6390000000001</v>
      </c>
      <c r="JY115" s="1472">
        <v>1143.279</v>
      </c>
      <c r="JZ115" s="1472">
        <v>1089.338</v>
      </c>
      <c r="KA115" s="1472">
        <v>1244.175</v>
      </c>
      <c r="KB115" s="1472">
        <v>1454.818</v>
      </c>
      <c r="KC115" s="1472">
        <v>1338.0540000000001</v>
      </c>
      <c r="KD115" s="1472">
        <v>846.47299999999996</v>
      </c>
      <c r="KE115" s="1472">
        <v>1719.579</v>
      </c>
      <c r="KF115" s="1472">
        <v>1159.2950000000001</v>
      </c>
      <c r="KG115" s="1472">
        <v>1432.35</v>
      </c>
      <c r="KH115" s="1472">
        <v>1092.8109999999999</v>
      </c>
      <c r="KI115" s="1472">
        <v>1276.8679999999999</v>
      </c>
      <c r="KJ115" s="1472">
        <v>988.16200000000003</v>
      </c>
      <c r="KK115" s="1472">
        <v>1850.2809999999999</v>
      </c>
      <c r="KL115" s="1472">
        <v>1866.143</v>
      </c>
      <c r="KM115" s="1472">
        <v>1625.047</v>
      </c>
      <c r="KN115" s="1472">
        <v>1879.501</v>
      </c>
      <c r="KO115" s="1472">
        <v>1632.5909999999999</v>
      </c>
      <c r="KP115" s="1472">
        <v>1665.817</v>
      </c>
      <c r="KQ115" s="1472">
        <v>1990.021</v>
      </c>
      <c r="KR115" s="1472">
        <v>2102.5830000000001</v>
      </c>
      <c r="KS115" s="1472">
        <v>1919.8330000000001</v>
      </c>
      <c r="KT115" s="1472">
        <v>2546.6379999999999</v>
      </c>
      <c r="KU115" s="1472">
        <v>1762.12</v>
      </c>
      <c r="KV115" s="1472">
        <v>2388.127</v>
      </c>
      <c r="KW115" s="1472">
        <v>1892.8219999999999</v>
      </c>
      <c r="KX115" s="1472">
        <v>1954.037</v>
      </c>
      <c r="KY115" s="1472">
        <v>2124.011</v>
      </c>
      <c r="KZ115" s="1472">
        <v>1993.6320000000001</v>
      </c>
      <c r="LA115" s="1472">
        <v>1679.741</v>
      </c>
      <c r="LB115" s="1472">
        <v>1963.0039999999999</v>
      </c>
      <c r="LC115" s="1472">
        <v>1619.943</v>
      </c>
      <c r="LD115" s="1472">
        <v>2187.585</v>
      </c>
      <c r="LE115" s="1472">
        <v>1842.798</v>
      </c>
      <c r="LF115" s="1472">
        <v>3928.6469999999999</v>
      </c>
      <c r="LG115" s="1472">
        <v>5473.7389999999996</v>
      </c>
      <c r="LH115" s="1472">
        <v>5527.4350000000004</v>
      </c>
      <c r="LI115" s="1472">
        <v>3920.625</v>
      </c>
      <c r="LJ115" s="1472">
        <v>4131.1419999999998</v>
      </c>
      <c r="LK115" s="1472">
        <v>4325.1499999999996</v>
      </c>
      <c r="LL115" s="1472">
        <v>4311.183</v>
      </c>
      <c r="LM115" s="1472">
        <v>3828.598</v>
      </c>
      <c r="LN115" s="1472">
        <v>3991.4369999999999</v>
      </c>
      <c r="LO115" s="1472">
        <v>4392.3159999999998</v>
      </c>
      <c r="LP115" s="1472">
        <v>5366.7160000000003</v>
      </c>
      <c r="LQ115" s="1472">
        <v>5495.5889999999999</v>
      </c>
      <c r="LR115" s="1472">
        <v>5230.0209999999997</v>
      </c>
      <c r="LS115" s="1472">
        <v>4225.3310000000001</v>
      </c>
      <c r="LT115" s="1472">
        <v>4297.9639999999999</v>
      </c>
      <c r="LU115" s="1472">
        <v>4867.2309999999998</v>
      </c>
      <c r="LV115" s="1472">
        <v>4391.7740000000003</v>
      </c>
      <c r="LW115" s="1472">
        <v>3792.645</v>
      </c>
      <c r="LX115" s="1472">
        <v>3569.038</v>
      </c>
      <c r="LY115" s="1472">
        <v>3700.5239999999999</v>
      </c>
      <c r="LZ115" s="1472">
        <v>2578.491</v>
      </c>
      <c r="MA115" s="1472">
        <v>3834.366</v>
      </c>
      <c r="MB115" s="1472">
        <v>3677.3090000000002</v>
      </c>
      <c r="MC115" s="1472">
        <v>2491.4319999999998</v>
      </c>
      <c r="MD115" s="1472">
        <v>3131.0279999999998</v>
      </c>
      <c r="ME115" s="1472">
        <v>3939.2853999999998</v>
      </c>
      <c r="MF115" s="1472">
        <v>3150.3581400000003</v>
      </c>
      <c r="MG115" s="1472">
        <v>3021.1731500000001</v>
      </c>
      <c r="MH115" s="1472">
        <v>3148.2307700000001</v>
      </c>
      <c r="MI115" s="1472">
        <v>2387.5282200000001</v>
      </c>
      <c r="MJ115" s="1472">
        <v>2536.19443</v>
      </c>
      <c r="MK115" s="1472">
        <v>1672.3740500000001</v>
      </c>
      <c r="ML115" s="1472">
        <v>2299.51638</v>
      </c>
      <c r="MM115" s="1472">
        <v>2429.4705400000003</v>
      </c>
      <c r="MN115" s="1472">
        <v>3188.8191000000002</v>
      </c>
      <c r="MO115" s="1472">
        <v>3289.5634700000001</v>
      </c>
      <c r="MP115" s="1472">
        <v>3780.1766400000001</v>
      </c>
      <c r="MQ115" s="1472">
        <v>3418.3806199999999</v>
      </c>
      <c r="MR115" s="1472">
        <v>3079.45111</v>
      </c>
      <c r="MS115" s="1472">
        <v>3033.3663700000002</v>
      </c>
      <c r="MT115" s="1472">
        <v>3224.07809</v>
      </c>
      <c r="MU115" s="1472">
        <v>2744.1387500000001</v>
      </c>
      <c r="MV115" s="1472">
        <v>3497.75146</v>
      </c>
      <c r="MW115" s="1472">
        <v>3492.9528399999999</v>
      </c>
      <c r="MX115" s="1472">
        <v>1773.0669700000001</v>
      </c>
      <c r="MY115" s="1472">
        <v>3134.8581600000002</v>
      </c>
      <c r="MZ115" s="1472">
        <v>2396.7608</v>
      </c>
      <c r="NA115" s="1472">
        <v>3539.9234900000001</v>
      </c>
      <c r="NB115" s="1472">
        <v>3436.4566</v>
      </c>
      <c r="NC115" s="1472">
        <v>3410.9607299999998</v>
      </c>
      <c r="ND115" s="1472">
        <v>3448.3821499999999</v>
      </c>
      <c r="NE115" s="1472">
        <v>3163.3656000000001</v>
      </c>
      <c r="NF115" s="1472">
        <v>4066.3628399999998</v>
      </c>
      <c r="NG115" s="1472">
        <v>3856.0177799999997</v>
      </c>
      <c r="NH115" s="1472">
        <v>2977.85473</v>
      </c>
      <c r="NI115" s="1472">
        <v>2709.40542</v>
      </c>
      <c r="NJ115" s="1662">
        <v>2249.5267599999997</v>
      </c>
      <c r="NK115" s="1662">
        <v>2391.4585099999999</v>
      </c>
      <c r="NL115" s="1662">
        <v>2961.1580400000003</v>
      </c>
      <c r="NM115" s="1662">
        <v>2591.2833599999999</v>
      </c>
      <c r="NN115" s="1662">
        <v>3259.0044199999998</v>
      </c>
      <c r="NO115" s="1662">
        <v>3265.84229</v>
      </c>
      <c r="NP115" s="1662">
        <v>2475.6027100000001</v>
      </c>
      <c r="NQ115" s="1662">
        <v>2783.4406800000002</v>
      </c>
      <c r="NR115" s="1662">
        <v>3136.5691099999999</v>
      </c>
      <c r="NS115" s="1662">
        <v>2660.1073700000002</v>
      </c>
      <c r="NT115" s="1662">
        <v>3061.34168</v>
      </c>
      <c r="NU115" s="1662">
        <v>1983.4628899999998</v>
      </c>
      <c r="NV115" s="1662">
        <v>37477.665369999995</v>
      </c>
      <c r="NW115" s="1662">
        <v>37913.415270000005</v>
      </c>
      <c r="NX115" s="1662">
        <v>32818.79782</v>
      </c>
      <c r="NY115" s="1662">
        <v>-5094.6174500000052</v>
      </c>
      <c r="NZ115" s="1475">
        <v>-13.437505995486653</v>
      </c>
      <c r="OA115" s="1475">
        <v>-4.6677934415541598E-2</v>
      </c>
      <c r="OB115" s="1475">
        <v>-26.793425769407374</v>
      </c>
      <c r="OC115" s="1629"/>
      <c r="OD115" s="1629"/>
      <c r="OE115" s="1629"/>
      <c r="OF115" s="1629"/>
      <c r="OG115" s="1629"/>
      <c r="OH115" s="1629"/>
      <c r="OI115" s="1629"/>
      <c r="OJ115" s="1699"/>
      <c r="OK115" s="1699"/>
      <c r="OL115" s="1699"/>
      <c r="OM115" s="1699"/>
      <c r="ON115" s="1699"/>
      <c r="OO115" s="1699"/>
      <c r="OP115" s="1699"/>
    </row>
    <row r="116" spans="1:406">
      <c r="A116" s="1633" t="s">
        <v>1462</v>
      </c>
      <c r="B116" s="1472">
        <v>0</v>
      </c>
      <c r="C116" s="1472">
        <v>100.92</v>
      </c>
      <c r="D116" s="1472">
        <v>46.8</v>
      </c>
      <c r="E116" s="1472">
        <v>1.95</v>
      </c>
      <c r="F116" s="1472">
        <v>0</v>
      </c>
      <c r="G116" s="1472">
        <v>4.5</v>
      </c>
      <c r="H116" s="1472">
        <v>1.1379999999999999</v>
      </c>
      <c r="I116" s="1472">
        <v>0</v>
      </c>
      <c r="J116" s="1472">
        <v>84.691000000000003</v>
      </c>
      <c r="K116" s="1472">
        <v>64.644000000000005</v>
      </c>
      <c r="L116" s="1472">
        <v>48.158999999999999</v>
      </c>
      <c r="M116" s="1472">
        <v>0</v>
      </c>
      <c r="N116" s="1472">
        <v>258.26799999999997</v>
      </c>
      <c r="O116" s="1472">
        <v>178.98099999999999</v>
      </c>
      <c r="P116" s="1472">
        <v>1.8560000000000001</v>
      </c>
      <c r="Q116" s="1472">
        <v>1.1439999999999999</v>
      </c>
      <c r="R116" s="1472">
        <v>20.88</v>
      </c>
      <c r="S116" s="1472">
        <v>19.963000000000001</v>
      </c>
      <c r="T116" s="1472">
        <v>34.25</v>
      </c>
      <c r="U116" s="1472">
        <v>218.40600000000001</v>
      </c>
      <c r="V116" s="1472">
        <v>45.948</v>
      </c>
      <c r="W116" s="1472">
        <v>96.747</v>
      </c>
      <c r="X116" s="1472">
        <v>67.698999999999998</v>
      </c>
      <c r="Y116" s="1472">
        <v>46.677</v>
      </c>
      <c r="Z116" s="1472">
        <v>61.256999999999998</v>
      </c>
      <c r="AA116" s="1472">
        <v>0.91300000000000003</v>
      </c>
      <c r="AB116" s="1472">
        <v>52.77</v>
      </c>
      <c r="AC116" s="1472">
        <v>42.219000000000001</v>
      </c>
      <c r="AD116" s="1472">
        <v>9.6270000000000007</v>
      </c>
      <c r="AE116" s="1472">
        <v>107.492</v>
      </c>
      <c r="AF116" s="1472">
        <v>105.886</v>
      </c>
      <c r="AG116" s="1472">
        <v>70.730999999999995</v>
      </c>
      <c r="AH116" s="1472">
        <v>60.686999999999998</v>
      </c>
      <c r="AI116" s="1472">
        <v>76.233000000000004</v>
      </c>
      <c r="AJ116" s="1472">
        <v>250.14099999999999</v>
      </c>
      <c r="AK116" s="1472">
        <v>171.43</v>
      </c>
      <c r="AL116" s="1472">
        <v>49.180999999999997</v>
      </c>
      <c r="AM116" s="1472">
        <v>29.2</v>
      </c>
      <c r="AN116" s="1472">
        <v>12.601000000000001</v>
      </c>
      <c r="AO116" s="1472">
        <v>297.024</v>
      </c>
      <c r="AP116" s="1472">
        <v>118.321</v>
      </c>
      <c r="AQ116" s="1472">
        <v>88.83</v>
      </c>
      <c r="AR116" s="1472">
        <v>78.787999999999997</v>
      </c>
      <c r="AS116" s="1472">
        <v>55.372</v>
      </c>
      <c r="AT116" s="1472">
        <v>67.441999999999993</v>
      </c>
      <c r="AU116" s="1472">
        <v>141.40199999999999</v>
      </c>
      <c r="AV116" s="1472">
        <v>304.678</v>
      </c>
      <c r="AW116" s="1472">
        <v>66.120999999999995</v>
      </c>
      <c r="AX116" s="1472">
        <v>36.155000000000001</v>
      </c>
      <c r="AY116" s="1472">
        <v>97.385999999999996</v>
      </c>
      <c r="AZ116" s="1472">
        <v>126.13800000000001</v>
      </c>
      <c r="BA116" s="1472">
        <v>234.398</v>
      </c>
      <c r="BB116" s="1472">
        <v>91.850999999999999</v>
      </c>
      <c r="BC116" s="1472">
        <v>141.86199999999999</v>
      </c>
      <c r="BD116" s="1472">
        <v>489.94299999999998</v>
      </c>
      <c r="BE116" s="1472">
        <v>61.451999999999998</v>
      </c>
      <c r="BF116" s="1472">
        <v>134.512</v>
      </c>
      <c r="BG116" s="1472">
        <v>109.11199999999999</v>
      </c>
      <c r="BH116" s="1472">
        <v>92.878</v>
      </c>
      <c r="BI116" s="1472">
        <v>92.308999999999997</v>
      </c>
      <c r="BJ116" s="1472">
        <v>50.651000000000003</v>
      </c>
      <c r="BK116" s="1472">
        <v>107.20099999999999</v>
      </c>
      <c r="BL116" s="1472">
        <v>114.765</v>
      </c>
      <c r="BM116" s="1472">
        <v>95.245999999999995</v>
      </c>
      <c r="BN116" s="1472">
        <v>119.273</v>
      </c>
      <c r="BO116" s="1472">
        <v>134.96799999999999</v>
      </c>
      <c r="BP116" s="1472">
        <v>219.34</v>
      </c>
      <c r="BQ116" s="1472">
        <v>47.033999999999999</v>
      </c>
      <c r="BR116" s="1472">
        <v>21.873999999999999</v>
      </c>
      <c r="BS116" s="1472">
        <v>329.67500000000001</v>
      </c>
      <c r="BT116" s="1472">
        <v>60.191000000000003</v>
      </c>
      <c r="BU116" s="1472">
        <v>147.87</v>
      </c>
      <c r="BV116" s="1472">
        <v>164.05799999999999</v>
      </c>
      <c r="BW116" s="1472">
        <v>200.643</v>
      </c>
      <c r="BX116" s="1472">
        <v>114.336</v>
      </c>
      <c r="BY116" s="1472">
        <v>92.497</v>
      </c>
      <c r="BZ116" s="1472">
        <v>105.964</v>
      </c>
      <c r="CA116" s="1472">
        <v>373.76100000000002</v>
      </c>
      <c r="CB116" s="1472">
        <v>125.372</v>
      </c>
      <c r="CC116" s="1472">
        <v>92.32</v>
      </c>
      <c r="CD116" s="1472">
        <v>153.96700000000001</v>
      </c>
      <c r="CE116" s="1472">
        <v>336.80200000000002</v>
      </c>
      <c r="CF116" s="1472">
        <v>74.207999999999998</v>
      </c>
      <c r="CG116" s="1472">
        <v>205.631</v>
      </c>
      <c r="CH116" s="1472">
        <v>212.05500000000001</v>
      </c>
      <c r="CI116" s="1472">
        <v>101.822</v>
      </c>
      <c r="CJ116" s="1472">
        <v>280.399</v>
      </c>
      <c r="CK116" s="1472">
        <v>118.533</v>
      </c>
      <c r="CL116" s="1472">
        <v>299.21899999999999</v>
      </c>
      <c r="CM116" s="1472">
        <v>132.745</v>
      </c>
      <c r="CN116" s="1472">
        <v>242.30699999999999</v>
      </c>
      <c r="CO116" s="1472">
        <v>227.18299999999999</v>
      </c>
      <c r="CP116" s="1472">
        <v>154.41200000000001</v>
      </c>
      <c r="CQ116" s="1472">
        <v>388.31099999999998</v>
      </c>
      <c r="CR116" s="1472">
        <v>79.350999999999999</v>
      </c>
      <c r="CS116" s="1472">
        <v>156.11699999999999</v>
      </c>
      <c r="CT116" s="1472">
        <v>228.63</v>
      </c>
      <c r="CU116" s="1472">
        <v>157.31200000000001</v>
      </c>
      <c r="CV116" s="1472">
        <v>219.30799999999999</v>
      </c>
      <c r="CW116" s="1472">
        <v>360.47699999999998</v>
      </c>
      <c r="CX116" s="1472">
        <v>245.08799999999999</v>
      </c>
      <c r="CY116" s="1472">
        <v>123.188</v>
      </c>
      <c r="CZ116" s="1472">
        <v>687.43700000000001</v>
      </c>
      <c r="DA116" s="1472">
        <v>264.28199999999998</v>
      </c>
      <c r="DB116" s="1472">
        <v>290.12400000000002</v>
      </c>
      <c r="DC116" s="1472">
        <v>316.27600000000001</v>
      </c>
      <c r="DD116" s="1472">
        <v>246.155</v>
      </c>
      <c r="DE116" s="1472">
        <v>184.65</v>
      </c>
      <c r="DF116" s="1472">
        <v>131.749</v>
      </c>
      <c r="DG116" s="1472">
        <v>847.36400000000003</v>
      </c>
      <c r="DH116" s="1472">
        <v>575.95299999999997</v>
      </c>
      <c r="DI116" s="1472">
        <v>269.226</v>
      </c>
      <c r="DJ116" s="1472">
        <v>275.93400000000003</v>
      </c>
      <c r="DK116" s="1472">
        <v>285.06599999999997</v>
      </c>
      <c r="DL116" s="1472">
        <v>405.53899999999999</v>
      </c>
      <c r="DM116" s="1472">
        <v>311.452</v>
      </c>
      <c r="DN116" s="1472">
        <v>440.28399999999999</v>
      </c>
      <c r="DO116" s="1472">
        <v>730.601</v>
      </c>
      <c r="DP116" s="1472">
        <v>414.74299999999999</v>
      </c>
      <c r="DQ116" s="1472">
        <v>279.40100000000001</v>
      </c>
      <c r="DR116" s="1472">
        <v>285.26900000000001</v>
      </c>
      <c r="DS116" s="1472">
        <v>655.13699999999994</v>
      </c>
      <c r="DT116" s="1472">
        <v>772.18700000000001</v>
      </c>
      <c r="DU116" s="1472">
        <v>540.27200000000005</v>
      </c>
      <c r="DV116" s="1472">
        <v>431.55</v>
      </c>
      <c r="DW116" s="1472">
        <v>358.56599999999997</v>
      </c>
      <c r="DX116" s="1472">
        <v>274.51299999999998</v>
      </c>
      <c r="DY116" s="1472">
        <v>309.74700000000001</v>
      </c>
      <c r="DZ116" s="1472">
        <v>504.97300000000001</v>
      </c>
      <c r="EA116" s="1472">
        <v>382.18799999999999</v>
      </c>
      <c r="EB116" s="1472">
        <v>464.73200000000003</v>
      </c>
      <c r="EC116" s="1472">
        <v>641.11</v>
      </c>
      <c r="ED116" s="1472">
        <v>399.13200000000001</v>
      </c>
      <c r="EE116" s="1472">
        <v>443.7</v>
      </c>
      <c r="EF116" s="1472">
        <v>1078.8810000000001</v>
      </c>
      <c r="EG116" s="1472">
        <v>494.74200000000002</v>
      </c>
      <c r="EH116" s="1472">
        <v>387.06799999999998</v>
      </c>
      <c r="EI116" s="1472">
        <v>212.797</v>
      </c>
      <c r="EJ116" s="1472">
        <v>175.167</v>
      </c>
      <c r="EK116" s="1472">
        <v>787.69600000000003</v>
      </c>
      <c r="EL116" s="1472">
        <v>394.38200000000001</v>
      </c>
      <c r="EM116" s="1472">
        <v>467.96100000000001</v>
      </c>
      <c r="EN116" s="1472">
        <v>437.66</v>
      </c>
      <c r="EO116" s="1472">
        <v>411.61099999999999</v>
      </c>
      <c r="EP116" s="1472">
        <v>442.18299999999999</v>
      </c>
      <c r="EQ116" s="1472">
        <v>180.012</v>
      </c>
      <c r="ER116" s="1472">
        <v>775.66399999999999</v>
      </c>
      <c r="ES116" s="1472">
        <v>505.07</v>
      </c>
      <c r="ET116" s="1472">
        <v>718.23099999999999</v>
      </c>
      <c r="EU116" s="1472">
        <v>414.24599999999998</v>
      </c>
      <c r="EV116" s="1472">
        <v>361.01299999999998</v>
      </c>
      <c r="EW116" s="1472">
        <v>667.63499999999999</v>
      </c>
      <c r="EX116" s="1472">
        <v>131.709</v>
      </c>
      <c r="EY116" s="1472">
        <v>535.91399999999999</v>
      </c>
      <c r="EZ116" s="1472">
        <v>311.80200000000002</v>
      </c>
      <c r="FA116" s="1472">
        <v>466.82299999999998</v>
      </c>
      <c r="FB116" s="1472">
        <v>330.97699999999998</v>
      </c>
      <c r="FC116" s="1472">
        <v>323.42500000000001</v>
      </c>
      <c r="FD116" s="1634">
        <v>542.81500000000005</v>
      </c>
      <c r="FE116" s="1472">
        <v>422.55599999999998</v>
      </c>
      <c r="FF116" s="1472">
        <v>949.54300000000001</v>
      </c>
      <c r="FG116" s="1472">
        <v>511.971</v>
      </c>
      <c r="FH116" s="1472">
        <v>408.74200000000002</v>
      </c>
      <c r="FI116" s="1472">
        <v>277.89600000000002</v>
      </c>
      <c r="FJ116" s="1472">
        <v>448.25599999999997</v>
      </c>
      <c r="FK116" s="1472">
        <v>369.291</v>
      </c>
      <c r="FL116" s="1472">
        <v>882.01300000000003</v>
      </c>
      <c r="FM116" s="1472">
        <v>660.428</v>
      </c>
      <c r="FN116" s="1472">
        <v>400.17200000000003</v>
      </c>
      <c r="FO116" s="1472">
        <v>524.67399999999998</v>
      </c>
      <c r="FP116" s="1472">
        <v>317.517</v>
      </c>
      <c r="FQ116" s="1472">
        <v>960.53700000000003</v>
      </c>
      <c r="FR116" s="1472">
        <v>622.28399999999999</v>
      </c>
      <c r="FS116" s="1472">
        <v>430.01100000000002</v>
      </c>
      <c r="FT116" s="1472">
        <v>534.41700000000003</v>
      </c>
      <c r="FU116" s="1472">
        <v>543.34</v>
      </c>
      <c r="FV116" s="1472">
        <v>451.22199999999998</v>
      </c>
      <c r="FW116" s="1472">
        <v>611.56100000000004</v>
      </c>
      <c r="FX116" s="1472">
        <v>431.53300000000002</v>
      </c>
      <c r="FY116" s="1472">
        <v>269.77199999999999</v>
      </c>
      <c r="FZ116" s="1472">
        <v>399.91399999999999</v>
      </c>
      <c r="GA116" s="1472">
        <v>775.55700000000002</v>
      </c>
      <c r="GB116" s="1472">
        <v>408.29199999999997</v>
      </c>
      <c r="GC116" s="1472">
        <v>459.34899999999999</v>
      </c>
      <c r="GD116" s="1472">
        <v>484.8</v>
      </c>
      <c r="GE116" s="1472">
        <v>583.01400000000001</v>
      </c>
      <c r="GF116" s="1472">
        <v>504.45600000000002</v>
      </c>
      <c r="GG116" s="1472">
        <v>421.178</v>
      </c>
      <c r="GH116" s="1472">
        <v>439.05200000000002</v>
      </c>
      <c r="GI116" s="1472">
        <v>669.11199999999997</v>
      </c>
      <c r="GJ116" s="1472">
        <v>701.10199999999998</v>
      </c>
      <c r="GK116" s="1472">
        <v>570.19500000000005</v>
      </c>
      <c r="GL116" s="1472">
        <v>261.75700000000001</v>
      </c>
      <c r="GM116" s="1472">
        <v>682.47500000000002</v>
      </c>
      <c r="GN116" s="1472">
        <v>558.08900000000006</v>
      </c>
      <c r="GO116" s="1472">
        <v>572.75099999999998</v>
      </c>
      <c r="GP116" s="1472">
        <v>628.43399999999997</v>
      </c>
      <c r="GQ116" s="1472">
        <v>522.46199999999999</v>
      </c>
      <c r="GR116" s="1472">
        <v>852.54300000000001</v>
      </c>
      <c r="GS116" s="1472">
        <v>688.75800000000004</v>
      </c>
      <c r="GT116" s="1472">
        <v>691.19600000000003</v>
      </c>
      <c r="GU116" s="1472">
        <v>493.1</v>
      </c>
      <c r="GV116" s="1472">
        <v>607.726</v>
      </c>
      <c r="GW116" s="1472">
        <v>473.48099999999999</v>
      </c>
      <c r="GX116" s="1472">
        <v>284.81799999999998</v>
      </c>
      <c r="GY116" s="1472">
        <v>1039.1489999999999</v>
      </c>
      <c r="GZ116" s="1472">
        <v>577.81799999999998</v>
      </c>
      <c r="HA116" s="1472">
        <v>1168.0630000000001</v>
      </c>
      <c r="HB116" s="1472">
        <v>1173.124</v>
      </c>
      <c r="HC116" s="1472">
        <v>1386.067</v>
      </c>
      <c r="HD116" s="1472">
        <v>940.46400000000006</v>
      </c>
      <c r="HE116" s="1472">
        <v>1116.973</v>
      </c>
      <c r="HF116" s="1472">
        <v>920.14499999999998</v>
      </c>
      <c r="HG116" s="1472">
        <v>1361.8309999999999</v>
      </c>
      <c r="HH116" s="1472">
        <v>823.12900000000002</v>
      </c>
      <c r="HI116" s="1472">
        <v>906.98599999999999</v>
      </c>
      <c r="HJ116" s="1472">
        <v>591.12099999999998</v>
      </c>
      <c r="HK116" s="1472">
        <v>611.27</v>
      </c>
      <c r="HL116" s="1472">
        <v>1560.761</v>
      </c>
      <c r="HM116" s="1472">
        <v>1416.4459999999999</v>
      </c>
      <c r="HN116" s="1472">
        <v>893.327</v>
      </c>
      <c r="HO116" s="1472">
        <v>790.721</v>
      </c>
      <c r="HP116" s="1472">
        <v>819.88599999999997</v>
      </c>
      <c r="HQ116" s="1472">
        <v>1238.47</v>
      </c>
      <c r="HR116" s="1472">
        <v>1583.7280000000001</v>
      </c>
      <c r="HS116" s="1472">
        <v>1255.4069999999999</v>
      </c>
      <c r="HT116" s="1472">
        <v>928.24599999999998</v>
      </c>
      <c r="HU116" s="1472">
        <v>704.41300000000001</v>
      </c>
      <c r="HV116" s="1472">
        <v>1143.8119999999999</v>
      </c>
      <c r="HW116" s="1472">
        <v>1699.432</v>
      </c>
      <c r="HX116" s="1472">
        <v>1475.989</v>
      </c>
      <c r="HY116" s="1472">
        <v>1222.778</v>
      </c>
      <c r="HZ116" s="1472">
        <v>1595.059</v>
      </c>
      <c r="IA116" s="1472">
        <v>1298.0319999999999</v>
      </c>
      <c r="IB116" s="1472">
        <v>1492.4110000000001</v>
      </c>
      <c r="IC116" s="1472">
        <v>1751.69</v>
      </c>
      <c r="ID116" s="1472">
        <v>1653.115</v>
      </c>
      <c r="IE116" s="1472">
        <v>1780.36</v>
      </c>
      <c r="IF116" s="1472">
        <v>757.529</v>
      </c>
      <c r="IG116" s="1472">
        <v>1052.2919999999999</v>
      </c>
      <c r="IH116" s="1472">
        <v>1441.7650000000001</v>
      </c>
      <c r="II116" s="1472">
        <v>1405.5319999999999</v>
      </c>
      <c r="IJ116" s="1472">
        <v>2273.33</v>
      </c>
      <c r="IK116" s="1472">
        <v>2877.3580000000002</v>
      </c>
      <c r="IL116" s="1472">
        <v>2398.23</v>
      </c>
      <c r="IM116" s="1472">
        <v>1979.732</v>
      </c>
      <c r="IN116" s="1472">
        <v>1591.87</v>
      </c>
      <c r="IO116" s="1472">
        <v>1571.7660000000001</v>
      </c>
      <c r="IP116" s="1472">
        <v>2013.3040000000001</v>
      </c>
      <c r="IQ116" s="1472">
        <v>2103.31</v>
      </c>
      <c r="IR116" s="1472">
        <v>1281.1880000000001</v>
      </c>
      <c r="IS116" s="1472">
        <v>2390.9059999999999</v>
      </c>
      <c r="IT116" s="1472">
        <v>2002.827</v>
      </c>
      <c r="IU116" s="1472">
        <v>1690.748</v>
      </c>
      <c r="IV116" s="1472">
        <v>2793.348</v>
      </c>
      <c r="IW116" s="1472">
        <v>1357.673</v>
      </c>
      <c r="IX116" s="1472">
        <v>1262.183</v>
      </c>
      <c r="IY116" s="1472">
        <v>1524.9839999999999</v>
      </c>
      <c r="IZ116" s="1472">
        <v>1890.7550000000001</v>
      </c>
      <c r="JA116" s="1472">
        <v>1598.998</v>
      </c>
      <c r="JB116" s="1472">
        <v>592.41300000000001</v>
      </c>
      <c r="JC116" s="1472">
        <v>1713.172</v>
      </c>
      <c r="JD116" s="1472">
        <v>1565.4259999999999</v>
      </c>
      <c r="JE116" s="1472">
        <v>1497.0909999999999</v>
      </c>
      <c r="JF116" s="1472">
        <v>1066.249</v>
      </c>
      <c r="JG116" s="1472">
        <v>1999.6679999999999</v>
      </c>
      <c r="JH116" s="1472">
        <v>1800.76</v>
      </c>
      <c r="JI116" s="1472">
        <v>1196.7529999999999</v>
      </c>
      <c r="JJ116" s="1472">
        <v>1548.307</v>
      </c>
      <c r="JK116" s="1472">
        <v>1041.7429999999999</v>
      </c>
      <c r="JL116" s="1472">
        <v>2059.9769999999999</v>
      </c>
      <c r="JM116" s="1472">
        <v>1816.046</v>
      </c>
      <c r="JN116" s="1472">
        <v>1446.0060000000001</v>
      </c>
      <c r="JO116" s="1472">
        <v>1973.943</v>
      </c>
      <c r="JP116" s="1472">
        <v>1539.49</v>
      </c>
      <c r="JQ116" s="1472">
        <v>1300.0350000000001</v>
      </c>
      <c r="JR116" s="1472">
        <v>1033.6990000000001</v>
      </c>
      <c r="JS116" s="1472">
        <v>1401.4870000000001</v>
      </c>
      <c r="JT116" s="1472">
        <v>2027.8920000000001</v>
      </c>
      <c r="JU116" s="1472">
        <v>1216.4780000000001</v>
      </c>
      <c r="JV116" s="1472">
        <v>2611.3310000000001</v>
      </c>
      <c r="JW116" s="1472">
        <v>1920.9659999999999</v>
      </c>
      <c r="JX116" s="1472">
        <v>3230.047</v>
      </c>
      <c r="JY116" s="1472">
        <v>2785.1550000000002</v>
      </c>
      <c r="JZ116" s="1472">
        <v>2337.4679999999998</v>
      </c>
      <c r="KA116" s="1472">
        <v>1478.268</v>
      </c>
      <c r="KB116" s="1472">
        <v>2139.9940000000001</v>
      </c>
      <c r="KC116" s="1472">
        <v>2060.3879999999999</v>
      </c>
      <c r="KD116" s="1472">
        <v>1684.0450000000001</v>
      </c>
      <c r="KE116" s="1472">
        <v>2005.1769999999999</v>
      </c>
      <c r="KF116" s="1472">
        <v>1611.3869999999999</v>
      </c>
      <c r="KG116" s="1472">
        <v>2857.45</v>
      </c>
      <c r="KH116" s="1472">
        <v>1627.479</v>
      </c>
      <c r="KI116" s="1472">
        <v>3809.3139999999999</v>
      </c>
      <c r="KJ116" s="1472">
        <v>2835.9609999999998</v>
      </c>
      <c r="KK116" s="1472">
        <v>2249.9299999999998</v>
      </c>
      <c r="KL116" s="1472">
        <v>2756.0120000000002</v>
      </c>
      <c r="KM116" s="1472">
        <v>2023.15</v>
      </c>
      <c r="KN116" s="1472">
        <v>1666.0809999999999</v>
      </c>
      <c r="KO116" s="1472">
        <v>1031.027</v>
      </c>
      <c r="KP116" s="1472">
        <v>1950.0050000000001</v>
      </c>
      <c r="KQ116" s="1472">
        <v>2694.7629999999999</v>
      </c>
      <c r="KR116" s="1472">
        <v>3134.4389999999999</v>
      </c>
      <c r="KS116" s="1472">
        <v>2264.8000000000002</v>
      </c>
      <c r="KT116" s="1472">
        <v>2699.1010000000001</v>
      </c>
      <c r="KU116" s="1472">
        <v>2302.31</v>
      </c>
      <c r="KV116" s="1472">
        <v>3146.2649999999999</v>
      </c>
      <c r="KW116" s="1472">
        <v>2725.375</v>
      </c>
      <c r="KX116" s="1472">
        <v>3576.4110000000001</v>
      </c>
      <c r="KY116" s="1472">
        <v>3304.567</v>
      </c>
      <c r="KZ116" s="1472">
        <v>3500.2510000000002</v>
      </c>
      <c r="LA116" s="1472">
        <v>3839.5920000000001</v>
      </c>
      <c r="LB116" s="1472">
        <v>3602.2280000000001</v>
      </c>
      <c r="LC116" s="1472">
        <v>3058.9960000000001</v>
      </c>
      <c r="LD116" s="1472">
        <v>2228.5149999999999</v>
      </c>
      <c r="LE116" s="1472">
        <v>498.76400000000001</v>
      </c>
      <c r="LF116" s="1472">
        <v>1595.373</v>
      </c>
      <c r="LG116" s="1472">
        <v>3473.9609999999998</v>
      </c>
      <c r="LH116" s="1472">
        <v>3002.73</v>
      </c>
      <c r="LI116" s="1472">
        <v>3733.0889999999999</v>
      </c>
      <c r="LJ116" s="1472">
        <v>4440.83</v>
      </c>
      <c r="LK116" s="1472">
        <v>4275.7889999999998</v>
      </c>
      <c r="LL116" s="1472">
        <v>4928.9139999999998</v>
      </c>
      <c r="LM116" s="1472">
        <v>4417.22</v>
      </c>
      <c r="LN116" s="1472">
        <v>4870.482</v>
      </c>
      <c r="LO116" s="1472">
        <v>4975.6790000000001</v>
      </c>
      <c r="LP116" s="1472">
        <v>3439.5729999999999</v>
      </c>
      <c r="LQ116" s="1472">
        <v>2459.16</v>
      </c>
      <c r="LR116" s="1472">
        <v>4960.9290000000001</v>
      </c>
      <c r="LS116" s="1472">
        <v>3654.7469999999998</v>
      </c>
      <c r="LT116" s="1472">
        <v>4704.9889999999996</v>
      </c>
      <c r="LU116" s="1472">
        <v>5595.2830000000004</v>
      </c>
      <c r="LV116" s="1472">
        <v>4857.3739999999998</v>
      </c>
      <c r="LW116" s="1472">
        <v>4409.3789999999999</v>
      </c>
      <c r="LX116" s="1472">
        <v>5757.8890000000001</v>
      </c>
      <c r="LY116" s="1472">
        <v>5690.1490000000003</v>
      </c>
      <c r="LZ116" s="1472">
        <v>4477.1400000000003</v>
      </c>
      <c r="MA116" s="1472">
        <v>3909.2289999999998</v>
      </c>
      <c r="MB116" s="1472">
        <v>4474.8320000000003</v>
      </c>
      <c r="MC116" s="1472">
        <v>5546.5309999999999</v>
      </c>
      <c r="MD116" s="1472">
        <v>4600.1390000000001</v>
      </c>
      <c r="ME116" s="1472">
        <v>5453.36535</v>
      </c>
      <c r="MF116" s="1472">
        <v>5126.50198</v>
      </c>
      <c r="MG116" s="1472">
        <v>4070.2948099999999</v>
      </c>
      <c r="MH116" s="1472">
        <v>6023.9274599999999</v>
      </c>
      <c r="MI116" s="1472">
        <v>5332.3111399999998</v>
      </c>
      <c r="MJ116" s="1472">
        <v>5439.0693099999999</v>
      </c>
      <c r="MK116" s="1472">
        <v>5953.8726200000001</v>
      </c>
      <c r="ML116" s="1472">
        <v>4950.67425</v>
      </c>
      <c r="MM116" s="1472">
        <v>7155.5026699999999</v>
      </c>
      <c r="MN116" s="1472">
        <v>6139.8381300000001</v>
      </c>
      <c r="MO116" s="1472">
        <v>5300.5108700000001</v>
      </c>
      <c r="MP116" s="1472">
        <v>5770.2906399999993</v>
      </c>
      <c r="MQ116" s="1472">
        <v>5442.6291799999999</v>
      </c>
      <c r="MR116" s="1472">
        <v>5823.1309299999994</v>
      </c>
      <c r="MS116" s="1472">
        <v>6097.5700399999996</v>
      </c>
      <c r="MT116" s="1472">
        <v>6386.7858499999993</v>
      </c>
      <c r="MU116" s="1472">
        <v>5757.8089600000003</v>
      </c>
      <c r="MV116" s="1472">
        <v>4635.1993700000003</v>
      </c>
      <c r="MW116" s="1472">
        <v>5212.4756399999997</v>
      </c>
      <c r="MX116" s="1472">
        <v>4243.3524200000002</v>
      </c>
      <c r="MY116" s="1472">
        <v>6786.2148200000001</v>
      </c>
      <c r="MZ116" s="1472">
        <v>4755.3984500000006</v>
      </c>
      <c r="NA116" s="1472">
        <v>6153.2196299999996</v>
      </c>
      <c r="NB116" s="1472">
        <v>6979.0475900000001</v>
      </c>
      <c r="NC116" s="1472">
        <v>5926.2465899999997</v>
      </c>
      <c r="ND116" s="1472">
        <v>6213.4265300000006</v>
      </c>
      <c r="NE116" s="1472">
        <v>5925.7235899999996</v>
      </c>
      <c r="NF116" s="1472">
        <v>6236.3013000000001</v>
      </c>
      <c r="NG116" s="1472">
        <v>7225.6992900000005</v>
      </c>
      <c r="NH116" s="1472">
        <v>5797.6609200000003</v>
      </c>
      <c r="NI116" s="1472">
        <v>6846.0600300000006</v>
      </c>
      <c r="NJ116" s="1662">
        <v>5380.7082599999994</v>
      </c>
      <c r="NK116" s="1662">
        <v>5175.6580999999996</v>
      </c>
      <c r="NL116" s="1662">
        <v>6121.5619800000004</v>
      </c>
      <c r="NM116" s="1662">
        <v>5698.7247500000003</v>
      </c>
      <c r="NN116" s="1662">
        <v>4704.2067000000006</v>
      </c>
      <c r="NO116" s="1662">
        <v>5051.0112099999997</v>
      </c>
      <c r="NP116" s="1662">
        <v>4556.0377500000004</v>
      </c>
      <c r="NQ116" s="1662">
        <v>5955.2762999999995</v>
      </c>
      <c r="NR116" s="1662">
        <v>5883.6404699999994</v>
      </c>
      <c r="NS116" s="1662">
        <v>7303.4916900000007</v>
      </c>
      <c r="NT116" s="1662">
        <v>5504.2855999999992</v>
      </c>
      <c r="NU116" s="1662">
        <v>4853.5328</v>
      </c>
      <c r="NV116" s="1662">
        <v>68672.416530000002</v>
      </c>
      <c r="NW116" s="1662">
        <v>73088.351159999991</v>
      </c>
      <c r="NX116" s="1662">
        <v>66188.135609999998</v>
      </c>
      <c r="NY116" s="1662">
        <v>-6900.2155499999935</v>
      </c>
      <c r="NZ116" s="1475">
        <v>-9.4409238141034528</v>
      </c>
      <c r="OA116" s="1475">
        <v>-6.3221196106883287E-2</v>
      </c>
      <c r="OB116" s="1475">
        <v>-29.104729162008248</v>
      </c>
      <c r="OC116" s="1629"/>
      <c r="OD116" s="1629"/>
      <c r="OE116" s="1629"/>
      <c r="OF116" s="1629"/>
      <c r="OG116" s="1629"/>
      <c r="OH116" s="1629"/>
      <c r="OI116" s="1629"/>
      <c r="OJ116" s="1699"/>
      <c r="OK116" s="1699"/>
      <c r="OL116" s="1699"/>
      <c r="OM116" s="1699"/>
      <c r="ON116" s="1699"/>
      <c r="OO116" s="1699"/>
      <c r="OP116" s="1699"/>
    </row>
    <row r="117" spans="1:406">
      <c r="A117" s="1633" t="s">
        <v>1463</v>
      </c>
      <c r="B117" s="1472">
        <v>113.908</v>
      </c>
      <c r="C117" s="1472">
        <v>66.230999999999995</v>
      </c>
      <c r="D117" s="1472">
        <v>133.83199999999999</v>
      </c>
      <c r="E117" s="1472">
        <v>164.15600000000001</v>
      </c>
      <c r="F117" s="1472">
        <v>188.09700000000001</v>
      </c>
      <c r="G117" s="1472">
        <v>125.306</v>
      </c>
      <c r="H117" s="1472">
        <v>17.722000000000001</v>
      </c>
      <c r="I117" s="1472">
        <v>379.54399999999998</v>
      </c>
      <c r="J117" s="1472">
        <v>328.26900000000001</v>
      </c>
      <c r="K117" s="1472">
        <v>631.42399999999998</v>
      </c>
      <c r="L117" s="1472">
        <v>481.678</v>
      </c>
      <c r="M117" s="1472">
        <v>317.745</v>
      </c>
      <c r="N117" s="1472">
        <v>102.313</v>
      </c>
      <c r="O117" s="1472">
        <v>271.36500000000001</v>
      </c>
      <c r="P117" s="1472">
        <v>237.964</v>
      </c>
      <c r="Q117" s="1472">
        <v>253.77600000000001</v>
      </c>
      <c r="R117" s="1472">
        <v>481.02800000000002</v>
      </c>
      <c r="S117" s="1472">
        <v>465.23500000000001</v>
      </c>
      <c r="T117" s="1472">
        <v>418.58600000000001</v>
      </c>
      <c r="U117" s="1472">
        <v>454.47300000000001</v>
      </c>
      <c r="V117" s="1472">
        <v>516.61199999999997</v>
      </c>
      <c r="W117" s="1472">
        <v>505.63</v>
      </c>
      <c r="X117" s="1472">
        <v>1147.9559999999999</v>
      </c>
      <c r="Y117" s="1472">
        <v>412.51799999999997</v>
      </c>
      <c r="Z117" s="1472">
        <v>397.87799999999999</v>
      </c>
      <c r="AA117" s="1472">
        <v>635.81399999999996</v>
      </c>
      <c r="AB117" s="1472">
        <v>733.07100000000003</v>
      </c>
      <c r="AC117" s="1472">
        <v>618.56200000000001</v>
      </c>
      <c r="AD117" s="1472">
        <v>1298.27</v>
      </c>
      <c r="AE117" s="1472">
        <v>906.43299999999999</v>
      </c>
      <c r="AF117" s="1472">
        <v>806.399</v>
      </c>
      <c r="AG117" s="1472">
        <v>997.62</v>
      </c>
      <c r="AH117" s="1472">
        <v>1198.8969999999999</v>
      </c>
      <c r="AI117" s="1472">
        <v>1348.491</v>
      </c>
      <c r="AJ117" s="1472">
        <v>1385.173</v>
      </c>
      <c r="AK117" s="1472">
        <v>1137.9949999999999</v>
      </c>
      <c r="AL117" s="1472">
        <v>554.72900000000004</v>
      </c>
      <c r="AM117" s="1472">
        <v>680.80399999999997</v>
      </c>
      <c r="AN117" s="1472">
        <v>998.34400000000005</v>
      </c>
      <c r="AO117" s="1472">
        <v>857.654</v>
      </c>
      <c r="AP117" s="1472">
        <v>1279.867</v>
      </c>
      <c r="AQ117" s="1472">
        <v>524.99199999999996</v>
      </c>
      <c r="AR117" s="1472">
        <v>618.82100000000003</v>
      </c>
      <c r="AS117" s="1472">
        <v>2021.155</v>
      </c>
      <c r="AT117" s="1472">
        <v>533.33600000000001</v>
      </c>
      <c r="AU117" s="1472">
        <v>1397.7629999999999</v>
      </c>
      <c r="AV117" s="1472">
        <v>731.05799999999999</v>
      </c>
      <c r="AW117" s="1472">
        <v>627.82000000000005</v>
      </c>
      <c r="AX117" s="1472">
        <v>898.07500000000005</v>
      </c>
      <c r="AY117" s="1472">
        <v>375.483</v>
      </c>
      <c r="AZ117" s="1472">
        <v>893.89700000000005</v>
      </c>
      <c r="BA117" s="1472">
        <v>886.43799999999999</v>
      </c>
      <c r="BB117" s="1472">
        <v>889.63599999999997</v>
      </c>
      <c r="BC117" s="1472">
        <v>708.85500000000002</v>
      </c>
      <c r="BD117" s="1472">
        <v>1060.7070000000001</v>
      </c>
      <c r="BE117" s="1472">
        <v>1015.178</v>
      </c>
      <c r="BF117" s="1472">
        <v>834.03300000000002</v>
      </c>
      <c r="BG117" s="1472">
        <v>1151.913</v>
      </c>
      <c r="BH117" s="1472">
        <v>906.93100000000004</v>
      </c>
      <c r="BI117" s="1472">
        <v>409.57100000000003</v>
      </c>
      <c r="BJ117" s="1472">
        <v>262.21199999999999</v>
      </c>
      <c r="BK117" s="1472">
        <v>701.31299999999999</v>
      </c>
      <c r="BL117" s="1472">
        <v>832.774</v>
      </c>
      <c r="BM117" s="1472">
        <v>367.81400000000002</v>
      </c>
      <c r="BN117" s="1472">
        <v>779.34</v>
      </c>
      <c r="BO117" s="1472">
        <v>552.80200000000002</v>
      </c>
      <c r="BP117" s="1472">
        <v>377.58199999999999</v>
      </c>
      <c r="BQ117" s="1472">
        <v>543.96699999999998</v>
      </c>
      <c r="BR117" s="1472">
        <v>1141.848</v>
      </c>
      <c r="BS117" s="1472">
        <v>1239.819</v>
      </c>
      <c r="BT117" s="1472">
        <v>1135.174</v>
      </c>
      <c r="BU117" s="1472">
        <v>1131.8340000000001</v>
      </c>
      <c r="BV117" s="1472">
        <v>962.04899999999998</v>
      </c>
      <c r="BW117" s="1472">
        <v>1451.4490000000001</v>
      </c>
      <c r="BX117" s="1472">
        <v>1243.3019999999999</v>
      </c>
      <c r="BY117" s="1472">
        <v>1460.8810000000001</v>
      </c>
      <c r="BZ117" s="1472">
        <v>1452.989</v>
      </c>
      <c r="CA117" s="1472">
        <v>752.83500000000004</v>
      </c>
      <c r="CB117" s="1472">
        <v>1267.4280000000001</v>
      </c>
      <c r="CC117" s="1472">
        <v>2169.36</v>
      </c>
      <c r="CD117" s="1472">
        <v>1976.867</v>
      </c>
      <c r="CE117" s="1472">
        <v>2242.933</v>
      </c>
      <c r="CF117" s="1472">
        <v>2470.567</v>
      </c>
      <c r="CG117" s="1472">
        <v>1602.51</v>
      </c>
      <c r="CH117" s="1472">
        <v>1284.4079999999999</v>
      </c>
      <c r="CI117" s="1472">
        <v>1724.173</v>
      </c>
      <c r="CJ117" s="1472">
        <v>1887.8489999999999</v>
      </c>
      <c r="CK117" s="1472">
        <v>1027.268</v>
      </c>
      <c r="CL117" s="1472">
        <v>1455.7909999999999</v>
      </c>
      <c r="CM117" s="1472">
        <v>1181.605</v>
      </c>
      <c r="CN117" s="1472">
        <v>1078.979</v>
      </c>
      <c r="CO117" s="1472">
        <v>1914.164</v>
      </c>
      <c r="CP117" s="1472">
        <v>1936.8309999999999</v>
      </c>
      <c r="CQ117" s="1472">
        <v>2669.3580000000002</v>
      </c>
      <c r="CR117" s="1472">
        <v>1229.788</v>
      </c>
      <c r="CS117" s="1472">
        <v>681.41</v>
      </c>
      <c r="CT117" s="1472">
        <v>827.18799999999999</v>
      </c>
      <c r="CU117" s="1472">
        <v>417.41199999999998</v>
      </c>
      <c r="CV117" s="1472">
        <v>682.30700000000002</v>
      </c>
      <c r="CW117" s="1472">
        <v>1034.1210000000001</v>
      </c>
      <c r="CX117" s="1472">
        <v>592.58100000000002</v>
      </c>
      <c r="CY117" s="1472">
        <v>199.785</v>
      </c>
      <c r="CZ117" s="1472">
        <v>355.18200000000002</v>
      </c>
      <c r="DA117" s="1472">
        <v>764.77200000000005</v>
      </c>
      <c r="DB117" s="1472">
        <v>390.35</v>
      </c>
      <c r="DC117" s="1472">
        <v>940.12699999999995</v>
      </c>
      <c r="DD117" s="1472">
        <v>421.495</v>
      </c>
      <c r="DE117" s="1472">
        <v>513.57500000000005</v>
      </c>
      <c r="DF117" s="1472">
        <v>543.02599999999995</v>
      </c>
      <c r="DG117" s="1472">
        <v>601.05399999999997</v>
      </c>
      <c r="DH117" s="1472">
        <v>641.42100000000005</v>
      </c>
      <c r="DI117" s="1472">
        <v>696.096</v>
      </c>
      <c r="DJ117" s="1472">
        <v>701.35400000000004</v>
      </c>
      <c r="DK117" s="1472">
        <v>991.79499999999996</v>
      </c>
      <c r="DL117" s="1472">
        <v>876.78200000000004</v>
      </c>
      <c r="DM117" s="1472">
        <v>451.82</v>
      </c>
      <c r="DN117" s="1472">
        <v>585.48099999999999</v>
      </c>
      <c r="DO117" s="1472">
        <v>1116.731</v>
      </c>
      <c r="DP117" s="1472">
        <v>1117.337</v>
      </c>
      <c r="DQ117" s="1472">
        <v>599.76499999999999</v>
      </c>
      <c r="DR117" s="1472">
        <v>705.98699999999997</v>
      </c>
      <c r="DS117" s="1472">
        <v>615.03700000000003</v>
      </c>
      <c r="DT117" s="1472">
        <v>1002.779</v>
      </c>
      <c r="DU117" s="1472">
        <v>786.94600000000003</v>
      </c>
      <c r="DV117" s="1472">
        <v>1381.37</v>
      </c>
      <c r="DW117" s="1472">
        <v>1054.124</v>
      </c>
      <c r="DX117" s="1472">
        <v>326.72500000000002</v>
      </c>
      <c r="DY117" s="1472">
        <v>967.22699999999998</v>
      </c>
      <c r="DZ117" s="1472">
        <v>1247.5060000000001</v>
      </c>
      <c r="EA117" s="1472">
        <v>1165.1579999999999</v>
      </c>
      <c r="EB117" s="1472">
        <v>1075.7280000000001</v>
      </c>
      <c r="EC117" s="1472">
        <v>684.22400000000005</v>
      </c>
      <c r="ED117" s="1472">
        <v>567.822</v>
      </c>
      <c r="EE117" s="1472">
        <v>786.14700000000005</v>
      </c>
      <c r="EF117" s="1472">
        <v>1403.9390000000001</v>
      </c>
      <c r="EG117" s="1472">
        <v>1174.827</v>
      </c>
      <c r="EH117" s="1472">
        <v>1588.885</v>
      </c>
      <c r="EI117" s="1472">
        <v>923.42100000000005</v>
      </c>
      <c r="EJ117" s="1472">
        <v>821.01400000000001</v>
      </c>
      <c r="EK117" s="1472">
        <v>1242.8989999999999</v>
      </c>
      <c r="EL117" s="1472">
        <v>1376.6949999999999</v>
      </c>
      <c r="EM117" s="1472">
        <v>1607.242</v>
      </c>
      <c r="EN117" s="1472">
        <v>1819.432</v>
      </c>
      <c r="EO117" s="1472">
        <v>1509.4469999999999</v>
      </c>
      <c r="EP117" s="1472">
        <v>576.005</v>
      </c>
      <c r="EQ117" s="1472">
        <v>1387.261</v>
      </c>
      <c r="ER117" s="1472">
        <v>2265.3119999999999</v>
      </c>
      <c r="ES117" s="1472">
        <v>1990.9359999999999</v>
      </c>
      <c r="ET117" s="1472">
        <v>1948.5429999999999</v>
      </c>
      <c r="EU117" s="1472">
        <v>1201.7829999999999</v>
      </c>
      <c r="EV117" s="1472">
        <v>1493.779</v>
      </c>
      <c r="EW117" s="1472">
        <v>1770.877</v>
      </c>
      <c r="EX117" s="1472">
        <v>2130.8580000000002</v>
      </c>
      <c r="EY117" s="1472">
        <v>1937.12</v>
      </c>
      <c r="EZ117" s="1472">
        <v>1868.5250000000001</v>
      </c>
      <c r="FA117" s="1472">
        <v>1457.308</v>
      </c>
      <c r="FB117" s="1472">
        <v>898.596</v>
      </c>
      <c r="FC117" s="1472">
        <v>1519.473</v>
      </c>
      <c r="FD117" s="1634">
        <v>1919.27</v>
      </c>
      <c r="FE117" s="1472">
        <v>2023.066</v>
      </c>
      <c r="FF117" s="1472">
        <v>1656.201</v>
      </c>
      <c r="FG117" s="1472">
        <v>1139.001</v>
      </c>
      <c r="FH117" s="1472">
        <v>1445.16</v>
      </c>
      <c r="FI117" s="1472">
        <v>2445.3319999999999</v>
      </c>
      <c r="FJ117" s="1472">
        <v>1714.634</v>
      </c>
      <c r="FK117" s="1472">
        <v>2107.739</v>
      </c>
      <c r="FL117" s="1472">
        <v>1890.739</v>
      </c>
      <c r="FM117" s="1472">
        <v>1421.691</v>
      </c>
      <c r="FN117" s="1472">
        <v>1362.1890000000001</v>
      </c>
      <c r="FO117" s="1472">
        <v>2233.116</v>
      </c>
      <c r="FP117" s="1472">
        <v>2179.6550000000002</v>
      </c>
      <c r="FQ117" s="1472">
        <v>2407.1979999999999</v>
      </c>
      <c r="FR117" s="1472">
        <v>2474.9110000000001</v>
      </c>
      <c r="FS117" s="1472">
        <v>1545.35</v>
      </c>
      <c r="FT117" s="1472">
        <v>2169.3679999999999</v>
      </c>
      <c r="FU117" s="1472">
        <v>2751.4290000000001</v>
      </c>
      <c r="FV117" s="1472">
        <v>2695.0329999999999</v>
      </c>
      <c r="FW117" s="1472">
        <v>2385.578</v>
      </c>
      <c r="FX117" s="1472">
        <v>2056.2060000000001</v>
      </c>
      <c r="FY117" s="1472">
        <v>489.76400000000001</v>
      </c>
      <c r="FZ117" s="1472">
        <v>857.93499999999995</v>
      </c>
      <c r="GA117" s="1472">
        <v>2183.7089999999998</v>
      </c>
      <c r="GB117" s="1472">
        <v>3158.5920000000001</v>
      </c>
      <c r="GC117" s="1472">
        <v>2626.4749999999999</v>
      </c>
      <c r="GD117" s="1472">
        <v>1310.3979999999999</v>
      </c>
      <c r="GE117" s="1472">
        <v>920.31700000000001</v>
      </c>
      <c r="GF117" s="1472">
        <v>954.73900000000003</v>
      </c>
      <c r="GG117" s="1472">
        <v>1345.357</v>
      </c>
      <c r="GH117" s="1472">
        <v>1142.318</v>
      </c>
      <c r="GI117" s="1472">
        <v>1271.5</v>
      </c>
      <c r="GJ117" s="1472">
        <v>1373.9870000000001</v>
      </c>
      <c r="GK117" s="1472">
        <v>1646.787</v>
      </c>
      <c r="GL117" s="1472">
        <v>786.74400000000003</v>
      </c>
      <c r="GM117" s="1472">
        <v>1567.691</v>
      </c>
      <c r="GN117" s="1472">
        <v>1985.087</v>
      </c>
      <c r="GO117" s="1472">
        <v>1844.701</v>
      </c>
      <c r="GP117" s="1472">
        <v>2454.91</v>
      </c>
      <c r="GQ117" s="1472">
        <v>2285.6350000000002</v>
      </c>
      <c r="GR117" s="1472">
        <v>1330.7560000000001</v>
      </c>
      <c r="GS117" s="1472">
        <v>2832.569</v>
      </c>
      <c r="GT117" s="1472">
        <v>2806.7629999999999</v>
      </c>
      <c r="GU117" s="1472">
        <v>3193.549</v>
      </c>
      <c r="GV117" s="1472">
        <v>3462.42</v>
      </c>
      <c r="GW117" s="1472">
        <v>1924.8140000000001</v>
      </c>
      <c r="GX117" s="1472">
        <v>1707.4059999999999</v>
      </c>
      <c r="GY117" s="1472">
        <v>1934.779</v>
      </c>
      <c r="GZ117" s="1472">
        <v>4265.558</v>
      </c>
      <c r="HA117" s="1472">
        <v>2957.8240000000001</v>
      </c>
      <c r="HB117" s="1472">
        <v>2778.694</v>
      </c>
      <c r="HC117" s="1472">
        <v>2586.0639999999999</v>
      </c>
      <c r="HD117" s="1472">
        <v>1912.366</v>
      </c>
      <c r="HE117" s="1472">
        <v>3543.0259999999998</v>
      </c>
      <c r="HF117" s="1472">
        <v>4390.7889999999998</v>
      </c>
      <c r="HG117" s="1472">
        <v>3450.0250000000001</v>
      </c>
      <c r="HH117" s="1472">
        <v>2233.9360000000001</v>
      </c>
      <c r="HI117" s="1472">
        <v>1909.7070000000001</v>
      </c>
      <c r="HJ117" s="1472">
        <v>3940.2669999999998</v>
      </c>
      <c r="HK117" s="1472">
        <v>1223.7180000000001</v>
      </c>
      <c r="HL117" s="1472">
        <v>1834.1179999999999</v>
      </c>
      <c r="HM117" s="1472">
        <v>1682.9739999999999</v>
      </c>
      <c r="HN117" s="1472">
        <v>1596.15</v>
      </c>
      <c r="HO117" s="1472">
        <v>2065.6370000000002</v>
      </c>
      <c r="HP117" s="1472">
        <v>3127.8739999999998</v>
      </c>
      <c r="HQ117" s="1472">
        <v>2304.556</v>
      </c>
      <c r="HR117" s="1472">
        <v>2174.44</v>
      </c>
      <c r="HS117" s="1472">
        <v>3557.625</v>
      </c>
      <c r="HT117" s="1472">
        <v>2278.5410000000002</v>
      </c>
      <c r="HU117" s="1472">
        <v>2563.692</v>
      </c>
      <c r="HV117" s="1472">
        <v>1286.7850000000001</v>
      </c>
      <c r="HW117" s="1472">
        <v>1746.732</v>
      </c>
      <c r="HX117" s="1472">
        <v>1591.2760000000001</v>
      </c>
      <c r="HY117" s="1472">
        <v>2206.913</v>
      </c>
      <c r="HZ117" s="1472">
        <v>2065.9989999999998</v>
      </c>
      <c r="IA117" s="1472">
        <v>1707.933</v>
      </c>
      <c r="IB117" s="1472">
        <v>2033.5740000000001</v>
      </c>
      <c r="IC117" s="1472">
        <v>3692.7979999999998</v>
      </c>
      <c r="ID117" s="1472">
        <v>4043.627</v>
      </c>
      <c r="IE117" s="1472">
        <v>3285.2</v>
      </c>
      <c r="IF117" s="1472">
        <v>3060.6979999999999</v>
      </c>
      <c r="IG117" s="1472">
        <v>1498.117</v>
      </c>
      <c r="IH117" s="1472">
        <v>2699.38</v>
      </c>
      <c r="II117" s="1472">
        <v>1855.5150000000001</v>
      </c>
      <c r="IJ117" s="1472">
        <v>1835.5419999999999</v>
      </c>
      <c r="IK117" s="1472">
        <v>2445.424</v>
      </c>
      <c r="IL117" s="1472">
        <v>2322.248</v>
      </c>
      <c r="IM117" s="1472">
        <v>1681.0419999999999</v>
      </c>
      <c r="IN117" s="1472">
        <v>1962.616</v>
      </c>
      <c r="IO117" s="1472">
        <v>3167.527</v>
      </c>
      <c r="IP117" s="1472">
        <v>3243.239</v>
      </c>
      <c r="IQ117" s="1472">
        <v>3406.654</v>
      </c>
      <c r="IR117" s="1472">
        <v>1813.645</v>
      </c>
      <c r="IS117" s="1472">
        <v>1509.335</v>
      </c>
      <c r="IT117" s="1472">
        <v>1789.135</v>
      </c>
      <c r="IU117" s="1472">
        <v>951.02499999999998</v>
      </c>
      <c r="IV117" s="1472">
        <v>2580.2179999999998</v>
      </c>
      <c r="IW117" s="1472">
        <v>3943.4029999999998</v>
      </c>
      <c r="IX117" s="1472">
        <v>1630.3119999999999</v>
      </c>
      <c r="IY117" s="1472">
        <v>1660.9770000000001</v>
      </c>
      <c r="IZ117" s="1472">
        <v>1760.69</v>
      </c>
      <c r="JA117" s="1472">
        <v>2490.1019999999999</v>
      </c>
      <c r="JB117" s="1472">
        <v>1801.1110000000001</v>
      </c>
      <c r="JC117" s="1472">
        <v>2821.9960000000001</v>
      </c>
      <c r="JD117" s="1472">
        <v>1609.9390000000001</v>
      </c>
      <c r="JE117" s="1472">
        <v>1567.8869999999999</v>
      </c>
      <c r="JF117" s="1472">
        <v>1569.3430000000001</v>
      </c>
      <c r="JG117" s="1472">
        <v>1716.1990000000001</v>
      </c>
      <c r="JH117" s="1472">
        <v>1656.3209999999999</v>
      </c>
      <c r="JI117" s="1472">
        <v>2822.152</v>
      </c>
      <c r="JJ117" s="1472">
        <v>1957.799</v>
      </c>
      <c r="JK117" s="1472">
        <v>1584.61</v>
      </c>
      <c r="JL117" s="1472">
        <v>1559.405</v>
      </c>
      <c r="JM117" s="1472">
        <v>2680.5059999999999</v>
      </c>
      <c r="JN117" s="1472">
        <v>2096.6610000000001</v>
      </c>
      <c r="JO117" s="1472">
        <v>2471.5250000000001</v>
      </c>
      <c r="JP117" s="1472">
        <v>2475.98</v>
      </c>
      <c r="JQ117" s="1472">
        <v>2288.569</v>
      </c>
      <c r="JR117" s="1472">
        <v>1767.1389999999999</v>
      </c>
      <c r="JS117" s="1472">
        <v>1851.6869999999999</v>
      </c>
      <c r="JT117" s="1472">
        <v>3042.1559999999999</v>
      </c>
      <c r="JU117" s="1472">
        <v>2553.2339999999999</v>
      </c>
      <c r="JV117" s="1472">
        <v>1581.5219999999999</v>
      </c>
      <c r="JW117" s="1472">
        <v>1055.587</v>
      </c>
      <c r="JX117" s="1472">
        <v>3064.473</v>
      </c>
      <c r="JY117" s="1472">
        <v>3662.1060000000002</v>
      </c>
      <c r="JZ117" s="1472">
        <v>3213.1170000000002</v>
      </c>
      <c r="KA117" s="1472">
        <v>3061.5929999999998</v>
      </c>
      <c r="KB117" s="1472">
        <v>1974.3330000000001</v>
      </c>
      <c r="KC117" s="1472">
        <v>1553.3789999999999</v>
      </c>
      <c r="KD117" s="1472">
        <v>2294.2979999999998</v>
      </c>
      <c r="KE117" s="1472">
        <v>3216.6149999999998</v>
      </c>
      <c r="KF117" s="1472">
        <v>2538.1709999999998</v>
      </c>
      <c r="KG117" s="1472">
        <v>2584.415</v>
      </c>
      <c r="KH117" s="1472">
        <v>2181.1289999999999</v>
      </c>
      <c r="KI117" s="1472">
        <v>2664.9810000000002</v>
      </c>
      <c r="KJ117" s="1472">
        <v>3081.154</v>
      </c>
      <c r="KK117" s="1472">
        <v>3579.7919999999999</v>
      </c>
      <c r="KL117" s="1472">
        <v>2955.674</v>
      </c>
      <c r="KM117" s="1472">
        <v>2626.2869999999998</v>
      </c>
      <c r="KN117" s="1472">
        <v>2930.8980000000001</v>
      </c>
      <c r="KO117" s="1472">
        <v>2596.7600000000002</v>
      </c>
      <c r="KP117" s="1472">
        <v>2500.8760000000002</v>
      </c>
      <c r="KQ117" s="1472">
        <v>2359.288</v>
      </c>
      <c r="KR117" s="1472">
        <v>1877.204</v>
      </c>
      <c r="KS117" s="1472">
        <v>2206.7530000000002</v>
      </c>
      <c r="KT117" s="1472">
        <v>1906.865</v>
      </c>
      <c r="KU117" s="1472">
        <v>1974.838</v>
      </c>
      <c r="KV117" s="1472">
        <v>1970.047</v>
      </c>
      <c r="KW117" s="1472">
        <v>1977.9269999999999</v>
      </c>
      <c r="KX117" s="1472">
        <v>2697.7420000000002</v>
      </c>
      <c r="KY117" s="1472">
        <v>2258.5479999999998</v>
      </c>
      <c r="KZ117" s="1472">
        <v>2333.2429999999999</v>
      </c>
      <c r="LA117" s="1472">
        <v>1506.6369999999999</v>
      </c>
      <c r="LB117" s="1472">
        <v>1813.202</v>
      </c>
      <c r="LC117" s="1472">
        <v>2276.2579999999998</v>
      </c>
      <c r="LD117" s="1472">
        <v>1515.454</v>
      </c>
      <c r="LE117" s="1472">
        <v>169.364</v>
      </c>
      <c r="LF117" s="1472">
        <v>1118.682</v>
      </c>
      <c r="LG117" s="1472">
        <v>2147.85</v>
      </c>
      <c r="LH117" s="1472">
        <v>1888.32</v>
      </c>
      <c r="LI117" s="1472">
        <v>1609.4870000000001</v>
      </c>
      <c r="LJ117" s="1472">
        <v>1267.5350000000001</v>
      </c>
      <c r="LK117" s="1472">
        <v>1316.1279999999999</v>
      </c>
      <c r="LL117" s="1472">
        <v>1369.9469999999999</v>
      </c>
      <c r="LM117" s="1472">
        <v>1032.367</v>
      </c>
      <c r="LN117" s="1472">
        <v>904.98800000000006</v>
      </c>
      <c r="LO117" s="1472">
        <v>1633.2809999999999</v>
      </c>
      <c r="LP117" s="1472">
        <v>2327.9899999999998</v>
      </c>
      <c r="LQ117" s="1472">
        <v>2425.7660000000001</v>
      </c>
      <c r="LR117" s="1472">
        <v>3257.9340000000002</v>
      </c>
      <c r="LS117" s="1472">
        <v>2504.3069999999998</v>
      </c>
      <c r="LT117" s="1472">
        <v>2570.9859999999999</v>
      </c>
      <c r="LU117" s="1472">
        <v>2608.4699999999998</v>
      </c>
      <c r="LV117" s="1472">
        <v>3131.567</v>
      </c>
      <c r="LW117" s="1472">
        <v>3543.6080000000002</v>
      </c>
      <c r="LX117" s="1472">
        <v>3186.5149999999999</v>
      </c>
      <c r="LY117" s="1472">
        <v>2859.6210000000001</v>
      </c>
      <c r="LZ117" s="1472">
        <v>2290.5929999999998</v>
      </c>
      <c r="MA117" s="1472">
        <v>1947.48</v>
      </c>
      <c r="MB117" s="1472">
        <v>3480.6759999999999</v>
      </c>
      <c r="MC117" s="1472">
        <v>2603.098</v>
      </c>
      <c r="MD117" s="1472">
        <v>3417.471</v>
      </c>
      <c r="ME117" s="1472">
        <v>3147.80924</v>
      </c>
      <c r="MF117" s="1472">
        <v>3698.9307899999999</v>
      </c>
      <c r="MG117" s="1472">
        <v>3557.9629100000002</v>
      </c>
      <c r="MH117" s="1472">
        <v>3498.0201499999998</v>
      </c>
      <c r="MI117" s="1472">
        <v>3790.4256399999999</v>
      </c>
      <c r="MJ117" s="1472">
        <v>3304.60068</v>
      </c>
      <c r="MK117" s="1472">
        <v>3096.72552</v>
      </c>
      <c r="ML117" s="1472">
        <v>3345.1109300000003</v>
      </c>
      <c r="MM117" s="1472">
        <v>3082.2678700000001</v>
      </c>
      <c r="MN117" s="1472">
        <v>4324.8012500000004</v>
      </c>
      <c r="MO117" s="1472">
        <v>3246.5754999999999</v>
      </c>
      <c r="MP117" s="1472">
        <v>4233.8256100000008</v>
      </c>
      <c r="MQ117" s="1472">
        <v>4278.0471699999998</v>
      </c>
      <c r="MR117" s="1472">
        <v>5129.7806300000002</v>
      </c>
      <c r="MS117" s="1472">
        <v>4900.5306600000004</v>
      </c>
      <c r="MT117" s="1472">
        <v>4526.4785000000002</v>
      </c>
      <c r="MU117" s="1472">
        <v>6113.3854599999995</v>
      </c>
      <c r="MV117" s="1472">
        <v>3975.7424799999999</v>
      </c>
      <c r="MW117" s="1472">
        <v>3357.8735899999997</v>
      </c>
      <c r="MX117" s="1472">
        <v>4233.9693399999996</v>
      </c>
      <c r="MY117" s="1472">
        <v>4839.6699600000002</v>
      </c>
      <c r="MZ117" s="1472">
        <v>4812.6701900000007</v>
      </c>
      <c r="NA117" s="1472">
        <v>4339.6394900000005</v>
      </c>
      <c r="NB117" s="1472">
        <v>4738.2024099999999</v>
      </c>
      <c r="NC117" s="1472">
        <v>4322.4271399999998</v>
      </c>
      <c r="ND117" s="1472">
        <v>6199.9264299999995</v>
      </c>
      <c r="NE117" s="1472">
        <v>4819.2874099999999</v>
      </c>
      <c r="NF117" s="1472">
        <v>5919.60088</v>
      </c>
      <c r="NG117" s="1472">
        <v>7365.5643099999998</v>
      </c>
      <c r="NH117" s="1472">
        <v>6277.1451799999995</v>
      </c>
      <c r="NI117" s="1472">
        <v>5529.9095199999992</v>
      </c>
      <c r="NJ117" s="1662">
        <v>3458.75702</v>
      </c>
      <c r="NK117" s="1662">
        <v>5380.9833399999998</v>
      </c>
      <c r="NL117" s="1662">
        <v>5767.8285700000006</v>
      </c>
      <c r="NM117" s="1662">
        <v>5348.6943000000001</v>
      </c>
      <c r="NN117" s="1662">
        <v>5394.9442300000001</v>
      </c>
      <c r="NO117" s="1662">
        <v>4899.5202800000006</v>
      </c>
      <c r="NP117" s="1662">
        <v>5432.5586199999998</v>
      </c>
      <c r="NQ117" s="1662">
        <v>6398.4726200000005</v>
      </c>
      <c r="NR117" s="1662">
        <v>7223.3962699999993</v>
      </c>
      <c r="NS117" s="1662">
        <v>7425.1716500000002</v>
      </c>
      <c r="NT117" s="1662">
        <v>6135.0071200000002</v>
      </c>
      <c r="NU117" s="1662">
        <v>4610.4343799999997</v>
      </c>
      <c r="NV117" s="1662">
        <v>50514.419650000003</v>
      </c>
      <c r="NW117" s="1662">
        <v>63398.012259999996</v>
      </c>
      <c r="NX117" s="1662">
        <v>67475.768400000001</v>
      </c>
      <c r="NY117" s="1662">
        <v>4077.756140000005</v>
      </c>
      <c r="NZ117" s="1475">
        <v>6.4319936771468855</v>
      </c>
      <c r="OA117" s="1475">
        <v>3.7361241650340611E-2</v>
      </c>
      <c r="OB117" s="1475">
        <v>-16.627308940128906</v>
      </c>
      <c r="OC117" s="1629"/>
      <c r="OD117" s="1629"/>
      <c r="OE117" s="1629"/>
      <c r="OF117" s="1629"/>
      <c r="OG117" s="1629"/>
      <c r="OH117" s="1629"/>
      <c r="OI117" s="1629"/>
      <c r="OJ117" s="1699"/>
      <c r="OK117" s="1699"/>
      <c r="OL117" s="1699"/>
      <c r="OM117" s="1699"/>
      <c r="ON117" s="1699"/>
      <c r="OO117" s="1699"/>
      <c r="OP117" s="1699"/>
    </row>
    <row r="118" spans="1:406">
      <c r="A118" s="1633" t="s">
        <v>1464</v>
      </c>
      <c r="B118" s="1472">
        <v>0</v>
      </c>
      <c r="C118" s="1472">
        <v>5.0410000000000004</v>
      </c>
      <c r="D118" s="1472">
        <v>0</v>
      </c>
      <c r="E118" s="1472">
        <v>0</v>
      </c>
      <c r="F118" s="1472">
        <v>0</v>
      </c>
      <c r="G118" s="1472">
        <v>0</v>
      </c>
      <c r="H118" s="1472">
        <v>222.36199999999999</v>
      </c>
      <c r="I118" s="1472">
        <v>253.09</v>
      </c>
      <c r="J118" s="1472">
        <v>231.85599999999999</v>
      </c>
      <c r="K118" s="1472">
        <v>1.1160000000000001</v>
      </c>
      <c r="L118" s="1472">
        <v>339.83800000000002</v>
      </c>
      <c r="M118" s="1472">
        <v>0</v>
      </c>
      <c r="N118" s="1472">
        <v>0</v>
      </c>
      <c r="O118" s="1472">
        <v>32.420999999999999</v>
      </c>
      <c r="P118" s="1472">
        <v>2.645</v>
      </c>
      <c r="Q118" s="1472">
        <v>8.9749999999999996</v>
      </c>
      <c r="R118" s="1472">
        <v>4.5</v>
      </c>
      <c r="S118" s="1472">
        <v>2.294</v>
      </c>
      <c r="T118" s="1472">
        <v>0.60799999999999998</v>
      </c>
      <c r="U118" s="1472">
        <v>1.575</v>
      </c>
      <c r="V118" s="1472">
        <v>6.2220000000000004</v>
      </c>
      <c r="W118" s="1472">
        <v>12.105</v>
      </c>
      <c r="X118" s="1472">
        <v>10.912000000000001</v>
      </c>
      <c r="Y118" s="1472">
        <v>28.885999999999999</v>
      </c>
      <c r="Z118" s="1472">
        <v>3.3</v>
      </c>
      <c r="AA118" s="1472">
        <v>36.36</v>
      </c>
      <c r="AB118" s="1472">
        <v>48.127000000000002</v>
      </c>
      <c r="AC118" s="1472">
        <v>35.643999999999998</v>
      </c>
      <c r="AD118" s="1472">
        <v>0</v>
      </c>
      <c r="AE118" s="1472">
        <v>15</v>
      </c>
      <c r="AF118" s="1472">
        <v>64.64</v>
      </c>
      <c r="AG118" s="1472">
        <v>32.32</v>
      </c>
      <c r="AH118" s="1472">
        <v>16.905000000000001</v>
      </c>
      <c r="AI118" s="1472">
        <v>90.6</v>
      </c>
      <c r="AJ118" s="1472">
        <v>64.819999999999993</v>
      </c>
      <c r="AK118" s="1472">
        <v>17.7</v>
      </c>
      <c r="AL118" s="1472">
        <v>32.32</v>
      </c>
      <c r="AM118" s="1472">
        <v>161.6</v>
      </c>
      <c r="AN118" s="1472">
        <v>15</v>
      </c>
      <c r="AO118" s="1472">
        <v>16.559999999999999</v>
      </c>
      <c r="AP118" s="1472">
        <v>3.3</v>
      </c>
      <c r="AQ118" s="1472">
        <v>35.65</v>
      </c>
      <c r="AR118" s="1472">
        <v>65.709999999999994</v>
      </c>
      <c r="AS118" s="1472">
        <v>10.553000000000001</v>
      </c>
      <c r="AT118" s="1472">
        <v>77</v>
      </c>
      <c r="AU118" s="1472">
        <v>223.19300000000001</v>
      </c>
      <c r="AV118" s="1472">
        <v>6.0659999999999998</v>
      </c>
      <c r="AW118" s="1472">
        <v>22.11</v>
      </c>
      <c r="AX118" s="1472">
        <v>0.35</v>
      </c>
      <c r="AY118" s="1472">
        <v>0</v>
      </c>
      <c r="AZ118" s="1472">
        <v>0</v>
      </c>
      <c r="BA118" s="1472">
        <v>3.6</v>
      </c>
      <c r="BB118" s="1472">
        <v>32.201000000000001</v>
      </c>
      <c r="BC118" s="1472">
        <v>30.128</v>
      </c>
      <c r="BD118" s="1472">
        <v>87.278999999999996</v>
      </c>
      <c r="BE118" s="1472">
        <v>102.46899999999999</v>
      </c>
      <c r="BF118" s="1472">
        <v>76.908000000000001</v>
      </c>
      <c r="BG118" s="1472">
        <v>93.488</v>
      </c>
      <c r="BH118" s="1472">
        <v>0</v>
      </c>
      <c r="BI118" s="1472">
        <v>156.09399999999999</v>
      </c>
      <c r="BJ118" s="1472">
        <v>0</v>
      </c>
      <c r="BK118" s="1472">
        <v>0</v>
      </c>
      <c r="BL118" s="1472">
        <v>13.6</v>
      </c>
      <c r="BM118" s="1472">
        <v>122.95</v>
      </c>
      <c r="BN118" s="1472">
        <v>127.26</v>
      </c>
      <c r="BO118" s="1472">
        <v>145.34</v>
      </c>
      <c r="BP118" s="1472">
        <v>244.52099999999999</v>
      </c>
      <c r="BQ118" s="1472">
        <v>153.22</v>
      </c>
      <c r="BR118" s="1472">
        <v>116.005</v>
      </c>
      <c r="BS118" s="1472">
        <v>173.69800000000001</v>
      </c>
      <c r="BT118" s="1472">
        <v>55.95</v>
      </c>
      <c r="BU118" s="1472">
        <v>301.113</v>
      </c>
      <c r="BV118" s="1472">
        <v>133.94900000000001</v>
      </c>
      <c r="BW118" s="1472">
        <v>45.41</v>
      </c>
      <c r="BX118" s="1472">
        <v>143.81299999999999</v>
      </c>
      <c r="BY118" s="1472">
        <v>131.71</v>
      </c>
      <c r="BZ118" s="1472">
        <v>228</v>
      </c>
      <c r="CA118" s="1472">
        <v>103.563</v>
      </c>
      <c r="CB118" s="1472">
        <v>230.042</v>
      </c>
      <c r="CC118" s="1472">
        <v>275.59199999999998</v>
      </c>
      <c r="CD118" s="1472">
        <v>266.90600000000001</v>
      </c>
      <c r="CE118" s="1472">
        <v>250.77799999999999</v>
      </c>
      <c r="CF118" s="1472">
        <v>69.638000000000005</v>
      </c>
      <c r="CG118" s="1472">
        <v>47.902999999999999</v>
      </c>
      <c r="CH118" s="1472">
        <v>222.69</v>
      </c>
      <c r="CI118" s="1472">
        <v>179.44300000000001</v>
      </c>
      <c r="CJ118" s="1472">
        <v>55.56</v>
      </c>
      <c r="CK118" s="1472">
        <v>47.468000000000004</v>
      </c>
      <c r="CL118" s="1472">
        <v>73.33</v>
      </c>
      <c r="CM118" s="1472">
        <v>156.358</v>
      </c>
      <c r="CN118" s="1472">
        <v>137.518</v>
      </c>
      <c r="CO118" s="1472">
        <v>410.822</v>
      </c>
      <c r="CP118" s="1472">
        <v>279.64800000000002</v>
      </c>
      <c r="CQ118" s="1472">
        <v>196.02600000000001</v>
      </c>
      <c r="CR118" s="1472">
        <v>94.631</v>
      </c>
      <c r="CS118" s="1472">
        <v>141.57</v>
      </c>
      <c r="CT118" s="1472">
        <v>137.53800000000001</v>
      </c>
      <c r="CU118" s="1472">
        <v>73.495999999999995</v>
      </c>
      <c r="CV118" s="1472">
        <v>68.784999999999997</v>
      </c>
      <c r="CW118" s="1472">
        <v>264.44499999999999</v>
      </c>
      <c r="CX118" s="1472">
        <v>286.69600000000003</v>
      </c>
      <c r="CY118" s="1472">
        <v>292.30500000000001</v>
      </c>
      <c r="CZ118" s="1472">
        <v>367.28300000000002</v>
      </c>
      <c r="DA118" s="1472">
        <v>412.29899999999998</v>
      </c>
      <c r="DB118" s="1472">
        <v>119.09099999999999</v>
      </c>
      <c r="DC118" s="1472">
        <v>125.718</v>
      </c>
      <c r="DD118" s="1472">
        <v>17.706</v>
      </c>
      <c r="DE118" s="1472">
        <v>59.109000000000002</v>
      </c>
      <c r="DF118" s="1472">
        <v>79.834000000000003</v>
      </c>
      <c r="DG118" s="1472">
        <v>131.46199999999999</v>
      </c>
      <c r="DH118" s="1472">
        <v>165.22800000000001</v>
      </c>
      <c r="DI118" s="1472">
        <v>106.544</v>
      </c>
      <c r="DJ118" s="1472">
        <v>92.168000000000006</v>
      </c>
      <c r="DK118" s="1472">
        <v>189.541</v>
      </c>
      <c r="DL118" s="1472">
        <v>150.41900000000001</v>
      </c>
      <c r="DM118" s="1472">
        <v>173.197</v>
      </c>
      <c r="DN118" s="1472">
        <v>51.954999999999998</v>
      </c>
      <c r="DO118" s="1472">
        <v>136.26499999999999</v>
      </c>
      <c r="DP118" s="1472">
        <v>151.29499999999999</v>
      </c>
      <c r="DQ118" s="1472">
        <v>129.56200000000001</v>
      </c>
      <c r="DR118" s="1472">
        <v>75.843000000000004</v>
      </c>
      <c r="DS118" s="1472">
        <v>134.863</v>
      </c>
      <c r="DT118" s="1472">
        <v>225.04300000000001</v>
      </c>
      <c r="DU118" s="1472">
        <v>260.608</v>
      </c>
      <c r="DV118" s="1472">
        <v>300.93</v>
      </c>
      <c r="DW118" s="1472">
        <v>187.13300000000001</v>
      </c>
      <c r="DX118" s="1472">
        <v>218.029</v>
      </c>
      <c r="DY118" s="1472">
        <v>248.953</v>
      </c>
      <c r="DZ118" s="1472">
        <v>232.65700000000001</v>
      </c>
      <c r="EA118" s="1472">
        <v>256.38200000000001</v>
      </c>
      <c r="EB118" s="1472">
        <v>172.268</v>
      </c>
      <c r="EC118" s="1472">
        <v>204.005</v>
      </c>
      <c r="ED118" s="1472">
        <v>211.114</v>
      </c>
      <c r="EE118" s="1472">
        <v>284.887</v>
      </c>
      <c r="EF118" s="1472">
        <v>152.26400000000001</v>
      </c>
      <c r="EG118" s="1472">
        <v>232.28399999999999</v>
      </c>
      <c r="EH118" s="1472">
        <v>246.215</v>
      </c>
      <c r="EI118" s="1472">
        <v>329.37299999999999</v>
      </c>
      <c r="EJ118" s="1472">
        <v>146.84</v>
      </c>
      <c r="EK118" s="1472">
        <v>153.65700000000001</v>
      </c>
      <c r="EL118" s="1472">
        <v>136.18100000000001</v>
      </c>
      <c r="EM118" s="1472">
        <v>220.309</v>
      </c>
      <c r="EN118" s="1472">
        <v>188.96700000000001</v>
      </c>
      <c r="EO118" s="1472">
        <v>227.202</v>
      </c>
      <c r="EP118" s="1472">
        <v>175.072</v>
      </c>
      <c r="EQ118" s="1472">
        <v>197.01300000000001</v>
      </c>
      <c r="ER118" s="1472">
        <v>429.84399999999999</v>
      </c>
      <c r="ES118" s="1472">
        <v>246.00800000000001</v>
      </c>
      <c r="ET118" s="1472">
        <v>355.95499999999998</v>
      </c>
      <c r="EU118" s="1472">
        <v>375.85500000000002</v>
      </c>
      <c r="EV118" s="1472">
        <v>298.50799999999998</v>
      </c>
      <c r="EW118" s="1472">
        <v>450.81099999999998</v>
      </c>
      <c r="EX118" s="1472">
        <v>396.916</v>
      </c>
      <c r="EY118" s="1472">
        <v>451.66199999999998</v>
      </c>
      <c r="EZ118" s="1472">
        <v>423.44099999999997</v>
      </c>
      <c r="FA118" s="1472">
        <v>388.70100000000002</v>
      </c>
      <c r="FB118" s="1472">
        <v>207.91399999999999</v>
      </c>
      <c r="FC118" s="1472">
        <v>429.036</v>
      </c>
      <c r="FD118" s="1634">
        <v>535.58299999999997</v>
      </c>
      <c r="FE118" s="1472">
        <v>353.73</v>
      </c>
      <c r="FF118" s="1472">
        <v>520.71500000000003</v>
      </c>
      <c r="FG118" s="1472">
        <v>508.29300000000001</v>
      </c>
      <c r="FH118" s="1472">
        <v>701.63099999999997</v>
      </c>
      <c r="FI118" s="1472">
        <v>561.09</v>
      </c>
      <c r="FJ118" s="1472">
        <v>553.20500000000004</v>
      </c>
      <c r="FK118" s="1472">
        <v>819.34699999999998</v>
      </c>
      <c r="FL118" s="1472">
        <v>732.50099999999998</v>
      </c>
      <c r="FM118" s="1472">
        <v>585.59</v>
      </c>
      <c r="FN118" s="1472">
        <v>675.59</v>
      </c>
      <c r="FO118" s="1472">
        <v>480.83</v>
      </c>
      <c r="FP118" s="1472">
        <v>475.94499999999999</v>
      </c>
      <c r="FQ118" s="1472">
        <v>1133.6289999999999</v>
      </c>
      <c r="FR118" s="1472">
        <v>649.24699999999996</v>
      </c>
      <c r="FS118" s="1472">
        <v>671.43399999999997</v>
      </c>
      <c r="FT118" s="1472">
        <v>924.00099999999998</v>
      </c>
      <c r="FU118" s="1472">
        <v>831.32399999999996</v>
      </c>
      <c r="FV118" s="1472">
        <v>1012.86</v>
      </c>
      <c r="FW118" s="1472">
        <v>437.22899999999998</v>
      </c>
      <c r="FX118" s="1472">
        <v>568.202</v>
      </c>
      <c r="FY118" s="1472">
        <v>876.92100000000005</v>
      </c>
      <c r="FZ118" s="1472">
        <v>348.04500000000002</v>
      </c>
      <c r="GA118" s="1472">
        <v>473.33300000000003</v>
      </c>
      <c r="GB118" s="1472">
        <v>559.05700000000002</v>
      </c>
      <c r="GC118" s="1472">
        <v>677.56</v>
      </c>
      <c r="GD118" s="1472">
        <v>532.05799999999999</v>
      </c>
      <c r="GE118" s="1472">
        <v>695.58799999999997</v>
      </c>
      <c r="GF118" s="1472">
        <v>1001.678</v>
      </c>
      <c r="GG118" s="1472">
        <v>1041.4849999999999</v>
      </c>
      <c r="GH118" s="1472">
        <v>698.78300000000002</v>
      </c>
      <c r="GI118" s="1472">
        <v>709.60299999999995</v>
      </c>
      <c r="GJ118" s="1472">
        <v>931.38800000000003</v>
      </c>
      <c r="GK118" s="1472">
        <v>997.62800000000004</v>
      </c>
      <c r="GL118" s="1472">
        <v>240.13</v>
      </c>
      <c r="GM118" s="1472">
        <v>439.41300000000001</v>
      </c>
      <c r="GN118" s="1472">
        <v>1309.8130000000001</v>
      </c>
      <c r="GO118" s="1472">
        <v>772.46299999999997</v>
      </c>
      <c r="GP118" s="1472">
        <v>1345.6780000000001</v>
      </c>
      <c r="GQ118" s="1472">
        <v>1439.462</v>
      </c>
      <c r="GR118" s="1472">
        <v>1337.0060000000001</v>
      </c>
      <c r="GS118" s="1472">
        <v>1549.7070000000001</v>
      </c>
      <c r="GT118" s="1472">
        <v>1508.7449999999999</v>
      </c>
      <c r="GU118" s="1472">
        <v>1407.6220000000001</v>
      </c>
      <c r="GV118" s="1472">
        <v>1388.2950000000001</v>
      </c>
      <c r="GW118" s="1472">
        <v>1392.99</v>
      </c>
      <c r="GX118" s="1472">
        <v>528.40800000000002</v>
      </c>
      <c r="GY118" s="1472">
        <v>1458.617</v>
      </c>
      <c r="GZ118" s="1472">
        <v>3057.3820000000001</v>
      </c>
      <c r="HA118" s="1472">
        <v>1907.752</v>
      </c>
      <c r="HB118" s="1472">
        <v>1935.288</v>
      </c>
      <c r="HC118" s="1472">
        <v>2291.8420000000001</v>
      </c>
      <c r="HD118" s="1472">
        <v>2472.509</v>
      </c>
      <c r="HE118" s="1472">
        <v>1742.018</v>
      </c>
      <c r="HF118" s="1472">
        <v>999.92399999999998</v>
      </c>
      <c r="HG118" s="1472">
        <v>1669.232</v>
      </c>
      <c r="HH118" s="1472">
        <v>2428.3690000000001</v>
      </c>
      <c r="HI118" s="1472">
        <v>1729.123</v>
      </c>
      <c r="HJ118" s="1472">
        <v>1011.658</v>
      </c>
      <c r="HK118" s="1472">
        <v>1665.223</v>
      </c>
      <c r="HL118" s="1472">
        <v>1883.444</v>
      </c>
      <c r="HM118" s="1472">
        <v>2203.681</v>
      </c>
      <c r="HN118" s="1472">
        <v>2009.2840000000001</v>
      </c>
      <c r="HO118" s="1472">
        <v>2573.9470000000001</v>
      </c>
      <c r="HP118" s="1472">
        <v>3414.95</v>
      </c>
      <c r="HQ118" s="1472">
        <v>2241.8690000000001</v>
      </c>
      <c r="HR118" s="1472">
        <v>1267.027</v>
      </c>
      <c r="HS118" s="1472">
        <v>1906.7639999999999</v>
      </c>
      <c r="HT118" s="1472">
        <v>2087.1210000000001</v>
      </c>
      <c r="HU118" s="1472">
        <v>1127.8879999999999</v>
      </c>
      <c r="HV118" s="1472">
        <v>2085.9270000000001</v>
      </c>
      <c r="HW118" s="1472">
        <v>2501.4920000000002</v>
      </c>
      <c r="HX118" s="1472">
        <v>2434.5459999999998</v>
      </c>
      <c r="HY118" s="1472">
        <v>3050.605</v>
      </c>
      <c r="HZ118" s="1472">
        <v>2919.538</v>
      </c>
      <c r="IA118" s="1472">
        <v>3221.2910000000002</v>
      </c>
      <c r="IB118" s="1472">
        <v>2861.5329999999999</v>
      </c>
      <c r="IC118" s="1472">
        <v>3545.7240000000002</v>
      </c>
      <c r="ID118" s="1472">
        <v>2777.7739999999999</v>
      </c>
      <c r="IE118" s="1472">
        <v>2365.4189999999999</v>
      </c>
      <c r="IF118" s="1472">
        <v>2992.04</v>
      </c>
      <c r="IG118" s="1472">
        <v>2426.4029999999998</v>
      </c>
      <c r="IH118" s="1472">
        <v>2180.5639999999999</v>
      </c>
      <c r="II118" s="1472">
        <v>2503.81</v>
      </c>
      <c r="IJ118" s="1472">
        <v>2987.4479999999999</v>
      </c>
      <c r="IK118" s="1472">
        <v>2803.98</v>
      </c>
      <c r="IL118" s="1472">
        <v>5897.9449999999997</v>
      </c>
      <c r="IM118" s="1472">
        <v>5881.4660000000003</v>
      </c>
      <c r="IN118" s="1472">
        <v>6474.16</v>
      </c>
      <c r="IO118" s="1472">
        <v>5362.7250000000004</v>
      </c>
      <c r="IP118" s="1472">
        <v>6839.826</v>
      </c>
      <c r="IQ118" s="1472">
        <v>5658.3519999999999</v>
      </c>
      <c r="IR118" s="1472">
        <v>4547.674</v>
      </c>
      <c r="IS118" s="1472">
        <v>2652.7860000000001</v>
      </c>
      <c r="IT118" s="1472">
        <v>3128.7890000000002</v>
      </c>
      <c r="IU118" s="1472">
        <v>4119.1660000000002</v>
      </c>
      <c r="IV118" s="1472">
        <v>5905.0820000000003</v>
      </c>
      <c r="IW118" s="1472">
        <v>5332.6850000000004</v>
      </c>
      <c r="IX118" s="1472">
        <v>4424.0439999999999</v>
      </c>
      <c r="IY118" s="1472">
        <v>6900.6109999999999</v>
      </c>
      <c r="IZ118" s="1472">
        <v>8048.16</v>
      </c>
      <c r="JA118" s="1472">
        <v>4423.415</v>
      </c>
      <c r="JB118" s="1472">
        <v>3443.2339999999999</v>
      </c>
      <c r="JC118" s="1472">
        <v>2413.5520000000001</v>
      </c>
      <c r="JD118" s="1472">
        <v>1383.14</v>
      </c>
      <c r="JE118" s="1472">
        <v>1608.366</v>
      </c>
      <c r="JF118" s="1472">
        <v>1657.634</v>
      </c>
      <c r="JG118" s="1472">
        <v>3036.4960000000001</v>
      </c>
      <c r="JH118" s="1472">
        <v>4263.46</v>
      </c>
      <c r="JI118" s="1472">
        <v>3039.2080000000001</v>
      </c>
      <c r="JJ118" s="1472">
        <v>4346.5739999999996</v>
      </c>
      <c r="JK118" s="1472">
        <v>5015.8500000000004</v>
      </c>
      <c r="JL118" s="1472">
        <v>4025.0309999999999</v>
      </c>
      <c r="JM118" s="1472">
        <v>4838.63</v>
      </c>
      <c r="JN118" s="1472">
        <v>3429.2139999999999</v>
      </c>
      <c r="JO118" s="1472">
        <v>2969.3310000000001</v>
      </c>
      <c r="JP118" s="1472">
        <v>3273.6950000000002</v>
      </c>
      <c r="JQ118" s="1472">
        <v>2294.8049999999998</v>
      </c>
      <c r="JR118" s="1472">
        <v>2975.136</v>
      </c>
      <c r="JS118" s="1472">
        <v>2951.8290000000002</v>
      </c>
      <c r="JT118" s="1472">
        <v>5914.3549999999996</v>
      </c>
      <c r="JU118" s="1472">
        <v>4962.5140000000001</v>
      </c>
      <c r="JV118" s="1472">
        <v>8952.56</v>
      </c>
      <c r="JW118" s="1472">
        <v>4319.7529999999997</v>
      </c>
      <c r="JX118" s="1472">
        <v>11763.688</v>
      </c>
      <c r="JY118" s="1472">
        <v>6663.8119999999999</v>
      </c>
      <c r="JZ118" s="1472">
        <v>4435.8440000000001</v>
      </c>
      <c r="KA118" s="1472">
        <v>4357.9920000000002</v>
      </c>
      <c r="KB118" s="1472">
        <v>3224.2660000000001</v>
      </c>
      <c r="KC118" s="1472">
        <v>2622.2820000000002</v>
      </c>
      <c r="KD118" s="1472">
        <v>4435.42</v>
      </c>
      <c r="KE118" s="1472">
        <v>5342.5959999999995</v>
      </c>
      <c r="KF118" s="1472">
        <v>8836.0069999999996</v>
      </c>
      <c r="KG118" s="1472">
        <v>7714.5</v>
      </c>
      <c r="KH118" s="1472">
        <v>6593.4229999999998</v>
      </c>
      <c r="KI118" s="1472">
        <v>10980.806</v>
      </c>
      <c r="KJ118" s="1472">
        <v>7895.7309999999998</v>
      </c>
      <c r="KK118" s="1472">
        <v>4228.4399999999996</v>
      </c>
      <c r="KL118" s="1472">
        <v>2757.0450000000001</v>
      </c>
      <c r="KM118" s="1472">
        <v>4716.2730000000001</v>
      </c>
      <c r="KN118" s="1472">
        <v>4068.54</v>
      </c>
      <c r="KO118" s="1472">
        <v>3024.875</v>
      </c>
      <c r="KP118" s="1472">
        <v>3977.0219999999999</v>
      </c>
      <c r="KQ118" s="1472">
        <v>5016.47</v>
      </c>
      <c r="KR118" s="1472">
        <v>5675.6059999999998</v>
      </c>
      <c r="KS118" s="1472">
        <v>7130.3469999999998</v>
      </c>
      <c r="KT118" s="1472">
        <v>8837.5740000000005</v>
      </c>
      <c r="KU118" s="1472">
        <v>8307.6669999999995</v>
      </c>
      <c r="KV118" s="1472">
        <v>10313.097</v>
      </c>
      <c r="KW118" s="1472">
        <v>6014.3459999999995</v>
      </c>
      <c r="KX118" s="1472">
        <v>4141.1819999999998</v>
      </c>
      <c r="KY118" s="1472">
        <v>4039.7730000000001</v>
      </c>
      <c r="KZ118" s="1472">
        <v>3799.4670000000001</v>
      </c>
      <c r="LA118" s="1472">
        <v>3100.2550000000001</v>
      </c>
      <c r="LB118" s="1472">
        <v>5330.2629999999999</v>
      </c>
      <c r="LC118" s="1472">
        <v>6611.884</v>
      </c>
      <c r="LD118" s="1472">
        <v>5125.7629999999999</v>
      </c>
      <c r="LE118" s="1472">
        <v>1318.7760000000001</v>
      </c>
      <c r="LF118" s="1472">
        <v>4724.2539999999999</v>
      </c>
      <c r="LG118" s="1472">
        <v>11977.701999999999</v>
      </c>
      <c r="LH118" s="1472">
        <v>10370.89</v>
      </c>
      <c r="LI118" s="1472">
        <v>8141.0469999999996</v>
      </c>
      <c r="LJ118" s="1472">
        <v>5911.7790000000005</v>
      </c>
      <c r="LK118" s="1472">
        <v>4408.8469999999998</v>
      </c>
      <c r="LL118" s="1472">
        <v>3318.4059999999999</v>
      </c>
      <c r="LM118" s="1472">
        <v>3912.393</v>
      </c>
      <c r="LN118" s="1472">
        <v>3656.8960000000002</v>
      </c>
      <c r="LO118" s="1472">
        <v>4540.05</v>
      </c>
      <c r="LP118" s="1472">
        <v>5862.0450000000001</v>
      </c>
      <c r="LQ118" s="1472">
        <v>5690.3270000000002</v>
      </c>
      <c r="LR118" s="1472">
        <v>4830.5820000000003</v>
      </c>
      <c r="LS118" s="1472">
        <v>5438.2489999999998</v>
      </c>
      <c r="LT118" s="1472">
        <v>5231.5990000000002</v>
      </c>
      <c r="LU118" s="1472">
        <v>5638.7520000000004</v>
      </c>
      <c r="LV118" s="1472">
        <v>4763.1790000000001</v>
      </c>
      <c r="LW118" s="1472">
        <v>4875.1499999999996</v>
      </c>
      <c r="LX118" s="1472">
        <v>5407.0379999999996</v>
      </c>
      <c r="LY118" s="1472">
        <v>4686.3230000000003</v>
      </c>
      <c r="LZ118" s="1472">
        <v>3023.09</v>
      </c>
      <c r="MA118" s="1472">
        <v>5088.2520000000004</v>
      </c>
      <c r="MB118" s="1472">
        <v>6787.9369999999999</v>
      </c>
      <c r="MC118" s="1472">
        <v>7165.3649999999998</v>
      </c>
      <c r="MD118" s="1472">
        <v>9624.2150000000001</v>
      </c>
      <c r="ME118" s="1472">
        <v>10320.9503</v>
      </c>
      <c r="MF118" s="1472">
        <v>9329.3023900000007</v>
      </c>
      <c r="MG118" s="1472">
        <v>7315.1241399999999</v>
      </c>
      <c r="MH118" s="1472">
        <v>5599.10034</v>
      </c>
      <c r="MI118" s="1472">
        <v>4697.1664299999993</v>
      </c>
      <c r="MJ118" s="1472">
        <v>5845.9601500000008</v>
      </c>
      <c r="MK118" s="1472">
        <v>4114.5153099999998</v>
      </c>
      <c r="ML118" s="1472">
        <v>5048.1265100000001</v>
      </c>
      <c r="MM118" s="1472">
        <v>6302.4673499999999</v>
      </c>
      <c r="MN118" s="1472">
        <v>8185.23207</v>
      </c>
      <c r="MO118" s="1472">
        <v>6399.6239999999998</v>
      </c>
      <c r="MP118" s="1472">
        <v>8458.6938000000009</v>
      </c>
      <c r="MQ118" s="1472">
        <v>8133.0166200000003</v>
      </c>
      <c r="MR118" s="1472">
        <v>5826.9017999999996</v>
      </c>
      <c r="MS118" s="1472">
        <v>5438.4101700000001</v>
      </c>
      <c r="MT118" s="1472">
        <v>3876.3964799999999</v>
      </c>
      <c r="MU118" s="1472">
        <v>5653.0095199999996</v>
      </c>
      <c r="MV118" s="1472">
        <v>5063.2285700000002</v>
      </c>
      <c r="MW118" s="1472">
        <v>4337.4757699999991</v>
      </c>
      <c r="MX118" s="1472">
        <v>4498.6339900000003</v>
      </c>
      <c r="MY118" s="1472">
        <v>6469.8119500000003</v>
      </c>
      <c r="MZ118" s="1472">
        <v>7634.99917</v>
      </c>
      <c r="NA118" s="1472">
        <v>8622.6684100000002</v>
      </c>
      <c r="NB118" s="1472">
        <v>8375.7387600000002</v>
      </c>
      <c r="NC118" s="1472">
        <v>7573.8101200000001</v>
      </c>
      <c r="ND118" s="1472">
        <v>9066.2527899999986</v>
      </c>
      <c r="NE118" s="1472">
        <v>6230.3127300000006</v>
      </c>
      <c r="NF118" s="1472">
        <v>7107.9103800000003</v>
      </c>
      <c r="NG118" s="1472">
        <v>7720.8921399999999</v>
      </c>
      <c r="NH118" s="1472">
        <v>9034.1494299999995</v>
      </c>
      <c r="NI118" s="1472">
        <v>7327.3229099999999</v>
      </c>
      <c r="NJ118" s="1662">
        <v>7273.3746200000005</v>
      </c>
      <c r="NK118" s="1662">
        <v>8769.4356800000005</v>
      </c>
      <c r="NL118" s="1662">
        <v>10297.458939999999</v>
      </c>
      <c r="NM118" s="1662">
        <v>10080.16462</v>
      </c>
      <c r="NN118" s="1662">
        <v>9763.9897300000011</v>
      </c>
      <c r="NO118" s="1662">
        <v>8632.18433</v>
      </c>
      <c r="NP118" s="1662">
        <v>9794.7635600000012</v>
      </c>
      <c r="NQ118" s="1662">
        <v>8103.8827899999997</v>
      </c>
      <c r="NR118" s="1662">
        <v>7699.5728499999996</v>
      </c>
      <c r="NS118" s="1662">
        <v>7362.04846</v>
      </c>
      <c r="NT118" s="1662">
        <v>7342.7635499999997</v>
      </c>
      <c r="NU118" s="1662">
        <v>6750.7057400000003</v>
      </c>
      <c r="NV118" s="1662">
        <v>72722.582660000015</v>
      </c>
      <c r="NW118" s="1662">
        <v>89662.502779999995</v>
      </c>
      <c r="NX118" s="1662">
        <v>101870.34487000002</v>
      </c>
      <c r="NY118" s="1662">
        <v>12207.84209000002</v>
      </c>
      <c r="NZ118" s="1475">
        <v>13.615326040980303</v>
      </c>
      <c r="OA118" s="1475">
        <v>0.11185076367849928</v>
      </c>
      <c r="OB118" s="1475">
        <v>-7.8694112035523673</v>
      </c>
      <c r="OC118" s="1629"/>
      <c r="OD118" s="1629"/>
      <c r="OE118" s="1629"/>
      <c r="OF118" s="1629"/>
      <c r="OG118" s="1629"/>
      <c r="OH118" s="1629"/>
      <c r="OI118" s="1629"/>
      <c r="OJ118" s="1699"/>
      <c r="OK118" s="1699"/>
      <c r="OL118" s="1699"/>
      <c r="OM118" s="1699"/>
      <c r="ON118" s="1699"/>
      <c r="OO118" s="1699"/>
      <c r="OP118" s="1699"/>
    </row>
    <row r="119" spans="1:406">
      <c r="A119" s="1633" t="s">
        <v>1465</v>
      </c>
      <c r="B119" s="1472">
        <v>0</v>
      </c>
      <c r="C119" s="1472">
        <v>2.3E-2</v>
      </c>
      <c r="D119" s="1472">
        <v>0</v>
      </c>
      <c r="E119" s="1472">
        <v>0</v>
      </c>
      <c r="F119" s="1472">
        <v>0</v>
      </c>
      <c r="G119" s="1472">
        <v>0</v>
      </c>
      <c r="H119" s="1472">
        <v>0</v>
      </c>
      <c r="I119" s="1472">
        <v>0</v>
      </c>
      <c r="J119" s="1472">
        <v>0</v>
      </c>
      <c r="K119" s="1472">
        <v>0</v>
      </c>
      <c r="L119" s="1472">
        <v>0</v>
      </c>
      <c r="M119" s="1472">
        <v>0</v>
      </c>
      <c r="N119" s="1472">
        <v>0</v>
      </c>
      <c r="O119" s="1472">
        <v>0</v>
      </c>
      <c r="P119" s="1472">
        <v>95.120999999999995</v>
      </c>
      <c r="Q119" s="1472">
        <v>125.024</v>
      </c>
      <c r="R119" s="1472">
        <v>0</v>
      </c>
      <c r="S119" s="1472">
        <v>253.19300000000001</v>
      </c>
      <c r="T119" s="1472">
        <v>0</v>
      </c>
      <c r="U119" s="1472">
        <v>0</v>
      </c>
      <c r="V119" s="1472">
        <v>105.38200000000001</v>
      </c>
      <c r="W119" s="1472">
        <v>0</v>
      </c>
      <c r="X119" s="1472">
        <v>102.84</v>
      </c>
      <c r="Y119" s="1472">
        <v>193.21799999999999</v>
      </c>
      <c r="Z119" s="1472">
        <v>106.23099999999999</v>
      </c>
      <c r="AA119" s="1472">
        <v>175.1</v>
      </c>
      <c r="AB119" s="1472">
        <v>0</v>
      </c>
      <c r="AC119" s="1472">
        <v>70.632000000000005</v>
      </c>
      <c r="AD119" s="1472">
        <v>176.77799999999999</v>
      </c>
      <c r="AE119" s="1472">
        <v>0</v>
      </c>
      <c r="AF119" s="1472">
        <v>94.846999999999994</v>
      </c>
      <c r="AG119" s="1472">
        <v>97.674999999999997</v>
      </c>
      <c r="AH119" s="1472">
        <v>0</v>
      </c>
      <c r="AI119" s="1472">
        <v>67.5</v>
      </c>
      <c r="AJ119" s="1472">
        <v>116.226</v>
      </c>
      <c r="AK119" s="1472">
        <v>78.319000000000003</v>
      </c>
      <c r="AL119" s="1472">
        <v>69.3</v>
      </c>
      <c r="AM119" s="1472">
        <v>173.73</v>
      </c>
      <c r="AN119" s="1472">
        <v>83.025999999999996</v>
      </c>
      <c r="AO119" s="1472">
        <v>204.89400000000001</v>
      </c>
      <c r="AP119" s="1472">
        <v>93.36</v>
      </c>
      <c r="AQ119" s="1472">
        <v>93.498000000000005</v>
      </c>
      <c r="AR119" s="1472">
        <v>229.422</v>
      </c>
      <c r="AS119" s="1472">
        <v>219.31</v>
      </c>
      <c r="AT119" s="1472">
        <v>107.69499999999999</v>
      </c>
      <c r="AU119" s="1472">
        <v>282.702</v>
      </c>
      <c r="AV119" s="1472">
        <v>125.66200000000001</v>
      </c>
      <c r="AW119" s="1472">
        <v>234.131</v>
      </c>
      <c r="AX119" s="1472">
        <v>122.818</v>
      </c>
      <c r="AY119" s="1472">
        <v>127.47</v>
      </c>
      <c r="AZ119" s="1472">
        <v>211.04300000000001</v>
      </c>
      <c r="BA119" s="1472">
        <v>103.97199999999999</v>
      </c>
      <c r="BB119" s="1472">
        <v>241.208</v>
      </c>
      <c r="BC119" s="1472">
        <v>0</v>
      </c>
      <c r="BD119" s="1472">
        <v>127.45699999999999</v>
      </c>
      <c r="BE119" s="1472">
        <v>210.613</v>
      </c>
      <c r="BF119" s="1472">
        <v>328.54500000000002</v>
      </c>
      <c r="BG119" s="1472">
        <v>351.50200000000001</v>
      </c>
      <c r="BH119" s="1472">
        <v>149.34200000000001</v>
      </c>
      <c r="BI119" s="1472">
        <v>339.48700000000002</v>
      </c>
      <c r="BJ119" s="1472">
        <v>123.871</v>
      </c>
      <c r="BK119" s="1472">
        <v>18.899000000000001</v>
      </c>
      <c r="BL119" s="1472">
        <v>207.703</v>
      </c>
      <c r="BM119" s="1472">
        <v>282.38200000000001</v>
      </c>
      <c r="BN119" s="1472">
        <v>139.78299999999999</v>
      </c>
      <c r="BO119" s="1472">
        <v>227.07900000000001</v>
      </c>
      <c r="BP119" s="1472">
        <v>309.83800000000002</v>
      </c>
      <c r="BQ119" s="1472">
        <v>210.25800000000001</v>
      </c>
      <c r="BR119" s="1472">
        <v>236.83699999999999</v>
      </c>
      <c r="BS119" s="1472">
        <v>279.97199999999998</v>
      </c>
      <c r="BT119" s="1472">
        <v>38.049999999999997</v>
      </c>
      <c r="BU119" s="1472">
        <v>257.54000000000002</v>
      </c>
      <c r="BV119" s="1472">
        <v>0</v>
      </c>
      <c r="BW119" s="1472">
        <v>109.017</v>
      </c>
      <c r="BX119" s="1472">
        <v>16.928000000000001</v>
      </c>
      <c r="BY119" s="1472">
        <v>6.5019999999999998</v>
      </c>
      <c r="BZ119" s="1472">
        <v>275.17</v>
      </c>
      <c r="CA119" s="1472">
        <v>330.56599999999997</v>
      </c>
      <c r="CB119" s="1472">
        <v>17.789000000000001</v>
      </c>
      <c r="CC119" s="1472">
        <v>292.90699999999998</v>
      </c>
      <c r="CD119" s="1472">
        <v>189.392</v>
      </c>
      <c r="CE119" s="1472">
        <v>11.362</v>
      </c>
      <c r="CF119" s="1472">
        <v>339.76499999999999</v>
      </c>
      <c r="CG119" s="1472">
        <v>376.71899999999999</v>
      </c>
      <c r="CH119" s="1472">
        <v>122.07</v>
      </c>
      <c r="CI119" s="1472">
        <v>178.31899999999999</v>
      </c>
      <c r="CJ119" s="1472">
        <v>173.779</v>
      </c>
      <c r="CK119" s="1472">
        <v>227.012</v>
      </c>
      <c r="CL119" s="1472">
        <v>191.83199999999999</v>
      </c>
      <c r="CM119" s="1472">
        <v>0</v>
      </c>
      <c r="CN119" s="1472">
        <v>141.934</v>
      </c>
      <c r="CO119" s="1472">
        <v>435.56299999999999</v>
      </c>
      <c r="CP119" s="1472">
        <v>171.78299999999999</v>
      </c>
      <c r="CQ119" s="1472">
        <v>250.21600000000001</v>
      </c>
      <c r="CR119" s="1472">
        <v>395.36599999999999</v>
      </c>
      <c r="CS119" s="1472">
        <v>61.024000000000001</v>
      </c>
      <c r="CT119" s="1472">
        <v>0</v>
      </c>
      <c r="CU119" s="1472">
        <v>106.116</v>
      </c>
      <c r="CV119" s="1472">
        <v>0</v>
      </c>
      <c r="CW119" s="1472">
        <v>87.792000000000002</v>
      </c>
      <c r="CX119" s="1472">
        <v>112.236</v>
      </c>
      <c r="CY119" s="1472">
        <v>174.97300000000001</v>
      </c>
      <c r="CZ119" s="1472">
        <v>175.751</v>
      </c>
      <c r="DA119" s="1472">
        <v>61.101999999999997</v>
      </c>
      <c r="DB119" s="1472">
        <v>377.45299999999997</v>
      </c>
      <c r="DC119" s="1472">
        <v>133.87700000000001</v>
      </c>
      <c r="DD119" s="1472">
        <v>137.07</v>
      </c>
      <c r="DE119" s="1472">
        <v>140.51900000000001</v>
      </c>
      <c r="DF119" s="1472">
        <v>0</v>
      </c>
      <c r="DG119" s="1472">
        <v>145.21299999999999</v>
      </c>
      <c r="DH119" s="1472">
        <v>15</v>
      </c>
      <c r="DI119" s="1472">
        <v>173.672</v>
      </c>
      <c r="DJ119" s="1472">
        <v>194.10499999999999</v>
      </c>
      <c r="DK119" s="1472">
        <v>76.06</v>
      </c>
      <c r="DL119" s="1472">
        <v>162.66399999999999</v>
      </c>
      <c r="DM119" s="1472">
        <v>0.105</v>
      </c>
      <c r="DN119" s="1472">
        <v>150.80500000000001</v>
      </c>
      <c r="DO119" s="1472">
        <v>183.55099999999999</v>
      </c>
      <c r="DP119" s="1472">
        <v>156.33799999999999</v>
      </c>
      <c r="DQ119" s="1472">
        <v>6.68</v>
      </c>
      <c r="DR119" s="1472">
        <v>146.667</v>
      </c>
      <c r="DS119" s="1472">
        <v>0</v>
      </c>
      <c r="DT119" s="1472">
        <v>148.369</v>
      </c>
      <c r="DU119" s="1472">
        <v>158.31399999999999</v>
      </c>
      <c r="DV119" s="1472">
        <v>3.8479999999999999</v>
      </c>
      <c r="DW119" s="1472">
        <v>166.608</v>
      </c>
      <c r="DX119" s="1472">
        <v>151.56299999999999</v>
      </c>
      <c r="DY119" s="1472">
        <v>136.101</v>
      </c>
      <c r="DZ119" s="1472">
        <v>147.31</v>
      </c>
      <c r="EA119" s="1472">
        <v>128.036</v>
      </c>
      <c r="EB119" s="1472">
        <v>142.54300000000001</v>
      </c>
      <c r="EC119" s="1472">
        <v>94.356999999999999</v>
      </c>
      <c r="ED119" s="1472">
        <v>3.339</v>
      </c>
      <c r="EE119" s="1472">
        <v>69.986999999999995</v>
      </c>
      <c r="EF119" s="1472">
        <v>104.474</v>
      </c>
      <c r="EG119" s="1472">
        <v>232.81</v>
      </c>
      <c r="EH119" s="1472">
        <v>189.96600000000001</v>
      </c>
      <c r="EI119" s="1472">
        <v>1.2669999999999999</v>
      </c>
      <c r="EJ119" s="1472">
        <v>361.154</v>
      </c>
      <c r="EK119" s="1472">
        <v>172.34800000000001</v>
      </c>
      <c r="EL119" s="1472">
        <v>36.393999999999998</v>
      </c>
      <c r="EM119" s="1472">
        <v>150.102</v>
      </c>
      <c r="EN119" s="1472">
        <v>5.3959999999999999</v>
      </c>
      <c r="EO119" s="1472">
        <v>119.068</v>
      </c>
      <c r="EP119" s="1472">
        <v>1.819</v>
      </c>
      <c r="EQ119" s="1472">
        <v>231.798</v>
      </c>
      <c r="ER119" s="1472">
        <v>4.0670000000000002</v>
      </c>
      <c r="ES119" s="1472">
        <v>281.41000000000003</v>
      </c>
      <c r="ET119" s="1472">
        <v>71.531999999999996</v>
      </c>
      <c r="EU119" s="1472">
        <v>209.334</v>
      </c>
      <c r="EV119" s="1472">
        <v>17.067</v>
      </c>
      <c r="EW119" s="1472">
        <v>266.81200000000001</v>
      </c>
      <c r="EX119" s="1472">
        <v>10.941000000000001</v>
      </c>
      <c r="EY119" s="1472">
        <v>510.24</v>
      </c>
      <c r="EZ119" s="1472">
        <v>23.120999999999999</v>
      </c>
      <c r="FA119" s="1472">
        <v>266.16300000000001</v>
      </c>
      <c r="FB119" s="1472">
        <v>290.15600000000001</v>
      </c>
      <c r="FC119" s="1472">
        <v>300.11399999999998</v>
      </c>
      <c r="FD119" s="1634">
        <v>313.11099999999999</v>
      </c>
      <c r="FE119" s="1472">
        <v>88.004000000000005</v>
      </c>
      <c r="FF119" s="1472">
        <v>274.27300000000002</v>
      </c>
      <c r="FG119" s="1472">
        <v>303.74200000000002</v>
      </c>
      <c r="FH119" s="1472">
        <v>318.70699999999999</v>
      </c>
      <c r="FI119" s="1472">
        <v>50.137</v>
      </c>
      <c r="FJ119" s="1472">
        <v>6.391</v>
      </c>
      <c r="FK119" s="1472">
        <v>505.803</v>
      </c>
      <c r="FL119" s="1472">
        <v>298.08699999999999</v>
      </c>
      <c r="FM119" s="1472">
        <v>167.02799999999999</v>
      </c>
      <c r="FN119" s="1472">
        <v>416.20299999999997</v>
      </c>
      <c r="FO119" s="1472">
        <v>53.076999999999998</v>
      </c>
      <c r="FP119" s="1472">
        <v>262.70999999999998</v>
      </c>
      <c r="FQ119" s="1472">
        <v>81.781000000000006</v>
      </c>
      <c r="FR119" s="1472">
        <v>392.49700000000001</v>
      </c>
      <c r="FS119" s="1472">
        <v>290.25200000000001</v>
      </c>
      <c r="FT119" s="1472">
        <v>70.974000000000004</v>
      </c>
      <c r="FU119" s="1472">
        <v>356.33800000000002</v>
      </c>
      <c r="FV119" s="1472">
        <v>69.286000000000001</v>
      </c>
      <c r="FW119" s="1472">
        <v>333.44900000000001</v>
      </c>
      <c r="FX119" s="1472">
        <v>61.57</v>
      </c>
      <c r="FY119" s="1472">
        <v>368.72</v>
      </c>
      <c r="FZ119" s="1472">
        <v>7.29</v>
      </c>
      <c r="GA119" s="1472">
        <v>287.05399999999997</v>
      </c>
      <c r="GB119" s="1472">
        <v>112.84</v>
      </c>
      <c r="GC119" s="1472">
        <v>15.401</v>
      </c>
      <c r="GD119" s="1472">
        <v>122.67</v>
      </c>
      <c r="GE119" s="1472">
        <v>120.223</v>
      </c>
      <c r="GF119" s="1472">
        <v>358.108</v>
      </c>
      <c r="GG119" s="1472">
        <v>27.751999999999999</v>
      </c>
      <c r="GH119" s="1472">
        <v>21.600999999999999</v>
      </c>
      <c r="GI119" s="1472">
        <v>13.807</v>
      </c>
      <c r="GJ119" s="1472">
        <v>223.45400000000001</v>
      </c>
      <c r="GK119" s="1472">
        <v>106.297</v>
      </c>
      <c r="GL119" s="1472">
        <v>2.59</v>
      </c>
      <c r="GM119" s="1472">
        <v>16.138999999999999</v>
      </c>
      <c r="GN119" s="1472">
        <v>101.37</v>
      </c>
      <c r="GO119" s="1472">
        <v>40.417999999999999</v>
      </c>
      <c r="GP119" s="1472">
        <v>204.00200000000001</v>
      </c>
      <c r="GQ119" s="1472">
        <v>156.74299999999999</v>
      </c>
      <c r="GR119" s="1472">
        <v>399.57600000000002</v>
      </c>
      <c r="GS119" s="1472">
        <v>2.032</v>
      </c>
      <c r="GT119" s="1472">
        <v>1.47</v>
      </c>
      <c r="GU119" s="1472">
        <v>6.125</v>
      </c>
      <c r="GV119" s="1472">
        <v>165.30099999999999</v>
      </c>
      <c r="GW119" s="1472">
        <v>423.33300000000003</v>
      </c>
      <c r="GX119" s="1472">
        <v>114.392</v>
      </c>
      <c r="GY119" s="1472">
        <v>36.838000000000001</v>
      </c>
      <c r="GZ119" s="1472">
        <v>73.826999999999998</v>
      </c>
      <c r="HA119" s="1472">
        <v>370.19299999999998</v>
      </c>
      <c r="HB119" s="1472">
        <v>118.40300000000001</v>
      </c>
      <c r="HC119" s="1472">
        <v>88.152000000000001</v>
      </c>
      <c r="HD119" s="1472">
        <v>17.042999999999999</v>
      </c>
      <c r="HE119" s="1472">
        <v>25.513000000000002</v>
      </c>
      <c r="HF119" s="1472">
        <v>235.81299999999999</v>
      </c>
      <c r="HG119" s="1472">
        <v>42.192</v>
      </c>
      <c r="HH119" s="1472">
        <v>51.854999999999997</v>
      </c>
      <c r="HI119" s="1472">
        <v>22.210999999999999</v>
      </c>
      <c r="HJ119" s="1472">
        <v>7.4980000000000002</v>
      </c>
      <c r="HK119" s="1472">
        <v>56.642000000000003</v>
      </c>
      <c r="HL119" s="1472">
        <v>27.827000000000002</v>
      </c>
      <c r="HM119" s="1472">
        <v>615.19600000000003</v>
      </c>
      <c r="HN119" s="1472">
        <v>3.9910000000000001</v>
      </c>
      <c r="HO119" s="1472">
        <v>13.513999999999999</v>
      </c>
      <c r="HP119" s="1472">
        <v>4.5750000000000002</v>
      </c>
      <c r="HQ119" s="1472">
        <v>308.851</v>
      </c>
      <c r="HR119" s="1472">
        <v>22.234000000000002</v>
      </c>
      <c r="HS119" s="1472">
        <v>48.228000000000002</v>
      </c>
      <c r="HT119" s="1472">
        <v>7.5549999999999997</v>
      </c>
      <c r="HU119" s="1472">
        <v>462.33199999999999</v>
      </c>
      <c r="HV119" s="1472">
        <v>66.194999999999993</v>
      </c>
      <c r="HW119" s="1472">
        <v>48.582000000000001</v>
      </c>
      <c r="HX119" s="1472">
        <v>60.966000000000001</v>
      </c>
      <c r="HY119" s="1472">
        <v>17.963999999999999</v>
      </c>
      <c r="HZ119" s="1472">
        <v>45.869</v>
      </c>
      <c r="IA119" s="1472">
        <v>67.233000000000004</v>
      </c>
      <c r="IB119" s="1472">
        <v>18.657</v>
      </c>
      <c r="IC119" s="1472">
        <v>109.203</v>
      </c>
      <c r="ID119" s="1472">
        <v>90.994</v>
      </c>
      <c r="IE119" s="1472">
        <v>104.974</v>
      </c>
      <c r="IF119" s="1472">
        <v>40.241999999999997</v>
      </c>
      <c r="IG119" s="1472">
        <v>4.7389999999999999</v>
      </c>
      <c r="IH119" s="1472">
        <v>39.337000000000003</v>
      </c>
      <c r="II119" s="1472">
        <v>59.180999999999997</v>
      </c>
      <c r="IJ119" s="1472">
        <v>6.4790000000000001</v>
      </c>
      <c r="IK119" s="1472">
        <v>0.55700000000000005</v>
      </c>
      <c r="IL119" s="1472">
        <v>50.381</v>
      </c>
      <c r="IM119" s="1472">
        <v>0</v>
      </c>
      <c r="IN119" s="1472">
        <v>7.2350000000000003</v>
      </c>
      <c r="IO119" s="1472">
        <v>54.404000000000003</v>
      </c>
      <c r="IP119" s="1472">
        <v>63.966999999999999</v>
      </c>
      <c r="IQ119" s="1472">
        <v>66.978999999999999</v>
      </c>
      <c r="IR119" s="1472">
        <v>48.28</v>
      </c>
      <c r="IS119" s="1472">
        <v>4.3890000000000002</v>
      </c>
      <c r="IT119" s="1472">
        <v>1.639</v>
      </c>
      <c r="IU119" s="1472">
        <v>38.594000000000001</v>
      </c>
      <c r="IV119" s="1472">
        <v>73.557000000000002</v>
      </c>
      <c r="IW119" s="1472">
        <v>11.765000000000001</v>
      </c>
      <c r="IX119" s="1472">
        <v>66.918000000000006</v>
      </c>
      <c r="IY119" s="1472">
        <v>0</v>
      </c>
      <c r="IZ119" s="1472">
        <v>70.863</v>
      </c>
      <c r="JA119" s="1472">
        <v>30.521999999999998</v>
      </c>
      <c r="JB119" s="1472">
        <v>0.60199999999999998</v>
      </c>
      <c r="JC119" s="1472">
        <v>68.06</v>
      </c>
      <c r="JD119" s="1472">
        <v>80.037999999999997</v>
      </c>
      <c r="JE119" s="1472">
        <v>165.88900000000001</v>
      </c>
      <c r="JF119" s="1472">
        <v>128.583</v>
      </c>
      <c r="JG119" s="1472">
        <v>154.56200000000001</v>
      </c>
      <c r="JH119" s="1472">
        <v>338.779</v>
      </c>
      <c r="JI119" s="1472">
        <v>110.569</v>
      </c>
      <c r="JJ119" s="1472">
        <v>92.748999999999995</v>
      </c>
      <c r="JK119" s="1472">
        <v>217.85499999999999</v>
      </c>
      <c r="JL119" s="1472">
        <v>95.602999999999994</v>
      </c>
      <c r="JM119" s="1472">
        <v>122.73399999999999</v>
      </c>
      <c r="JN119" s="1472">
        <v>108.902</v>
      </c>
      <c r="JO119" s="1472">
        <v>967.79899999999998</v>
      </c>
      <c r="JP119" s="1472">
        <v>706.17700000000002</v>
      </c>
      <c r="JQ119" s="1472">
        <v>886.86300000000006</v>
      </c>
      <c r="JR119" s="1472">
        <v>463.15499999999997</v>
      </c>
      <c r="JS119" s="1472">
        <v>551.25</v>
      </c>
      <c r="JT119" s="1472">
        <v>1059.2080000000001</v>
      </c>
      <c r="JU119" s="1472">
        <v>450.67</v>
      </c>
      <c r="JV119" s="1472">
        <v>716.39</v>
      </c>
      <c r="JW119" s="1472">
        <v>241.297</v>
      </c>
      <c r="JX119" s="1472">
        <v>1219.4739999999999</v>
      </c>
      <c r="JY119" s="1472">
        <v>1069.6890000000001</v>
      </c>
      <c r="JZ119" s="1472">
        <v>590.71100000000001</v>
      </c>
      <c r="KA119" s="1472">
        <v>1249.2470000000001</v>
      </c>
      <c r="KB119" s="1472">
        <v>1320.1489999999999</v>
      </c>
      <c r="KC119" s="1472">
        <v>1460.4939999999999</v>
      </c>
      <c r="KD119" s="1472">
        <v>504.64699999999999</v>
      </c>
      <c r="KE119" s="1472">
        <v>1240.306</v>
      </c>
      <c r="KF119" s="1472">
        <v>1465.854</v>
      </c>
      <c r="KG119" s="1472">
        <v>1451.433</v>
      </c>
      <c r="KH119" s="1472">
        <v>1082.3440000000001</v>
      </c>
      <c r="KI119" s="1472">
        <v>1601.9010000000001</v>
      </c>
      <c r="KJ119" s="1472">
        <v>1620.614</v>
      </c>
      <c r="KK119" s="1472">
        <v>1507.626</v>
      </c>
      <c r="KL119" s="1472">
        <v>1610.9079999999999</v>
      </c>
      <c r="KM119" s="1472">
        <v>2664.413</v>
      </c>
      <c r="KN119" s="1472">
        <v>1783.6120000000001</v>
      </c>
      <c r="KO119" s="1472">
        <v>835.42</v>
      </c>
      <c r="KP119" s="1472">
        <v>2233.8359999999998</v>
      </c>
      <c r="KQ119" s="1472">
        <v>2537.4079999999999</v>
      </c>
      <c r="KR119" s="1472">
        <v>1384.598</v>
      </c>
      <c r="KS119" s="1472">
        <v>1730.53</v>
      </c>
      <c r="KT119" s="1472">
        <v>2080.0079999999998</v>
      </c>
      <c r="KU119" s="1472">
        <v>1737.0820000000001</v>
      </c>
      <c r="KV119" s="1472">
        <v>2773.1210000000001</v>
      </c>
      <c r="KW119" s="1472">
        <v>2535.797</v>
      </c>
      <c r="KX119" s="1472">
        <v>2182.7669999999998</v>
      </c>
      <c r="KY119" s="1472">
        <v>2257.4409999999998</v>
      </c>
      <c r="KZ119" s="1472">
        <v>2351.6370000000002</v>
      </c>
      <c r="LA119" s="1472">
        <v>2205.415</v>
      </c>
      <c r="LB119" s="1472">
        <v>2326.2719999999999</v>
      </c>
      <c r="LC119" s="1472">
        <v>2216.2420000000002</v>
      </c>
      <c r="LD119" s="1472">
        <v>1606.827</v>
      </c>
      <c r="LE119" s="1472">
        <v>301.46600000000001</v>
      </c>
      <c r="LF119" s="1472">
        <v>1386.3230000000001</v>
      </c>
      <c r="LG119" s="1472">
        <v>2029.761</v>
      </c>
      <c r="LH119" s="1472">
        <v>3241.127</v>
      </c>
      <c r="LI119" s="1472">
        <v>3826.7330000000002</v>
      </c>
      <c r="LJ119" s="1472">
        <v>4416.9110000000001</v>
      </c>
      <c r="LK119" s="1472">
        <v>5303.3140000000003</v>
      </c>
      <c r="LL119" s="1472">
        <v>4974.1610000000001</v>
      </c>
      <c r="LM119" s="1472">
        <v>5646.0529999999999</v>
      </c>
      <c r="LN119" s="1472">
        <v>4279.2939999999999</v>
      </c>
      <c r="LO119" s="1472">
        <v>4439.59</v>
      </c>
      <c r="LP119" s="1472">
        <v>4125.973</v>
      </c>
      <c r="LQ119" s="1472">
        <v>2301.4780000000001</v>
      </c>
      <c r="LR119" s="1472">
        <v>3598.2489999999998</v>
      </c>
      <c r="LS119" s="1472">
        <v>3843.0419999999999</v>
      </c>
      <c r="LT119" s="1472">
        <v>3649.7089999999998</v>
      </c>
      <c r="LU119" s="1472">
        <v>5667.1509999999998</v>
      </c>
      <c r="LV119" s="1472">
        <v>4092.7849999999999</v>
      </c>
      <c r="LW119" s="1472">
        <v>4255.3040000000001</v>
      </c>
      <c r="LX119" s="1472">
        <v>3680.9940000000001</v>
      </c>
      <c r="LY119" s="1472">
        <v>3763.3090000000002</v>
      </c>
      <c r="LZ119" s="1472">
        <v>2489.7890000000002</v>
      </c>
      <c r="MA119" s="1472">
        <v>2745.6379999999999</v>
      </c>
      <c r="MB119" s="1472">
        <v>4457.0029999999997</v>
      </c>
      <c r="MC119" s="1472">
        <v>4581.5309999999999</v>
      </c>
      <c r="MD119" s="1472">
        <v>3978.8270000000002</v>
      </c>
      <c r="ME119" s="1472">
        <v>5423.1880199999996</v>
      </c>
      <c r="MF119" s="1472">
        <v>3981.5583700000002</v>
      </c>
      <c r="MG119" s="1472">
        <v>4175.3715600000005</v>
      </c>
      <c r="MH119" s="1472">
        <v>4094.2390099999998</v>
      </c>
      <c r="MI119" s="1472">
        <v>3742.2431900000001</v>
      </c>
      <c r="MJ119" s="1472">
        <v>3094.4715899999997</v>
      </c>
      <c r="MK119" s="1472">
        <v>2115.9474100000002</v>
      </c>
      <c r="ML119" s="1472">
        <v>3072.2022200000001</v>
      </c>
      <c r="MM119" s="1472">
        <v>3231.9282699999999</v>
      </c>
      <c r="MN119" s="1472">
        <v>4184.4250700000002</v>
      </c>
      <c r="MO119" s="1472">
        <v>3108.8552200000004</v>
      </c>
      <c r="MP119" s="1472">
        <v>4253.1538099999998</v>
      </c>
      <c r="MQ119" s="1472">
        <v>3597.1904199999999</v>
      </c>
      <c r="MR119" s="1472">
        <v>2755.90056</v>
      </c>
      <c r="MS119" s="1472">
        <v>4498.8250499999995</v>
      </c>
      <c r="MT119" s="1472">
        <v>3693.4365200000002</v>
      </c>
      <c r="MU119" s="1472">
        <v>3787.0468599999999</v>
      </c>
      <c r="MV119" s="1472">
        <v>2787.1234800000002</v>
      </c>
      <c r="MW119" s="1472">
        <v>3096.6612099999998</v>
      </c>
      <c r="MX119" s="1472">
        <v>3715.69814</v>
      </c>
      <c r="MY119" s="1472">
        <v>4262.8910400000004</v>
      </c>
      <c r="MZ119" s="1472">
        <v>3854.9116300000001</v>
      </c>
      <c r="NA119" s="1472">
        <v>4039.7531300000001</v>
      </c>
      <c r="NB119" s="1472">
        <v>4720.58313</v>
      </c>
      <c r="NC119" s="1472">
        <v>4185.7779</v>
      </c>
      <c r="ND119" s="1472">
        <v>4051.5049900000004</v>
      </c>
      <c r="NE119" s="1472">
        <v>4739.8398699999998</v>
      </c>
      <c r="NF119" s="1472">
        <v>4145.3721400000004</v>
      </c>
      <c r="NG119" s="1472">
        <v>4517.54763</v>
      </c>
      <c r="NH119" s="1472">
        <v>4942.1054699999995</v>
      </c>
      <c r="NI119" s="1472">
        <v>4001.75054</v>
      </c>
      <c r="NJ119" s="1662">
        <v>3663.6429600000001</v>
      </c>
      <c r="NK119" s="1662">
        <v>4210.3918899999999</v>
      </c>
      <c r="NL119" s="1662">
        <v>4083.5485699999999</v>
      </c>
      <c r="NM119" s="1662">
        <v>3917.7430399999998</v>
      </c>
      <c r="NN119" s="1662">
        <v>4430.4196900000006</v>
      </c>
      <c r="NO119" s="1662">
        <v>4544.9619499999999</v>
      </c>
      <c r="NP119" s="1662">
        <v>6063.3527000000004</v>
      </c>
      <c r="NQ119" s="1662">
        <v>4678.48243</v>
      </c>
      <c r="NR119" s="1662">
        <v>4956.6432800000002</v>
      </c>
      <c r="NS119" s="1662">
        <v>4971.7332000000006</v>
      </c>
      <c r="NT119" s="1662">
        <v>4847.62752</v>
      </c>
      <c r="NU119" s="1662">
        <v>4663.1809699999994</v>
      </c>
      <c r="NV119" s="1662">
        <v>42066.74869</v>
      </c>
      <c r="NW119" s="1662">
        <v>51177.735610000011</v>
      </c>
      <c r="NX119" s="1662">
        <v>55031.728200000005</v>
      </c>
      <c r="NY119" s="1662">
        <v>3853.9925899999944</v>
      </c>
      <c r="NZ119" s="1475">
        <v>7.530603970776184</v>
      </c>
      <c r="OA119" s="1475">
        <v>3.5311073916649588E-2</v>
      </c>
      <c r="OB119" s="1475">
        <v>16.528527287960326</v>
      </c>
      <c r="OC119" s="1629"/>
      <c r="OD119" s="1629"/>
      <c r="OE119" s="1629"/>
      <c r="OF119" s="1629"/>
      <c r="OG119" s="1629"/>
      <c r="OH119" s="1629"/>
      <c r="OI119" s="1629"/>
      <c r="OJ119" s="1699"/>
      <c r="OK119" s="1699"/>
      <c r="OL119" s="1699"/>
      <c r="OM119" s="1699"/>
      <c r="ON119" s="1699"/>
      <c r="OO119" s="1699"/>
      <c r="OP119" s="1699"/>
    </row>
    <row r="120" spans="1:406">
      <c r="A120" s="1633" t="s">
        <v>1466</v>
      </c>
      <c r="B120" s="1472">
        <v>52.353000000000002</v>
      </c>
      <c r="C120" s="1472">
        <v>54.65</v>
      </c>
      <c r="D120" s="1472">
        <v>202.21299999999999</v>
      </c>
      <c r="E120" s="1472">
        <v>93.253</v>
      </c>
      <c r="F120" s="1472">
        <v>275.61399999999998</v>
      </c>
      <c r="G120" s="1472">
        <v>92.334999999999994</v>
      </c>
      <c r="H120" s="1472">
        <v>242.739</v>
      </c>
      <c r="I120" s="1472">
        <v>117.60899999999999</v>
      </c>
      <c r="J120" s="1472">
        <v>82.352000000000004</v>
      </c>
      <c r="K120" s="1472">
        <v>353.84</v>
      </c>
      <c r="L120" s="1472">
        <v>71.02</v>
      </c>
      <c r="M120" s="1472">
        <v>153.68199999999999</v>
      </c>
      <c r="N120" s="1472">
        <v>102.786</v>
      </c>
      <c r="O120" s="1472">
        <v>0</v>
      </c>
      <c r="P120" s="1472">
        <v>33.494999999999997</v>
      </c>
      <c r="Q120" s="1472">
        <v>48.948</v>
      </c>
      <c r="R120" s="1472">
        <v>0</v>
      </c>
      <c r="S120" s="1472">
        <v>30.401</v>
      </c>
      <c r="T120" s="1472">
        <v>32.276000000000003</v>
      </c>
      <c r="U120" s="1472">
        <v>170.81399999999999</v>
      </c>
      <c r="V120" s="1472">
        <v>63.07</v>
      </c>
      <c r="W120" s="1472">
        <v>76.623999999999995</v>
      </c>
      <c r="X120" s="1472">
        <v>47.95</v>
      </c>
      <c r="Y120" s="1472">
        <v>0</v>
      </c>
      <c r="Z120" s="1472">
        <v>14.074999999999999</v>
      </c>
      <c r="AA120" s="1472">
        <v>0</v>
      </c>
      <c r="AB120" s="1472">
        <v>0</v>
      </c>
      <c r="AC120" s="1472">
        <v>20.052</v>
      </c>
      <c r="AD120" s="1472">
        <v>0</v>
      </c>
      <c r="AE120" s="1472">
        <v>30.864000000000001</v>
      </c>
      <c r="AF120" s="1472">
        <v>50.033999999999999</v>
      </c>
      <c r="AG120" s="1472">
        <v>0</v>
      </c>
      <c r="AH120" s="1472">
        <v>7.56</v>
      </c>
      <c r="AI120" s="1472">
        <v>40.978999999999999</v>
      </c>
      <c r="AJ120" s="1472">
        <v>0</v>
      </c>
      <c r="AK120" s="1472">
        <v>11.936</v>
      </c>
      <c r="AL120" s="1472">
        <v>47.628</v>
      </c>
      <c r="AM120" s="1472">
        <v>0</v>
      </c>
      <c r="AN120" s="1472">
        <v>0</v>
      </c>
      <c r="AO120" s="1472">
        <v>503.22800000000001</v>
      </c>
      <c r="AP120" s="1472">
        <v>9.8209999999999997</v>
      </c>
      <c r="AQ120" s="1472">
        <v>94.683000000000007</v>
      </c>
      <c r="AR120" s="1472">
        <v>4.6120000000000001</v>
      </c>
      <c r="AS120" s="1472">
        <v>0</v>
      </c>
      <c r="AT120" s="1472">
        <v>0</v>
      </c>
      <c r="AU120" s="1472">
        <v>0</v>
      </c>
      <c r="AV120" s="1472">
        <v>11.61</v>
      </c>
      <c r="AW120" s="1472">
        <v>5.5620000000000003</v>
      </c>
      <c r="AX120" s="1472">
        <v>0</v>
      </c>
      <c r="AY120" s="1472">
        <v>0</v>
      </c>
      <c r="AZ120" s="1472">
        <v>0</v>
      </c>
      <c r="BA120" s="1472">
        <v>0</v>
      </c>
      <c r="BB120" s="1472">
        <v>0</v>
      </c>
      <c r="BC120" s="1472">
        <v>0</v>
      </c>
      <c r="BD120" s="1472">
        <v>0</v>
      </c>
      <c r="BE120" s="1472">
        <v>1.228</v>
      </c>
      <c r="BF120" s="1472">
        <v>1.8180000000000001</v>
      </c>
      <c r="BG120" s="1472">
        <v>456.565</v>
      </c>
      <c r="BH120" s="1472">
        <v>56.588000000000001</v>
      </c>
      <c r="BI120" s="1472">
        <v>16.227</v>
      </c>
      <c r="BJ120" s="1472">
        <v>0</v>
      </c>
      <c r="BK120" s="1472">
        <v>0</v>
      </c>
      <c r="BL120" s="1472">
        <v>61.777000000000001</v>
      </c>
      <c r="BM120" s="1472">
        <v>180.22200000000001</v>
      </c>
      <c r="BN120" s="1472">
        <v>52.71</v>
      </c>
      <c r="BO120" s="1472">
        <v>113.711</v>
      </c>
      <c r="BP120" s="1472">
        <v>27.658999999999999</v>
      </c>
      <c r="BQ120" s="1472">
        <v>0</v>
      </c>
      <c r="BR120" s="1472">
        <v>11.137</v>
      </c>
      <c r="BS120" s="1472">
        <v>0</v>
      </c>
      <c r="BT120" s="1472">
        <v>538.81700000000001</v>
      </c>
      <c r="BU120" s="1472">
        <v>28.841999999999999</v>
      </c>
      <c r="BV120" s="1472">
        <v>20.23</v>
      </c>
      <c r="BW120" s="1472">
        <v>0.93</v>
      </c>
      <c r="BX120" s="1472">
        <v>20.222999999999999</v>
      </c>
      <c r="BY120" s="1472">
        <v>5.72</v>
      </c>
      <c r="BZ120" s="1472">
        <v>0</v>
      </c>
      <c r="CA120" s="1472">
        <v>0</v>
      </c>
      <c r="CB120" s="1472">
        <v>8.74</v>
      </c>
      <c r="CC120" s="1472">
        <v>3.823</v>
      </c>
      <c r="CD120" s="1472">
        <v>29.484000000000002</v>
      </c>
      <c r="CE120" s="1472">
        <v>55.125</v>
      </c>
      <c r="CF120" s="1472">
        <v>5.1070000000000002</v>
      </c>
      <c r="CG120" s="1472">
        <v>8.1720000000000006</v>
      </c>
      <c r="CH120" s="1472">
        <v>0.45800000000000002</v>
      </c>
      <c r="CI120" s="1472">
        <v>0</v>
      </c>
      <c r="CJ120" s="1472">
        <v>5.9729999999999999</v>
      </c>
      <c r="CK120" s="1472">
        <v>0.06</v>
      </c>
      <c r="CL120" s="1472">
        <v>11.585000000000001</v>
      </c>
      <c r="CM120" s="1472">
        <v>0</v>
      </c>
      <c r="CN120" s="1472">
        <v>31.893000000000001</v>
      </c>
      <c r="CO120" s="1472">
        <v>0</v>
      </c>
      <c r="CP120" s="1472">
        <v>5.5880000000000001</v>
      </c>
      <c r="CQ120" s="1472">
        <v>7.0170000000000003</v>
      </c>
      <c r="CR120" s="1472">
        <v>0.48</v>
      </c>
      <c r="CS120" s="1472">
        <v>25.405999999999999</v>
      </c>
      <c r="CT120" s="1472">
        <v>0.13300000000000001</v>
      </c>
      <c r="CU120" s="1472">
        <v>0</v>
      </c>
      <c r="CV120" s="1472">
        <v>0</v>
      </c>
      <c r="CW120" s="1472">
        <v>1.9890000000000001</v>
      </c>
      <c r="CX120" s="1472">
        <v>0</v>
      </c>
      <c r="CY120" s="1472">
        <v>19.292000000000002</v>
      </c>
      <c r="CZ120" s="1472">
        <v>3.7959999999999998</v>
      </c>
      <c r="DA120" s="1472">
        <v>9.5809999999999995</v>
      </c>
      <c r="DB120" s="1472">
        <v>0.59199999999999997</v>
      </c>
      <c r="DC120" s="1472">
        <v>2.5249999999999999</v>
      </c>
      <c r="DD120" s="1472">
        <v>28.936</v>
      </c>
      <c r="DE120" s="1472">
        <v>27.187000000000001</v>
      </c>
      <c r="DF120" s="1472">
        <v>0.437</v>
      </c>
      <c r="DG120" s="1472">
        <v>11.592000000000001</v>
      </c>
      <c r="DH120" s="1472">
        <v>51.94</v>
      </c>
      <c r="DI120" s="1472">
        <v>98.326999999999998</v>
      </c>
      <c r="DJ120" s="1472">
        <v>28.492000000000001</v>
      </c>
      <c r="DK120" s="1472">
        <v>3.887</v>
      </c>
      <c r="DL120" s="1472">
        <v>6.5910000000000002</v>
      </c>
      <c r="DM120" s="1472">
        <v>1.819</v>
      </c>
      <c r="DN120" s="1472">
        <v>0.627</v>
      </c>
      <c r="DO120" s="1472">
        <v>13.391</v>
      </c>
      <c r="DP120" s="1472">
        <v>3.1859999999999999</v>
      </c>
      <c r="DQ120" s="1472">
        <v>24.152999999999999</v>
      </c>
      <c r="DR120" s="1472">
        <v>2.278</v>
      </c>
      <c r="DS120" s="1472">
        <v>0.80100000000000005</v>
      </c>
      <c r="DT120" s="1472">
        <v>11.361000000000001</v>
      </c>
      <c r="DU120" s="1472">
        <v>1.913</v>
      </c>
      <c r="DV120" s="1472">
        <v>29.786999999999999</v>
      </c>
      <c r="DW120" s="1472">
        <v>2.0089999999999999</v>
      </c>
      <c r="DX120" s="1472">
        <v>1.6140000000000001</v>
      </c>
      <c r="DY120" s="1472">
        <v>63.107999999999997</v>
      </c>
      <c r="DZ120" s="1472">
        <v>1.778</v>
      </c>
      <c r="EA120" s="1472">
        <v>1.7609999999999999</v>
      </c>
      <c r="EB120" s="1472">
        <v>9.0280000000000005</v>
      </c>
      <c r="EC120" s="1472">
        <v>6.2880000000000003</v>
      </c>
      <c r="ED120" s="1472">
        <v>16.562999999999999</v>
      </c>
      <c r="EE120" s="1472">
        <v>2.4590000000000001</v>
      </c>
      <c r="EF120" s="1472">
        <v>32.759</v>
      </c>
      <c r="EG120" s="1472">
        <v>9.23</v>
      </c>
      <c r="EH120" s="1472">
        <v>1.125</v>
      </c>
      <c r="EI120" s="1472">
        <v>73.73</v>
      </c>
      <c r="EJ120" s="1472">
        <v>5.6000000000000001E-2</v>
      </c>
      <c r="EK120" s="1472">
        <v>0</v>
      </c>
      <c r="EL120" s="1472">
        <v>1.1850000000000001</v>
      </c>
      <c r="EM120" s="1472">
        <v>7.6509999999999998</v>
      </c>
      <c r="EN120" s="1472">
        <v>0</v>
      </c>
      <c r="EO120" s="1472">
        <v>34.435000000000002</v>
      </c>
      <c r="EP120" s="1472">
        <v>0</v>
      </c>
      <c r="EQ120" s="1472">
        <v>0.95</v>
      </c>
      <c r="ER120" s="1472">
        <v>0.56200000000000006</v>
      </c>
      <c r="ES120" s="1472">
        <v>0.14199999999999999</v>
      </c>
      <c r="ET120" s="1472">
        <v>3.61</v>
      </c>
      <c r="EU120" s="1472">
        <v>46.063000000000002</v>
      </c>
      <c r="EV120" s="1472">
        <v>26.545000000000002</v>
      </c>
      <c r="EW120" s="1472">
        <v>8.7999999999999995E-2</v>
      </c>
      <c r="EX120" s="1472">
        <v>7.0679999999999996</v>
      </c>
      <c r="EY120" s="1472">
        <v>14.542999999999999</v>
      </c>
      <c r="EZ120" s="1472">
        <v>0.17</v>
      </c>
      <c r="FA120" s="1472">
        <v>0</v>
      </c>
      <c r="FB120" s="1472">
        <v>52.174999999999997</v>
      </c>
      <c r="FC120" s="1472">
        <v>0.71799999999999997</v>
      </c>
      <c r="FD120" s="1634">
        <v>0.85</v>
      </c>
      <c r="FE120" s="1472">
        <v>16.571999999999999</v>
      </c>
      <c r="FF120" s="1472">
        <v>4.7439999999999998</v>
      </c>
      <c r="FG120" s="1472">
        <v>1.6859999999999999</v>
      </c>
      <c r="FH120" s="1472">
        <v>4.3979999999999997</v>
      </c>
      <c r="FI120" s="1472">
        <v>23.757999999999999</v>
      </c>
      <c r="FJ120" s="1472">
        <v>25.783999999999999</v>
      </c>
      <c r="FK120" s="1472">
        <v>9.0670000000000002</v>
      </c>
      <c r="FL120" s="1472">
        <v>0.79800000000000004</v>
      </c>
      <c r="FM120" s="1472">
        <v>23.791</v>
      </c>
      <c r="FN120" s="1472">
        <v>6.3970000000000002</v>
      </c>
      <c r="FO120" s="1472">
        <v>0</v>
      </c>
      <c r="FP120" s="1472">
        <v>24.556999999999999</v>
      </c>
      <c r="FQ120" s="1472">
        <v>23.131</v>
      </c>
      <c r="FR120" s="1472">
        <v>10.942</v>
      </c>
      <c r="FS120" s="1472">
        <v>7.0000000000000001E-3</v>
      </c>
      <c r="FT120" s="1472">
        <v>5.9219999999999997</v>
      </c>
      <c r="FU120" s="1472">
        <v>1.76</v>
      </c>
      <c r="FV120" s="1472">
        <v>334.32499999999999</v>
      </c>
      <c r="FW120" s="1472">
        <v>143.46799999999999</v>
      </c>
      <c r="FX120" s="1472">
        <v>331.50299999999999</v>
      </c>
      <c r="FY120" s="1472">
        <v>181.42</v>
      </c>
      <c r="FZ120" s="1472">
        <v>510.21699999999998</v>
      </c>
      <c r="GA120" s="1472">
        <v>305.67</v>
      </c>
      <c r="GB120" s="1472">
        <v>477.96600000000001</v>
      </c>
      <c r="GC120" s="1472">
        <v>595.31100000000004</v>
      </c>
      <c r="GD120" s="1472">
        <v>616.24800000000005</v>
      </c>
      <c r="GE120" s="1472">
        <v>817.19100000000003</v>
      </c>
      <c r="GF120" s="1472">
        <v>722.72799999999995</v>
      </c>
      <c r="GG120" s="1472">
        <v>665.54100000000005</v>
      </c>
      <c r="GH120" s="1472">
        <v>1130.7170000000001</v>
      </c>
      <c r="GI120" s="1472">
        <v>1174.817</v>
      </c>
      <c r="GJ120" s="1472">
        <v>1151.6690000000001</v>
      </c>
      <c r="GK120" s="1472">
        <v>825.80600000000004</v>
      </c>
      <c r="GL120" s="1472">
        <v>1014.441</v>
      </c>
      <c r="GM120" s="1472">
        <v>1085.825</v>
      </c>
      <c r="GN120" s="1472">
        <v>1598.261</v>
      </c>
      <c r="GO120" s="1472">
        <v>1440.934</v>
      </c>
      <c r="GP120" s="1472">
        <v>1380.336</v>
      </c>
      <c r="GQ120" s="1472">
        <v>1338.2750000000001</v>
      </c>
      <c r="GR120" s="1472">
        <v>1663.4960000000001</v>
      </c>
      <c r="GS120" s="1472">
        <v>1827.3720000000001</v>
      </c>
      <c r="GT120" s="1472">
        <v>1673.396</v>
      </c>
      <c r="GU120" s="1472">
        <v>1587.855</v>
      </c>
      <c r="GV120" s="1472">
        <v>1749.57</v>
      </c>
      <c r="GW120" s="1472">
        <v>1136.2059999999999</v>
      </c>
      <c r="GX120" s="1472">
        <v>824.08600000000001</v>
      </c>
      <c r="GY120" s="1472">
        <v>972.37400000000002</v>
      </c>
      <c r="GZ120" s="1472">
        <v>1110.308</v>
      </c>
      <c r="HA120" s="1472">
        <v>661.78200000000004</v>
      </c>
      <c r="HB120" s="1472">
        <v>1685.9570000000001</v>
      </c>
      <c r="HC120" s="1472">
        <v>1666.615</v>
      </c>
      <c r="HD120" s="1472">
        <v>1225.4760000000001</v>
      </c>
      <c r="HE120" s="1472">
        <v>1298.0920000000001</v>
      </c>
      <c r="HF120" s="1472">
        <v>1659.02</v>
      </c>
      <c r="HG120" s="1472">
        <v>1753.039</v>
      </c>
      <c r="HH120" s="1472">
        <v>2387.5369999999998</v>
      </c>
      <c r="HI120" s="1472">
        <v>1351.1690000000001</v>
      </c>
      <c r="HJ120" s="1472">
        <v>2900.8719999999998</v>
      </c>
      <c r="HK120" s="1472">
        <v>2352.8139999999999</v>
      </c>
      <c r="HL120" s="1472">
        <v>2855.576</v>
      </c>
      <c r="HM120" s="1472">
        <v>2667.1109999999999</v>
      </c>
      <c r="HN120" s="1472">
        <v>2666.8870000000002</v>
      </c>
      <c r="HO120" s="1472">
        <v>2074.6350000000002</v>
      </c>
      <c r="HP120" s="1472">
        <v>1288.6310000000001</v>
      </c>
      <c r="HQ120" s="1472">
        <v>3642.84</v>
      </c>
      <c r="HR120" s="1472">
        <v>4109.3819999999996</v>
      </c>
      <c r="HS120" s="1472">
        <v>3058.0439999999999</v>
      </c>
      <c r="HT120" s="1472">
        <v>4188.2150000000001</v>
      </c>
      <c r="HU120" s="1472">
        <v>1403.6</v>
      </c>
      <c r="HV120" s="1472">
        <v>3321.2379999999998</v>
      </c>
      <c r="HW120" s="1472">
        <v>2083.9699999999998</v>
      </c>
      <c r="HX120" s="1472">
        <v>3158.7750000000001</v>
      </c>
      <c r="HY120" s="1472">
        <v>3199.6469999999999</v>
      </c>
      <c r="HZ120" s="1472">
        <v>3868.4679999999998</v>
      </c>
      <c r="IA120" s="1472">
        <v>1839.4829999999999</v>
      </c>
      <c r="IB120" s="1472">
        <v>3485.913</v>
      </c>
      <c r="IC120" s="1472">
        <v>3667.0520000000001</v>
      </c>
      <c r="ID120" s="1472">
        <v>2330.1610000000001</v>
      </c>
      <c r="IE120" s="1472">
        <v>2583.5889999999999</v>
      </c>
      <c r="IF120" s="1472">
        <v>2420.9349999999999</v>
      </c>
      <c r="IG120" s="1472">
        <v>1964.472</v>
      </c>
      <c r="IH120" s="1472">
        <v>2632.6869999999999</v>
      </c>
      <c r="II120" s="1472">
        <v>2109.069</v>
      </c>
      <c r="IJ120" s="1472">
        <v>2455.9969999999998</v>
      </c>
      <c r="IK120" s="1472">
        <v>2204.5059999999999</v>
      </c>
      <c r="IL120" s="1472">
        <v>2150.8789999999999</v>
      </c>
      <c r="IM120" s="1472">
        <v>2273.5120000000002</v>
      </c>
      <c r="IN120" s="1472">
        <v>2785.7950000000001</v>
      </c>
      <c r="IO120" s="1472">
        <v>2528.8739999999998</v>
      </c>
      <c r="IP120" s="1472">
        <v>1847.1420000000001</v>
      </c>
      <c r="IQ120" s="1472">
        <v>2557.3829999999998</v>
      </c>
      <c r="IR120" s="1472">
        <v>2025.3489999999999</v>
      </c>
      <c r="IS120" s="1472">
        <v>1477.0450000000001</v>
      </c>
      <c r="IT120" s="1472">
        <v>1218.4069999999999</v>
      </c>
      <c r="IU120" s="1472">
        <v>1616.3889999999999</v>
      </c>
      <c r="IV120" s="1472">
        <v>1817.22</v>
      </c>
      <c r="IW120" s="1472">
        <v>952.81799999999998</v>
      </c>
      <c r="IX120" s="1472">
        <v>1247.252</v>
      </c>
      <c r="IY120" s="1472">
        <v>1350.748</v>
      </c>
      <c r="IZ120" s="1472">
        <v>1420.068</v>
      </c>
      <c r="JA120" s="1472">
        <v>1217.4179999999999</v>
      </c>
      <c r="JB120" s="1472">
        <v>1116.1010000000001</v>
      </c>
      <c r="JC120" s="1472">
        <v>1177.192</v>
      </c>
      <c r="JD120" s="1472">
        <v>661.35500000000002</v>
      </c>
      <c r="JE120" s="1472">
        <v>665.12800000000004</v>
      </c>
      <c r="JF120" s="1472">
        <v>743.08699999999999</v>
      </c>
      <c r="JG120" s="1472">
        <v>780.63099999999997</v>
      </c>
      <c r="JH120" s="1472">
        <v>578.01700000000005</v>
      </c>
      <c r="JI120" s="1472">
        <v>957.73599999999999</v>
      </c>
      <c r="JJ120" s="1472">
        <v>789.03700000000003</v>
      </c>
      <c r="JK120" s="1472">
        <v>745.06200000000001</v>
      </c>
      <c r="JL120" s="1472">
        <v>777.18799999999999</v>
      </c>
      <c r="JM120" s="1472">
        <v>716.98800000000006</v>
      </c>
      <c r="JN120" s="1472">
        <v>720.59299999999996</v>
      </c>
      <c r="JO120" s="1472">
        <v>716.37099999999998</v>
      </c>
      <c r="JP120" s="1472">
        <v>619.11800000000005</v>
      </c>
      <c r="JQ120" s="1472">
        <v>581.529</v>
      </c>
      <c r="JR120" s="1472">
        <v>408.14600000000002</v>
      </c>
      <c r="JS120" s="1472">
        <v>734.21</v>
      </c>
      <c r="JT120" s="1472">
        <v>682.81600000000003</v>
      </c>
      <c r="JU120" s="1472">
        <v>599.38199999999995</v>
      </c>
      <c r="JV120" s="1472">
        <v>690.76099999999997</v>
      </c>
      <c r="JW120" s="1472">
        <v>465.75799999999998</v>
      </c>
      <c r="JX120" s="1472">
        <v>1068.6669999999999</v>
      </c>
      <c r="JY120" s="1472">
        <v>1232.347</v>
      </c>
      <c r="JZ120" s="1472">
        <v>1114.0239999999999</v>
      </c>
      <c r="KA120" s="1472">
        <v>1849.768</v>
      </c>
      <c r="KB120" s="1472">
        <v>1835.884</v>
      </c>
      <c r="KC120" s="1472">
        <v>1319.7360000000001</v>
      </c>
      <c r="KD120" s="1472">
        <v>1694.5239999999999</v>
      </c>
      <c r="KE120" s="1472">
        <v>705.71</v>
      </c>
      <c r="KF120" s="1472">
        <v>1245.212</v>
      </c>
      <c r="KG120" s="1472">
        <v>1316.9459999999999</v>
      </c>
      <c r="KH120" s="1472">
        <v>904.41399999999999</v>
      </c>
      <c r="KI120" s="1472">
        <v>1114.5930000000001</v>
      </c>
      <c r="KJ120" s="1472">
        <v>1131.9580000000001</v>
      </c>
      <c r="KK120" s="1472">
        <v>1235.252</v>
      </c>
      <c r="KL120" s="1472">
        <v>848.67600000000004</v>
      </c>
      <c r="KM120" s="1472">
        <v>1517.874</v>
      </c>
      <c r="KN120" s="1472">
        <v>876.58900000000006</v>
      </c>
      <c r="KO120" s="1472">
        <v>1006.153</v>
      </c>
      <c r="KP120" s="1472">
        <v>795.99900000000002</v>
      </c>
      <c r="KQ120" s="1472">
        <v>1078.4480000000001</v>
      </c>
      <c r="KR120" s="1472">
        <v>1166.662</v>
      </c>
      <c r="KS120" s="1472">
        <v>1172.1369999999999</v>
      </c>
      <c r="KT120" s="1472">
        <v>1225.039</v>
      </c>
      <c r="KU120" s="1472">
        <v>939.59299999999996</v>
      </c>
      <c r="KV120" s="1472">
        <v>1716.9</v>
      </c>
      <c r="KW120" s="1472">
        <v>1176.4190000000001</v>
      </c>
      <c r="KX120" s="1472">
        <v>1526.1489999999999</v>
      </c>
      <c r="KY120" s="1472">
        <v>1572.972</v>
      </c>
      <c r="KZ120" s="1472">
        <v>1208.596</v>
      </c>
      <c r="LA120" s="1472">
        <v>883.471</v>
      </c>
      <c r="LB120" s="1472">
        <v>1239.1379999999999</v>
      </c>
      <c r="LC120" s="1472">
        <v>1296.335</v>
      </c>
      <c r="LD120" s="1472">
        <v>1082.2860000000001</v>
      </c>
      <c r="LE120" s="1472">
        <v>248.83799999999999</v>
      </c>
      <c r="LF120" s="1472">
        <v>241.18100000000001</v>
      </c>
      <c r="LG120" s="1472">
        <v>801.79200000000003</v>
      </c>
      <c r="LH120" s="1472">
        <v>674.61800000000005</v>
      </c>
      <c r="LI120" s="1472">
        <v>627.78800000000001</v>
      </c>
      <c r="LJ120" s="1472">
        <v>736.89800000000002</v>
      </c>
      <c r="LK120" s="1472">
        <v>1117.684</v>
      </c>
      <c r="LL120" s="1472">
        <v>880.88499999999999</v>
      </c>
      <c r="LM120" s="1472">
        <v>1383.231</v>
      </c>
      <c r="LN120" s="1472">
        <v>784.64400000000001</v>
      </c>
      <c r="LO120" s="1472">
        <v>1047.662</v>
      </c>
      <c r="LP120" s="1472">
        <v>1454.643</v>
      </c>
      <c r="LQ120" s="1472">
        <v>1086.0229999999999</v>
      </c>
      <c r="LR120" s="1472">
        <v>1765.163</v>
      </c>
      <c r="LS120" s="1472">
        <v>1407.6959999999999</v>
      </c>
      <c r="LT120" s="1472">
        <v>1078.4179999999999</v>
      </c>
      <c r="LU120" s="1472">
        <v>666.96400000000006</v>
      </c>
      <c r="LV120" s="1472">
        <v>845.28700000000003</v>
      </c>
      <c r="LW120" s="1472">
        <v>558.52800000000002</v>
      </c>
      <c r="LX120" s="1472">
        <v>577.15</v>
      </c>
      <c r="LY120" s="1472">
        <v>528.39300000000003</v>
      </c>
      <c r="LZ120" s="1472">
        <v>542.952</v>
      </c>
      <c r="MA120" s="1472">
        <v>495.69099999999997</v>
      </c>
      <c r="MB120" s="1472">
        <v>462.274</v>
      </c>
      <c r="MC120" s="1472">
        <v>959.077</v>
      </c>
      <c r="MD120" s="1472">
        <v>427.59100000000001</v>
      </c>
      <c r="ME120" s="1472">
        <v>895.76778999999999</v>
      </c>
      <c r="MF120" s="1472">
        <v>1257.6175700000001</v>
      </c>
      <c r="MG120" s="1472">
        <v>950.60529000000008</v>
      </c>
      <c r="MH120" s="1472">
        <v>1090.7966699999999</v>
      </c>
      <c r="MI120" s="1472">
        <v>777.42913999999996</v>
      </c>
      <c r="MJ120" s="1472">
        <v>899.88973999999996</v>
      </c>
      <c r="MK120" s="1472">
        <v>423.01745</v>
      </c>
      <c r="ML120" s="1472">
        <v>622.48426000000006</v>
      </c>
      <c r="MM120" s="1472">
        <v>1202.7782099999999</v>
      </c>
      <c r="MN120" s="1472">
        <v>621.89301999999998</v>
      </c>
      <c r="MO120" s="1472">
        <v>482.45484000000005</v>
      </c>
      <c r="MP120" s="1472">
        <v>991.34343000000001</v>
      </c>
      <c r="MQ120" s="1472">
        <v>1026.40347</v>
      </c>
      <c r="MR120" s="1472">
        <v>834.83728000000008</v>
      </c>
      <c r="MS120" s="1472">
        <v>995.45159999999998</v>
      </c>
      <c r="MT120" s="1472">
        <v>719.50920999999994</v>
      </c>
      <c r="MU120" s="1472">
        <v>874.91795999999999</v>
      </c>
      <c r="MV120" s="1472">
        <v>1196.3838000000001</v>
      </c>
      <c r="MW120" s="1472">
        <v>726.22465</v>
      </c>
      <c r="MX120" s="1472">
        <v>710.53</v>
      </c>
      <c r="MY120" s="1472">
        <v>1051.5873200000001</v>
      </c>
      <c r="MZ120" s="1472">
        <v>690.66969999999992</v>
      </c>
      <c r="NA120" s="1472">
        <v>1016.95788</v>
      </c>
      <c r="NB120" s="1472">
        <v>869.11497999999995</v>
      </c>
      <c r="NC120" s="1472">
        <v>1087.4416299999998</v>
      </c>
      <c r="ND120" s="1472">
        <v>1253.0401999999999</v>
      </c>
      <c r="NE120" s="1472">
        <v>903.68580000000009</v>
      </c>
      <c r="NF120" s="1472">
        <v>971.31650000000002</v>
      </c>
      <c r="NG120" s="1472">
        <v>1341.2473500000001</v>
      </c>
      <c r="NH120" s="1472">
        <v>772.31831999999997</v>
      </c>
      <c r="NI120" s="1472">
        <v>1025.31789</v>
      </c>
      <c r="NJ120" s="1662">
        <v>787.4538</v>
      </c>
      <c r="NK120" s="1662">
        <v>1060.48479</v>
      </c>
      <c r="NL120" s="1662">
        <v>934.52250000000004</v>
      </c>
      <c r="NM120" s="1662">
        <v>990.16481999999996</v>
      </c>
      <c r="NN120" s="1662">
        <v>999.05518000000006</v>
      </c>
      <c r="NO120" s="1662">
        <v>1144.0045600000001</v>
      </c>
      <c r="NP120" s="1662">
        <v>1117.1971000000001</v>
      </c>
      <c r="NQ120" s="1662">
        <v>1257.4496000000001</v>
      </c>
      <c r="NR120" s="1662">
        <v>1424.1027099999999</v>
      </c>
      <c r="NS120" s="1662">
        <v>1237.4998400000002</v>
      </c>
      <c r="NT120" s="1662">
        <v>1069.3379</v>
      </c>
      <c r="NU120" s="1662">
        <v>755.2310500000001</v>
      </c>
      <c r="NV120" s="1662">
        <v>10294.68173</v>
      </c>
      <c r="NW120" s="1662">
        <v>11693.227569999999</v>
      </c>
      <c r="NX120" s="1662">
        <v>12776.503850000001</v>
      </c>
      <c r="NY120" s="1662">
        <v>1083.2762800000019</v>
      </c>
      <c r="NZ120" s="1475">
        <v>9.2641340768843108</v>
      </c>
      <c r="OA120" s="1475">
        <v>9.9252003998360865E-3</v>
      </c>
      <c r="OB120" s="1475">
        <v>-26.341766064376383</v>
      </c>
      <c r="OC120" s="1629"/>
      <c r="OD120" s="1629"/>
      <c r="OE120" s="1629"/>
      <c r="OF120" s="1629"/>
      <c r="OG120" s="1629"/>
      <c r="OH120" s="1629"/>
      <c r="OI120" s="1629"/>
      <c r="OJ120" s="1699"/>
      <c r="OK120" s="1699"/>
      <c r="OL120" s="1699"/>
      <c r="OM120" s="1699"/>
      <c r="ON120" s="1699"/>
      <c r="OO120" s="1699"/>
      <c r="OP120" s="1699"/>
    </row>
    <row r="121" spans="1:406">
      <c r="A121" s="1633" t="s">
        <v>1467</v>
      </c>
      <c r="B121" s="1472">
        <v>6.4130000000000003</v>
      </c>
      <c r="C121" s="1472">
        <v>0</v>
      </c>
      <c r="D121" s="1472">
        <v>0</v>
      </c>
      <c r="E121" s="1472">
        <v>10.050000000000001</v>
      </c>
      <c r="F121" s="1472">
        <v>0</v>
      </c>
      <c r="G121" s="1472">
        <v>0</v>
      </c>
      <c r="H121" s="1472">
        <v>0</v>
      </c>
      <c r="I121" s="1472">
        <v>7.6660000000000004</v>
      </c>
      <c r="J121" s="1472">
        <v>0</v>
      </c>
      <c r="K121" s="1472">
        <v>18.076000000000001</v>
      </c>
      <c r="L121" s="1472">
        <v>0</v>
      </c>
      <c r="M121" s="1472">
        <v>0</v>
      </c>
      <c r="N121" s="1472">
        <v>0</v>
      </c>
      <c r="O121" s="1472">
        <v>0</v>
      </c>
      <c r="P121" s="1472">
        <v>0</v>
      </c>
      <c r="Q121" s="1472">
        <v>0</v>
      </c>
      <c r="R121" s="1472">
        <v>0</v>
      </c>
      <c r="S121" s="1472">
        <v>0</v>
      </c>
      <c r="T121" s="1472">
        <v>9.2750000000000004</v>
      </c>
      <c r="U121" s="1472">
        <v>0</v>
      </c>
      <c r="V121" s="1472">
        <v>3.7229999999999999</v>
      </c>
      <c r="W121" s="1472">
        <v>0</v>
      </c>
      <c r="X121" s="1472">
        <v>0</v>
      </c>
      <c r="Y121" s="1472">
        <v>0</v>
      </c>
      <c r="Z121" s="1472">
        <v>34.822000000000003</v>
      </c>
      <c r="AA121" s="1472">
        <v>0</v>
      </c>
      <c r="AB121" s="1472">
        <v>9.0350000000000001</v>
      </c>
      <c r="AC121" s="1472">
        <v>0</v>
      </c>
      <c r="AD121" s="1472">
        <v>0</v>
      </c>
      <c r="AE121" s="1472">
        <v>7.9349999999999996</v>
      </c>
      <c r="AF121" s="1472">
        <v>0</v>
      </c>
      <c r="AG121" s="1472">
        <v>0</v>
      </c>
      <c r="AH121" s="1472">
        <v>0</v>
      </c>
      <c r="AI121" s="1472">
        <v>0</v>
      </c>
      <c r="AJ121" s="1472">
        <v>0</v>
      </c>
      <c r="AK121" s="1472">
        <v>0</v>
      </c>
      <c r="AL121" s="1472">
        <v>0</v>
      </c>
      <c r="AM121" s="1472">
        <v>0</v>
      </c>
      <c r="AN121" s="1472">
        <v>0</v>
      </c>
      <c r="AO121" s="1472">
        <v>6.1529999999999996</v>
      </c>
      <c r="AP121" s="1472">
        <v>0</v>
      </c>
      <c r="AQ121" s="1472">
        <v>0</v>
      </c>
      <c r="AR121" s="1472">
        <v>0</v>
      </c>
      <c r="AS121" s="1472">
        <v>0</v>
      </c>
      <c r="AT121" s="1472">
        <v>0</v>
      </c>
      <c r="AU121" s="1472">
        <v>3.141</v>
      </c>
      <c r="AV121" s="1472">
        <v>0</v>
      </c>
      <c r="AW121" s="1472">
        <v>0</v>
      </c>
      <c r="AX121" s="1472">
        <v>0</v>
      </c>
      <c r="AY121" s="1472">
        <v>0</v>
      </c>
      <c r="AZ121" s="1472">
        <v>0</v>
      </c>
      <c r="BA121" s="1472">
        <v>1.8149999999999999</v>
      </c>
      <c r="BB121" s="1472">
        <v>0</v>
      </c>
      <c r="BC121" s="1472">
        <v>0</v>
      </c>
      <c r="BD121" s="1472">
        <v>0</v>
      </c>
      <c r="BE121" s="1472">
        <v>0</v>
      </c>
      <c r="BF121" s="1472">
        <v>0.08</v>
      </c>
      <c r="BG121" s="1472">
        <v>10.885999999999999</v>
      </c>
      <c r="BH121" s="1472">
        <v>0</v>
      </c>
      <c r="BI121" s="1472">
        <v>0</v>
      </c>
      <c r="BJ121" s="1472">
        <v>0</v>
      </c>
      <c r="BK121" s="1472">
        <v>0</v>
      </c>
      <c r="BL121" s="1472">
        <v>0</v>
      </c>
      <c r="BM121" s="1472">
        <v>0</v>
      </c>
      <c r="BN121" s="1472">
        <v>0</v>
      </c>
      <c r="BO121" s="1472">
        <v>0</v>
      </c>
      <c r="BP121" s="1472">
        <v>0</v>
      </c>
      <c r="BQ121" s="1472">
        <v>0</v>
      </c>
      <c r="BR121" s="1472">
        <v>0</v>
      </c>
      <c r="BS121" s="1472">
        <v>0</v>
      </c>
      <c r="BT121" s="1472">
        <v>0.9</v>
      </c>
      <c r="BU121" s="1472">
        <v>0</v>
      </c>
      <c r="BV121" s="1472">
        <v>0</v>
      </c>
      <c r="BW121" s="1472">
        <v>0</v>
      </c>
      <c r="BX121" s="1472">
        <v>0</v>
      </c>
      <c r="BY121" s="1472">
        <v>0</v>
      </c>
      <c r="BZ121" s="1472">
        <v>0</v>
      </c>
      <c r="CA121" s="1472">
        <v>2.4550000000000001</v>
      </c>
      <c r="CB121" s="1472">
        <v>0.80500000000000005</v>
      </c>
      <c r="CC121" s="1472">
        <v>0</v>
      </c>
      <c r="CD121" s="1472">
        <v>0</v>
      </c>
      <c r="CE121" s="1472">
        <v>0</v>
      </c>
      <c r="CF121" s="1472">
        <v>0.64100000000000001</v>
      </c>
      <c r="CG121" s="1472">
        <v>1.605</v>
      </c>
      <c r="CH121" s="1472">
        <v>0</v>
      </c>
      <c r="CI121" s="1472">
        <v>0</v>
      </c>
      <c r="CJ121" s="1472">
        <v>0</v>
      </c>
      <c r="CK121" s="1472">
        <v>0</v>
      </c>
      <c r="CL121" s="1472">
        <v>0</v>
      </c>
      <c r="CM121" s="1472">
        <v>0</v>
      </c>
      <c r="CN121" s="1472">
        <v>0.4</v>
      </c>
      <c r="CO121" s="1472">
        <v>0</v>
      </c>
      <c r="CP121" s="1472">
        <v>0</v>
      </c>
      <c r="CQ121" s="1472">
        <v>0</v>
      </c>
      <c r="CR121" s="1472">
        <v>0</v>
      </c>
      <c r="CS121" s="1472">
        <v>0</v>
      </c>
      <c r="CT121" s="1472">
        <v>1.655</v>
      </c>
      <c r="CU121" s="1472">
        <v>1.728</v>
      </c>
      <c r="CV121" s="1472">
        <v>0</v>
      </c>
      <c r="CW121" s="1472">
        <v>0</v>
      </c>
      <c r="CX121" s="1472">
        <v>1.92</v>
      </c>
      <c r="CY121" s="1472">
        <v>0</v>
      </c>
      <c r="CZ121" s="1472">
        <v>0</v>
      </c>
      <c r="DA121" s="1472">
        <v>0</v>
      </c>
      <c r="DB121" s="1472">
        <v>2.38</v>
      </c>
      <c r="DC121" s="1472">
        <v>1.575</v>
      </c>
      <c r="DD121" s="1472">
        <v>0</v>
      </c>
      <c r="DE121" s="1472">
        <v>0</v>
      </c>
      <c r="DF121" s="1472">
        <v>0</v>
      </c>
      <c r="DG121" s="1472">
        <v>0.1</v>
      </c>
      <c r="DH121" s="1472">
        <v>2.3170000000000002</v>
      </c>
      <c r="DI121" s="1472">
        <v>0</v>
      </c>
      <c r="DJ121" s="1472">
        <v>0</v>
      </c>
      <c r="DK121" s="1472">
        <v>0</v>
      </c>
      <c r="DL121" s="1472">
        <v>0</v>
      </c>
      <c r="DM121" s="1472">
        <v>0</v>
      </c>
      <c r="DN121" s="1472">
        <v>2</v>
      </c>
      <c r="DO121" s="1472">
        <v>0</v>
      </c>
      <c r="DP121" s="1472">
        <v>0</v>
      </c>
      <c r="DQ121" s="1472">
        <v>0</v>
      </c>
      <c r="DR121" s="1472">
        <v>0</v>
      </c>
      <c r="DS121" s="1472">
        <v>3.222</v>
      </c>
      <c r="DT121" s="1472">
        <v>0</v>
      </c>
      <c r="DU121" s="1472">
        <v>0</v>
      </c>
      <c r="DV121" s="1472">
        <v>0</v>
      </c>
      <c r="DW121" s="1472">
        <v>18.829000000000001</v>
      </c>
      <c r="DX121" s="1472">
        <v>11.685</v>
      </c>
      <c r="DY121" s="1472">
        <v>2.093</v>
      </c>
      <c r="DZ121" s="1472">
        <v>0</v>
      </c>
      <c r="EA121" s="1472">
        <v>4.1909999999999998</v>
      </c>
      <c r="EB121" s="1472">
        <v>3.379</v>
      </c>
      <c r="EC121" s="1472">
        <v>3.8279999999999998</v>
      </c>
      <c r="ED121" s="1472">
        <v>1.8720000000000001</v>
      </c>
      <c r="EE121" s="1472">
        <v>6.9790000000000001</v>
      </c>
      <c r="EF121" s="1472">
        <v>5.1210000000000004</v>
      </c>
      <c r="EG121" s="1472">
        <v>2.5760000000000001</v>
      </c>
      <c r="EH121" s="1472">
        <v>2.399</v>
      </c>
      <c r="EI121" s="1472">
        <v>0.49</v>
      </c>
      <c r="EJ121" s="1472">
        <v>2.7080000000000002</v>
      </c>
      <c r="EK121" s="1472">
        <v>1.8</v>
      </c>
      <c r="EL121" s="1472">
        <v>3.6320000000000001</v>
      </c>
      <c r="EM121" s="1472">
        <v>8.3140000000000001</v>
      </c>
      <c r="EN121" s="1472">
        <v>14.45</v>
      </c>
      <c r="EO121" s="1472">
        <v>7.8959999999999999</v>
      </c>
      <c r="EP121" s="1472">
        <v>0.88500000000000001</v>
      </c>
      <c r="EQ121" s="1472">
        <v>20.414999999999999</v>
      </c>
      <c r="ER121" s="1472">
        <v>0.432</v>
      </c>
      <c r="ES121" s="1472">
        <v>0</v>
      </c>
      <c r="ET121" s="1472">
        <v>5.5570000000000004</v>
      </c>
      <c r="EU121" s="1472">
        <v>0.18</v>
      </c>
      <c r="EV121" s="1472">
        <v>0</v>
      </c>
      <c r="EW121" s="1472">
        <v>4.9349999999999996</v>
      </c>
      <c r="EX121" s="1472">
        <v>3.08</v>
      </c>
      <c r="EY121" s="1472">
        <v>0</v>
      </c>
      <c r="EZ121" s="1472">
        <v>2.968</v>
      </c>
      <c r="FA121" s="1472">
        <v>8.6980000000000004</v>
      </c>
      <c r="FB121" s="1472">
        <v>12.525</v>
      </c>
      <c r="FC121" s="1472">
        <v>12.288</v>
      </c>
      <c r="FD121" s="1634">
        <v>2.4E-2</v>
      </c>
      <c r="FE121" s="1472">
        <v>6</v>
      </c>
      <c r="FF121" s="1472">
        <v>1.8839999999999999</v>
      </c>
      <c r="FG121" s="1472">
        <v>0.39200000000000002</v>
      </c>
      <c r="FH121" s="1472">
        <v>2.778</v>
      </c>
      <c r="FI121" s="1472">
        <v>4.3689999999999998</v>
      </c>
      <c r="FJ121" s="1472">
        <v>1.5529999999999999</v>
      </c>
      <c r="FK121" s="1472">
        <v>23.5</v>
      </c>
      <c r="FL121" s="1472">
        <v>0.34799999999999998</v>
      </c>
      <c r="FM121" s="1472">
        <v>2.5270000000000001</v>
      </c>
      <c r="FN121" s="1472">
        <v>0</v>
      </c>
      <c r="FO121" s="1472">
        <v>2.5369999999999999</v>
      </c>
      <c r="FP121" s="1472">
        <v>25.902000000000001</v>
      </c>
      <c r="FQ121" s="1472">
        <v>3.1640000000000001</v>
      </c>
      <c r="FR121" s="1472">
        <v>1.4219999999999999</v>
      </c>
      <c r="FS121" s="1472">
        <v>0.1</v>
      </c>
      <c r="FT121" s="1472">
        <v>10.925000000000001</v>
      </c>
      <c r="FU121" s="1472">
        <v>0</v>
      </c>
      <c r="FV121" s="1472">
        <v>0</v>
      </c>
      <c r="FW121" s="1472">
        <v>8.59</v>
      </c>
      <c r="FX121" s="1472">
        <v>4.3280000000000003</v>
      </c>
      <c r="FY121" s="1472">
        <v>0.65</v>
      </c>
      <c r="FZ121" s="1472">
        <v>4.0640000000000001</v>
      </c>
      <c r="GA121" s="1472">
        <v>1.641</v>
      </c>
      <c r="GB121" s="1472">
        <v>0</v>
      </c>
      <c r="GC121" s="1472">
        <v>1.8180000000000001</v>
      </c>
      <c r="GD121" s="1472">
        <v>0.23799999999999999</v>
      </c>
      <c r="GE121" s="1472">
        <v>2.3570000000000002</v>
      </c>
      <c r="GF121" s="1472">
        <v>0</v>
      </c>
      <c r="GG121" s="1472">
        <v>3.52</v>
      </c>
      <c r="GH121" s="1472">
        <v>0</v>
      </c>
      <c r="GI121" s="1472">
        <v>0</v>
      </c>
      <c r="GJ121" s="1472">
        <v>1.0760000000000001</v>
      </c>
      <c r="GK121" s="1472">
        <v>1.1020000000000001</v>
      </c>
      <c r="GL121" s="1472">
        <v>3.78</v>
      </c>
      <c r="GM121" s="1472">
        <v>6.9619999999999997</v>
      </c>
      <c r="GN121" s="1472">
        <v>12</v>
      </c>
      <c r="GO121" s="1472">
        <v>6</v>
      </c>
      <c r="GP121" s="1472">
        <v>20.129000000000001</v>
      </c>
      <c r="GQ121" s="1472">
        <v>1.405</v>
      </c>
      <c r="GR121" s="1472">
        <v>0</v>
      </c>
      <c r="GS121" s="1472">
        <v>0.74199999999999999</v>
      </c>
      <c r="GT121" s="1472">
        <v>2.484</v>
      </c>
      <c r="GU121" s="1472">
        <v>0.35</v>
      </c>
      <c r="GV121" s="1472">
        <v>1.915</v>
      </c>
      <c r="GW121" s="1472">
        <v>0.86399999999999999</v>
      </c>
      <c r="GX121" s="1472">
        <v>4.2690000000000001</v>
      </c>
      <c r="GY121" s="1472">
        <v>0</v>
      </c>
      <c r="GZ121" s="1472">
        <v>1.875</v>
      </c>
      <c r="HA121" s="1472">
        <v>0</v>
      </c>
      <c r="HB121" s="1472">
        <v>0</v>
      </c>
      <c r="HC121" s="1472">
        <v>4.0519999999999996</v>
      </c>
      <c r="HD121" s="1472">
        <v>0</v>
      </c>
      <c r="HE121" s="1472">
        <v>0</v>
      </c>
      <c r="HF121" s="1472">
        <v>1.0209999999999999</v>
      </c>
      <c r="HG121" s="1472">
        <v>0</v>
      </c>
      <c r="HH121" s="1472">
        <v>1.18</v>
      </c>
      <c r="HI121" s="1472">
        <v>1.0209999999999999</v>
      </c>
      <c r="HJ121" s="1472">
        <v>0.75600000000000001</v>
      </c>
      <c r="HK121" s="1472">
        <v>0</v>
      </c>
      <c r="HL121" s="1472">
        <v>0</v>
      </c>
      <c r="HM121" s="1472">
        <v>0.75600000000000001</v>
      </c>
      <c r="HN121" s="1472">
        <v>0.28199999999999997</v>
      </c>
      <c r="HO121" s="1472">
        <v>0</v>
      </c>
      <c r="HP121" s="1472">
        <v>0</v>
      </c>
      <c r="HQ121" s="1472">
        <v>0</v>
      </c>
      <c r="HR121" s="1472">
        <v>0</v>
      </c>
      <c r="HS121" s="1472">
        <v>0.58499999999999996</v>
      </c>
      <c r="HT121" s="1472">
        <v>0</v>
      </c>
      <c r="HU121" s="1472">
        <v>0</v>
      </c>
      <c r="HV121" s="1472">
        <v>0</v>
      </c>
      <c r="HW121" s="1472">
        <v>0</v>
      </c>
      <c r="HX121" s="1472">
        <v>1.778</v>
      </c>
      <c r="HY121" s="1472">
        <v>0</v>
      </c>
      <c r="HZ121" s="1472">
        <v>0</v>
      </c>
      <c r="IA121" s="1472">
        <v>0</v>
      </c>
      <c r="IB121" s="1472">
        <v>0</v>
      </c>
      <c r="IC121" s="1472">
        <v>0</v>
      </c>
      <c r="ID121" s="1472">
        <v>5.4</v>
      </c>
      <c r="IE121" s="1472">
        <v>0</v>
      </c>
      <c r="IF121" s="1472">
        <v>1.0609999999999999</v>
      </c>
      <c r="IG121" s="1472">
        <v>0</v>
      </c>
      <c r="IH121" s="1472">
        <v>0</v>
      </c>
      <c r="II121" s="1472">
        <v>41.429000000000002</v>
      </c>
      <c r="IJ121" s="1472">
        <v>0</v>
      </c>
      <c r="IK121" s="1472">
        <v>21.35</v>
      </c>
      <c r="IL121" s="1472">
        <v>0</v>
      </c>
      <c r="IM121" s="1472">
        <v>0</v>
      </c>
      <c r="IN121" s="1472">
        <v>2.625</v>
      </c>
      <c r="IO121" s="1472">
        <v>0</v>
      </c>
      <c r="IP121" s="1472">
        <v>0</v>
      </c>
      <c r="IQ121" s="1472">
        <v>0.41599999999999998</v>
      </c>
      <c r="IR121" s="1472">
        <v>1.8260000000000001</v>
      </c>
      <c r="IS121" s="1472">
        <v>0</v>
      </c>
      <c r="IT121" s="1472">
        <v>0</v>
      </c>
      <c r="IU121" s="1472">
        <v>1.2789999999999999</v>
      </c>
      <c r="IV121" s="1472">
        <v>26.617999999999999</v>
      </c>
      <c r="IW121" s="1472">
        <v>0</v>
      </c>
      <c r="IX121" s="1472">
        <v>0</v>
      </c>
      <c r="IY121" s="1472">
        <v>0</v>
      </c>
      <c r="IZ121" s="1472">
        <v>0</v>
      </c>
      <c r="JA121" s="1472">
        <v>0</v>
      </c>
      <c r="JB121" s="1472">
        <v>4.0000000000000001E-3</v>
      </c>
      <c r="JC121" s="1472">
        <v>0</v>
      </c>
      <c r="JD121" s="1472">
        <v>2.016</v>
      </c>
      <c r="JE121" s="1472">
        <v>5.6449999999999996</v>
      </c>
      <c r="JF121" s="1472">
        <v>0</v>
      </c>
      <c r="JG121" s="1472">
        <v>0</v>
      </c>
      <c r="JH121" s="1472">
        <v>10.14</v>
      </c>
      <c r="JI121" s="1472">
        <v>10.14</v>
      </c>
      <c r="JJ121" s="1472">
        <v>0</v>
      </c>
      <c r="JK121" s="1472">
        <v>10.355</v>
      </c>
      <c r="JL121" s="1472">
        <v>0</v>
      </c>
      <c r="JM121" s="1472">
        <v>6.2279999999999998</v>
      </c>
      <c r="JN121" s="1472">
        <v>1.2929999999999999</v>
      </c>
      <c r="JO121" s="1472">
        <v>0</v>
      </c>
      <c r="JP121" s="1472">
        <v>0</v>
      </c>
      <c r="JQ121" s="1472">
        <v>0</v>
      </c>
      <c r="JR121" s="1472">
        <v>13.551</v>
      </c>
      <c r="JS121" s="1472">
        <v>0.67</v>
      </c>
      <c r="JT121" s="1472">
        <v>0</v>
      </c>
      <c r="JU121" s="1472">
        <v>0</v>
      </c>
      <c r="JV121" s="1472">
        <v>0</v>
      </c>
      <c r="JW121" s="1472">
        <v>8.4689999999999994</v>
      </c>
      <c r="JX121" s="1472">
        <v>3.5910000000000002</v>
      </c>
      <c r="JY121" s="1472">
        <v>0</v>
      </c>
      <c r="JZ121" s="1472">
        <v>0</v>
      </c>
      <c r="KA121" s="1472">
        <v>30.629000000000001</v>
      </c>
      <c r="KB121" s="1472">
        <v>3.383</v>
      </c>
      <c r="KC121" s="1472">
        <v>10.739000000000001</v>
      </c>
      <c r="KD121" s="1472">
        <v>0</v>
      </c>
      <c r="KE121" s="1472">
        <v>0.79300000000000004</v>
      </c>
      <c r="KF121" s="1472">
        <v>0.50600000000000001</v>
      </c>
      <c r="KG121" s="1472">
        <v>0</v>
      </c>
      <c r="KH121" s="1472">
        <v>0</v>
      </c>
      <c r="KI121" s="1472">
        <v>2.9870000000000001</v>
      </c>
      <c r="KJ121" s="1472">
        <v>1.71</v>
      </c>
      <c r="KK121" s="1472">
        <v>0</v>
      </c>
      <c r="KL121" s="1472">
        <v>7.15</v>
      </c>
      <c r="KM121" s="1472">
        <v>24.553999999999998</v>
      </c>
      <c r="KN121" s="1472">
        <v>40.204000000000001</v>
      </c>
      <c r="KO121" s="1472">
        <v>32.65</v>
      </c>
      <c r="KP121" s="1472">
        <v>0.45</v>
      </c>
      <c r="KQ121" s="1472">
        <v>15.731999999999999</v>
      </c>
      <c r="KR121" s="1472">
        <v>0</v>
      </c>
      <c r="KS121" s="1472">
        <v>0</v>
      </c>
      <c r="KT121" s="1472">
        <v>11.55</v>
      </c>
      <c r="KU121" s="1472">
        <v>0</v>
      </c>
      <c r="KV121" s="1472">
        <v>21.056000000000001</v>
      </c>
      <c r="KW121" s="1472">
        <v>4.12</v>
      </c>
      <c r="KX121" s="1472">
        <v>6.0709999999999997</v>
      </c>
      <c r="KY121" s="1472">
        <v>13.768000000000001</v>
      </c>
      <c r="KZ121" s="1472">
        <v>0</v>
      </c>
      <c r="LA121" s="1472">
        <v>17.126999999999999</v>
      </c>
      <c r="LB121" s="1472">
        <v>4.57</v>
      </c>
      <c r="LC121" s="1472">
        <v>15.664</v>
      </c>
      <c r="LD121" s="1472">
        <v>42.384999999999998</v>
      </c>
      <c r="LE121" s="1472">
        <v>0</v>
      </c>
      <c r="LF121" s="1472">
        <v>0.73199999999999998</v>
      </c>
      <c r="LG121" s="1472">
        <v>21.11</v>
      </c>
      <c r="LH121" s="1472">
        <v>21.077999999999999</v>
      </c>
      <c r="LI121" s="1472">
        <v>38.659999999999997</v>
      </c>
      <c r="LJ121" s="1472">
        <v>45.97</v>
      </c>
      <c r="LK121" s="1472">
        <v>38.149000000000001</v>
      </c>
      <c r="LL121" s="1472">
        <v>104.803</v>
      </c>
      <c r="LM121" s="1472">
        <v>48.045000000000002</v>
      </c>
      <c r="LN121" s="1472">
        <v>70.751000000000005</v>
      </c>
      <c r="LO121" s="1472">
        <v>59.701000000000001</v>
      </c>
      <c r="LP121" s="1472">
        <v>33.561999999999998</v>
      </c>
      <c r="LQ121" s="1472">
        <v>45.927</v>
      </c>
      <c r="LR121" s="1472">
        <v>47.451999999999998</v>
      </c>
      <c r="LS121" s="1472">
        <v>100.874</v>
      </c>
      <c r="LT121" s="1472">
        <v>26.898</v>
      </c>
      <c r="LU121" s="1472">
        <v>136.85300000000001</v>
      </c>
      <c r="LV121" s="1472">
        <v>160.613</v>
      </c>
      <c r="LW121" s="1472">
        <v>26.183</v>
      </c>
      <c r="LX121" s="1472">
        <v>80.066000000000003</v>
      </c>
      <c r="LY121" s="1472">
        <v>68.093999999999994</v>
      </c>
      <c r="LZ121" s="1472">
        <v>111.782</v>
      </c>
      <c r="MA121" s="1472">
        <v>113.82599999999999</v>
      </c>
      <c r="MB121" s="1472">
        <v>164.04400000000001</v>
      </c>
      <c r="MC121" s="1472">
        <v>30.56</v>
      </c>
      <c r="MD121" s="1472">
        <v>165.92699999999999</v>
      </c>
      <c r="ME121" s="1472">
        <v>20.76727</v>
      </c>
      <c r="MF121" s="1472">
        <v>144.57427999999999</v>
      </c>
      <c r="MG121" s="1472">
        <v>151.68485000000001</v>
      </c>
      <c r="MH121" s="1472">
        <v>47.464680000000001</v>
      </c>
      <c r="MI121" s="1472">
        <v>45.978919999999995</v>
      </c>
      <c r="MJ121" s="1472">
        <v>42.78</v>
      </c>
      <c r="MK121" s="1472">
        <v>99.677990000000008</v>
      </c>
      <c r="ML121" s="1472">
        <v>2.5399999999999999E-2</v>
      </c>
      <c r="MM121" s="1472">
        <v>164.97988000000001</v>
      </c>
      <c r="MN121" s="1472">
        <v>57.348999999999997</v>
      </c>
      <c r="MO121" s="1472">
        <v>72.970039999999997</v>
      </c>
      <c r="MP121" s="1472">
        <v>53.3</v>
      </c>
      <c r="MQ121" s="1472">
        <v>111.73558</v>
      </c>
      <c r="MR121" s="1472">
        <v>13.631450000000001</v>
      </c>
      <c r="MS121" s="1472">
        <v>138.69445000000002</v>
      </c>
      <c r="MT121" s="1472">
        <v>64.40355000000001</v>
      </c>
      <c r="MU121" s="1472">
        <v>103.47967</v>
      </c>
      <c r="MV121" s="1472">
        <v>56.839129999999997</v>
      </c>
      <c r="MW121" s="1472">
        <v>137.17545999999999</v>
      </c>
      <c r="MX121" s="1472">
        <v>0</v>
      </c>
      <c r="MY121" s="1472">
        <v>59.289639999999999</v>
      </c>
      <c r="MZ121" s="1472">
        <v>82.83</v>
      </c>
      <c r="NA121" s="1472">
        <v>37.898480000000006</v>
      </c>
      <c r="NB121" s="1472">
        <v>93.946579999999997</v>
      </c>
      <c r="NC121" s="1472">
        <v>103.43198</v>
      </c>
      <c r="ND121" s="1472">
        <v>334.55659000000003</v>
      </c>
      <c r="NE121" s="1472">
        <v>358.60922999999997</v>
      </c>
      <c r="NF121" s="1472">
        <v>105.97016000000001</v>
      </c>
      <c r="NG121" s="1472">
        <v>10.747110000000001</v>
      </c>
      <c r="NH121" s="1472">
        <v>126.94564</v>
      </c>
      <c r="NI121" s="1472">
        <v>2.5331399999999999</v>
      </c>
      <c r="NJ121" s="1662">
        <v>153.55267999999998</v>
      </c>
      <c r="NK121" s="1662">
        <v>121.12102</v>
      </c>
      <c r="NL121" s="1662">
        <v>0</v>
      </c>
      <c r="NM121" s="1662">
        <v>153.33726999999999</v>
      </c>
      <c r="NN121" s="1662">
        <v>165.17560999999998</v>
      </c>
      <c r="NO121" s="1662">
        <v>2.6334200000000001</v>
      </c>
      <c r="NP121" s="1662">
        <v>107.20656</v>
      </c>
      <c r="NQ121" s="1662">
        <v>14.237549999999999</v>
      </c>
      <c r="NR121" s="1662">
        <v>51.16572</v>
      </c>
      <c r="NS121" s="1662">
        <v>1.073</v>
      </c>
      <c r="NT121" s="1662">
        <v>30.184519999999999</v>
      </c>
      <c r="NU121" s="1662">
        <v>77.390649999999994</v>
      </c>
      <c r="NV121" s="1662">
        <v>974.58360999999991</v>
      </c>
      <c r="NW121" s="1662">
        <v>1316.75855</v>
      </c>
      <c r="NX121" s="1662">
        <v>877.07799999999975</v>
      </c>
      <c r="NY121" s="1662">
        <v>-439.68055000000027</v>
      </c>
      <c r="NZ121" s="1475">
        <v>-33.391129300052789</v>
      </c>
      <c r="OA121" s="1475">
        <v>-4.0284437601275144E-3</v>
      </c>
      <c r="OB121" s="1475">
        <v>2955.1272333941274</v>
      </c>
      <c r="OC121" s="1629"/>
      <c r="OD121" s="1629"/>
      <c r="OE121" s="1629"/>
      <c r="OF121" s="1629"/>
      <c r="OG121" s="1629"/>
      <c r="OH121" s="1629"/>
      <c r="OI121" s="1629"/>
      <c r="OJ121" s="1699"/>
      <c r="OK121" s="1699"/>
      <c r="OL121" s="1699"/>
      <c r="OM121" s="1699"/>
      <c r="ON121" s="1699"/>
      <c r="OO121" s="1699"/>
      <c r="OP121" s="1699"/>
    </row>
    <row r="122" spans="1:406">
      <c r="A122" s="1633" t="s">
        <v>1468</v>
      </c>
      <c r="B122" s="1472">
        <v>9.5109999999999992</v>
      </c>
      <c r="C122" s="1472">
        <v>7.4649999999999999</v>
      </c>
      <c r="D122" s="1472">
        <v>10.465</v>
      </c>
      <c r="E122" s="1472">
        <v>6.4</v>
      </c>
      <c r="F122" s="1472">
        <v>12.295</v>
      </c>
      <c r="G122" s="1472">
        <v>15.05</v>
      </c>
      <c r="H122" s="1472">
        <v>33.97</v>
      </c>
      <c r="I122" s="1472">
        <v>51.317</v>
      </c>
      <c r="J122" s="1472">
        <v>63.26</v>
      </c>
      <c r="K122" s="1472">
        <v>39.118000000000002</v>
      </c>
      <c r="L122" s="1472">
        <v>49.567999999999998</v>
      </c>
      <c r="M122" s="1472">
        <v>12.603</v>
      </c>
      <c r="N122" s="1472">
        <v>19.055</v>
      </c>
      <c r="O122" s="1472">
        <v>37.49</v>
      </c>
      <c r="P122" s="1472">
        <v>13.095000000000001</v>
      </c>
      <c r="Q122" s="1472">
        <v>6.05</v>
      </c>
      <c r="R122" s="1472">
        <v>11.459</v>
      </c>
      <c r="S122" s="1472">
        <v>6.1890000000000001</v>
      </c>
      <c r="T122" s="1472">
        <v>31.69</v>
      </c>
      <c r="U122" s="1472">
        <v>18.956</v>
      </c>
      <c r="V122" s="1472">
        <v>44.134999999999998</v>
      </c>
      <c r="W122" s="1472">
        <v>17.309000000000001</v>
      </c>
      <c r="X122" s="1472">
        <v>9.5649999999999995</v>
      </c>
      <c r="Y122" s="1472">
        <v>5.44</v>
      </c>
      <c r="Z122" s="1472">
        <v>8.8070000000000004</v>
      </c>
      <c r="AA122" s="1472">
        <v>3.74</v>
      </c>
      <c r="AB122" s="1472">
        <v>0</v>
      </c>
      <c r="AC122" s="1472">
        <v>13.792</v>
      </c>
      <c r="AD122" s="1472">
        <v>2.15</v>
      </c>
      <c r="AE122" s="1472">
        <v>8.8729999999999993</v>
      </c>
      <c r="AF122" s="1472">
        <v>5.6020000000000003</v>
      </c>
      <c r="AG122" s="1472">
        <v>73.983000000000004</v>
      </c>
      <c r="AH122" s="1472">
        <v>32.106000000000002</v>
      </c>
      <c r="AI122" s="1472">
        <v>3.5339999999999998</v>
      </c>
      <c r="AJ122" s="1472">
        <v>15.222</v>
      </c>
      <c r="AK122" s="1472">
        <v>15.609</v>
      </c>
      <c r="AL122" s="1472">
        <v>7.8</v>
      </c>
      <c r="AM122" s="1472">
        <v>13.606999999999999</v>
      </c>
      <c r="AN122" s="1472">
        <v>13.077</v>
      </c>
      <c r="AO122" s="1472">
        <v>7.1</v>
      </c>
      <c r="AP122" s="1472">
        <v>15.74</v>
      </c>
      <c r="AQ122" s="1472">
        <v>14.42</v>
      </c>
      <c r="AR122" s="1472">
        <v>9.2420000000000009</v>
      </c>
      <c r="AS122" s="1472">
        <v>52.204000000000001</v>
      </c>
      <c r="AT122" s="1472">
        <v>31.542999999999999</v>
      </c>
      <c r="AU122" s="1472">
        <v>65.573999999999998</v>
      </c>
      <c r="AV122" s="1472">
        <v>39.323999999999998</v>
      </c>
      <c r="AW122" s="1472">
        <v>56.677</v>
      </c>
      <c r="AX122" s="1472">
        <v>5.91</v>
      </c>
      <c r="AY122" s="1472">
        <v>10.99</v>
      </c>
      <c r="AZ122" s="1472">
        <v>5.0049999999999999</v>
      </c>
      <c r="BA122" s="1472">
        <v>32.588000000000001</v>
      </c>
      <c r="BB122" s="1472">
        <v>66.992999999999995</v>
      </c>
      <c r="BC122" s="1472">
        <v>94.897999999999996</v>
      </c>
      <c r="BD122" s="1472">
        <v>74.584999999999994</v>
      </c>
      <c r="BE122" s="1472">
        <v>82.822000000000003</v>
      </c>
      <c r="BF122" s="1472">
        <v>105.85299999999999</v>
      </c>
      <c r="BG122" s="1472">
        <v>77.646000000000001</v>
      </c>
      <c r="BH122" s="1472">
        <v>9.3670000000000009</v>
      </c>
      <c r="BI122" s="1472">
        <v>10.038</v>
      </c>
      <c r="BJ122" s="1472">
        <v>18.896999999999998</v>
      </c>
      <c r="BK122" s="1472">
        <v>6.5250000000000004</v>
      </c>
      <c r="BL122" s="1472">
        <v>2</v>
      </c>
      <c r="BM122" s="1472">
        <v>9.57</v>
      </c>
      <c r="BN122" s="1472">
        <v>28.82</v>
      </c>
      <c r="BO122" s="1472">
        <v>10.218999999999999</v>
      </c>
      <c r="BP122" s="1472">
        <v>13.45</v>
      </c>
      <c r="BQ122" s="1472">
        <v>9.6</v>
      </c>
      <c r="BR122" s="1472">
        <v>8.6150000000000002</v>
      </c>
      <c r="BS122" s="1472">
        <v>8.0950000000000006</v>
      </c>
      <c r="BT122" s="1472">
        <v>6.62</v>
      </c>
      <c r="BU122" s="1472">
        <v>9.6</v>
      </c>
      <c r="BV122" s="1472">
        <v>35.963000000000001</v>
      </c>
      <c r="BW122" s="1472">
        <v>8.4239999999999995</v>
      </c>
      <c r="BX122" s="1472">
        <v>26</v>
      </c>
      <c r="BY122" s="1472">
        <v>27.763000000000002</v>
      </c>
      <c r="BZ122" s="1472">
        <v>39.231000000000002</v>
      </c>
      <c r="CA122" s="1472">
        <v>41.91</v>
      </c>
      <c r="CB122" s="1472">
        <v>23.106000000000002</v>
      </c>
      <c r="CC122" s="1472">
        <v>40.292999999999999</v>
      </c>
      <c r="CD122" s="1472">
        <v>51.311999999999998</v>
      </c>
      <c r="CE122" s="1472">
        <v>52.787999999999997</v>
      </c>
      <c r="CF122" s="1472">
        <v>45.899000000000001</v>
      </c>
      <c r="CG122" s="1472">
        <v>52.747999999999998</v>
      </c>
      <c r="CH122" s="1472">
        <v>45.66</v>
      </c>
      <c r="CI122" s="1472">
        <v>51.938000000000002</v>
      </c>
      <c r="CJ122" s="1472">
        <v>89.14</v>
      </c>
      <c r="CK122" s="1472">
        <v>52.411999999999999</v>
      </c>
      <c r="CL122" s="1472">
        <v>33.899000000000001</v>
      </c>
      <c r="CM122" s="1472">
        <v>50.28</v>
      </c>
      <c r="CN122" s="1472">
        <v>36.378</v>
      </c>
      <c r="CO122" s="1472">
        <v>39.326000000000001</v>
      </c>
      <c r="CP122" s="1472">
        <v>7.0949999999999998</v>
      </c>
      <c r="CQ122" s="1472">
        <v>58.712000000000003</v>
      </c>
      <c r="CR122" s="1472">
        <v>13.314</v>
      </c>
      <c r="CS122" s="1472">
        <v>13.635999999999999</v>
      </c>
      <c r="CT122" s="1472">
        <v>18.376000000000001</v>
      </c>
      <c r="CU122" s="1472">
        <v>13.051</v>
      </c>
      <c r="CV122" s="1472">
        <v>15.6</v>
      </c>
      <c r="CW122" s="1472">
        <v>10.375</v>
      </c>
      <c r="CX122" s="1472">
        <v>10.805999999999999</v>
      </c>
      <c r="CY122" s="1472">
        <v>5.2249999999999996</v>
      </c>
      <c r="CZ122" s="1472">
        <v>0.108</v>
      </c>
      <c r="DA122" s="1472">
        <v>4.9139999999999997</v>
      </c>
      <c r="DB122" s="1472">
        <v>0.10100000000000001</v>
      </c>
      <c r="DC122" s="1472">
        <v>3.508</v>
      </c>
      <c r="DD122" s="1472">
        <v>6.0149999999999997</v>
      </c>
      <c r="DE122" s="1472">
        <v>0.54100000000000004</v>
      </c>
      <c r="DF122" s="1472">
        <v>5.1630000000000003</v>
      </c>
      <c r="DG122" s="1472">
        <v>5.6559999999999997</v>
      </c>
      <c r="DH122" s="1472">
        <v>1.7050000000000001</v>
      </c>
      <c r="DI122" s="1472">
        <v>13.314</v>
      </c>
      <c r="DJ122" s="1472">
        <v>11.744999999999999</v>
      </c>
      <c r="DK122" s="1472">
        <v>16.428000000000001</v>
      </c>
      <c r="DL122" s="1472">
        <v>23.800999999999998</v>
      </c>
      <c r="DM122" s="1472">
        <v>23.452999999999999</v>
      </c>
      <c r="DN122" s="1472">
        <v>18.114000000000001</v>
      </c>
      <c r="DO122" s="1472">
        <v>49.5</v>
      </c>
      <c r="DP122" s="1472">
        <v>50.167000000000002</v>
      </c>
      <c r="DQ122" s="1472">
        <v>35.384</v>
      </c>
      <c r="DR122" s="1472">
        <v>47.500999999999998</v>
      </c>
      <c r="DS122" s="1472">
        <v>50.465000000000003</v>
      </c>
      <c r="DT122" s="1472">
        <v>75.941000000000003</v>
      </c>
      <c r="DU122" s="1472">
        <v>72.893000000000001</v>
      </c>
      <c r="DV122" s="1472">
        <v>46.935000000000002</v>
      </c>
      <c r="DW122" s="1472">
        <v>47.585999999999999</v>
      </c>
      <c r="DX122" s="1472">
        <v>49.064999999999998</v>
      </c>
      <c r="DY122" s="1472">
        <v>47.563000000000002</v>
      </c>
      <c r="DZ122" s="1472">
        <v>54.457000000000001</v>
      </c>
      <c r="EA122" s="1472">
        <v>68.23</v>
      </c>
      <c r="EB122" s="1472">
        <v>46.005000000000003</v>
      </c>
      <c r="EC122" s="1472">
        <v>54.564</v>
      </c>
      <c r="ED122" s="1472">
        <v>60.718000000000004</v>
      </c>
      <c r="EE122" s="1472">
        <v>106.494</v>
      </c>
      <c r="EF122" s="1472">
        <v>88.497</v>
      </c>
      <c r="EG122" s="1472">
        <v>122.97199999999999</v>
      </c>
      <c r="EH122" s="1472">
        <v>82.709000000000003</v>
      </c>
      <c r="EI122" s="1472">
        <v>108.349</v>
      </c>
      <c r="EJ122" s="1472">
        <v>119.669</v>
      </c>
      <c r="EK122" s="1472">
        <v>140.49700000000001</v>
      </c>
      <c r="EL122" s="1472">
        <v>175.92500000000001</v>
      </c>
      <c r="EM122" s="1472">
        <v>131.21299999999999</v>
      </c>
      <c r="EN122" s="1472">
        <v>94.831999999999994</v>
      </c>
      <c r="EO122" s="1472">
        <v>134.26300000000001</v>
      </c>
      <c r="EP122" s="1472">
        <v>99.736000000000004</v>
      </c>
      <c r="EQ122" s="1472">
        <v>91.513000000000005</v>
      </c>
      <c r="ER122" s="1472">
        <v>117.47799999999999</v>
      </c>
      <c r="ES122" s="1472">
        <v>69.33</v>
      </c>
      <c r="ET122" s="1472">
        <v>143.96299999999999</v>
      </c>
      <c r="EU122" s="1472">
        <v>228.64500000000001</v>
      </c>
      <c r="EV122" s="1472">
        <v>168.75200000000001</v>
      </c>
      <c r="EW122" s="1472">
        <v>217.517</v>
      </c>
      <c r="EX122" s="1472">
        <v>258.01499999999999</v>
      </c>
      <c r="EY122" s="1472">
        <v>221.07900000000001</v>
      </c>
      <c r="EZ122" s="1472">
        <v>185.43100000000001</v>
      </c>
      <c r="FA122" s="1472">
        <v>114.047</v>
      </c>
      <c r="FB122" s="1472">
        <v>158.453</v>
      </c>
      <c r="FC122" s="1472">
        <v>155.58699999999999</v>
      </c>
      <c r="FD122" s="1634">
        <v>143.904</v>
      </c>
      <c r="FE122" s="1472">
        <v>61.685000000000002</v>
      </c>
      <c r="FF122" s="1472">
        <v>145.92699999999999</v>
      </c>
      <c r="FG122" s="1472">
        <v>74.209999999999994</v>
      </c>
      <c r="FH122" s="1472">
        <v>153.233</v>
      </c>
      <c r="FI122" s="1472">
        <v>172.96799999999999</v>
      </c>
      <c r="FJ122" s="1472">
        <v>164.542</v>
      </c>
      <c r="FK122" s="1472">
        <v>149.11199999999999</v>
      </c>
      <c r="FL122" s="1472">
        <v>102.474</v>
      </c>
      <c r="FM122" s="1472">
        <v>129.55099999999999</v>
      </c>
      <c r="FN122" s="1472">
        <v>190.12</v>
      </c>
      <c r="FO122" s="1472">
        <v>88.049000000000007</v>
      </c>
      <c r="FP122" s="1472">
        <v>60.932000000000002</v>
      </c>
      <c r="FQ122" s="1472">
        <v>186.315</v>
      </c>
      <c r="FR122" s="1472">
        <v>81.131</v>
      </c>
      <c r="FS122" s="1472">
        <v>91.799000000000007</v>
      </c>
      <c r="FT122" s="1472">
        <v>102.447</v>
      </c>
      <c r="FU122" s="1472">
        <v>125.489</v>
      </c>
      <c r="FV122" s="1472">
        <v>119.57599999999999</v>
      </c>
      <c r="FW122" s="1472">
        <v>80.182000000000002</v>
      </c>
      <c r="FX122" s="1472">
        <v>96.281000000000006</v>
      </c>
      <c r="FY122" s="1472">
        <v>58.423999999999999</v>
      </c>
      <c r="FZ122" s="1472">
        <v>58.05</v>
      </c>
      <c r="GA122" s="1472">
        <v>105.07299999999999</v>
      </c>
      <c r="GB122" s="1472">
        <v>70.117999999999995</v>
      </c>
      <c r="GC122" s="1472">
        <v>84.680999999999997</v>
      </c>
      <c r="GD122" s="1472">
        <v>117.333</v>
      </c>
      <c r="GE122" s="1472">
        <v>114.7</v>
      </c>
      <c r="GF122" s="1472">
        <v>85.036000000000001</v>
      </c>
      <c r="GG122" s="1472">
        <v>91.135999999999996</v>
      </c>
      <c r="GH122" s="1472">
        <v>114.508</v>
      </c>
      <c r="GI122" s="1472">
        <v>119.1</v>
      </c>
      <c r="GJ122" s="1472">
        <v>36.165999999999997</v>
      </c>
      <c r="GK122" s="1472">
        <v>94.775000000000006</v>
      </c>
      <c r="GL122" s="1472">
        <v>106.524</v>
      </c>
      <c r="GM122" s="1472">
        <v>125.086</v>
      </c>
      <c r="GN122" s="1472">
        <v>125.842</v>
      </c>
      <c r="GO122" s="1472">
        <v>104.38800000000001</v>
      </c>
      <c r="GP122" s="1472">
        <v>125.67100000000001</v>
      </c>
      <c r="GQ122" s="1472">
        <v>86.748000000000005</v>
      </c>
      <c r="GR122" s="1472">
        <v>171.846</v>
      </c>
      <c r="GS122" s="1472">
        <v>111.20099999999999</v>
      </c>
      <c r="GT122" s="1472">
        <v>224.726</v>
      </c>
      <c r="GU122" s="1472">
        <v>123.73099999999999</v>
      </c>
      <c r="GV122" s="1472">
        <v>223.46799999999999</v>
      </c>
      <c r="GW122" s="1472">
        <v>192.82</v>
      </c>
      <c r="GX122" s="1472">
        <v>161.95699999999999</v>
      </c>
      <c r="GY122" s="1472">
        <v>194.107</v>
      </c>
      <c r="GZ122" s="1472">
        <v>310.99900000000002</v>
      </c>
      <c r="HA122" s="1472">
        <v>178.30199999999999</v>
      </c>
      <c r="HB122" s="1472">
        <v>221.40799999999999</v>
      </c>
      <c r="HC122" s="1472">
        <v>249.107</v>
      </c>
      <c r="HD122" s="1472">
        <v>354.73700000000002</v>
      </c>
      <c r="HE122" s="1472">
        <v>328.73700000000002</v>
      </c>
      <c r="HF122" s="1472">
        <v>269.80399999999997</v>
      </c>
      <c r="HG122" s="1472">
        <v>342.62599999999998</v>
      </c>
      <c r="HH122" s="1472">
        <v>297.00099999999998</v>
      </c>
      <c r="HI122" s="1472">
        <v>224.34200000000001</v>
      </c>
      <c r="HJ122" s="1472">
        <v>440.76400000000001</v>
      </c>
      <c r="HK122" s="1472">
        <v>265.86399999999998</v>
      </c>
      <c r="HL122" s="1472">
        <v>237.29599999999999</v>
      </c>
      <c r="HM122" s="1472">
        <v>264.26</v>
      </c>
      <c r="HN122" s="1472">
        <v>295.26600000000002</v>
      </c>
      <c r="HO122" s="1472">
        <v>345.62799999999999</v>
      </c>
      <c r="HP122" s="1472">
        <v>323.77800000000002</v>
      </c>
      <c r="HQ122" s="1472">
        <v>337.86500000000001</v>
      </c>
      <c r="HR122" s="1472">
        <v>311.54300000000001</v>
      </c>
      <c r="HS122" s="1472">
        <v>333.71800000000002</v>
      </c>
      <c r="HT122" s="1472">
        <v>297.786</v>
      </c>
      <c r="HU122" s="1472">
        <v>195.12100000000001</v>
      </c>
      <c r="HV122" s="1472">
        <v>317.548</v>
      </c>
      <c r="HW122" s="1472">
        <v>365.63600000000002</v>
      </c>
      <c r="HX122" s="1472">
        <v>224.78200000000001</v>
      </c>
      <c r="HY122" s="1472">
        <v>240.69200000000001</v>
      </c>
      <c r="HZ122" s="1472">
        <v>280.971</v>
      </c>
      <c r="IA122" s="1472">
        <v>271.94600000000003</v>
      </c>
      <c r="IB122" s="1472">
        <v>378.286</v>
      </c>
      <c r="IC122" s="1472">
        <v>371.39699999999999</v>
      </c>
      <c r="ID122" s="1472">
        <v>385.40300000000002</v>
      </c>
      <c r="IE122" s="1472">
        <v>452.78899999999999</v>
      </c>
      <c r="IF122" s="1472">
        <v>477.18700000000001</v>
      </c>
      <c r="IG122" s="1472">
        <v>269.26799999999997</v>
      </c>
      <c r="IH122" s="1472">
        <v>361.69</v>
      </c>
      <c r="II122" s="1472">
        <v>356.97300000000001</v>
      </c>
      <c r="IJ122" s="1472">
        <v>312.30200000000002</v>
      </c>
      <c r="IK122" s="1472">
        <v>317.18900000000002</v>
      </c>
      <c r="IL122" s="1472">
        <v>349.23899999999998</v>
      </c>
      <c r="IM122" s="1472">
        <v>278.59399999999999</v>
      </c>
      <c r="IN122" s="1472">
        <v>364.44200000000001</v>
      </c>
      <c r="IO122" s="1472">
        <v>285.81900000000002</v>
      </c>
      <c r="IP122" s="1472">
        <v>318.34800000000001</v>
      </c>
      <c r="IQ122" s="1472">
        <v>440.75799999999998</v>
      </c>
      <c r="IR122" s="1472">
        <v>317.02</v>
      </c>
      <c r="IS122" s="1472">
        <v>271.14800000000002</v>
      </c>
      <c r="IT122" s="1472">
        <v>288.33600000000001</v>
      </c>
      <c r="IU122" s="1472">
        <v>299.82499999999999</v>
      </c>
      <c r="IV122" s="1472">
        <v>327.54399999999998</v>
      </c>
      <c r="IW122" s="1472">
        <v>302.11799999999999</v>
      </c>
      <c r="IX122" s="1472">
        <v>363.51</v>
      </c>
      <c r="IY122" s="1472">
        <v>331.17099999999999</v>
      </c>
      <c r="IZ122" s="1472">
        <v>343.45100000000002</v>
      </c>
      <c r="JA122" s="1472">
        <v>390.45800000000003</v>
      </c>
      <c r="JB122" s="1472">
        <v>302.096</v>
      </c>
      <c r="JC122" s="1472">
        <v>267.40499999999997</v>
      </c>
      <c r="JD122" s="1472">
        <v>239.20599999999999</v>
      </c>
      <c r="JE122" s="1472">
        <v>76.393000000000001</v>
      </c>
      <c r="JF122" s="1472">
        <v>226.208</v>
      </c>
      <c r="JG122" s="1472">
        <v>131.56</v>
      </c>
      <c r="JH122" s="1472">
        <v>296.05099999999999</v>
      </c>
      <c r="JI122" s="1472">
        <v>169.83600000000001</v>
      </c>
      <c r="JJ122" s="1472">
        <v>183.98699999999999</v>
      </c>
      <c r="JK122" s="1472">
        <v>215.21</v>
      </c>
      <c r="JL122" s="1472">
        <v>173.20099999999999</v>
      </c>
      <c r="JM122" s="1472">
        <v>292.14100000000002</v>
      </c>
      <c r="JN122" s="1472">
        <v>193.61699999999999</v>
      </c>
      <c r="JO122" s="1472">
        <v>291.25</v>
      </c>
      <c r="JP122" s="1472">
        <v>117.199</v>
      </c>
      <c r="JQ122" s="1472">
        <v>185.61600000000001</v>
      </c>
      <c r="JR122" s="1472">
        <v>301.11500000000001</v>
      </c>
      <c r="JS122" s="1472">
        <v>148.29400000000001</v>
      </c>
      <c r="JT122" s="1472">
        <v>298.14499999999998</v>
      </c>
      <c r="JU122" s="1472">
        <v>188.69200000000001</v>
      </c>
      <c r="JV122" s="1472">
        <v>167.19</v>
      </c>
      <c r="JW122" s="1472">
        <v>209.79499999999999</v>
      </c>
      <c r="JX122" s="1472">
        <v>337.30500000000001</v>
      </c>
      <c r="JY122" s="1472">
        <v>218.05</v>
      </c>
      <c r="JZ122" s="1472">
        <v>359.29399999999998</v>
      </c>
      <c r="KA122" s="1472">
        <v>166.89599999999999</v>
      </c>
      <c r="KB122" s="1472">
        <v>227.971</v>
      </c>
      <c r="KC122" s="1472">
        <v>146.07900000000001</v>
      </c>
      <c r="KD122" s="1472">
        <v>197.744</v>
      </c>
      <c r="KE122" s="1472">
        <v>110.15900000000001</v>
      </c>
      <c r="KF122" s="1472">
        <v>282.66399999999999</v>
      </c>
      <c r="KG122" s="1472">
        <v>93.683999999999997</v>
      </c>
      <c r="KH122" s="1472">
        <v>253.81</v>
      </c>
      <c r="KI122" s="1472">
        <v>97.209000000000003</v>
      </c>
      <c r="KJ122" s="1472">
        <v>58.13</v>
      </c>
      <c r="KK122" s="1472">
        <v>120.14400000000001</v>
      </c>
      <c r="KL122" s="1472">
        <v>105.721</v>
      </c>
      <c r="KM122" s="1472">
        <v>55.790999999999997</v>
      </c>
      <c r="KN122" s="1472">
        <v>58.335000000000001</v>
      </c>
      <c r="KO122" s="1472">
        <v>56.994</v>
      </c>
      <c r="KP122" s="1472">
        <v>64.322000000000003</v>
      </c>
      <c r="KQ122" s="1472">
        <v>80.286000000000001</v>
      </c>
      <c r="KR122" s="1472">
        <v>59.933999999999997</v>
      </c>
      <c r="KS122" s="1472">
        <v>59.73</v>
      </c>
      <c r="KT122" s="1472">
        <v>61.165999999999997</v>
      </c>
      <c r="KU122" s="1472">
        <v>68.864999999999995</v>
      </c>
      <c r="KV122" s="1472">
        <v>131.37200000000001</v>
      </c>
      <c r="KW122" s="1472">
        <v>90.632000000000005</v>
      </c>
      <c r="KX122" s="1472">
        <v>71.548000000000002</v>
      </c>
      <c r="KY122" s="1472">
        <v>131.93100000000001</v>
      </c>
      <c r="KZ122" s="1472">
        <v>25.704999999999998</v>
      </c>
      <c r="LA122" s="1472">
        <v>51.786999999999999</v>
      </c>
      <c r="LB122" s="1472">
        <v>43.151000000000003</v>
      </c>
      <c r="LC122" s="1472">
        <v>54.292000000000002</v>
      </c>
      <c r="LD122" s="1472">
        <v>90.92</v>
      </c>
      <c r="LE122" s="1472">
        <v>15.891999999999999</v>
      </c>
      <c r="LF122" s="1472">
        <v>19.071000000000002</v>
      </c>
      <c r="LG122" s="1472">
        <v>51.985999999999997</v>
      </c>
      <c r="LH122" s="1472">
        <v>211.505</v>
      </c>
      <c r="LI122" s="1472">
        <v>145.66300000000001</v>
      </c>
      <c r="LJ122" s="1472">
        <v>272.48700000000002</v>
      </c>
      <c r="LK122" s="1472">
        <v>352.35500000000002</v>
      </c>
      <c r="LL122" s="1472">
        <v>369.96800000000002</v>
      </c>
      <c r="LM122" s="1472">
        <v>262.25200000000001</v>
      </c>
      <c r="LN122" s="1472">
        <v>290.61200000000002</v>
      </c>
      <c r="LO122" s="1472">
        <v>351.85500000000002</v>
      </c>
      <c r="LP122" s="1472">
        <v>306.471</v>
      </c>
      <c r="LQ122" s="1472">
        <v>193.768</v>
      </c>
      <c r="LR122" s="1472">
        <v>167.172</v>
      </c>
      <c r="LS122" s="1472">
        <v>266.91699999999997</v>
      </c>
      <c r="LT122" s="1472">
        <v>449.37099999999998</v>
      </c>
      <c r="LU122" s="1472">
        <v>391.41199999999998</v>
      </c>
      <c r="LV122" s="1472">
        <v>353.649</v>
      </c>
      <c r="LW122" s="1472">
        <v>429.47</v>
      </c>
      <c r="LX122" s="1472">
        <v>397.577</v>
      </c>
      <c r="LY122" s="1472">
        <v>460.97500000000002</v>
      </c>
      <c r="LZ122" s="1472">
        <v>599.56600000000003</v>
      </c>
      <c r="MA122" s="1472">
        <v>524.92100000000005</v>
      </c>
      <c r="MB122" s="1472">
        <v>477.274</v>
      </c>
      <c r="MC122" s="1472">
        <v>358.20600000000002</v>
      </c>
      <c r="MD122" s="1472">
        <v>352.36700000000002</v>
      </c>
      <c r="ME122" s="1472">
        <v>420.00173000000001</v>
      </c>
      <c r="MF122" s="1472">
        <v>559.96736999999996</v>
      </c>
      <c r="MG122" s="1472">
        <v>520.90755999999999</v>
      </c>
      <c r="MH122" s="1472">
        <v>535.95128</v>
      </c>
      <c r="MI122" s="1472">
        <v>359.87396000000001</v>
      </c>
      <c r="MJ122" s="1472">
        <v>297.33625000000001</v>
      </c>
      <c r="MK122" s="1472">
        <v>325.18051000000003</v>
      </c>
      <c r="ML122" s="1472">
        <v>386.20490000000001</v>
      </c>
      <c r="MM122" s="1472">
        <v>243.51150000000001</v>
      </c>
      <c r="MN122" s="1472">
        <v>352.50150000000002</v>
      </c>
      <c r="MO122" s="1472">
        <v>248.46348</v>
      </c>
      <c r="MP122" s="1472">
        <v>252.88210999999998</v>
      </c>
      <c r="MQ122" s="1472">
        <v>291.51802000000004</v>
      </c>
      <c r="MR122" s="1472">
        <v>201.72565</v>
      </c>
      <c r="MS122" s="1472">
        <v>315.46546000000001</v>
      </c>
      <c r="MT122" s="1472">
        <v>123.59564</v>
      </c>
      <c r="MU122" s="1472">
        <v>121.39672</v>
      </c>
      <c r="MV122" s="1472">
        <v>116.61327</v>
      </c>
      <c r="MW122" s="1472">
        <v>62.35087</v>
      </c>
      <c r="MX122" s="1472">
        <v>87.570329999999998</v>
      </c>
      <c r="MY122" s="1472">
        <v>103.60217999999999</v>
      </c>
      <c r="MZ122" s="1472">
        <v>87.876940000000005</v>
      </c>
      <c r="NA122" s="1472">
        <v>110.23034</v>
      </c>
      <c r="NB122" s="1472">
        <v>93.501630000000006</v>
      </c>
      <c r="NC122" s="1472">
        <v>81.126509999999996</v>
      </c>
      <c r="ND122" s="1472">
        <v>132.84376999999998</v>
      </c>
      <c r="NE122" s="1472">
        <v>190.65640999999999</v>
      </c>
      <c r="NF122" s="1472">
        <v>166.76841000000002</v>
      </c>
      <c r="NG122" s="1472">
        <v>117.04799</v>
      </c>
      <c r="NH122" s="1472">
        <v>120.97729</v>
      </c>
      <c r="NI122" s="1472">
        <v>94.052019999999999</v>
      </c>
      <c r="NJ122" s="1662">
        <v>125.12657</v>
      </c>
      <c r="NK122" s="1662">
        <v>141.15623000000002</v>
      </c>
      <c r="NL122" s="1662">
        <v>119.65678</v>
      </c>
      <c r="NM122" s="1662">
        <v>124.77655</v>
      </c>
      <c r="NN122" s="1662">
        <v>142.50992000000002</v>
      </c>
      <c r="NO122" s="1662">
        <v>133.92943</v>
      </c>
      <c r="NP122" s="1662">
        <v>114.60543</v>
      </c>
      <c r="NQ122" s="1662">
        <v>119.02111000000001</v>
      </c>
      <c r="NR122" s="1662">
        <v>171.28020000000001</v>
      </c>
      <c r="NS122" s="1662">
        <v>128.28784999999999</v>
      </c>
      <c r="NT122" s="1662">
        <v>133.67922000000002</v>
      </c>
      <c r="NU122" s="1662">
        <v>80.083250000000007</v>
      </c>
      <c r="NV122" s="1662">
        <v>2716.2291200000004</v>
      </c>
      <c r="NW122" s="1662">
        <v>1386.2538200000001</v>
      </c>
      <c r="NX122" s="1662">
        <v>1534.1125399999999</v>
      </c>
      <c r="NY122" s="1662">
        <v>147.85871999999972</v>
      </c>
      <c r="NZ122" s="1475">
        <v>10.666064025706333</v>
      </c>
      <c r="OA122" s="1475">
        <v>1.354712047108838E-3</v>
      </c>
      <c r="OB122" s="1475">
        <v>-14.852174360529414</v>
      </c>
      <c r="OC122" s="1629"/>
      <c r="OD122" s="1629"/>
      <c r="OE122" s="1629"/>
      <c r="OF122" s="1629"/>
      <c r="OG122" s="1629"/>
      <c r="OH122" s="1629"/>
      <c r="OI122" s="1629"/>
      <c r="OJ122" s="1699"/>
      <c r="OK122" s="1699"/>
      <c r="OL122" s="1699"/>
      <c r="OM122" s="1699"/>
      <c r="ON122" s="1699"/>
      <c r="OO122" s="1699"/>
      <c r="OP122" s="1699"/>
    </row>
    <row r="123" spans="1:406">
      <c r="A123" s="1633" t="s">
        <v>1469</v>
      </c>
      <c r="B123" s="1472">
        <v>5.1820000000000004</v>
      </c>
      <c r="C123" s="1472">
        <v>0</v>
      </c>
      <c r="D123" s="1472">
        <v>0</v>
      </c>
      <c r="E123" s="1472">
        <v>0.245</v>
      </c>
      <c r="F123" s="1472">
        <v>0</v>
      </c>
      <c r="G123" s="1472">
        <v>0</v>
      </c>
      <c r="H123" s="1472">
        <v>41.99</v>
      </c>
      <c r="I123" s="1472">
        <v>0</v>
      </c>
      <c r="J123" s="1472">
        <v>22.744</v>
      </c>
      <c r="K123" s="1472">
        <v>0</v>
      </c>
      <c r="L123" s="1472">
        <v>0</v>
      </c>
      <c r="M123" s="1472">
        <v>222</v>
      </c>
      <c r="N123" s="1472">
        <v>0</v>
      </c>
      <c r="O123" s="1472">
        <v>106.366</v>
      </c>
      <c r="P123" s="1472">
        <v>0</v>
      </c>
      <c r="Q123" s="1472">
        <v>0</v>
      </c>
      <c r="R123" s="1472">
        <v>0</v>
      </c>
      <c r="S123" s="1472">
        <v>0</v>
      </c>
      <c r="T123" s="1472">
        <v>0</v>
      </c>
      <c r="U123" s="1472">
        <v>58.561999999999998</v>
      </c>
      <c r="V123" s="1472">
        <v>0</v>
      </c>
      <c r="W123" s="1472">
        <v>7.2080000000000002</v>
      </c>
      <c r="X123" s="1472">
        <v>0</v>
      </c>
      <c r="Y123" s="1472">
        <v>0</v>
      </c>
      <c r="Z123" s="1472">
        <v>0</v>
      </c>
      <c r="AA123" s="1472">
        <v>65.007000000000005</v>
      </c>
      <c r="AB123" s="1472">
        <v>0</v>
      </c>
      <c r="AC123" s="1472">
        <v>0</v>
      </c>
      <c r="AD123" s="1472">
        <v>0</v>
      </c>
      <c r="AE123" s="1472">
        <v>46.555</v>
      </c>
      <c r="AF123" s="1472">
        <v>0</v>
      </c>
      <c r="AG123" s="1472">
        <v>0</v>
      </c>
      <c r="AH123" s="1472">
        <v>0</v>
      </c>
      <c r="AI123" s="1472">
        <v>0</v>
      </c>
      <c r="AJ123" s="1472">
        <v>0</v>
      </c>
      <c r="AK123" s="1472">
        <v>60.290999999999997</v>
      </c>
      <c r="AL123" s="1472">
        <v>58.1</v>
      </c>
      <c r="AM123" s="1472">
        <v>16.704000000000001</v>
      </c>
      <c r="AN123" s="1472">
        <v>0</v>
      </c>
      <c r="AO123" s="1472">
        <v>0</v>
      </c>
      <c r="AP123" s="1472">
        <v>0</v>
      </c>
      <c r="AQ123" s="1472">
        <v>0</v>
      </c>
      <c r="AR123" s="1472">
        <v>0</v>
      </c>
      <c r="AS123" s="1472">
        <v>0</v>
      </c>
      <c r="AT123" s="1472">
        <v>0</v>
      </c>
      <c r="AU123" s="1472">
        <v>0</v>
      </c>
      <c r="AV123" s="1472">
        <v>0</v>
      </c>
      <c r="AW123" s="1472">
        <v>0</v>
      </c>
      <c r="AX123" s="1472">
        <v>7.98</v>
      </c>
      <c r="AY123" s="1472">
        <v>0</v>
      </c>
      <c r="AZ123" s="1472">
        <v>0</v>
      </c>
      <c r="BA123" s="1472">
        <v>0</v>
      </c>
      <c r="BB123" s="1472">
        <v>0</v>
      </c>
      <c r="BC123" s="1472">
        <v>0</v>
      </c>
      <c r="BD123" s="1472">
        <v>0</v>
      </c>
      <c r="BE123" s="1472">
        <v>0</v>
      </c>
      <c r="BF123" s="1472">
        <v>0</v>
      </c>
      <c r="BG123" s="1472">
        <v>0</v>
      </c>
      <c r="BH123" s="1472">
        <v>0</v>
      </c>
      <c r="BI123" s="1472">
        <v>0</v>
      </c>
      <c r="BJ123" s="1472">
        <v>0</v>
      </c>
      <c r="BK123" s="1472">
        <v>1.4950000000000001</v>
      </c>
      <c r="BL123" s="1472">
        <v>0</v>
      </c>
      <c r="BM123" s="1472">
        <v>0</v>
      </c>
      <c r="BN123" s="1472">
        <v>0</v>
      </c>
      <c r="BO123" s="1472">
        <v>0.05</v>
      </c>
      <c r="BP123" s="1472">
        <v>0</v>
      </c>
      <c r="BQ123" s="1472">
        <v>0</v>
      </c>
      <c r="BR123" s="1472">
        <v>0</v>
      </c>
      <c r="BS123" s="1472">
        <v>0</v>
      </c>
      <c r="BT123" s="1472">
        <v>0</v>
      </c>
      <c r="BU123" s="1472">
        <v>0</v>
      </c>
      <c r="BV123" s="1472">
        <v>32.46</v>
      </c>
      <c r="BW123" s="1472">
        <v>0</v>
      </c>
      <c r="BX123" s="1472">
        <v>0</v>
      </c>
      <c r="BY123" s="1472">
        <v>59.658999999999999</v>
      </c>
      <c r="BZ123" s="1472">
        <v>148.21799999999999</v>
      </c>
      <c r="CA123" s="1472">
        <v>163.55199999999999</v>
      </c>
      <c r="CB123" s="1472">
        <v>106.517</v>
      </c>
      <c r="CC123" s="1472">
        <v>0</v>
      </c>
      <c r="CD123" s="1472">
        <v>66.230999999999995</v>
      </c>
      <c r="CE123" s="1472">
        <v>185.38800000000001</v>
      </c>
      <c r="CF123" s="1472">
        <v>248.23400000000001</v>
      </c>
      <c r="CG123" s="1472">
        <v>135.20699999999999</v>
      </c>
      <c r="CH123" s="1472">
        <v>0</v>
      </c>
      <c r="CI123" s="1472">
        <v>5.0000000000000001E-3</v>
      </c>
      <c r="CJ123" s="1472">
        <v>18.585000000000001</v>
      </c>
      <c r="CK123" s="1472">
        <v>24.023</v>
      </c>
      <c r="CL123" s="1472">
        <v>135.37799999999999</v>
      </c>
      <c r="CM123" s="1472">
        <v>54.064999999999998</v>
      </c>
      <c r="CN123" s="1472">
        <v>57.655999999999999</v>
      </c>
      <c r="CO123" s="1472">
        <v>49.42</v>
      </c>
      <c r="CP123" s="1472">
        <v>20.95</v>
      </c>
      <c r="CQ123" s="1472">
        <v>92.376000000000005</v>
      </c>
      <c r="CR123" s="1472">
        <v>238.01300000000001</v>
      </c>
      <c r="CS123" s="1472">
        <v>30.792000000000002</v>
      </c>
      <c r="CT123" s="1472">
        <v>63.558999999999997</v>
      </c>
      <c r="CU123" s="1472">
        <v>250.17</v>
      </c>
      <c r="CV123" s="1472">
        <v>80.412999999999997</v>
      </c>
      <c r="CW123" s="1472">
        <v>37.825000000000003</v>
      </c>
      <c r="CX123" s="1472">
        <v>15.965999999999999</v>
      </c>
      <c r="CY123" s="1472">
        <v>0</v>
      </c>
      <c r="CZ123" s="1472">
        <v>76.132999999999996</v>
      </c>
      <c r="DA123" s="1472">
        <v>0</v>
      </c>
      <c r="DB123" s="1472">
        <v>0</v>
      </c>
      <c r="DC123" s="1472">
        <v>9.3130000000000006</v>
      </c>
      <c r="DD123" s="1472">
        <v>20.696000000000002</v>
      </c>
      <c r="DE123" s="1472">
        <v>0</v>
      </c>
      <c r="DF123" s="1472">
        <v>0</v>
      </c>
      <c r="DG123" s="1472">
        <v>7.3810000000000002</v>
      </c>
      <c r="DH123" s="1472">
        <v>45.482999999999997</v>
      </c>
      <c r="DI123" s="1472">
        <v>45.843000000000004</v>
      </c>
      <c r="DJ123" s="1472">
        <v>99.504000000000005</v>
      </c>
      <c r="DK123" s="1472">
        <v>60.914000000000001</v>
      </c>
      <c r="DL123" s="1472">
        <v>40.622</v>
      </c>
      <c r="DM123" s="1472">
        <v>62.475000000000001</v>
      </c>
      <c r="DN123" s="1472">
        <v>14.747999999999999</v>
      </c>
      <c r="DO123" s="1472">
        <v>116.343</v>
      </c>
      <c r="DP123" s="1472">
        <v>334.77499999999998</v>
      </c>
      <c r="DQ123" s="1472">
        <v>139.774</v>
      </c>
      <c r="DR123" s="1472">
        <v>50.234000000000002</v>
      </c>
      <c r="DS123" s="1472">
        <v>84.835999999999999</v>
      </c>
      <c r="DT123" s="1472">
        <v>116.75</v>
      </c>
      <c r="DU123" s="1472">
        <v>215.53800000000001</v>
      </c>
      <c r="DV123" s="1472">
        <v>115.271</v>
      </c>
      <c r="DW123" s="1472">
        <v>276.76600000000002</v>
      </c>
      <c r="DX123" s="1472">
        <v>154.946</v>
      </c>
      <c r="DY123" s="1472">
        <v>186.75200000000001</v>
      </c>
      <c r="DZ123" s="1472">
        <v>83.753</v>
      </c>
      <c r="EA123" s="1472">
        <v>208.12200000000001</v>
      </c>
      <c r="EB123" s="1472">
        <v>311.40600000000001</v>
      </c>
      <c r="EC123" s="1472">
        <v>179.536</v>
      </c>
      <c r="ED123" s="1472">
        <v>133.309</v>
      </c>
      <c r="EE123" s="1472">
        <v>53.405000000000001</v>
      </c>
      <c r="EF123" s="1472">
        <v>46.095999999999997</v>
      </c>
      <c r="EG123" s="1472">
        <v>25.67</v>
      </c>
      <c r="EH123" s="1472">
        <v>24.855</v>
      </c>
      <c r="EI123" s="1472">
        <v>23.619</v>
      </c>
      <c r="EJ123" s="1472">
        <v>48.68</v>
      </c>
      <c r="EK123" s="1472">
        <v>23.047999999999998</v>
      </c>
      <c r="EL123" s="1472">
        <v>29.068000000000001</v>
      </c>
      <c r="EM123" s="1472">
        <v>0.308</v>
      </c>
      <c r="EN123" s="1472">
        <v>6.6909999999999998</v>
      </c>
      <c r="EO123" s="1472">
        <v>3.149</v>
      </c>
      <c r="EP123" s="1472">
        <v>0.17399999999999999</v>
      </c>
      <c r="EQ123" s="1472">
        <v>11.932</v>
      </c>
      <c r="ER123" s="1472">
        <v>99.168000000000006</v>
      </c>
      <c r="ES123" s="1472">
        <v>183.36699999999999</v>
      </c>
      <c r="ET123" s="1472">
        <v>317.303</v>
      </c>
      <c r="EU123" s="1472">
        <v>170.453</v>
      </c>
      <c r="EV123" s="1472">
        <v>314.73099999999999</v>
      </c>
      <c r="EW123" s="1472">
        <v>273.351</v>
      </c>
      <c r="EX123" s="1472">
        <v>552.55799999999999</v>
      </c>
      <c r="EY123" s="1472">
        <v>451.96499999999997</v>
      </c>
      <c r="EZ123" s="1472">
        <v>1053.6189999999999</v>
      </c>
      <c r="FA123" s="1472">
        <v>603.82899999999995</v>
      </c>
      <c r="FB123" s="1472">
        <v>113.211</v>
      </c>
      <c r="FC123" s="1472">
        <v>101.65900000000001</v>
      </c>
      <c r="FD123" s="1634">
        <v>252.66300000000001</v>
      </c>
      <c r="FE123" s="1472">
        <v>602.87400000000002</v>
      </c>
      <c r="FF123" s="1472">
        <v>238.95</v>
      </c>
      <c r="FG123" s="1472">
        <v>309.55399999999997</v>
      </c>
      <c r="FH123" s="1472">
        <v>432.69799999999998</v>
      </c>
      <c r="FI123" s="1472">
        <v>457.99599999999998</v>
      </c>
      <c r="FJ123" s="1472">
        <v>582.60900000000004</v>
      </c>
      <c r="FK123" s="1472">
        <v>1047.2380000000001</v>
      </c>
      <c r="FL123" s="1472">
        <v>987.15499999999997</v>
      </c>
      <c r="FM123" s="1472">
        <v>301.63799999999998</v>
      </c>
      <c r="FN123" s="1472">
        <v>112.867</v>
      </c>
      <c r="FO123" s="1472">
        <v>524.03700000000003</v>
      </c>
      <c r="FP123" s="1472">
        <v>914.69100000000003</v>
      </c>
      <c r="FQ123" s="1472">
        <v>485.53199999999998</v>
      </c>
      <c r="FR123" s="1472">
        <v>465.363</v>
      </c>
      <c r="FS123" s="1472">
        <v>664.30700000000002</v>
      </c>
      <c r="FT123" s="1472">
        <v>637.87800000000004</v>
      </c>
      <c r="FU123" s="1472">
        <v>834.375</v>
      </c>
      <c r="FV123" s="1472">
        <v>979.71</v>
      </c>
      <c r="FW123" s="1472">
        <v>1038.421</v>
      </c>
      <c r="FX123" s="1472">
        <v>1490.902</v>
      </c>
      <c r="FY123" s="1472">
        <v>1607.883</v>
      </c>
      <c r="FZ123" s="1472">
        <v>660.81399999999996</v>
      </c>
      <c r="GA123" s="1472">
        <v>109.178</v>
      </c>
      <c r="GB123" s="1472">
        <v>148.84</v>
      </c>
      <c r="GC123" s="1472">
        <v>217.30199999999999</v>
      </c>
      <c r="GD123" s="1472">
        <v>589.73299999999995</v>
      </c>
      <c r="GE123" s="1472">
        <v>263.76499999999999</v>
      </c>
      <c r="GF123" s="1472">
        <v>739.93600000000004</v>
      </c>
      <c r="GG123" s="1472">
        <v>332.21600000000001</v>
      </c>
      <c r="GH123" s="1472">
        <v>539.76800000000003</v>
      </c>
      <c r="GI123" s="1472">
        <v>566.01099999999997</v>
      </c>
      <c r="GJ123" s="1472">
        <v>1116.971</v>
      </c>
      <c r="GK123" s="1472">
        <v>439.53899999999999</v>
      </c>
      <c r="GL123" s="1472">
        <v>238.16900000000001</v>
      </c>
      <c r="GM123" s="1472">
        <v>341.16399999999999</v>
      </c>
      <c r="GN123" s="1472">
        <v>234.75700000000001</v>
      </c>
      <c r="GO123" s="1472">
        <v>187.70099999999999</v>
      </c>
      <c r="GP123" s="1472">
        <v>392.54</v>
      </c>
      <c r="GQ123" s="1472">
        <v>965.50400000000002</v>
      </c>
      <c r="GR123" s="1472">
        <v>1102.433</v>
      </c>
      <c r="GS123" s="1472">
        <v>362.887</v>
      </c>
      <c r="GT123" s="1472">
        <v>518.90300000000002</v>
      </c>
      <c r="GU123" s="1472">
        <v>484.089</v>
      </c>
      <c r="GV123" s="1472">
        <v>307.58</v>
      </c>
      <c r="GW123" s="1472">
        <v>72.231999999999999</v>
      </c>
      <c r="GX123" s="1472">
        <v>302.63200000000001</v>
      </c>
      <c r="GY123" s="1472">
        <v>616.19600000000003</v>
      </c>
      <c r="GZ123" s="1472">
        <v>767.673</v>
      </c>
      <c r="HA123" s="1472">
        <v>752.80700000000002</v>
      </c>
      <c r="HB123" s="1472">
        <v>1204.4090000000001</v>
      </c>
      <c r="HC123" s="1472">
        <v>626.47</v>
      </c>
      <c r="HD123" s="1472">
        <v>219.60300000000001</v>
      </c>
      <c r="HE123" s="1472">
        <v>552.71500000000003</v>
      </c>
      <c r="HF123" s="1472">
        <v>337.834</v>
      </c>
      <c r="HG123" s="1472">
        <v>1060.2180000000001</v>
      </c>
      <c r="HH123" s="1472">
        <v>378.40499999999997</v>
      </c>
      <c r="HI123" s="1472">
        <v>180.803</v>
      </c>
      <c r="HJ123" s="1472">
        <v>1258.6469999999999</v>
      </c>
      <c r="HK123" s="1472">
        <v>564.21600000000001</v>
      </c>
      <c r="HL123" s="1472">
        <v>261.541</v>
      </c>
      <c r="HM123" s="1472">
        <v>491.09199999999998</v>
      </c>
      <c r="HN123" s="1472">
        <v>792.77200000000005</v>
      </c>
      <c r="HO123" s="1472">
        <v>345.76100000000002</v>
      </c>
      <c r="HP123" s="1472">
        <v>193.405</v>
      </c>
      <c r="HQ123" s="1472">
        <v>191.977</v>
      </c>
      <c r="HR123" s="1472">
        <v>232.82400000000001</v>
      </c>
      <c r="HS123" s="1472">
        <v>626.65</v>
      </c>
      <c r="HT123" s="1472">
        <v>1196.451</v>
      </c>
      <c r="HU123" s="1472">
        <v>1202.7370000000001</v>
      </c>
      <c r="HV123" s="1472">
        <v>1306.2840000000001</v>
      </c>
      <c r="HW123" s="1472">
        <v>1524.7149999999999</v>
      </c>
      <c r="HX123" s="1472">
        <v>697.32399999999996</v>
      </c>
      <c r="HY123" s="1472">
        <v>191.29400000000001</v>
      </c>
      <c r="HZ123" s="1472">
        <v>1390.0550000000001</v>
      </c>
      <c r="IA123" s="1472">
        <v>908.46</v>
      </c>
      <c r="IB123" s="1472">
        <v>1392.221</v>
      </c>
      <c r="IC123" s="1472">
        <v>990.17600000000004</v>
      </c>
      <c r="ID123" s="1472">
        <v>427.12099999999998</v>
      </c>
      <c r="IE123" s="1472">
        <v>1445.934</v>
      </c>
      <c r="IF123" s="1472">
        <v>1334.761</v>
      </c>
      <c r="IG123" s="1472">
        <v>1219.6769999999999</v>
      </c>
      <c r="IH123" s="1472">
        <v>899.82399999999996</v>
      </c>
      <c r="II123" s="1472">
        <v>2127.5639999999999</v>
      </c>
      <c r="IJ123" s="1472">
        <v>1123.941</v>
      </c>
      <c r="IK123" s="1472">
        <v>549.58100000000002</v>
      </c>
      <c r="IL123" s="1472">
        <v>998.25599999999997</v>
      </c>
      <c r="IM123" s="1472">
        <v>1140.8530000000001</v>
      </c>
      <c r="IN123" s="1472">
        <v>1971.5229999999999</v>
      </c>
      <c r="IO123" s="1472">
        <v>924.99300000000005</v>
      </c>
      <c r="IP123" s="1472">
        <v>221.27600000000001</v>
      </c>
      <c r="IQ123" s="1472">
        <v>104.922</v>
      </c>
      <c r="IR123" s="1472">
        <v>1749.424</v>
      </c>
      <c r="IS123" s="1472">
        <v>602.76300000000003</v>
      </c>
      <c r="IT123" s="1472">
        <v>49.588000000000001</v>
      </c>
      <c r="IU123" s="1472">
        <v>1281.846</v>
      </c>
      <c r="IV123" s="1472">
        <v>9.2669999999999995</v>
      </c>
      <c r="IW123" s="1472">
        <v>365.77600000000001</v>
      </c>
      <c r="IX123" s="1472">
        <v>222.214</v>
      </c>
      <c r="IY123" s="1472">
        <v>1735.9069999999999</v>
      </c>
      <c r="IZ123" s="1472">
        <v>584.65599999999995</v>
      </c>
      <c r="JA123" s="1472">
        <v>445.291</v>
      </c>
      <c r="JB123" s="1472">
        <v>1494.8610000000001</v>
      </c>
      <c r="JC123" s="1472">
        <v>3391.2759999999998</v>
      </c>
      <c r="JD123" s="1472">
        <v>2300.7530000000002</v>
      </c>
      <c r="JE123" s="1472">
        <v>2221.0659999999998</v>
      </c>
      <c r="JF123" s="1472">
        <v>1148.259</v>
      </c>
      <c r="JG123" s="1472">
        <v>1282.8</v>
      </c>
      <c r="JH123" s="1472">
        <v>215.6</v>
      </c>
      <c r="JI123" s="1472">
        <v>269.16000000000003</v>
      </c>
      <c r="JJ123" s="1472">
        <v>0</v>
      </c>
      <c r="JK123" s="1472">
        <v>1014.151</v>
      </c>
      <c r="JL123" s="1472">
        <v>1048.43</v>
      </c>
      <c r="JM123" s="1472">
        <v>512.25900000000001</v>
      </c>
      <c r="JN123" s="1472">
        <v>1197.0619999999999</v>
      </c>
      <c r="JO123" s="1472">
        <v>2058.9899999999998</v>
      </c>
      <c r="JP123" s="1472">
        <v>3067.2849999999999</v>
      </c>
      <c r="JQ123" s="1472">
        <v>2975.114</v>
      </c>
      <c r="JR123" s="1472">
        <v>2346.3890000000001</v>
      </c>
      <c r="JS123" s="1472">
        <v>1596.7860000000001</v>
      </c>
      <c r="JT123" s="1472">
        <v>136.107</v>
      </c>
      <c r="JU123" s="1472">
        <v>0.04</v>
      </c>
      <c r="JV123" s="1472">
        <v>5.4359999999999999</v>
      </c>
      <c r="JW123" s="1472">
        <v>13.555</v>
      </c>
      <c r="JX123" s="1472">
        <v>154.465</v>
      </c>
      <c r="JY123" s="1472">
        <v>59.694000000000003</v>
      </c>
      <c r="JZ123" s="1472">
        <v>478.16500000000002</v>
      </c>
      <c r="KA123" s="1472">
        <v>1038.7429999999999</v>
      </c>
      <c r="KB123" s="1472">
        <v>1571.5730000000001</v>
      </c>
      <c r="KC123" s="1472">
        <v>1223.539</v>
      </c>
      <c r="KD123" s="1472">
        <v>939.89499999999998</v>
      </c>
      <c r="KE123" s="1472">
        <v>1445.335</v>
      </c>
      <c r="KF123" s="1472">
        <v>1141.8699999999999</v>
      </c>
      <c r="KG123" s="1472">
        <v>1000.486</v>
      </c>
      <c r="KH123" s="1472">
        <v>711.91</v>
      </c>
      <c r="KI123" s="1472">
        <v>342.10399999999998</v>
      </c>
      <c r="KJ123" s="1472">
        <v>378.053</v>
      </c>
      <c r="KK123" s="1472">
        <v>1401.2449999999999</v>
      </c>
      <c r="KL123" s="1472">
        <v>1434.527</v>
      </c>
      <c r="KM123" s="1472">
        <v>1543.8969999999999</v>
      </c>
      <c r="KN123" s="1472">
        <v>1860.9179999999999</v>
      </c>
      <c r="KO123" s="1472">
        <v>1284.643</v>
      </c>
      <c r="KP123" s="1472">
        <v>940.51800000000003</v>
      </c>
      <c r="KQ123" s="1472">
        <v>1311.415</v>
      </c>
      <c r="KR123" s="1472">
        <v>278.82100000000003</v>
      </c>
      <c r="KS123" s="1472">
        <v>763.55899999999997</v>
      </c>
      <c r="KT123" s="1472">
        <v>322.66699999999997</v>
      </c>
      <c r="KU123" s="1472">
        <v>484.44900000000001</v>
      </c>
      <c r="KV123" s="1472">
        <v>754.38</v>
      </c>
      <c r="KW123" s="1472">
        <v>662.11400000000003</v>
      </c>
      <c r="KX123" s="1472">
        <v>999.52</v>
      </c>
      <c r="KY123" s="1472">
        <v>1580.807</v>
      </c>
      <c r="KZ123" s="1472">
        <v>1096.1420000000001</v>
      </c>
      <c r="LA123" s="1472">
        <v>680.29499999999996</v>
      </c>
      <c r="LB123" s="1472">
        <v>902.83699999999999</v>
      </c>
      <c r="LC123" s="1472">
        <v>1475.2570000000001</v>
      </c>
      <c r="LD123" s="1472">
        <v>1615.877</v>
      </c>
      <c r="LE123" s="1472">
        <v>525.99800000000005</v>
      </c>
      <c r="LF123" s="1472">
        <v>649.09799999999996</v>
      </c>
      <c r="LG123" s="1472">
        <v>183.286</v>
      </c>
      <c r="LH123" s="1472">
        <v>124.633</v>
      </c>
      <c r="LI123" s="1472">
        <v>902.298</v>
      </c>
      <c r="LJ123" s="1472">
        <v>1579.1769999999999</v>
      </c>
      <c r="LK123" s="1472">
        <v>1099.894</v>
      </c>
      <c r="LL123" s="1472">
        <v>1049.0889999999999</v>
      </c>
      <c r="LM123" s="1472">
        <v>506.673</v>
      </c>
      <c r="LN123" s="1472">
        <v>995.62599999999998</v>
      </c>
      <c r="LO123" s="1472">
        <v>929.15700000000004</v>
      </c>
      <c r="LP123" s="1472">
        <v>1100.0070000000001</v>
      </c>
      <c r="LQ123" s="1472">
        <v>1269.577</v>
      </c>
      <c r="LR123" s="1472">
        <v>177.43299999999999</v>
      </c>
      <c r="LS123" s="1472">
        <v>248.28100000000001</v>
      </c>
      <c r="LT123" s="1472">
        <v>711.28399999999999</v>
      </c>
      <c r="LU123" s="1472">
        <v>148.26499999999999</v>
      </c>
      <c r="LV123" s="1472">
        <v>1059.623</v>
      </c>
      <c r="LW123" s="1472">
        <v>1390.9090000000001</v>
      </c>
      <c r="LX123" s="1472">
        <v>2432.84</v>
      </c>
      <c r="LY123" s="1472">
        <v>808.13</v>
      </c>
      <c r="LZ123" s="1472">
        <v>1535.2049999999999</v>
      </c>
      <c r="MA123" s="1472">
        <v>1891.1220000000001</v>
      </c>
      <c r="MB123" s="1472">
        <v>3503.0349999999999</v>
      </c>
      <c r="MC123" s="1472">
        <v>1370.3510000000001</v>
      </c>
      <c r="MD123" s="1472">
        <v>1179.0609999999999</v>
      </c>
      <c r="ME123" s="1472">
        <v>1587.0146399999999</v>
      </c>
      <c r="MF123" s="1472">
        <v>389.21103000000005</v>
      </c>
      <c r="MG123" s="1472">
        <v>1783.8472199999999</v>
      </c>
      <c r="MH123" s="1472">
        <v>1940.5727199999999</v>
      </c>
      <c r="MI123" s="1472">
        <v>171.82900000000001</v>
      </c>
      <c r="MJ123" s="1472">
        <v>538.27548999999999</v>
      </c>
      <c r="MK123" s="1472">
        <v>914.68974000000003</v>
      </c>
      <c r="ML123" s="1472">
        <v>2621.31412</v>
      </c>
      <c r="MM123" s="1472">
        <v>2379.48326</v>
      </c>
      <c r="MN123" s="1472">
        <v>671.99635000000001</v>
      </c>
      <c r="MO123" s="1472">
        <v>605.22032999999999</v>
      </c>
      <c r="MP123" s="1472">
        <v>2506.9887100000001</v>
      </c>
      <c r="MQ123" s="1472">
        <v>693.1386</v>
      </c>
      <c r="MR123" s="1472">
        <v>462.78159000000005</v>
      </c>
      <c r="MS123" s="1472">
        <v>689.32745</v>
      </c>
      <c r="MT123" s="1472">
        <v>736.44428000000005</v>
      </c>
      <c r="MU123" s="1472">
        <v>693.22989000000007</v>
      </c>
      <c r="MV123" s="1472">
        <v>692.74941999999999</v>
      </c>
      <c r="MW123" s="1472">
        <v>427.02834999999999</v>
      </c>
      <c r="MX123" s="1472">
        <v>403.25503999999995</v>
      </c>
      <c r="MY123" s="1472">
        <v>477.10740999999996</v>
      </c>
      <c r="MZ123" s="1472">
        <v>474.92407000000003</v>
      </c>
      <c r="NA123" s="1472">
        <v>413.90128999999996</v>
      </c>
      <c r="NB123" s="1472">
        <v>316.83627000000001</v>
      </c>
      <c r="NC123" s="1472">
        <v>148.20742000000001</v>
      </c>
      <c r="ND123" s="1472">
        <v>434.30071999999996</v>
      </c>
      <c r="NE123" s="1472">
        <v>295.10040000000004</v>
      </c>
      <c r="NF123" s="1472">
        <v>443.83421999999996</v>
      </c>
      <c r="NG123" s="1472">
        <v>551.72901000000002</v>
      </c>
      <c r="NH123" s="1472">
        <v>613.53188999999998</v>
      </c>
      <c r="NI123" s="1472">
        <v>765.21614</v>
      </c>
      <c r="NJ123" s="1662">
        <v>300.17773999999997</v>
      </c>
      <c r="NK123" s="1662">
        <v>647.49421999999993</v>
      </c>
      <c r="NL123" s="1662">
        <v>480.27300000000002</v>
      </c>
      <c r="NM123" s="1662">
        <v>384.31382000000002</v>
      </c>
      <c r="NN123" s="1662">
        <v>437.58524999999997</v>
      </c>
      <c r="NO123" s="1662">
        <v>441.56384000000003</v>
      </c>
      <c r="NP123" s="1662">
        <v>443.0403</v>
      </c>
      <c r="NQ123" s="1662">
        <v>267.61806000000001</v>
      </c>
      <c r="NR123" s="1662">
        <v>468.77418999999998</v>
      </c>
      <c r="NS123" s="1662">
        <v>614.93157999999994</v>
      </c>
      <c r="NT123" s="1662">
        <v>1177.1943799999999</v>
      </c>
      <c r="NU123" s="1662">
        <v>2670.16032</v>
      </c>
      <c r="NV123" s="1662">
        <v>13179.702350000003</v>
      </c>
      <c r="NW123" s="1662">
        <v>5337.9438800000007</v>
      </c>
      <c r="NX123" s="1662">
        <v>8333.1267000000007</v>
      </c>
      <c r="NY123" s="1662">
        <v>2995.18282</v>
      </c>
      <c r="NZ123" s="1475">
        <v>56.111171030145776</v>
      </c>
      <c r="OA123" s="1475">
        <v>2.7442481914813209E-2</v>
      </c>
      <c r="OB123" s="1475">
        <v>248.94197605398128</v>
      </c>
      <c r="OC123" s="1629"/>
      <c r="OD123" s="1629"/>
      <c r="OE123" s="1629"/>
      <c r="OF123" s="1629"/>
      <c r="OG123" s="1629"/>
      <c r="OH123" s="1629"/>
      <c r="OI123" s="1629"/>
      <c r="OJ123" s="1699"/>
      <c r="OK123" s="1699"/>
      <c r="OL123" s="1699"/>
      <c r="OM123" s="1699"/>
      <c r="ON123" s="1699"/>
      <c r="OO123" s="1699"/>
      <c r="OP123" s="1699"/>
    </row>
    <row r="124" spans="1:406">
      <c r="A124" s="1633" t="s">
        <v>1470</v>
      </c>
      <c r="B124" s="1472">
        <v>0</v>
      </c>
      <c r="C124" s="1472">
        <v>0</v>
      </c>
      <c r="D124" s="1472">
        <v>0</v>
      </c>
      <c r="E124" s="1472">
        <v>0</v>
      </c>
      <c r="F124" s="1472">
        <v>0</v>
      </c>
      <c r="G124" s="1472">
        <v>0</v>
      </c>
      <c r="H124" s="1472">
        <v>0</v>
      </c>
      <c r="I124" s="1472">
        <v>0</v>
      </c>
      <c r="J124" s="1472">
        <v>0</v>
      </c>
      <c r="K124" s="1472">
        <v>0</v>
      </c>
      <c r="L124" s="1472">
        <v>0</v>
      </c>
      <c r="M124" s="1472">
        <v>0</v>
      </c>
      <c r="N124" s="1472">
        <v>0</v>
      </c>
      <c r="O124" s="1472">
        <v>0</v>
      </c>
      <c r="P124" s="1472">
        <v>0</v>
      </c>
      <c r="Q124" s="1472">
        <v>0</v>
      </c>
      <c r="R124" s="1472">
        <v>0</v>
      </c>
      <c r="S124" s="1472">
        <v>0</v>
      </c>
      <c r="T124" s="1472">
        <v>0</v>
      </c>
      <c r="U124" s="1472">
        <v>0</v>
      </c>
      <c r="V124" s="1472">
        <v>0</v>
      </c>
      <c r="W124" s="1472">
        <v>0</v>
      </c>
      <c r="X124" s="1472">
        <v>0</v>
      </c>
      <c r="Y124" s="1472">
        <v>0</v>
      </c>
      <c r="Z124" s="1472">
        <v>0</v>
      </c>
      <c r="AA124" s="1472">
        <v>0</v>
      </c>
      <c r="AB124" s="1472">
        <v>0</v>
      </c>
      <c r="AC124" s="1472">
        <v>0</v>
      </c>
      <c r="AD124" s="1472">
        <v>0</v>
      </c>
      <c r="AE124" s="1472">
        <v>0</v>
      </c>
      <c r="AF124" s="1472">
        <v>0</v>
      </c>
      <c r="AG124" s="1472">
        <v>0</v>
      </c>
      <c r="AH124" s="1472">
        <v>0</v>
      </c>
      <c r="AI124" s="1472">
        <v>0</v>
      </c>
      <c r="AJ124" s="1472">
        <v>0</v>
      </c>
      <c r="AK124" s="1472">
        <v>0</v>
      </c>
      <c r="AL124" s="1472">
        <v>0</v>
      </c>
      <c r="AM124" s="1472">
        <v>0</v>
      </c>
      <c r="AN124" s="1472">
        <v>0</v>
      </c>
      <c r="AO124" s="1472">
        <v>0</v>
      </c>
      <c r="AP124" s="1472">
        <v>0</v>
      </c>
      <c r="AQ124" s="1472">
        <v>0</v>
      </c>
      <c r="AR124" s="1472">
        <v>0</v>
      </c>
      <c r="AS124" s="1472">
        <v>0</v>
      </c>
      <c r="AT124" s="1472">
        <v>0</v>
      </c>
      <c r="AU124" s="1472">
        <v>0</v>
      </c>
      <c r="AV124" s="1472">
        <v>0</v>
      </c>
      <c r="AW124" s="1472">
        <v>0</v>
      </c>
      <c r="AX124" s="1472">
        <v>0</v>
      </c>
      <c r="AY124" s="1472">
        <v>0</v>
      </c>
      <c r="AZ124" s="1472">
        <v>0</v>
      </c>
      <c r="BA124" s="1472">
        <v>0</v>
      </c>
      <c r="BB124" s="1472">
        <v>0</v>
      </c>
      <c r="BC124" s="1472">
        <v>0</v>
      </c>
      <c r="BD124" s="1472">
        <v>0</v>
      </c>
      <c r="BE124" s="1472">
        <v>0</v>
      </c>
      <c r="BF124" s="1472">
        <v>0</v>
      </c>
      <c r="BG124" s="1472">
        <v>0</v>
      </c>
      <c r="BH124" s="1472">
        <v>0</v>
      </c>
      <c r="BI124" s="1472">
        <v>0</v>
      </c>
      <c r="BJ124" s="1472">
        <v>0</v>
      </c>
      <c r="BK124" s="1472">
        <v>0</v>
      </c>
      <c r="BL124" s="1472">
        <v>0</v>
      </c>
      <c r="BM124" s="1472">
        <v>0</v>
      </c>
      <c r="BN124" s="1472">
        <v>0</v>
      </c>
      <c r="BO124" s="1472">
        <v>0</v>
      </c>
      <c r="BP124" s="1472">
        <v>0</v>
      </c>
      <c r="BQ124" s="1472">
        <v>0</v>
      </c>
      <c r="BR124" s="1472">
        <v>0</v>
      </c>
      <c r="BS124" s="1472">
        <v>0</v>
      </c>
      <c r="BT124" s="1472">
        <v>0</v>
      </c>
      <c r="BU124" s="1472">
        <v>0</v>
      </c>
      <c r="BV124" s="1472">
        <v>0</v>
      </c>
      <c r="BW124" s="1472">
        <v>0</v>
      </c>
      <c r="BX124" s="1472">
        <v>0</v>
      </c>
      <c r="BY124" s="1472">
        <v>0</v>
      </c>
      <c r="BZ124" s="1472">
        <v>0</v>
      </c>
      <c r="CA124" s="1472">
        <v>0</v>
      </c>
      <c r="CB124" s="1472">
        <v>0</v>
      </c>
      <c r="CC124" s="1472">
        <v>0</v>
      </c>
      <c r="CD124" s="1472">
        <v>0</v>
      </c>
      <c r="CE124" s="1472">
        <v>0</v>
      </c>
      <c r="CF124" s="1472">
        <v>0</v>
      </c>
      <c r="CG124" s="1472">
        <v>0</v>
      </c>
      <c r="CH124" s="1472">
        <v>0</v>
      </c>
      <c r="CI124" s="1472">
        <v>0</v>
      </c>
      <c r="CJ124" s="1472">
        <v>0</v>
      </c>
      <c r="CK124" s="1472">
        <v>0</v>
      </c>
      <c r="CL124" s="1472">
        <v>0</v>
      </c>
      <c r="CM124" s="1472">
        <v>0</v>
      </c>
      <c r="CN124" s="1472">
        <v>0</v>
      </c>
      <c r="CO124" s="1472">
        <v>0</v>
      </c>
      <c r="CP124" s="1472">
        <v>0</v>
      </c>
      <c r="CQ124" s="1472">
        <v>0</v>
      </c>
      <c r="CR124" s="1472">
        <v>0</v>
      </c>
      <c r="CS124" s="1472">
        <v>0</v>
      </c>
      <c r="CT124" s="1472">
        <v>0</v>
      </c>
      <c r="CU124" s="1472">
        <v>0</v>
      </c>
      <c r="CV124" s="1472">
        <v>0</v>
      </c>
      <c r="CW124" s="1472">
        <v>0</v>
      </c>
      <c r="CX124" s="1472">
        <v>0</v>
      </c>
      <c r="CY124" s="1472">
        <v>0</v>
      </c>
      <c r="CZ124" s="1472">
        <v>0</v>
      </c>
      <c r="DA124" s="1472">
        <v>39.32</v>
      </c>
      <c r="DB124" s="1472">
        <v>79.802999999999997</v>
      </c>
      <c r="DC124" s="1472">
        <v>127.79</v>
      </c>
      <c r="DD124" s="1472">
        <v>118.38</v>
      </c>
      <c r="DE124" s="1472">
        <v>78.95</v>
      </c>
      <c r="DF124" s="1472">
        <v>154.12</v>
      </c>
      <c r="DG124" s="1472">
        <v>169.02</v>
      </c>
      <c r="DH124" s="1472">
        <v>168.2</v>
      </c>
      <c r="DI124" s="1472">
        <v>37.28</v>
      </c>
      <c r="DJ124" s="1472">
        <v>54.06</v>
      </c>
      <c r="DK124" s="1472">
        <v>0</v>
      </c>
      <c r="DL124" s="1472">
        <v>0</v>
      </c>
      <c r="DM124" s="1472">
        <v>0</v>
      </c>
      <c r="DN124" s="1472">
        <v>0</v>
      </c>
      <c r="DO124" s="1472">
        <v>0</v>
      </c>
      <c r="DP124" s="1472">
        <v>0</v>
      </c>
      <c r="DQ124" s="1472">
        <v>0</v>
      </c>
      <c r="DR124" s="1472">
        <v>0</v>
      </c>
      <c r="DS124" s="1472">
        <v>0</v>
      </c>
      <c r="DT124" s="1472">
        <v>0</v>
      </c>
      <c r="DU124" s="1472">
        <v>0</v>
      </c>
      <c r="DV124" s="1472">
        <v>0</v>
      </c>
      <c r="DW124" s="1472">
        <v>0</v>
      </c>
      <c r="DX124" s="1472">
        <v>0</v>
      </c>
      <c r="DY124" s="1472">
        <v>0</v>
      </c>
      <c r="DZ124" s="1472">
        <v>0</v>
      </c>
      <c r="EA124" s="1472">
        <v>0</v>
      </c>
      <c r="EB124" s="1472">
        <v>0</v>
      </c>
      <c r="EC124" s="1472">
        <v>0</v>
      </c>
      <c r="ED124" s="1472">
        <v>0</v>
      </c>
      <c r="EE124" s="1472">
        <v>0</v>
      </c>
      <c r="EF124" s="1472">
        <v>0</v>
      </c>
      <c r="EG124" s="1472">
        <v>0</v>
      </c>
      <c r="EH124" s="1472">
        <v>0</v>
      </c>
      <c r="EI124" s="1472">
        <v>0</v>
      </c>
      <c r="EJ124" s="1472">
        <v>0</v>
      </c>
      <c r="EK124" s="1472">
        <v>0</v>
      </c>
      <c r="EL124" s="1472">
        <v>0</v>
      </c>
      <c r="EM124" s="1472">
        <v>0</v>
      </c>
      <c r="EN124" s="1472">
        <v>0</v>
      </c>
      <c r="EO124" s="1472">
        <v>0</v>
      </c>
      <c r="EP124" s="1472">
        <v>0</v>
      </c>
      <c r="EQ124" s="1472">
        <v>0</v>
      </c>
      <c r="ER124" s="1472">
        <v>0</v>
      </c>
      <c r="ES124" s="1472">
        <v>0</v>
      </c>
      <c r="ET124" s="1472">
        <v>0</v>
      </c>
      <c r="EU124" s="1472">
        <v>0</v>
      </c>
      <c r="EV124" s="1472">
        <v>0</v>
      </c>
      <c r="EW124" s="1472">
        <v>0</v>
      </c>
      <c r="EX124" s="1472">
        <v>0</v>
      </c>
      <c r="EY124" s="1472">
        <v>0</v>
      </c>
      <c r="EZ124" s="1472">
        <v>0</v>
      </c>
      <c r="FA124" s="1472">
        <v>0</v>
      </c>
      <c r="FB124" s="1472">
        <v>0</v>
      </c>
      <c r="FC124" s="1472">
        <v>0</v>
      </c>
      <c r="FD124" s="1634">
        <v>0</v>
      </c>
      <c r="FE124" s="1472">
        <v>0</v>
      </c>
      <c r="FF124" s="1472">
        <v>0</v>
      </c>
      <c r="FG124" s="1472">
        <v>0</v>
      </c>
      <c r="FH124" s="1472">
        <v>0</v>
      </c>
      <c r="FI124" s="1472">
        <v>0</v>
      </c>
      <c r="FJ124" s="1472">
        <v>0</v>
      </c>
      <c r="FK124" s="1472">
        <v>0</v>
      </c>
      <c r="FL124" s="1472">
        <v>0</v>
      </c>
      <c r="FM124" s="1472">
        <v>0</v>
      </c>
      <c r="FN124" s="1472">
        <v>0</v>
      </c>
      <c r="FO124" s="1472">
        <v>0</v>
      </c>
      <c r="FP124" s="1472">
        <v>0</v>
      </c>
      <c r="FQ124" s="1472">
        <v>0</v>
      </c>
      <c r="FR124" s="1472">
        <v>0</v>
      </c>
      <c r="FS124" s="1472">
        <v>0</v>
      </c>
      <c r="FT124" s="1472">
        <v>0</v>
      </c>
      <c r="FU124" s="1472">
        <v>0</v>
      </c>
      <c r="FV124" s="1472">
        <v>0</v>
      </c>
      <c r="FW124" s="1472">
        <v>0</v>
      </c>
      <c r="FX124" s="1472">
        <v>0</v>
      </c>
      <c r="FY124" s="1472">
        <v>0</v>
      </c>
      <c r="FZ124" s="1472">
        <v>0</v>
      </c>
      <c r="GA124" s="1472">
        <v>30.5</v>
      </c>
      <c r="GB124" s="1472">
        <v>85.25</v>
      </c>
      <c r="GC124" s="1472">
        <v>83.7</v>
      </c>
      <c r="GD124" s="1472">
        <v>102.968</v>
      </c>
      <c r="GE124" s="1472">
        <v>104</v>
      </c>
      <c r="GF124" s="1472">
        <v>52</v>
      </c>
      <c r="GG124" s="1472">
        <v>68.2</v>
      </c>
      <c r="GH124" s="1472">
        <v>185.25</v>
      </c>
      <c r="GI124" s="1472">
        <v>125.37</v>
      </c>
      <c r="GJ124" s="1472">
        <v>146.09299999999999</v>
      </c>
      <c r="GK124" s="1472">
        <v>85.635000000000005</v>
      </c>
      <c r="GL124" s="1472">
        <v>82.424999999999997</v>
      </c>
      <c r="GM124" s="1472">
        <v>83.45</v>
      </c>
      <c r="GN124" s="1472">
        <v>155.52500000000001</v>
      </c>
      <c r="GO124" s="1472">
        <v>86.1</v>
      </c>
      <c r="GP124" s="1472">
        <v>169.9</v>
      </c>
      <c r="GQ124" s="1472">
        <v>258.35000000000002</v>
      </c>
      <c r="GR124" s="1472">
        <v>167.1</v>
      </c>
      <c r="GS124" s="1472">
        <v>90.956999999999994</v>
      </c>
      <c r="GT124" s="1472">
        <v>108.99</v>
      </c>
      <c r="GU124" s="1472">
        <v>90.537999999999997</v>
      </c>
      <c r="GV124" s="1472">
        <v>51.9</v>
      </c>
      <c r="GW124" s="1472">
        <v>0</v>
      </c>
      <c r="GX124" s="1472">
        <v>0</v>
      </c>
      <c r="GY124" s="1472">
        <v>44</v>
      </c>
      <c r="GZ124" s="1472">
        <v>119.97499999999999</v>
      </c>
      <c r="HA124" s="1472">
        <v>111.515</v>
      </c>
      <c r="HB124" s="1472">
        <v>201</v>
      </c>
      <c r="HC124" s="1472">
        <v>188.82599999999999</v>
      </c>
      <c r="HD124" s="1472">
        <v>188.7</v>
      </c>
      <c r="HE124" s="1472">
        <v>0</v>
      </c>
      <c r="HF124" s="1472">
        <v>257.202</v>
      </c>
      <c r="HG124" s="1472">
        <v>449.29599999999999</v>
      </c>
      <c r="HH124" s="1472">
        <v>3675.395</v>
      </c>
      <c r="HI124" s="1472">
        <v>1549.212</v>
      </c>
      <c r="HJ124" s="1472">
        <v>130.5</v>
      </c>
      <c r="HK124" s="1472">
        <v>277.375</v>
      </c>
      <c r="HL124" s="1472">
        <v>4335.4920000000002</v>
      </c>
      <c r="HM124" s="1472">
        <v>5557.54</v>
      </c>
      <c r="HN124" s="1472">
        <v>3243.7750000000001</v>
      </c>
      <c r="HO124" s="1472">
        <v>2525.0349999999999</v>
      </c>
      <c r="HP124" s="1472">
        <v>1421.617</v>
      </c>
      <c r="HQ124" s="1472">
        <v>2575.652</v>
      </c>
      <c r="HR124" s="1472">
        <v>2207.991</v>
      </c>
      <c r="HS124" s="1472">
        <v>2235.672</v>
      </c>
      <c r="HT124" s="1472">
        <v>4727.7489999999998</v>
      </c>
      <c r="HU124" s="1472">
        <v>2377.5149999999999</v>
      </c>
      <c r="HV124" s="1472">
        <v>2706.7350000000001</v>
      </c>
      <c r="HW124" s="1472">
        <v>2077.3530000000001</v>
      </c>
      <c r="HX124" s="1472">
        <v>2561.7130000000002</v>
      </c>
      <c r="HY124" s="1472">
        <v>1245.07</v>
      </c>
      <c r="HZ124" s="1472">
        <v>1502.425</v>
      </c>
      <c r="IA124" s="1472">
        <v>1507.624</v>
      </c>
      <c r="IB124" s="1472">
        <v>1406.8510000000001</v>
      </c>
      <c r="IC124" s="1472">
        <v>2030.973</v>
      </c>
      <c r="ID124" s="1472">
        <v>6464.4660000000003</v>
      </c>
      <c r="IE124" s="1472">
        <v>5643.1890000000003</v>
      </c>
      <c r="IF124" s="1472">
        <v>4428.9219999999996</v>
      </c>
      <c r="IG124" s="1472">
        <v>2352.0940000000001</v>
      </c>
      <c r="IH124" s="1472">
        <v>3244.2339999999999</v>
      </c>
      <c r="II124" s="1472">
        <v>1047.415</v>
      </c>
      <c r="IJ124" s="1472">
        <v>2004.751</v>
      </c>
      <c r="IK124" s="1472">
        <v>2382.9250000000002</v>
      </c>
      <c r="IL124" s="1472">
        <v>2421.3319999999999</v>
      </c>
      <c r="IM124" s="1472">
        <v>2297.9560000000001</v>
      </c>
      <c r="IN124" s="1472">
        <v>2307.7069999999999</v>
      </c>
      <c r="IO124" s="1472">
        <v>3346.741</v>
      </c>
      <c r="IP124" s="1472">
        <v>1846.9010000000001</v>
      </c>
      <c r="IQ124" s="1472">
        <v>2365.9580000000001</v>
      </c>
      <c r="IR124" s="1472">
        <v>1096.3320000000001</v>
      </c>
      <c r="IS124" s="1472">
        <v>1316.4590000000001</v>
      </c>
      <c r="IT124" s="1472">
        <v>1822.048</v>
      </c>
      <c r="IU124" s="1472">
        <v>2212.0929999999998</v>
      </c>
      <c r="IV124" s="1472">
        <v>1673.83</v>
      </c>
      <c r="IW124" s="1472">
        <v>4135.8029999999999</v>
      </c>
      <c r="IX124" s="1472">
        <v>4369.1030000000001</v>
      </c>
      <c r="IY124" s="1472">
        <v>4842.0060000000003</v>
      </c>
      <c r="IZ124" s="1472">
        <v>5269.7969999999996</v>
      </c>
      <c r="JA124" s="1472">
        <v>5043.0410000000002</v>
      </c>
      <c r="JB124" s="1472">
        <v>2902.5630000000001</v>
      </c>
      <c r="JC124" s="1472">
        <v>3124.1979999999999</v>
      </c>
      <c r="JD124" s="1472">
        <v>1557.5730000000001</v>
      </c>
      <c r="JE124" s="1472">
        <v>693.36199999999997</v>
      </c>
      <c r="JF124" s="1472">
        <v>2060.2829999999999</v>
      </c>
      <c r="JG124" s="1472">
        <v>2032.0070000000001</v>
      </c>
      <c r="JH124" s="1472">
        <v>4205.7550000000001</v>
      </c>
      <c r="JI124" s="1472">
        <v>3504.2860000000001</v>
      </c>
      <c r="JJ124" s="1472">
        <v>3323.884</v>
      </c>
      <c r="JK124" s="1472">
        <v>5515.0770000000002</v>
      </c>
      <c r="JL124" s="1472">
        <v>7274.0439999999999</v>
      </c>
      <c r="JM124" s="1472">
        <v>6897.4579999999996</v>
      </c>
      <c r="JN124" s="1472">
        <v>9043.6990000000005</v>
      </c>
      <c r="JO124" s="1472">
        <v>7552.8440000000001</v>
      </c>
      <c r="JP124" s="1472">
        <v>5906.2969999999996</v>
      </c>
      <c r="JQ124" s="1472">
        <v>3467.2040000000002</v>
      </c>
      <c r="JR124" s="1472">
        <v>3935.96</v>
      </c>
      <c r="JS124" s="1472">
        <v>4390.009</v>
      </c>
      <c r="JT124" s="1472">
        <v>1370.896</v>
      </c>
      <c r="JU124" s="1472">
        <v>0</v>
      </c>
      <c r="JV124" s="1472">
        <v>0</v>
      </c>
      <c r="JW124" s="1472">
        <v>0</v>
      </c>
      <c r="JX124" s="1472">
        <v>0</v>
      </c>
      <c r="JY124" s="1472">
        <v>0</v>
      </c>
      <c r="JZ124" s="1472">
        <v>0</v>
      </c>
      <c r="KA124" s="1472">
        <v>0</v>
      </c>
      <c r="KB124" s="1472">
        <v>0</v>
      </c>
      <c r="KC124" s="1472">
        <v>0</v>
      </c>
      <c r="KD124" s="1472">
        <v>0</v>
      </c>
      <c r="KE124" s="1472">
        <v>0</v>
      </c>
      <c r="KF124" s="1472">
        <v>0</v>
      </c>
      <c r="KG124" s="1472">
        <v>0</v>
      </c>
      <c r="KH124" s="1472">
        <v>0</v>
      </c>
      <c r="KI124" s="1472">
        <v>124.3</v>
      </c>
      <c r="KJ124" s="1472">
        <v>796.63699999999994</v>
      </c>
      <c r="KK124" s="1472">
        <v>1340.5260000000001</v>
      </c>
      <c r="KL124" s="1472">
        <v>1114.402</v>
      </c>
      <c r="KM124" s="1472">
        <v>0</v>
      </c>
      <c r="KN124" s="1472">
        <v>0</v>
      </c>
      <c r="KO124" s="1472">
        <v>0</v>
      </c>
      <c r="KP124" s="1472">
        <v>365.20699999999999</v>
      </c>
      <c r="KQ124" s="1472">
        <v>2465.2930000000001</v>
      </c>
      <c r="KR124" s="1472">
        <v>0</v>
      </c>
      <c r="KS124" s="1472">
        <v>649.66</v>
      </c>
      <c r="KT124" s="1472">
        <v>0</v>
      </c>
      <c r="KU124" s="1472">
        <v>646.79999999999995</v>
      </c>
      <c r="KV124" s="1472">
        <v>1215.818</v>
      </c>
      <c r="KW124" s="1472">
        <v>608.40099999999995</v>
      </c>
      <c r="KX124" s="1472">
        <v>0</v>
      </c>
      <c r="KY124" s="1472">
        <v>740.93899999999996</v>
      </c>
      <c r="KZ124" s="1472">
        <v>716.86599999999999</v>
      </c>
      <c r="LA124" s="1472">
        <v>1439.143</v>
      </c>
      <c r="LB124" s="1472">
        <v>0</v>
      </c>
      <c r="LC124" s="1472">
        <v>731.34699999999998</v>
      </c>
      <c r="LD124" s="1472">
        <v>0</v>
      </c>
      <c r="LE124" s="1472">
        <v>0</v>
      </c>
      <c r="LF124" s="1472">
        <v>890.11599999999999</v>
      </c>
      <c r="LG124" s="1472">
        <v>0</v>
      </c>
      <c r="LH124" s="1472">
        <v>713.83199999999999</v>
      </c>
      <c r="LI124" s="1472">
        <v>0</v>
      </c>
      <c r="LJ124" s="1472">
        <v>0</v>
      </c>
      <c r="LK124" s="1472">
        <v>0</v>
      </c>
      <c r="LL124" s="1472">
        <v>938.89700000000005</v>
      </c>
      <c r="LM124" s="1472">
        <v>107.459</v>
      </c>
      <c r="LN124" s="1472">
        <v>1071.5920000000001</v>
      </c>
      <c r="LO124" s="1472">
        <v>0</v>
      </c>
      <c r="LP124" s="1472">
        <v>0</v>
      </c>
      <c r="LQ124" s="1472">
        <v>774.75699999999995</v>
      </c>
      <c r="LR124" s="1472">
        <v>0</v>
      </c>
      <c r="LS124" s="1472">
        <v>0</v>
      </c>
      <c r="LT124" s="1472">
        <v>777.67200000000003</v>
      </c>
      <c r="LU124" s="1472">
        <v>0</v>
      </c>
      <c r="LV124" s="1472">
        <v>337.80500000000001</v>
      </c>
      <c r="LW124" s="1472">
        <v>949.58799999999997</v>
      </c>
      <c r="LX124" s="1472">
        <v>2553.5630000000001</v>
      </c>
      <c r="LY124" s="1472">
        <v>228.10499999999999</v>
      </c>
      <c r="LZ124" s="1472">
        <v>1188.0650000000001</v>
      </c>
      <c r="MA124" s="1472">
        <v>1198.04</v>
      </c>
      <c r="MB124" s="1472">
        <v>1076.4390000000001</v>
      </c>
      <c r="MC124" s="1472">
        <v>0</v>
      </c>
      <c r="MD124" s="1472">
        <v>0</v>
      </c>
      <c r="ME124" s="1472">
        <v>0</v>
      </c>
      <c r="MF124" s="1472">
        <v>0</v>
      </c>
      <c r="MG124" s="1472">
        <v>0</v>
      </c>
      <c r="MH124" s="1472">
        <v>0</v>
      </c>
      <c r="MI124" s="1472">
        <v>0</v>
      </c>
      <c r="MJ124" s="1472">
        <v>776.66246000000001</v>
      </c>
      <c r="MK124" s="1472">
        <v>386.26153999999997</v>
      </c>
      <c r="ML124" s="1472">
        <v>0</v>
      </c>
      <c r="MM124" s="1472">
        <v>393.64407</v>
      </c>
      <c r="MN124" s="1472">
        <v>473.18466999999998</v>
      </c>
      <c r="MO124" s="1472">
        <v>1004.3432299999999</v>
      </c>
      <c r="MP124" s="1472">
        <v>1237.71902</v>
      </c>
      <c r="MQ124" s="1472">
        <v>1349.88958</v>
      </c>
      <c r="MR124" s="1472">
        <v>1338.39375</v>
      </c>
      <c r="MS124" s="1472">
        <v>1368.07249</v>
      </c>
      <c r="MT124" s="1472">
        <v>1447.3806499999998</v>
      </c>
      <c r="MU124" s="1472">
        <v>704.46252000000004</v>
      </c>
      <c r="MV124" s="1472">
        <v>699.01293999999996</v>
      </c>
      <c r="MW124" s="1472">
        <v>2145.1504100000002</v>
      </c>
      <c r="MX124" s="1472">
        <v>2308.4413399999999</v>
      </c>
      <c r="MY124" s="1472">
        <v>3348.45739</v>
      </c>
      <c r="MZ124" s="1472">
        <v>3744.4942999999998</v>
      </c>
      <c r="NA124" s="1472">
        <v>5510.8259900000003</v>
      </c>
      <c r="NB124" s="1472">
        <v>1997.1561799999999</v>
      </c>
      <c r="NC124" s="1472">
        <v>1995.4287400000001</v>
      </c>
      <c r="ND124" s="1472">
        <v>2999.8841899999998</v>
      </c>
      <c r="NE124" s="1472">
        <v>3164.74008</v>
      </c>
      <c r="NF124" s="1472">
        <v>2998.80681</v>
      </c>
      <c r="NG124" s="1472">
        <v>4671.4156900000007</v>
      </c>
      <c r="NH124" s="1472">
        <v>2349.3043700000003</v>
      </c>
      <c r="NI124" s="1472">
        <v>3528.4407999999999</v>
      </c>
      <c r="NJ124" s="1662">
        <v>2209.03033</v>
      </c>
      <c r="NK124" s="1662">
        <v>2056.6428000000001</v>
      </c>
      <c r="NL124" s="1662">
        <v>1864.6316499999998</v>
      </c>
      <c r="NM124" s="1662">
        <v>1967.3226399999999</v>
      </c>
      <c r="NN124" s="1662">
        <v>3214.4407999999999</v>
      </c>
      <c r="NO124" s="1662">
        <v>1263.25938</v>
      </c>
      <c r="NP124" s="1662">
        <v>1214.9667299999999</v>
      </c>
      <c r="NQ124" s="1662">
        <v>0</v>
      </c>
      <c r="NR124" s="1662">
        <v>1983.8889099999999</v>
      </c>
      <c r="NS124" s="1662">
        <v>5736.4127800000006</v>
      </c>
      <c r="NT124" s="1662">
        <v>3581.3089100000002</v>
      </c>
      <c r="NU124" s="1662">
        <v>6084.7394000000004</v>
      </c>
      <c r="NV124" s="1662">
        <v>12161.253330000001</v>
      </c>
      <c r="NW124" s="1662">
        <v>38617.395879999996</v>
      </c>
      <c r="NX124" s="1662">
        <v>31176.644330000003</v>
      </c>
      <c r="NY124" s="1662">
        <v>-7440.7515499999936</v>
      </c>
      <c r="NZ124" s="1475">
        <v>-19.267874957496989</v>
      </c>
      <c r="OA124" s="1475">
        <v>-6.8173698273113481E-2</v>
      </c>
      <c r="OB124" s="1475">
        <v>72.44839136878818</v>
      </c>
      <c r="OC124" s="1629"/>
      <c r="OD124" s="1629"/>
      <c r="OE124" s="1629"/>
      <c r="OF124" s="1629"/>
      <c r="OG124" s="1629"/>
      <c r="OH124" s="1629"/>
      <c r="OI124" s="1629"/>
      <c r="OJ124" s="1699"/>
      <c r="OK124" s="1699"/>
      <c r="OL124" s="1699"/>
      <c r="OM124" s="1699"/>
      <c r="ON124" s="1699"/>
      <c r="OO124" s="1699"/>
      <c r="OP124" s="1699"/>
    </row>
    <row r="125" spans="1:406">
      <c r="A125" s="1633" t="s">
        <v>1471</v>
      </c>
      <c r="B125" s="1472">
        <v>0</v>
      </c>
      <c r="C125" s="1472">
        <v>0</v>
      </c>
      <c r="D125" s="1472">
        <v>0</v>
      </c>
      <c r="E125" s="1472">
        <v>0</v>
      </c>
      <c r="F125" s="1472">
        <v>0</v>
      </c>
      <c r="G125" s="1472">
        <v>0</v>
      </c>
      <c r="H125" s="1472">
        <v>0</v>
      </c>
      <c r="I125" s="1472">
        <v>0</v>
      </c>
      <c r="J125" s="1472">
        <v>0</v>
      </c>
      <c r="K125" s="1472">
        <v>0</v>
      </c>
      <c r="L125" s="1472">
        <v>0</v>
      </c>
      <c r="M125" s="1472">
        <v>0</v>
      </c>
      <c r="N125" s="1472">
        <v>0</v>
      </c>
      <c r="O125" s="1472">
        <v>0</v>
      </c>
      <c r="P125" s="1472">
        <v>0</v>
      </c>
      <c r="Q125" s="1472">
        <v>0</v>
      </c>
      <c r="R125" s="1472">
        <v>0</v>
      </c>
      <c r="S125" s="1472">
        <v>0</v>
      </c>
      <c r="T125" s="1472">
        <v>0</v>
      </c>
      <c r="U125" s="1472">
        <v>0</v>
      </c>
      <c r="V125" s="1472">
        <v>0</v>
      </c>
      <c r="W125" s="1472">
        <v>0</v>
      </c>
      <c r="X125" s="1472">
        <v>0</v>
      </c>
      <c r="Y125" s="1472">
        <v>0</v>
      </c>
      <c r="Z125" s="1472">
        <v>0</v>
      </c>
      <c r="AA125" s="1472">
        <v>0</v>
      </c>
      <c r="AB125" s="1472">
        <v>0</v>
      </c>
      <c r="AC125" s="1472">
        <v>0</v>
      </c>
      <c r="AD125" s="1472">
        <v>0</v>
      </c>
      <c r="AE125" s="1472">
        <v>0</v>
      </c>
      <c r="AF125" s="1472">
        <v>0</v>
      </c>
      <c r="AG125" s="1472">
        <v>0</v>
      </c>
      <c r="AH125" s="1472">
        <v>0</v>
      </c>
      <c r="AI125" s="1472">
        <v>0</v>
      </c>
      <c r="AJ125" s="1472">
        <v>0</v>
      </c>
      <c r="AK125" s="1472">
        <v>0</v>
      </c>
      <c r="AL125" s="1472">
        <v>0</v>
      </c>
      <c r="AM125" s="1472">
        <v>0</v>
      </c>
      <c r="AN125" s="1472">
        <v>0</v>
      </c>
      <c r="AO125" s="1472">
        <v>0</v>
      </c>
      <c r="AP125" s="1472">
        <v>0</v>
      </c>
      <c r="AQ125" s="1472">
        <v>0</v>
      </c>
      <c r="AR125" s="1472">
        <v>0</v>
      </c>
      <c r="AS125" s="1472">
        <v>0</v>
      </c>
      <c r="AT125" s="1472">
        <v>0</v>
      </c>
      <c r="AU125" s="1472">
        <v>0</v>
      </c>
      <c r="AV125" s="1472">
        <v>0</v>
      </c>
      <c r="AW125" s="1472">
        <v>0</v>
      </c>
      <c r="AX125" s="1472">
        <v>0</v>
      </c>
      <c r="AY125" s="1472">
        <v>0</v>
      </c>
      <c r="AZ125" s="1472">
        <v>0</v>
      </c>
      <c r="BA125" s="1472">
        <v>0</v>
      </c>
      <c r="BB125" s="1472">
        <v>0</v>
      </c>
      <c r="BC125" s="1472">
        <v>0</v>
      </c>
      <c r="BD125" s="1472">
        <v>0</v>
      </c>
      <c r="BE125" s="1472">
        <v>0</v>
      </c>
      <c r="BF125" s="1472">
        <v>0</v>
      </c>
      <c r="BG125" s="1472">
        <v>0</v>
      </c>
      <c r="BH125" s="1472">
        <v>0</v>
      </c>
      <c r="BI125" s="1472">
        <v>0</v>
      </c>
      <c r="BJ125" s="1472">
        <v>0</v>
      </c>
      <c r="BK125" s="1472">
        <v>0</v>
      </c>
      <c r="BL125" s="1472">
        <v>0</v>
      </c>
      <c r="BM125" s="1472">
        <v>0</v>
      </c>
      <c r="BN125" s="1472">
        <v>0</v>
      </c>
      <c r="BO125" s="1472">
        <v>0</v>
      </c>
      <c r="BP125" s="1472">
        <v>0</v>
      </c>
      <c r="BQ125" s="1472">
        <v>0</v>
      </c>
      <c r="BR125" s="1472">
        <v>0</v>
      </c>
      <c r="BS125" s="1472">
        <v>0</v>
      </c>
      <c r="BT125" s="1472">
        <v>0</v>
      </c>
      <c r="BU125" s="1472">
        <v>0</v>
      </c>
      <c r="BV125" s="1472">
        <v>0</v>
      </c>
      <c r="BW125" s="1472">
        <v>0</v>
      </c>
      <c r="BX125" s="1472">
        <v>0</v>
      </c>
      <c r="BY125" s="1472">
        <v>0</v>
      </c>
      <c r="BZ125" s="1472">
        <v>0</v>
      </c>
      <c r="CA125" s="1472">
        <v>0</v>
      </c>
      <c r="CB125" s="1472">
        <v>5.6</v>
      </c>
      <c r="CC125" s="1472">
        <v>0</v>
      </c>
      <c r="CD125" s="1472">
        <v>0.68200000000000005</v>
      </c>
      <c r="CE125" s="1472">
        <v>0</v>
      </c>
      <c r="CF125" s="1472">
        <v>8.9</v>
      </c>
      <c r="CG125" s="1472">
        <v>0</v>
      </c>
      <c r="CH125" s="1472">
        <v>0</v>
      </c>
      <c r="CI125" s="1472">
        <v>0</v>
      </c>
      <c r="CJ125" s="1472">
        <v>0</v>
      </c>
      <c r="CK125" s="1472">
        <v>0</v>
      </c>
      <c r="CL125" s="1472">
        <v>2</v>
      </c>
      <c r="CM125" s="1472">
        <v>0</v>
      </c>
      <c r="CN125" s="1472">
        <v>0</v>
      </c>
      <c r="CO125" s="1472">
        <v>0</v>
      </c>
      <c r="CP125" s="1472">
        <v>0</v>
      </c>
      <c r="CQ125" s="1472">
        <v>1.2</v>
      </c>
      <c r="CR125" s="1472">
        <v>0</v>
      </c>
      <c r="CS125" s="1472">
        <v>0</v>
      </c>
      <c r="CT125" s="1472">
        <v>0</v>
      </c>
      <c r="CU125" s="1472">
        <v>18.3</v>
      </c>
      <c r="CV125" s="1472">
        <v>34.378</v>
      </c>
      <c r="CW125" s="1472">
        <v>53.871000000000002</v>
      </c>
      <c r="CX125" s="1472">
        <v>156.94200000000001</v>
      </c>
      <c r="CY125" s="1472">
        <v>87.8</v>
      </c>
      <c r="CZ125" s="1472">
        <v>58.2</v>
      </c>
      <c r="DA125" s="1472">
        <v>68.8</v>
      </c>
      <c r="DB125" s="1472">
        <v>0</v>
      </c>
      <c r="DC125" s="1472">
        <v>0</v>
      </c>
      <c r="DD125" s="1472">
        <v>0</v>
      </c>
      <c r="DE125" s="1472">
        <v>0</v>
      </c>
      <c r="DF125" s="1472">
        <v>0</v>
      </c>
      <c r="DG125" s="1472">
        <v>0.32</v>
      </c>
      <c r="DH125" s="1472">
        <v>0</v>
      </c>
      <c r="DI125" s="1472">
        <v>0</v>
      </c>
      <c r="DJ125" s="1472">
        <v>0</v>
      </c>
      <c r="DK125" s="1472">
        <v>2.4969999999999999</v>
      </c>
      <c r="DL125" s="1472">
        <v>0</v>
      </c>
      <c r="DM125" s="1472">
        <v>0</v>
      </c>
      <c r="DN125" s="1472">
        <v>0</v>
      </c>
      <c r="DO125" s="1472">
        <v>0</v>
      </c>
      <c r="DP125" s="1472">
        <v>0</v>
      </c>
      <c r="DQ125" s="1472">
        <v>0</v>
      </c>
      <c r="DR125" s="1472">
        <v>0</v>
      </c>
      <c r="DS125" s="1472">
        <v>0</v>
      </c>
      <c r="DT125" s="1472">
        <v>0</v>
      </c>
      <c r="DU125" s="1472">
        <v>0</v>
      </c>
      <c r="DV125" s="1472">
        <v>0</v>
      </c>
      <c r="DW125" s="1472">
        <v>42.311999999999998</v>
      </c>
      <c r="DX125" s="1472">
        <v>0</v>
      </c>
      <c r="DY125" s="1472">
        <v>0</v>
      </c>
      <c r="DZ125" s="1472">
        <v>0</v>
      </c>
      <c r="EA125" s="1472">
        <v>0</v>
      </c>
      <c r="EB125" s="1472">
        <v>0</v>
      </c>
      <c r="EC125" s="1472">
        <v>0</v>
      </c>
      <c r="ED125" s="1472">
        <v>0</v>
      </c>
      <c r="EE125" s="1472">
        <v>0</v>
      </c>
      <c r="EF125" s="1472">
        <v>0</v>
      </c>
      <c r="EG125" s="1472">
        <v>0</v>
      </c>
      <c r="EH125" s="1472">
        <v>0</v>
      </c>
      <c r="EI125" s="1472">
        <v>0</v>
      </c>
      <c r="EJ125" s="1472">
        <v>0</v>
      </c>
      <c r="EK125" s="1472">
        <v>0</v>
      </c>
      <c r="EL125" s="1472">
        <v>0.80100000000000005</v>
      </c>
      <c r="EM125" s="1472">
        <v>0.86099999999999999</v>
      </c>
      <c r="EN125" s="1472">
        <v>0</v>
      </c>
      <c r="EO125" s="1472">
        <v>2.8929999999999998</v>
      </c>
      <c r="EP125" s="1472">
        <v>1.663</v>
      </c>
      <c r="EQ125" s="1472">
        <v>0</v>
      </c>
      <c r="ER125" s="1472">
        <v>0</v>
      </c>
      <c r="ES125" s="1472">
        <v>0</v>
      </c>
      <c r="ET125" s="1472">
        <v>0</v>
      </c>
      <c r="EU125" s="1472">
        <v>2.3E-2</v>
      </c>
      <c r="EV125" s="1472">
        <v>0</v>
      </c>
      <c r="EW125" s="1472">
        <v>0</v>
      </c>
      <c r="EX125" s="1472">
        <v>0</v>
      </c>
      <c r="EY125" s="1472">
        <v>0</v>
      </c>
      <c r="EZ125" s="1472">
        <v>1.31</v>
      </c>
      <c r="FA125" s="1472">
        <v>1.216</v>
      </c>
      <c r="FB125" s="1472">
        <v>3.4940000000000002</v>
      </c>
      <c r="FC125" s="1472">
        <v>0</v>
      </c>
      <c r="FD125" s="1634">
        <v>0</v>
      </c>
      <c r="FE125" s="1472">
        <v>1.4259999999999999</v>
      </c>
      <c r="FF125" s="1472">
        <v>0</v>
      </c>
      <c r="FG125" s="1472">
        <v>1.865</v>
      </c>
      <c r="FH125" s="1472">
        <v>0</v>
      </c>
      <c r="FI125" s="1472">
        <v>0</v>
      </c>
      <c r="FJ125" s="1472">
        <v>0</v>
      </c>
      <c r="FK125" s="1472">
        <v>1.196</v>
      </c>
      <c r="FL125" s="1472">
        <v>0.83499999999999996</v>
      </c>
      <c r="FM125" s="1472">
        <v>1.639</v>
      </c>
      <c r="FN125" s="1472">
        <v>2.3079999999999998</v>
      </c>
      <c r="FO125" s="1472">
        <v>0</v>
      </c>
      <c r="FP125" s="1472">
        <v>0</v>
      </c>
      <c r="FQ125" s="1472">
        <v>0.01</v>
      </c>
      <c r="FR125" s="1472">
        <v>0</v>
      </c>
      <c r="FS125" s="1472">
        <v>534.94600000000003</v>
      </c>
      <c r="FT125" s="1472">
        <v>592.58299999999997</v>
      </c>
      <c r="FU125" s="1472">
        <v>418.97699999999998</v>
      </c>
      <c r="FV125" s="1472">
        <v>60.78</v>
      </c>
      <c r="FW125" s="1472">
        <v>0</v>
      </c>
      <c r="FX125" s="1472">
        <v>0</v>
      </c>
      <c r="FY125" s="1472">
        <v>0</v>
      </c>
      <c r="FZ125" s="1472">
        <v>0</v>
      </c>
      <c r="GA125" s="1472">
        <v>0</v>
      </c>
      <c r="GB125" s="1472">
        <v>0</v>
      </c>
      <c r="GC125" s="1472">
        <v>0</v>
      </c>
      <c r="GD125" s="1472">
        <v>0</v>
      </c>
      <c r="GE125" s="1472">
        <v>0</v>
      </c>
      <c r="GF125" s="1472">
        <v>0</v>
      </c>
      <c r="GG125" s="1472">
        <v>0</v>
      </c>
      <c r="GH125" s="1472">
        <v>0</v>
      </c>
      <c r="GI125" s="1472">
        <v>0</v>
      </c>
      <c r="GJ125" s="1472">
        <v>1.2470000000000001</v>
      </c>
      <c r="GK125" s="1472">
        <v>0</v>
      </c>
      <c r="GL125" s="1472">
        <v>0</v>
      </c>
      <c r="GM125" s="1472">
        <v>0</v>
      </c>
      <c r="GN125" s="1472">
        <v>0</v>
      </c>
      <c r="GO125" s="1472">
        <v>11.813000000000001</v>
      </c>
      <c r="GP125" s="1472">
        <v>0</v>
      </c>
      <c r="GQ125" s="1472">
        <v>0</v>
      </c>
      <c r="GR125" s="1472">
        <v>0</v>
      </c>
      <c r="GS125" s="1472">
        <v>0</v>
      </c>
      <c r="GT125" s="1472">
        <v>0</v>
      </c>
      <c r="GU125" s="1472">
        <v>0</v>
      </c>
      <c r="GV125" s="1472">
        <v>2.988</v>
      </c>
      <c r="GW125" s="1472">
        <v>0</v>
      </c>
      <c r="GX125" s="1472">
        <v>0</v>
      </c>
      <c r="GY125" s="1472">
        <v>0</v>
      </c>
      <c r="GZ125" s="1472">
        <v>0</v>
      </c>
      <c r="HA125" s="1472">
        <v>0</v>
      </c>
      <c r="HB125" s="1472">
        <v>0</v>
      </c>
      <c r="HC125" s="1472">
        <v>6</v>
      </c>
      <c r="HD125" s="1472">
        <v>0</v>
      </c>
      <c r="HE125" s="1472">
        <v>0.16500000000000001</v>
      </c>
      <c r="HF125" s="1472">
        <v>0.56200000000000006</v>
      </c>
      <c r="HG125" s="1472">
        <v>0</v>
      </c>
      <c r="HH125" s="1472">
        <v>0</v>
      </c>
      <c r="HI125" s="1472">
        <v>0</v>
      </c>
      <c r="HJ125" s="1472">
        <v>0</v>
      </c>
      <c r="HK125" s="1472">
        <v>0</v>
      </c>
      <c r="HL125" s="1472">
        <v>0</v>
      </c>
      <c r="HM125" s="1472">
        <v>0</v>
      </c>
      <c r="HN125" s="1472">
        <v>0</v>
      </c>
      <c r="HO125" s="1472">
        <v>0</v>
      </c>
      <c r="HP125" s="1472">
        <v>0</v>
      </c>
      <c r="HQ125" s="1472">
        <v>0</v>
      </c>
      <c r="HR125" s="1472">
        <v>0</v>
      </c>
      <c r="HS125" s="1472">
        <v>0</v>
      </c>
      <c r="HT125" s="1472">
        <v>0</v>
      </c>
      <c r="HU125" s="1472">
        <v>10.544</v>
      </c>
      <c r="HV125" s="1472">
        <v>0</v>
      </c>
      <c r="HW125" s="1472">
        <v>0</v>
      </c>
      <c r="HX125" s="1472">
        <v>0</v>
      </c>
      <c r="HY125" s="1472">
        <v>0</v>
      </c>
      <c r="HZ125" s="1472">
        <v>0</v>
      </c>
      <c r="IA125" s="1472">
        <v>0</v>
      </c>
      <c r="IB125" s="1472">
        <v>0</v>
      </c>
      <c r="IC125" s="1472">
        <v>0</v>
      </c>
      <c r="ID125" s="1472">
        <v>0</v>
      </c>
      <c r="IE125" s="1472">
        <v>0</v>
      </c>
      <c r="IF125" s="1472">
        <v>0</v>
      </c>
      <c r="IG125" s="1472">
        <v>0</v>
      </c>
      <c r="IH125" s="1472">
        <v>0</v>
      </c>
      <c r="II125" s="1472">
        <v>0</v>
      </c>
      <c r="IJ125" s="1472">
        <v>0</v>
      </c>
      <c r="IK125" s="1472">
        <v>0</v>
      </c>
      <c r="IL125" s="1472">
        <v>0</v>
      </c>
      <c r="IM125" s="1472">
        <v>0</v>
      </c>
      <c r="IN125" s="1472">
        <v>17.712</v>
      </c>
      <c r="IO125" s="1472">
        <v>19.436</v>
      </c>
      <c r="IP125" s="1472">
        <v>0</v>
      </c>
      <c r="IQ125" s="1472">
        <v>2.6640000000000001</v>
      </c>
      <c r="IR125" s="1472">
        <v>0</v>
      </c>
      <c r="IS125" s="1472">
        <v>0.13900000000000001</v>
      </c>
      <c r="IT125" s="1472">
        <v>0</v>
      </c>
      <c r="IU125" s="1472">
        <v>0</v>
      </c>
      <c r="IV125" s="1472">
        <v>0</v>
      </c>
      <c r="IW125" s="1472">
        <v>179.69399999999999</v>
      </c>
      <c r="IX125" s="1472">
        <v>0</v>
      </c>
      <c r="IY125" s="1472">
        <v>2.056</v>
      </c>
      <c r="IZ125" s="1472">
        <v>0</v>
      </c>
      <c r="JA125" s="1472">
        <v>3.6949999999999998</v>
      </c>
      <c r="JB125" s="1472">
        <v>0</v>
      </c>
      <c r="JC125" s="1472">
        <v>5.5990000000000002</v>
      </c>
      <c r="JD125" s="1472">
        <v>3.3140000000000001</v>
      </c>
      <c r="JE125" s="1472">
        <v>0</v>
      </c>
      <c r="JF125" s="1472">
        <v>0</v>
      </c>
      <c r="JG125" s="1472">
        <v>5.0990000000000002</v>
      </c>
      <c r="JH125" s="1472">
        <v>4.9880000000000004</v>
      </c>
      <c r="JI125" s="1472">
        <v>3.9950000000000001</v>
      </c>
      <c r="JJ125" s="1472">
        <v>2.0499999999999998</v>
      </c>
      <c r="JK125" s="1472">
        <v>0</v>
      </c>
      <c r="JL125" s="1472">
        <v>138.46600000000001</v>
      </c>
      <c r="JM125" s="1472">
        <v>439.25700000000001</v>
      </c>
      <c r="JN125" s="1472">
        <v>0</v>
      </c>
      <c r="JO125" s="1472">
        <v>0</v>
      </c>
      <c r="JP125" s="1472">
        <v>0</v>
      </c>
      <c r="JQ125" s="1472">
        <v>0</v>
      </c>
      <c r="JR125" s="1472">
        <v>6.0750000000000002</v>
      </c>
      <c r="JS125" s="1472">
        <v>0</v>
      </c>
      <c r="JT125" s="1472">
        <v>1759.999</v>
      </c>
      <c r="JU125" s="1472">
        <v>3549.06</v>
      </c>
      <c r="JV125" s="1472">
        <v>795.28599999999994</v>
      </c>
      <c r="JW125" s="1472">
        <v>0</v>
      </c>
      <c r="JX125" s="1472">
        <v>0</v>
      </c>
      <c r="JY125" s="1472">
        <v>0</v>
      </c>
      <c r="JZ125" s="1472">
        <v>0</v>
      </c>
      <c r="KA125" s="1472">
        <v>0</v>
      </c>
      <c r="KB125" s="1472">
        <v>0</v>
      </c>
      <c r="KC125" s="1472">
        <v>0</v>
      </c>
      <c r="KD125" s="1472">
        <v>0</v>
      </c>
      <c r="KE125" s="1472">
        <v>0</v>
      </c>
      <c r="KF125" s="1472">
        <v>0</v>
      </c>
      <c r="KG125" s="1472">
        <v>0.41599999999999998</v>
      </c>
      <c r="KH125" s="1472">
        <v>0</v>
      </c>
      <c r="KI125" s="1472">
        <v>0</v>
      </c>
      <c r="KJ125" s="1472">
        <v>0</v>
      </c>
      <c r="KK125" s="1472">
        <v>0</v>
      </c>
      <c r="KL125" s="1472">
        <v>0</v>
      </c>
      <c r="KM125" s="1472">
        <v>0</v>
      </c>
      <c r="KN125" s="1472">
        <v>0</v>
      </c>
      <c r="KO125" s="1472">
        <v>0</v>
      </c>
      <c r="KP125" s="1472">
        <v>0</v>
      </c>
      <c r="KQ125" s="1472">
        <v>0</v>
      </c>
      <c r="KR125" s="1472">
        <v>0</v>
      </c>
      <c r="KS125" s="1472">
        <v>0</v>
      </c>
      <c r="KT125" s="1472">
        <v>0</v>
      </c>
      <c r="KU125" s="1472">
        <v>0</v>
      </c>
      <c r="KV125" s="1472">
        <v>0</v>
      </c>
      <c r="KW125" s="1472">
        <v>6</v>
      </c>
      <c r="KX125" s="1472">
        <v>0</v>
      </c>
      <c r="KY125" s="1472">
        <v>0</v>
      </c>
      <c r="KZ125" s="1472">
        <v>0</v>
      </c>
      <c r="LA125" s="1472">
        <v>0</v>
      </c>
      <c r="LB125" s="1472">
        <v>0</v>
      </c>
      <c r="LC125" s="1472">
        <v>0</v>
      </c>
      <c r="LD125" s="1472">
        <v>0</v>
      </c>
      <c r="LE125" s="1472">
        <v>0</v>
      </c>
      <c r="LF125" s="1472">
        <v>0</v>
      </c>
      <c r="LG125" s="1472">
        <v>0</v>
      </c>
      <c r="LH125" s="1472">
        <v>0</v>
      </c>
      <c r="LI125" s="1472">
        <v>0</v>
      </c>
      <c r="LJ125" s="1472">
        <v>0</v>
      </c>
      <c r="LK125" s="1472">
        <v>0</v>
      </c>
      <c r="LL125" s="1472">
        <v>0</v>
      </c>
      <c r="LM125" s="1472">
        <v>0</v>
      </c>
      <c r="LN125" s="1472">
        <v>0</v>
      </c>
      <c r="LO125" s="1472">
        <v>0</v>
      </c>
      <c r="LP125" s="1472">
        <v>0.66500000000000004</v>
      </c>
      <c r="LQ125" s="1472">
        <v>0</v>
      </c>
      <c r="LR125" s="1472">
        <v>0</v>
      </c>
      <c r="LS125" s="1472">
        <v>0</v>
      </c>
      <c r="LT125" s="1472">
        <v>0</v>
      </c>
      <c r="LU125" s="1472">
        <v>0</v>
      </c>
      <c r="LV125" s="1472">
        <v>0</v>
      </c>
      <c r="LW125" s="1472">
        <v>0</v>
      </c>
      <c r="LX125" s="1472">
        <v>0</v>
      </c>
      <c r="LY125" s="1472">
        <v>0</v>
      </c>
      <c r="LZ125" s="1472">
        <v>0</v>
      </c>
      <c r="MA125" s="1472">
        <v>0</v>
      </c>
      <c r="MB125" s="1472">
        <v>0</v>
      </c>
      <c r="MC125" s="1472">
        <v>0</v>
      </c>
      <c r="MD125" s="1472">
        <v>0</v>
      </c>
      <c r="ME125" s="1472">
        <v>0</v>
      </c>
      <c r="MF125" s="1472">
        <v>5.9422499999999996</v>
      </c>
      <c r="MG125" s="1472">
        <v>110.789</v>
      </c>
      <c r="MH125" s="1472">
        <v>188.67675</v>
      </c>
      <c r="MI125" s="1472">
        <v>199.18693999999999</v>
      </c>
      <c r="MJ125" s="1472">
        <v>83.968000000000004</v>
      </c>
      <c r="MK125" s="1472">
        <v>279.16230000000002</v>
      </c>
      <c r="ML125" s="1472">
        <v>177.16048000000001</v>
      </c>
      <c r="MM125" s="1472">
        <v>202.77</v>
      </c>
      <c r="MN125" s="1472">
        <v>209.98175000000001</v>
      </c>
      <c r="MO125" s="1472">
        <v>0</v>
      </c>
      <c r="MP125" s="1472">
        <v>210.6</v>
      </c>
      <c r="MQ125" s="1472">
        <v>114.949</v>
      </c>
      <c r="MR125" s="1472">
        <v>308.34899999999999</v>
      </c>
      <c r="MS125" s="1472">
        <v>116.48881</v>
      </c>
      <c r="MT125" s="1472">
        <v>102.18</v>
      </c>
      <c r="MU125" s="1472">
        <v>80.512</v>
      </c>
      <c r="MV125" s="1472">
        <v>74.528000000000006</v>
      </c>
      <c r="MW125" s="1472">
        <v>213.95359999999999</v>
      </c>
      <c r="MX125" s="1472">
        <v>106.32845</v>
      </c>
      <c r="MY125" s="1472">
        <v>171.93199999999999</v>
      </c>
      <c r="MZ125" s="1472">
        <v>170.88885999999999</v>
      </c>
      <c r="NA125" s="1472">
        <v>151.15600000000001</v>
      </c>
      <c r="NB125" s="1472">
        <v>163.18441000000001</v>
      </c>
      <c r="NC125" s="1472">
        <v>164.392</v>
      </c>
      <c r="ND125" s="1472">
        <v>120.2329</v>
      </c>
      <c r="NE125" s="1472">
        <v>108.67148</v>
      </c>
      <c r="NF125" s="1472">
        <v>84.44</v>
      </c>
      <c r="NG125" s="1472">
        <v>81.245000000000005</v>
      </c>
      <c r="NH125" s="1472">
        <v>69.334000000000003</v>
      </c>
      <c r="NI125" s="1472">
        <v>104.81399999999999</v>
      </c>
      <c r="NJ125" s="1662">
        <v>276.55950000000001</v>
      </c>
      <c r="NK125" s="1662">
        <v>36.780089999999994</v>
      </c>
      <c r="NL125" s="1662">
        <v>116.675</v>
      </c>
      <c r="NM125" s="1662">
        <v>31</v>
      </c>
      <c r="NN125" s="1662">
        <v>167.66</v>
      </c>
      <c r="NO125" s="1662">
        <v>74.525000000000006</v>
      </c>
      <c r="NP125" s="1662">
        <v>108.80356</v>
      </c>
      <c r="NQ125" s="1662">
        <v>0</v>
      </c>
      <c r="NR125" s="1662">
        <v>202.5</v>
      </c>
      <c r="NS125" s="1662">
        <v>0</v>
      </c>
      <c r="NT125" s="1662">
        <v>231</v>
      </c>
      <c r="NU125" s="1662">
        <v>618.18600000000004</v>
      </c>
      <c r="NV125" s="1662">
        <v>1811.4726400000002</v>
      </c>
      <c r="NW125" s="1662">
        <v>1496.6191000000003</v>
      </c>
      <c r="NX125" s="1662">
        <v>1863.6891500000002</v>
      </c>
      <c r="NY125" s="1662">
        <v>367.07004999999981</v>
      </c>
      <c r="NZ125" s="1475">
        <v>24.526618028595237</v>
      </c>
      <c r="OA125" s="1475">
        <v>3.3631714035387574E-3</v>
      </c>
      <c r="OB125" s="1475">
        <v>489.79334821684137</v>
      </c>
      <c r="OC125" s="1629"/>
      <c r="OD125" s="1629"/>
      <c r="OE125" s="1629"/>
      <c r="OF125" s="1629"/>
      <c r="OG125" s="1629"/>
      <c r="OH125" s="1629"/>
      <c r="OI125" s="1629"/>
      <c r="OJ125" s="1699"/>
      <c r="OK125" s="1699"/>
      <c r="OL125" s="1699"/>
      <c r="OM125" s="1699"/>
      <c r="ON125" s="1699"/>
      <c r="OO125" s="1699"/>
      <c r="OP125" s="1699"/>
    </row>
    <row r="126" spans="1:406">
      <c r="A126" s="1633" t="s">
        <v>1472</v>
      </c>
      <c r="B126" s="1472">
        <v>0</v>
      </c>
      <c r="C126" s="1472">
        <v>0</v>
      </c>
      <c r="D126" s="1472">
        <v>0</v>
      </c>
      <c r="E126" s="1472">
        <v>0</v>
      </c>
      <c r="F126" s="1472">
        <v>0</v>
      </c>
      <c r="G126" s="1472">
        <v>0</v>
      </c>
      <c r="H126" s="1472">
        <v>0</v>
      </c>
      <c r="I126" s="1472">
        <v>0</v>
      </c>
      <c r="J126" s="1472">
        <v>0</v>
      </c>
      <c r="K126" s="1472">
        <v>0</v>
      </c>
      <c r="L126" s="1472">
        <v>0</v>
      </c>
      <c r="M126" s="1472">
        <v>0</v>
      </c>
      <c r="N126" s="1472">
        <v>0</v>
      </c>
      <c r="O126" s="1472">
        <v>0</v>
      </c>
      <c r="P126" s="1472">
        <v>0</v>
      </c>
      <c r="Q126" s="1472">
        <v>0</v>
      </c>
      <c r="R126" s="1472">
        <v>0</v>
      </c>
      <c r="S126" s="1472">
        <v>0</v>
      </c>
      <c r="T126" s="1472">
        <v>0</v>
      </c>
      <c r="U126" s="1472">
        <v>0</v>
      </c>
      <c r="V126" s="1472">
        <v>0</v>
      </c>
      <c r="W126" s="1472">
        <v>0</v>
      </c>
      <c r="X126" s="1472">
        <v>0</v>
      </c>
      <c r="Y126" s="1472">
        <v>0</v>
      </c>
      <c r="Z126" s="1472">
        <v>0</v>
      </c>
      <c r="AA126" s="1472">
        <v>0</v>
      </c>
      <c r="AB126" s="1472">
        <v>0</v>
      </c>
      <c r="AC126" s="1472">
        <v>0</v>
      </c>
      <c r="AD126" s="1472">
        <v>1.7609999999999999</v>
      </c>
      <c r="AE126" s="1472">
        <v>0</v>
      </c>
      <c r="AF126" s="1472">
        <v>0</v>
      </c>
      <c r="AG126" s="1472">
        <v>0</v>
      </c>
      <c r="AH126" s="1472">
        <v>0</v>
      </c>
      <c r="AI126" s="1472">
        <v>0</v>
      </c>
      <c r="AJ126" s="1472">
        <v>0</v>
      </c>
      <c r="AK126" s="1472">
        <v>0</v>
      </c>
      <c r="AL126" s="1472">
        <v>0</v>
      </c>
      <c r="AM126" s="1472">
        <v>0</v>
      </c>
      <c r="AN126" s="1472">
        <v>0</v>
      </c>
      <c r="AO126" s="1472">
        <v>0</v>
      </c>
      <c r="AP126" s="1472">
        <v>0</v>
      </c>
      <c r="AQ126" s="1472">
        <v>0</v>
      </c>
      <c r="AR126" s="1472">
        <v>0</v>
      </c>
      <c r="AS126" s="1472">
        <v>0</v>
      </c>
      <c r="AT126" s="1472">
        <v>6.5000000000000002E-2</v>
      </c>
      <c r="AU126" s="1472">
        <v>0</v>
      </c>
      <c r="AV126" s="1472">
        <v>0</v>
      </c>
      <c r="AW126" s="1472">
        <v>0</v>
      </c>
      <c r="AX126" s="1472">
        <v>0</v>
      </c>
      <c r="AY126" s="1472">
        <v>0</v>
      </c>
      <c r="AZ126" s="1472">
        <v>0</v>
      </c>
      <c r="BA126" s="1472">
        <v>0</v>
      </c>
      <c r="BB126" s="1472">
        <v>0</v>
      </c>
      <c r="BC126" s="1472">
        <v>0</v>
      </c>
      <c r="BD126" s="1472">
        <v>0</v>
      </c>
      <c r="BE126" s="1472">
        <v>0</v>
      </c>
      <c r="BF126" s="1472">
        <v>0</v>
      </c>
      <c r="BG126" s="1472">
        <v>0</v>
      </c>
      <c r="BH126" s="1472">
        <v>0</v>
      </c>
      <c r="BI126" s="1472">
        <v>0</v>
      </c>
      <c r="BJ126" s="1472">
        <v>0</v>
      </c>
      <c r="BK126" s="1472">
        <v>0</v>
      </c>
      <c r="BL126" s="1472">
        <v>13.467000000000001</v>
      </c>
      <c r="BM126" s="1472">
        <v>0</v>
      </c>
      <c r="BN126" s="1472">
        <v>0</v>
      </c>
      <c r="BO126" s="1472">
        <v>0</v>
      </c>
      <c r="BP126" s="1472">
        <v>0</v>
      </c>
      <c r="BQ126" s="1472">
        <v>0</v>
      </c>
      <c r="BR126" s="1472">
        <v>0</v>
      </c>
      <c r="BS126" s="1472">
        <v>0</v>
      </c>
      <c r="BT126" s="1472">
        <v>0</v>
      </c>
      <c r="BU126" s="1472">
        <v>0</v>
      </c>
      <c r="BV126" s="1472">
        <v>0</v>
      </c>
      <c r="BW126" s="1472">
        <v>0</v>
      </c>
      <c r="BX126" s="1472">
        <v>0</v>
      </c>
      <c r="BY126" s="1472">
        <v>0</v>
      </c>
      <c r="BZ126" s="1472">
        <v>0</v>
      </c>
      <c r="CA126" s="1472">
        <v>0</v>
      </c>
      <c r="CB126" s="1472">
        <v>0</v>
      </c>
      <c r="CC126" s="1472">
        <v>0</v>
      </c>
      <c r="CD126" s="1472">
        <v>0</v>
      </c>
      <c r="CE126" s="1472">
        <v>0</v>
      </c>
      <c r="CF126" s="1472">
        <v>0</v>
      </c>
      <c r="CG126" s="1472">
        <v>0</v>
      </c>
      <c r="CH126" s="1472">
        <v>0</v>
      </c>
      <c r="CI126" s="1472">
        <v>0</v>
      </c>
      <c r="CJ126" s="1472">
        <v>0</v>
      </c>
      <c r="CK126" s="1472">
        <v>0</v>
      </c>
      <c r="CL126" s="1472">
        <v>0</v>
      </c>
      <c r="CM126" s="1472">
        <v>0</v>
      </c>
      <c r="CN126" s="1472">
        <v>0.25800000000000001</v>
      </c>
      <c r="CO126" s="1472">
        <v>0</v>
      </c>
      <c r="CP126" s="1472">
        <v>0</v>
      </c>
      <c r="CQ126" s="1472">
        <v>0</v>
      </c>
      <c r="CR126" s="1472">
        <v>0.124</v>
      </c>
      <c r="CS126" s="1472">
        <v>0</v>
      </c>
      <c r="CT126" s="1472">
        <v>0</v>
      </c>
      <c r="CU126" s="1472">
        <v>0</v>
      </c>
      <c r="CV126" s="1472">
        <v>0</v>
      </c>
      <c r="CW126" s="1472">
        <v>0</v>
      </c>
      <c r="CX126" s="1472">
        <v>0.25900000000000001</v>
      </c>
      <c r="CY126" s="1472">
        <v>0</v>
      </c>
      <c r="CZ126" s="1472">
        <v>0.40600000000000003</v>
      </c>
      <c r="DA126" s="1472">
        <v>0</v>
      </c>
      <c r="DB126" s="1472">
        <v>0</v>
      </c>
      <c r="DC126" s="1472">
        <v>0</v>
      </c>
      <c r="DD126" s="1472">
        <v>0</v>
      </c>
      <c r="DE126" s="1472">
        <v>0</v>
      </c>
      <c r="DF126" s="1472">
        <v>0</v>
      </c>
      <c r="DG126" s="1472">
        <v>2.1440000000000001</v>
      </c>
      <c r="DH126" s="1472">
        <v>9.9000000000000005E-2</v>
      </c>
      <c r="DI126" s="1472">
        <v>0</v>
      </c>
      <c r="DJ126" s="1472">
        <v>0</v>
      </c>
      <c r="DK126" s="1472">
        <v>0</v>
      </c>
      <c r="DL126" s="1472">
        <v>0</v>
      </c>
      <c r="DM126" s="1472">
        <v>0</v>
      </c>
      <c r="DN126" s="1472">
        <v>3.5000000000000003E-2</v>
      </c>
      <c r="DO126" s="1472">
        <v>1E-3</v>
      </c>
      <c r="DP126" s="1472">
        <v>0</v>
      </c>
      <c r="DQ126" s="1472">
        <v>0</v>
      </c>
      <c r="DR126" s="1472">
        <v>0</v>
      </c>
      <c r="DS126" s="1472">
        <v>0</v>
      </c>
      <c r="DT126" s="1472">
        <v>0</v>
      </c>
      <c r="DU126" s="1472">
        <v>0</v>
      </c>
      <c r="DV126" s="1472">
        <v>0.33</v>
      </c>
      <c r="DW126" s="1472">
        <v>1.2E-2</v>
      </c>
      <c r="DX126" s="1472">
        <v>0</v>
      </c>
      <c r="DY126" s="1472">
        <v>0</v>
      </c>
      <c r="DZ126" s="1472">
        <v>0</v>
      </c>
      <c r="EA126" s="1472">
        <v>0</v>
      </c>
      <c r="EB126" s="1472">
        <v>2.2999999999999998</v>
      </c>
      <c r="EC126" s="1472">
        <v>0.16700000000000001</v>
      </c>
      <c r="ED126" s="1472">
        <v>0</v>
      </c>
      <c r="EE126" s="1472">
        <v>0</v>
      </c>
      <c r="EF126" s="1472">
        <v>0</v>
      </c>
      <c r="EG126" s="1472">
        <v>0</v>
      </c>
      <c r="EH126" s="1472">
        <v>0.16700000000000001</v>
      </c>
      <c r="EI126" s="1472">
        <v>0</v>
      </c>
      <c r="EJ126" s="1472">
        <v>0</v>
      </c>
      <c r="EK126" s="1472">
        <v>0</v>
      </c>
      <c r="EL126" s="1472">
        <v>0</v>
      </c>
      <c r="EM126" s="1472">
        <v>0</v>
      </c>
      <c r="EN126" s="1472">
        <v>0</v>
      </c>
      <c r="EO126" s="1472">
        <v>0.35499999999999998</v>
      </c>
      <c r="EP126" s="1472">
        <v>7.3999999999999996E-2</v>
      </c>
      <c r="EQ126" s="1472">
        <v>0</v>
      </c>
      <c r="ER126" s="1472">
        <v>0</v>
      </c>
      <c r="ES126" s="1472">
        <v>0</v>
      </c>
      <c r="ET126" s="1472">
        <v>0</v>
      </c>
      <c r="EU126" s="1472">
        <v>0</v>
      </c>
      <c r="EV126" s="1472">
        <v>0</v>
      </c>
      <c r="EW126" s="1472">
        <v>0</v>
      </c>
      <c r="EX126" s="1472">
        <v>0</v>
      </c>
      <c r="EY126" s="1472">
        <v>9.6660000000000004</v>
      </c>
      <c r="EZ126" s="1472">
        <v>0</v>
      </c>
      <c r="FA126" s="1472">
        <v>1.3420000000000001</v>
      </c>
      <c r="FB126" s="1472">
        <v>0</v>
      </c>
      <c r="FC126" s="1472">
        <v>0.63600000000000001</v>
      </c>
      <c r="FD126" s="1634">
        <v>0</v>
      </c>
      <c r="FE126" s="1472">
        <v>0.09</v>
      </c>
      <c r="FF126" s="1472">
        <v>0.01</v>
      </c>
      <c r="FG126" s="1472">
        <v>2.3759999999999999</v>
      </c>
      <c r="FH126" s="1472">
        <v>0.32700000000000001</v>
      </c>
      <c r="FI126" s="1472">
        <v>19.309999999999999</v>
      </c>
      <c r="FJ126" s="1472">
        <v>0</v>
      </c>
      <c r="FK126" s="1472">
        <v>0</v>
      </c>
      <c r="FL126" s="1472">
        <v>0</v>
      </c>
      <c r="FM126" s="1472">
        <v>4.9829999999999997</v>
      </c>
      <c r="FN126" s="1472">
        <v>0</v>
      </c>
      <c r="FO126" s="1472">
        <v>0</v>
      </c>
      <c r="FP126" s="1472">
        <v>0</v>
      </c>
      <c r="FQ126" s="1472">
        <v>0.28100000000000003</v>
      </c>
      <c r="FR126" s="1472">
        <v>0</v>
      </c>
      <c r="FS126" s="1472">
        <v>0</v>
      </c>
      <c r="FT126" s="1472">
        <v>0</v>
      </c>
      <c r="FU126" s="1472">
        <v>0.13800000000000001</v>
      </c>
      <c r="FV126" s="1472">
        <v>4.7E-2</v>
      </c>
      <c r="FW126" s="1472">
        <v>8.3000000000000004E-2</v>
      </c>
      <c r="FX126" s="1472">
        <v>0.22500000000000001</v>
      </c>
      <c r="FY126" s="1472">
        <v>0</v>
      </c>
      <c r="FZ126" s="1472">
        <v>0</v>
      </c>
      <c r="GA126" s="1472">
        <v>0</v>
      </c>
      <c r="GB126" s="1472">
        <v>0</v>
      </c>
      <c r="GC126" s="1472">
        <v>0</v>
      </c>
      <c r="GD126" s="1472">
        <v>0</v>
      </c>
      <c r="GE126" s="1472">
        <v>2.9849999999999999</v>
      </c>
      <c r="GF126" s="1472">
        <v>0</v>
      </c>
      <c r="GG126" s="1472">
        <v>2.3130000000000002</v>
      </c>
      <c r="GH126" s="1472">
        <v>0</v>
      </c>
      <c r="GI126" s="1472">
        <v>0</v>
      </c>
      <c r="GJ126" s="1472">
        <v>0</v>
      </c>
      <c r="GK126" s="1472">
        <v>0.39800000000000002</v>
      </c>
      <c r="GL126" s="1472">
        <v>0</v>
      </c>
      <c r="GM126" s="1472">
        <v>0</v>
      </c>
      <c r="GN126" s="1472">
        <v>0</v>
      </c>
      <c r="GO126" s="1472">
        <v>1.6E-2</v>
      </c>
      <c r="GP126" s="1472">
        <v>0</v>
      </c>
      <c r="GQ126" s="1472">
        <v>1.036</v>
      </c>
      <c r="GR126" s="1472">
        <v>0</v>
      </c>
      <c r="GS126" s="1472">
        <v>0</v>
      </c>
      <c r="GT126" s="1472">
        <v>0</v>
      </c>
      <c r="GU126" s="1472">
        <v>0</v>
      </c>
      <c r="GV126" s="1472">
        <v>21.6</v>
      </c>
      <c r="GW126" s="1472">
        <v>0</v>
      </c>
      <c r="GX126" s="1472">
        <v>0</v>
      </c>
      <c r="GY126" s="1472">
        <v>0</v>
      </c>
      <c r="GZ126" s="1472">
        <v>0</v>
      </c>
      <c r="HA126" s="1472">
        <v>0</v>
      </c>
      <c r="HB126" s="1472">
        <v>0</v>
      </c>
      <c r="HC126" s="1472">
        <v>0</v>
      </c>
      <c r="HD126" s="1472">
        <v>0</v>
      </c>
      <c r="HE126" s="1472">
        <v>0</v>
      </c>
      <c r="HF126" s="1472">
        <v>0</v>
      </c>
      <c r="HG126" s="1472">
        <v>0</v>
      </c>
      <c r="HH126" s="1472">
        <v>26.4</v>
      </c>
      <c r="HI126" s="1472">
        <v>0</v>
      </c>
      <c r="HJ126" s="1472">
        <v>0</v>
      </c>
      <c r="HK126" s="1472">
        <v>1.8149999999999999</v>
      </c>
      <c r="HL126" s="1472">
        <v>0</v>
      </c>
      <c r="HM126" s="1472">
        <v>0</v>
      </c>
      <c r="HN126" s="1472">
        <v>0</v>
      </c>
      <c r="HO126" s="1472">
        <v>0</v>
      </c>
      <c r="HP126" s="1472">
        <v>0</v>
      </c>
      <c r="HQ126" s="1472">
        <v>0</v>
      </c>
      <c r="HR126" s="1472">
        <v>0</v>
      </c>
      <c r="HS126" s="1472">
        <v>3.4000000000000002E-2</v>
      </c>
      <c r="HT126" s="1472">
        <v>0</v>
      </c>
      <c r="HU126" s="1472">
        <v>7.7949999999999999</v>
      </c>
      <c r="HV126" s="1472">
        <v>3.6440000000000001</v>
      </c>
      <c r="HW126" s="1472">
        <v>0</v>
      </c>
      <c r="HX126" s="1472">
        <v>2.16</v>
      </c>
      <c r="HY126" s="1472">
        <v>0</v>
      </c>
      <c r="HZ126" s="1472">
        <v>0</v>
      </c>
      <c r="IA126" s="1472">
        <v>0</v>
      </c>
      <c r="IB126" s="1472">
        <v>0</v>
      </c>
      <c r="IC126" s="1472">
        <v>0</v>
      </c>
      <c r="ID126" s="1472">
        <v>1.7070000000000001</v>
      </c>
      <c r="IE126" s="1472">
        <v>0</v>
      </c>
      <c r="IF126" s="1472">
        <v>95.066999999999993</v>
      </c>
      <c r="IG126" s="1472">
        <v>0</v>
      </c>
      <c r="IH126" s="1472">
        <v>0</v>
      </c>
      <c r="II126" s="1472">
        <v>55</v>
      </c>
      <c r="IJ126" s="1472">
        <v>55</v>
      </c>
      <c r="IK126" s="1472">
        <v>0</v>
      </c>
      <c r="IL126" s="1472">
        <v>0</v>
      </c>
      <c r="IM126" s="1472">
        <v>0</v>
      </c>
      <c r="IN126" s="1472">
        <v>41.1</v>
      </c>
      <c r="IO126" s="1472">
        <v>0</v>
      </c>
      <c r="IP126" s="1472">
        <v>0</v>
      </c>
      <c r="IQ126" s="1472">
        <v>0</v>
      </c>
      <c r="IR126" s="1472">
        <v>0</v>
      </c>
      <c r="IS126" s="1472">
        <v>4.0309999999999997</v>
      </c>
      <c r="IT126" s="1472">
        <v>0</v>
      </c>
      <c r="IU126" s="1472">
        <v>0</v>
      </c>
      <c r="IV126" s="1472">
        <v>0</v>
      </c>
      <c r="IW126" s="1472">
        <v>0.02</v>
      </c>
      <c r="IX126" s="1472">
        <v>0</v>
      </c>
      <c r="IY126" s="1472">
        <v>0</v>
      </c>
      <c r="IZ126" s="1472">
        <v>0</v>
      </c>
      <c r="JA126" s="1472">
        <v>0</v>
      </c>
      <c r="JB126" s="1472">
        <v>0</v>
      </c>
      <c r="JC126" s="1472">
        <v>21.948</v>
      </c>
      <c r="JD126" s="1472">
        <v>6.5330000000000004</v>
      </c>
      <c r="JE126" s="1472">
        <v>0</v>
      </c>
      <c r="JF126" s="1472">
        <v>0</v>
      </c>
      <c r="JG126" s="1472">
        <v>0</v>
      </c>
      <c r="JH126" s="1472">
        <v>38.085000000000001</v>
      </c>
      <c r="JI126" s="1472">
        <v>5.7610000000000001</v>
      </c>
      <c r="JJ126" s="1472">
        <v>0</v>
      </c>
      <c r="JK126" s="1472">
        <v>0</v>
      </c>
      <c r="JL126" s="1472">
        <v>0</v>
      </c>
      <c r="JM126" s="1472">
        <v>1.9E-2</v>
      </c>
      <c r="JN126" s="1472">
        <v>1.393</v>
      </c>
      <c r="JO126" s="1472">
        <v>5.234</v>
      </c>
      <c r="JP126" s="1472">
        <v>0.01</v>
      </c>
      <c r="JQ126" s="1472">
        <v>10.439</v>
      </c>
      <c r="JR126" s="1472">
        <v>0</v>
      </c>
      <c r="JS126" s="1472">
        <v>0</v>
      </c>
      <c r="JT126" s="1472">
        <v>0</v>
      </c>
      <c r="JU126" s="1472">
        <v>6.5</v>
      </c>
      <c r="JV126" s="1472">
        <v>0</v>
      </c>
      <c r="JW126" s="1472">
        <v>0</v>
      </c>
      <c r="JX126" s="1472">
        <v>4.5</v>
      </c>
      <c r="JY126" s="1472">
        <v>3.0840000000000001</v>
      </c>
      <c r="JZ126" s="1472">
        <v>4.6100000000000003</v>
      </c>
      <c r="KA126" s="1472">
        <v>2.8239999999999998</v>
      </c>
      <c r="KB126" s="1472">
        <v>3.8839999999999999</v>
      </c>
      <c r="KC126" s="1472">
        <v>0</v>
      </c>
      <c r="KD126" s="1472">
        <v>0</v>
      </c>
      <c r="KE126" s="1472">
        <v>0</v>
      </c>
      <c r="KF126" s="1472">
        <v>3.5059999999999998</v>
      </c>
      <c r="KG126" s="1472">
        <v>12.423999999999999</v>
      </c>
      <c r="KH126" s="1472">
        <v>0</v>
      </c>
      <c r="KI126" s="1472">
        <v>53.585000000000001</v>
      </c>
      <c r="KJ126" s="1472">
        <v>3.4420000000000002</v>
      </c>
      <c r="KK126" s="1472">
        <v>0</v>
      </c>
      <c r="KL126" s="1472">
        <v>2.3820000000000001</v>
      </c>
      <c r="KM126" s="1472">
        <v>9.2129999999999992</v>
      </c>
      <c r="KN126" s="1472">
        <v>0</v>
      </c>
      <c r="KO126" s="1472">
        <v>0.73299999999999998</v>
      </c>
      <c r="KP126" s="1472">
        <v>6.9569999999999999</v>
      </c>
      <c r="KQ126" s="1472">
        <v>0</v>
      </c>
      <c r="KR126" s="1472">
        <v>0</v>
      </c>
      <c r="KS126" s="1472">
        <v>19.224</v>
      </c>
      <c r="KT126" s="1472">
        <v>0.33900000000000002</v>
      </c>
      <c r="KU126" s="1472">
        <v>0</v>
      </c>
      <c r="KV126" s="1472">
        <v>13.406000000000001</v>
      </c>
      <c r="KW126" s="1472">
        <v>5.65</v>
      </c>
      <c r="KX126" s="1472">
        <v>0</v>
      </c>
      <c r="KY126" s="1472">
        <v>3.4289999999999998</v>
      </c>
      <c r="KZ126" s="1472">
        <v>3.585</v>
      </c>
      <c r="LA126" s="1472">
        <v>2.839</v>
      </c>
      <c r="LB126" s="1472">
        <v>41.95</v>
      </c>
      <c r="LC126" s="1472">
        <v>2.742</v>
      </c>
      <c r="LD126" s="1472">
        <v>0</v>
      </c>
      <c r="LE126" s="1472">
        <v>0</v>
      </c>
      <c r="LF126" s="1472">
        <v>3.6480000000000001</v>
      </c>
      <c r="LG126" s="1472">
        <v>2.9470000000000001</v>
      </c>
      <c r="LH126" s="1472">
        <v>0.33100000000000002</v>
      </c>
      <c r="LI126" s="1472">
        <v>0</v>
      </c>
      <c r="LJ126" s="1472">
        <v>10.612</v>
      </c>
      <c r="LK126" s="1472">
        <v>0</v>
      </c>
      <c r="LL126" s="1472">
        <v>5.7590000000000003</v>
      </c>
      <c r="LM126" s="1472">
        <v>0</v>
      </c>
      <c r="LN126" s="1472">
        <v>0</v>
      </c>
      <c r="LO126" s="1472">
        <v>1.861</v>
      </c>
      <c r="LP126" s="1472">
        <v>5.6260000000000003</v>
      </c>
      <c r="LQ126" s="1472">
        <v>4.1139999999999999</v>
      </c>
      <c r="LR126" s="1472">
        <v>1.885</v>
      </c>
      <c r="LS126" s="1472">
        <v>0</v>
      </c>
      <c r="LT126" s="1472">
        <v>0</v>
      </c>
      <c r="LU126" s="1472">
        <v>0</v>
      </c>
      <c r="LV126" s="1472">
        <v>0</v>
      </c>
      <c r="LW126" s="1472">
        <v>5.657</v>
      </c>
      <c r="LX126" s="1472">
        <v>3.8650000000000002</v>
      </c>
      <c r="LY126" s="1472">
        <v>15.244</v>
      </c>
      <c r="LZ126" s="1472">
        <v>0</v>
      </c>
      <c r="MA126" s="1472">
        <v>0</v>
      </c>
      <c r="MB126" s="1472">
        <v>0</v>
      </c>
      <c r="MC126" s="1472">
        <v>3.0979999999999999</v>
      </c>
      <c r="MD126" s="1472">
        <v>0</v>
      </c>
      <c r="ME126" s="1472">
        <v>0</v>
      </c>
      <c r="MF126" s="1472">
        <v>0</v>
      </c>
      <c r="MG126" s="1472">
        <v>0.13750999999999999</v>
      </c>
      <c r="MH126" s="1472">
        <v>0</v>
      </c>
      <c r="MI126" s="1472">
        <v>0</v>
      </c>
      <c r="MJ126" s="1472">
        <v>1.9360999999999999</v>
      </c>
      <c r="MK126" s="1472">
        <v>0</v>
      </c>
      <c r="ML126" s="1472">
        <v>35.855359999999997</v>
      </c>
      <c r="MM126" s="1472">
        <v>0</v>
      </c>
      <c r="MN126" s="1472">
        <v>0</v>
      </c>
      <c r="MO126" s="1472">
        <v>9.3385800000000003</v>
      </c>
      <c r="MP126" s="1472">
        <v>0</v>
      </c>
      <c r="MQ126" s="1472">
        <v>0</v>
      </c>
      <c r="MR126" s="1472">
        <v>0</v>
      </c>
      <c r="MS126" s="1472">
        <v>0</v>
      </c>
      <c r="MT126" s="1472">
        <v>0.62809000000000004</v>
      </c>
      <c r="MU126" s="1472">
        <v>0</v>
      </c>
      <c r="MV126" s="1472">
        <v>0</v>
      </c>
      <c r="MW126" s="1472">
        <v>3.7284999999999999</v>
      </c>
      <c r="MX126" s="1472">
        <v>0.22</v>
      </c>
      <c r="MY126" s="1472">
        <v>0</v>
      </c>
      <c r="MZ126" s="1472">
        <v>7.6999999999999999E-2</v>
      </c>
      <c r="NA126" s="1472">
        <v>3.8494299999999999</v>
      </c>
      <c r="NB126" s="1472">
        <v>0</v>
      </c>
      <c r="NC126" s="1472">
        <v>0</v>
      </c>
      <c r="ND126" s="1472">
        <v>0</v>
      </c>
      <c r="NE126" s="1472">
        <v>18.03471</v>
      </c>
      <c r="NF126" s="1472">
        <v>56.187160000000006</v>
      </c>
      <c r="NG126" s="1472">
        <v>340.84717000000001</v>
      </c>
      <c r="NH126" s="1472">
        <v>613.12100999999996</v>
      </c>
      <c r="NI126" s="1472">
        <v>217.66911999999999</v>
      </c>
      <c r="NJ126" s="1662">
        <v>6.508</v>
      </c>
      <c r="NK126" s="1662">
        <v>181.93749</v>
      </c>
      <c r="NL126" s="1662">
        <v>158.55375000000001</v>
      </c>
      <c r="NM126" s="1662">
        <v>329.29082</v>
      </c>
      <c r="NN126" s="1662">
        <v>182.78864999999999</v>
      </c>
      <c r="NO126" s="1662">
        <v>173.88775000000001</v>
      </c>
      <c r="NP126" s="1662">
        <v>280.19182000000001</v>
      </c>
      <c r="NQ126" s="1662">
        <v>292.18995000000001</v>
      </c>
      <c r="NR126" s="1662">
        <v>495.90757000000002</v>
      </c>
      <c r="NS126" s="1662">
        <v>467.97707000000003</v>
      </c>
      <c r="NT126" s="1662">
        <v>568.93196</v>
      </c>
      <c r="NU126" s="1662">
        <v>354.91328000000004</v>
      </c>
      <c r="NV126" s="1662">
        <v>49.550529999999995</v>
      </c>
      <c r="NW126" s="1662">
        <v>1250.0056</v>
      </c>
      <c r="NX126" s="1662">
        <v>3493.0781099999999</v>
      </c>
      <c r="NY126" s="1662">
        <v>2243.07251</v>
      </c>
      <c r="NZ126" s="1475">
        <v>179.44499688641395</v>
      </c>
      <c r="OA126" s="1475">
        <v>2.0551492342390527E-2</v>
      </c>
      <c r="OB126" s="1475">
        <v>63.051736507227155</v>
      </c>
      <c r="OC126" s="1629"/>
      <c r="OD126" s="1629"/>
      <c r="OE126" s="1629"/>
      <c r="OF126" s="1629"/>
      <c r="OG126" s="1629"/>
      <c r="OH126" s="1629"/>
      <c r="OI126" s="1629"/>
      <c r="OJ126" s="1699"/>
      <c r="OK126" s="1699"/>
      <c r="OL126" s="1699"/>
      <c r="OM126" s="1699"/>
      <c r="ON126" s="1699"/>
      <c r="OO126" s="1699"/>
      <c r="OP126" s="1699"/>
    </row>
    <row r="127" spans="1:406">
      <c r="A127" s="1633" t="s">
        <v>1473</v>
      </c>
      <c r="B127" s="1472">
        <v>283.77999999999997</v>
      </c>
      <c r="C127" s="1472">
        <v>482.62799999999999</v>
      </c>
      <c r="D127" s="1472">
        <v>379.77800000000002</v>
      </c>
      <c r="E127" s="1472">
        <v>16928.55</v>
      </c>
      <c r="F127" s="1472">
        <v>280.73700000000002</v>
      </c>
      <c r="G127" s="1472">
        <v>161.17099999999999</v>
      </c>
      <c r="H127" s="1472">
        <v>386.459</v>
      </c>
      <c r="I127" s="1472">
        <v>328.661</v>
      </c>
      <c r="J127" s="1472">
        <v>407.54</v>
      </c>
      <c r="K127" s="1472">
        <v>254.27699999999999</v>
      </c>
      <c r="L127" s="1472">
        <v>317.017</v>
      </c>
      <c r="M127" s="1472">
        <v>178.97</v>
      </c>
      <c r="N127" s="1472">
        <v>342.745</v>
      </c>
      <c r="O127" s="1472">
        <v>400.02</v>
      </c>
      <c r="P127" s="1472">
        <v>184.57</v>
      </c>
      <c r="Q127" s="1472">
        <v>511.90199999999999</v>
      </c>
      <c r="R127" s="1472">
        <v>411.62900000000002</v>
      </c>
      <c r="S127" s="1472">
        <v>243.3</v>
      </c>
      <c r="T127" s="1472">
        <v>323.55</v>
      </c>
      <c r="U127" s="1472">
        <v>443.50900000000001</v>
      </c>
      <c r="V127" s="1472">
        <v>48</v>
      </c>
      <c r="W127" s="1472">
        <v>196.93</v>
      </c>
      <c r="X127" s="1472">
        <v>102.4</v>
      </c>
      <c r="Y127" s="1472">
        <v>109.104</v>
      </c>
      <c r="Z127" s="1472">
        <v>248.755</v>
      </c>
      <c r="AA127" s="1472">
        <v>262.85700000000003</v>
      </c>
      <c r="AB127" s="1472">
        <v>218.602</v>
      </c>
      <c r="AC127" s="1472">
        <v>358.904</v>
      </c>
      <c r="AD127" s="1472">
        <v>241.89500000000001</v>
      </c>
      <c r="AE127" s="1472">
        <v>272.55500000000001</v>
      </c>
      <c r="AF127" s="1472">
        <v>726.75400000000002</v>
      </c>
      <c r="AG127" s="1472">
        <v>276.38</v>
      </c>
      <c r="AH127" s="1472">
        <v>760.2</v>
      </c>
      <c r="AI127" s="1472">
        <v>878.81399999999996</v>
      </c>
      <c r="AJ127" s="1472">
        <v>428.78500000000003</v>
      </c>
      <c r="AK127" s="1472">
        <v>662.05499999999995</v>
      </c>
      <c r="AL127" s="1472">
        <v>397.95100000000002</v>
      </c>
      <c r="AM127" s="1472">
        <v>554.86800000000005</v>
      </c>
      <c r="AN127" s="1472">
        <v>529.6</v>
      </c>
      <c r="AO127" s="1472">
        <v>796.21</v>
      </c>
      <c r="AP127" s="1472">
        <v>561.60500000000002</v>
      </c>
      <c r="AQ127" s="1472">
        <v>615.36</v>
      </c>
      <c r="AR127" s="1472">
        <v>498.94499999999999</v>
      </c>
      <c r="AS127" s="1472">
        <v>601.44299999999998</v>
      </c>
      <c r="AT127" s="1472">
        <v>572.35</v>
      </c>
      <c r="AU127" s="1472">
        <v>516.28499999999997</v>
      </c>
      <c r="AV127" s="1472">
        <v>645.10500000000002</v>
      </c>
      <c r="AW127" s="1472">
        <v>740.63</v>
      </c>
      <c r="AX127" s="1472">
        <v>6.8</v>
      </c>
      <c r="AY127" s="1472">
        <v>183.97800000000001</v>
      </c>
      <c r="AZ127" s="1472">
        <v>37.115000000000002</v>
      </c>
      <c r="BA127" s="1472">
        <v>511.89</v>
      </c>
      <c r="BB127" s="1472">
        <v>376.58</v>
      </c>
      <c r="BC127" s="1472">
        <v>643.42700000000002</v>
      </c>
      <c r="BD127" s="1472">
        <v>530.06899999999996</v>
      </c>
      <c r="BE127" s="1472">
        <v>400.79500000000002</v>
      </c>
      <c r="BF127" s="1472">
        <v>384.86</v>
      </c>
      <c r="BG127" s="1472">
        <v>628.75</v>
      </c>
      <c r="BH127" s="1472">
        <v>86.25</v>
      </c>
      <c r="BI127" s="1472">
        <v>170.07</v>
      </c>
      <c r="BJ127" s="1472">
        <v>69.022000000000006</v>
      </c>
      <c r="BK127" s="1472">
        <v>34.942999999999998</v>
      </c>
      <c r="BL127" s="1472">
        <v>107.25</v>
      </c>
      <c r="BM127" s="1472">
        <v>1.1399999999999999</v>
      </c>
      <c r="BN127" s="1472">
        <v>20.16</v>
      </c>
      <c r="BO127" s="1472">
        <v>0</v>
      </c>
      <c r="BP127" s="1472">
        <v>48.451000000000001</v>
      </c>
      <c r="BQ127" s="1472">
        <v>107.114</v>
      </c>
      <c r="BR127" s="1472">
        <v>32.15</v>
      </c>
      <c r="BS127" s="1472">
        <v>79.593999999999994</v>
      </c>
      <c r="BT127" s="1472">
        <v>128.30799999999999</v>
      </c>
      <c r="BU127" s="1472">
        <v>6</v>
      </c>
      <c r="BV127" s="1472">
        <v>339.10199999999998</v>
      </c>
      <c r="BW127" s="1472">
        <v>100.31100000000001</v>
      </c>
      <c r="BX127" s="1472">
        <v>160.857</v>
      </c>
      <c r="BY127" s="1472">
        <v>748.67600000000004</v>
      </c>
      <c r="BZ127" s="1472">
        <v>907.79700000000003</v>
      </c>
      <c r="CA127" s="1472">
        <v>406.35899999999998</v>
      </c>
      <c r="CB127" s="1472">
        <v>731.57600000000002</v>
      </c>
      <c r="CC127" s="1472">
        <v>648.83500000000004</v>
      </c>
      <c r="CD127" s="1472">
        <v>773.57600000000002</v>
      </c>
      <c r="CE127" s="1472">
        <v>493.71</v>
      </c>
      <c r="CF127" s="1472">
        <v>588.53200000000004</v>
      </c>
      <c r="CG127" s="1472">
        <v>593.88499999999999</v>
      </c>
      <c r="CH127" s="1472">
        <v>497.72199999999998</v>
      </c>
      <c r="CI127" s="1472">
        <v>535.80499999999995</v>
      </c>
      <c r="CJ127" s="1472">
        <v>571.95799999999997</v>
      </c>
      <c r="CK127" s="1472">
        <v>385.69299999999998</v>
      </c>
      <c r="CL127" s="1472">
        <v>428.06099999999998</v>
      </c>
      <c r="CM127" s="1472">
        <v>538.76800000000003</v>
      </c>
      <c r="CN127" s="1472">
        <v>250.04400000000001</v>
      </c>
      <c r="CO127" s="1472">
        <v>529.76499999999999</v>
      </c>
      <c r="CP127" s="1472">
        <v>338.89600000000002</v>
      </c>
      <c r="CQ127" s="1472">
        <v>853.32799999999997</v>
      </c>
      <c r="CR127" s="1472">
        <v>593.63599999999997</v>
      </c>
      <c r="CS127" s="1472">
        <v>249.55199999999999</v>
      </c>
      <c r="CT127" s="1472">
        <v>481.88299999999998</v>
      </c>
      <c r="CU127" s="1472">
        <v>86.97</v>
      </c>
      <c r="CV127" s="1472">
        <v>219.61</v>
      </c>
      <c r="CW127" s="1472">
        <v>300.43</v>
      </c>
      <c r="CX127" s="1472">
        <v>99.54</v>
      </c>
      <c r="CY127" s="1472">
        <v>0</v>
      </c>
      <c r="CZ127" s="1472">
        <v>81.900000000000006</v>
      </c>
      <c r="DA127" s="1472">
        <v>103.22</v>
      </c>
      <c r="DB127" s="1472">
        <v>68.12</v>
      </c>
      <c r="DC127" s="1472">
        <v>1034.5050000000001</v>
      </c>
      <c r="DD127" s="1472">
        <v>22.317</v>
      </c>
      <c r="DE127" s="1472">
        <v>28.33</v>
      </c>
      <c r="DF127" s="1472">
        <v>1456.0319999999999</v>
      </c>
      <c r="DG127" s="1472">
        <v>13.77</v>
      </c>
      <c r="DH127" s="1472">
        <v>24.885000000000002</v>
      </c>
      <c r="DI127" s="1472">
        <v>63.3</v>
      </c>
      <c r="DJ127" s="1472">
        <v>105.53</v>
      </c>
      <c r="DK127" s="1472">
        <v>88.26</v>
      </c>
      <c r="DL127" s="1472">
        <v>7.41</v>
      </c>
      <c r="DM127" s="1472">
        <v>1343.25</v>
      </c>
      <c r="DN127" s="1472">
        <v>140.13999999999999</v>
      </c>
      <c r="DO127" s="1472">
        <v>108.235</v>
      </c>
      <c r="DP127" s="1472">
        <v>1586.414</v>
      </c>
      <c r="DQ127" s="1472">
        <v>147.577</v>
      </c>
      <c r="DR127" s="1472">
        <v>256.36</v>
      </c>
      <c r="DS127" s="1472">
        <v>1875.201</v>
      </c>
      <c r="DT127" s="1472">
        <v>32.04</v>
      </c>
      <c r="DU127" s="1472">
        <v>27.56</v>
      </c>
      <c r="DV127" s="1472">
        <v>54.45</v>
      </c>
      <c r="DW127" s="1472">
        <v>54.182000000000002</v>
      </c>
      <c r="DX127" s="1472">
        <v>86.2</v>
      </c>
      <c r="DY127" s="1472">
        <v>45.76</v>
      </c>
      <c r="DZ127" s="1472">
        <v>186.24</v>
      </c>
      <c r="EA127" s="1472">
        <v>101.9</v>
      </c>
      <c r="EB127" s="1472">
        <v>202.3</v>
      </c>
      <c r="EC127" s="1472">
        <v>0</v>
      </c>
      <c r="ED127" s="1472">
        <v>162.875</v>
      </c>
      <c r="EE127" s="1472">
        <v>0</v>
      </c>
      <c r="EF127" s="1472">
        <v>210</v>
      </c>
      <c r="EG127" s="1472">
        <v>84</v>
      </c>
      <c r="EH127" s="1472">
        <v>3.5870000000000002</v>
      </c>
      <c r="EI127" s="1472">
        <v>84</v>
      </c>
      <c r="EJ127" s="1472">
        <v>0</v>
      </c>
      <c r="EK127" s="1472">
        <v>0</v>
      </c>
      <c r="EL127" s="1472">
        <v>0</v>
      </c>
      <c r="EM127" s="1472">
        <v>0</v>
      </c>
      <c r="EN127" s="1472">
        <v>68.2</v>
      </c>
      <c r="EO127" s="1472">
        <v>0</v>
      </c>
      <c r="EP127" s="1472">
        <v>208</v>
      </c>
      <c r="EQ127" s="1472">
        <v>0.43099999999999999</v>
      </c>
      <c r="ER127" s="1472">
        <v>0</v>
      </c>
      <c r="ES127" s="1472">
        <v>221</v>
      </c>
      <c r="ET127" s="1472">
        <v>39</v>
      </c>
      <c r="EU127" s="1472">
        <v>19.338000000000001</v>
      </c>
      <c r="EV127" s="1472">
        <v>255.96600000000001</v>
      </c>
      <c r="EW127" s="1472">
        <v>421.709</v>
      </c>
      <c r="EX127" s="1472">
        <v>816.70100000000002</v>
      </c>
      <c r="EY127" s="1472">
        <v>1411.2850000000001</v>
      </c>
      <c r="EZ127" s="1472">
        <v>2152.9360000000001</v>
      </c>
      <c r="FA127" s="1472">
        <v>4.1710000000000003</v>
      </c>
      <c r="FB127" s="1472">
        <v>528.45500000000004</v>
      </c>
      <c r="FC127" s="1472">
        <v>249.048</v>
      </c>
      <c r="FD127" s="1634">
        <v>30.225000000000001</v>
      </c>
      <c r="FE127" s="1472">
        <v>402.95400000000001</v>
      </c>
      <c r="FF127" s="1472">
        <v>583.245</v>
      </c>
      <c r="FG127" s="1472">
        <v>457.55399999999997</v>
      </c>
      <c r="FH127" s="1472">
        <v>315.27</v>
      </c>
      <c r="FI127" s="1472">
        <v>453.48200000000003</v>
      </c>
      <c r="FJ127" s="1472">
        <v>69.054000000000002</v>
      </c>
      <c r="FK127" s="1472">
        <v>97.459000000000003</v>
      </c>
      <c r="FL127" s="1472">
        <v>104.428</v>
      </c>
      <c r="FM127" s="1472">
        <v>26.4</v>
      </c>
      <c r="FN127" s="1472">
        <v>22.166</v>
      </c>
      <c r="FO127" s="1472">
        <v>39.9</v>
      </c>
      <c r="FP127" s="1472">
        <v>27.9</v>
      </c>
      <c r="FQ127" s="1472">
        <v>8.3740000000000006</v>
      </c>
      <c r="FR127" s="1472">
        <v>29.986000000000001</v>
      </c>
      <c r="FS127" s="1472">
        <v>54.591000000000001</v>
      </c>
      <c r="FT127" s="1472">
        <v>0</v>
      </c>
      <c r="FU127" s="1472">
        <v>201.631</v>
      </c>
      <c r="FV127" s="1472">
        <v>15.6</v>
      </c>
      <c r="FW127" s="1472">
        <v>0</v>
      </c>
      <c r="FX127" s="1472">
        <v>20.8</v>
      </c>
      <c r="FY127" s="1472">
        <v>18.675000000000001</v>
      </c>
      <c r="FZ127" s="1472">
        <v>33.459000000000003</v>
      </c>
      <c r="GA127" s="1472">
        <v>32.4</v>
      </c>
      <c r="GB127" s="1472">
        <v>41.6</v>
      </c>
      <c r="GC127" s="1472">
        <v>20.25</v>
      </c>
      <c r="GD127" s="1472">
        <v>18.75</v>
      </c>
      <c r="GE127" s="1472">
        <v>365</v>
      </c>
      <c r="GF127" s="1472">
        <v>454.5</v>
      </c>
      <c r="GG127" s="1472">
        <v>479.1</v>
      </c>
      <c r="GH127" s="1472">
        <v>757.03499999999997</v>
      </c>
      <c r="GI127" s="1472">
        <v>1025.848</v>
      </c>
      <c r="GJ127" s="1472">
        <v>493</v>
      </c>
      <c r="GK127" s="1472">
        <v>510.44299999999998</v>
      </c>
      <c r="GL127" s="1472">
        <v>272.72399999999999</v>
      </c>
      <c r="GM127" s="1472">
        <v>0</v>
      </c>
      <c r="GN127" s="1472">
        <v>409.5</v>
      </c>
      <c r="GO127" s="1472">
        <v>365.173</v>
      </c>
      <c r="GP127" s="1472">
        <v>373</v>
      </c>
      <c r="GQ127" s="1472">
        <v>180.006</v>
      </c>
      <c r="GR127" s="1472">
        <v>188.75</v>
      </c>
      <c r="GS127" s="1472">
        <v>662.827</v>
      </c>
      <c r="GT127" s="1472">
        <v>302</v>
      </c>
      <c r="GU127" s="1472">
        <v>91.5</v>
      </c>
      <c r="GV127" s="1472">
        <v>0</v>
      </c>
      <c r="GW127" s="1472">
        <v>0</v>
      </c>
      <c r="GX127" s="1472">
        <v>77</v>
      </c>
      <c r="GY127" s="1472">
        <v>119</v>
      </c>
      <c r="GZ127" s="1472">
        <v>242.46</v>
      </c>
      <c r="HA127" s="1472">
        <v>238.51900000000001</v>
      </c>
      <c r="HB127" s="1472">
        <v>60.09</v>
      </c>
      <c r="HC127" s="1472">
        <v>426.08</v>
      </c>
      <c r="HD127" s="1472">
        <v>128.08500000000001</v>
      </c>
      <c r="HE127" s="1472">
        <v>0</v>
      </c>
      <c r="HF127" s="1472">
        <v>0</v>
      </c>
      <c r="HG127" s="1472">
        <v>154.80000000000001</v>
      </c>
      <c r="HH127" s="1472">
        <v>288.185</v>
      </c>
      <c r="HI127" s="1472">
        <v>0</v>
      </c>
      <c r="HJ127" s="1472">
        <v>0</v>
      </c>
      <c r="HK127" s="1472">
        <v>24.31</v>
      </c>
      <c r="HL127" s="1472">
        <v>0</v>
      </c>
      <c r="HM127" s="1472">
        <v>0</v>
      </c>
      <c r="HN127" s="1472">
        <v>0</v>
      </c>
      <c r="HO127" s="1472">
        <v>0</v>
      </c>
      <c r="HP127" s="1472">
        <v>0</v>
      </c>
      <c r="HQ127" s="1472">
        <v>21.613</v>
      </c>
      <c r="HR127" s="1472">
        <v>8.6440000000000001</v>
      </c>
      <c r="HS127" s="1472">
        <v>0</v>
      </c>
      <c r="HT127" s="1472">
        <v>0</v>
      </c>
      <c r="HU127" s="1472">
        <v>0</v>
      </c>
      <c r="HV127" s="1472">
        <v>0</v>
      </c>
      <c r="HW127" s="1472">
        <v>113.364</v>
      </c>
      <c r="HX127" s="1472">
        <v>0</v>
      </c>
      <c r="HY127" s="1472">
        <v>0</v>
      </c>
      <c r="HZ127" s="1472">
        <v>0</v>
      </c>
      <c r="IA127" s="1472">
        <v>0</v>
      </c>
      <c r="IB127" s="1472">
        <v>0</v>
      </c>
      <c r="IC127" s="1472">
        <v>0</v>
      </c>
      <c r="ID127" s="1472">
        <v>0</v>
      </c>
      <c r="IE127" s="1472">
        <v>0</v>
      </c>
      <c r="IF127" s="1472">
        <v>0</v>
      </c>
      <c r="IG127" s="1472">
        <v>0</v>
      </c>
      <c r="IH127" s="1472">
        <v>0</v>
      </c>
      <c r="II127" s="1472">
        <v>0</v>
      </c>
      <c r="IJ127" s="1472">
        <v>0</v>
      </c>
      <c r="IK127" s="1472">
        <v>0</v>
      </c>
      <c r="IL127" s="1472">
        <v>0</v>
      </c>
      <c r="IM127" s="1472">
        <v>0</v>
      </c>
      <c r="IN127" s="1472">
        <v>0</v>
      </c>
      <c r="IO127" s="1472">
        <v>0</v>
      </c>
      <c r="IP127" s="1472">
        <v>0</v>
      </c>
      <c r="IQ127" s="1472">
        <v>0</v>
      </c>
      <c r="IR127" s="1472">
        <v>0</v>
      </c>
      <c r="IS127" s="1472">
        <v>0</v>
      </c>
      <c r="IT127" s="1472">
        <v>0</v>
      </c>
      <c r="IU127" s="1472">
        <v>0</v>
      </c>
      <c r="IV127" s="1472">
        <v>0</v>
      </c>
      <c r="IW127" s="1472">
        <v>0</v>
      </c>
      <c r="IX127" s="1472">
        <v>0</v>
      </c>
      <c r="IY127" s="1472">
        <v>0.60799999999999998</v>
      </c>
      <c r="IZ127" s="1472">
        <v>0</v>
      </c>
      <c r="JA127" s="1472">
        <v>0</v>
      </c>
      <c r="JB127" s="1472">
        <v>0</v>
      </c>
      <c r="JC127" s="1472">
        <v>0</v>
      </c>
      <c r="JD127" s="1472">
        <v>0</v>
      </c>
      <c r="JE127" s="1472">
        <v>0</v>
      </c>
      <c r="JF127" s="1472">
        <v>0</v>
      </c>
      <c r="JG127" s="1472">
        <v>4.1219999999999999</v>
      </c>
      <c r="JH127" s="1472">
        <v>0</v>
      </c>
      <c r="JI127" s="1472">
        <v>0</v>
      </c>
      <c r="JJ127" s="1472">
        <v>0</v>
      </c>
      <c r="JK127" s="1472">
        <v>0</v>
      </c>
      <c r="JL127" s="1472">
        <v>0</v>
      </c>
      <c r="JM127" s="1472">
        <v>0</v>
      </c>
      <c r="JN127" s="1472">
        <v>0</v>
      </c>
      <c r="JO127" s="1472">
        <v>0</v>
      </c>
      <c r="JP127" s="1472">
        <v>0</v>
      </c>
      <c r="JQ127" s="1472">
        <v>0</v>
      </c>
      <c r="JR127" s="1472">
        <v>0</v>
      </c>
      <c r="JS127" s="1472">
        <v>0</v>
      </c>
      <c r="JT127" s="1472">
        <v>0</v>
      </c>
      <c r="JU127" s="1472">
        <v>0</v>
      </c>
      <c r="JV127" s="1472">
        <v>0</v>
      </c>
      <c r="JW127" s="1472">
        <v>0</v>
      </c>
      <c r="JX127" s="1472">
        <v>19.841999999999999</v>
      </c>
      <c r="JY127" s="1472">
        <v>0</v>
      </c>
      <c r="JZ127" s="1472">
        <v>0</v>
      </c>
      <c r="KA127" s="1472">
        <v>33.664000000000001</v>
      </c>
      <c r="KB127" s="1472">
        <v>6.5540000000000003</v>
      </c>
      <c r="KC127" s="1472">
        <v>1.494</v>
      </c>
      <c r="KD127" s="1472">
        <v>0</v>
      </c>
      <c r="KE127" s="1472">
        <v>79.007000000000005</v>
      </c>
      <c r="KF127" s="1472">
        <v>4.3999999999999997E-2</v>
      </c>
      <c r="KG127" s="1472">
        <v>0</v>
      </c>
      <c r="KH127" s="1472">
        <v>0</v>
      </c>
      <c r="KI127" s="1472">
        <v>0</v>
      </c>
      <c r="KJ127" s="1472">
        <v>0</v>
      </c>
      <c r="KK127" s="1472">
        <v>0</v>
      </c>
      <c r="KL127" s="1472">
        <v>0</v>
      </c>
      <c r="KM127" s="1472">
        <v>14.824999999999999</v>
      </c>
      <c r="KN127" s="1472">
        <v>0.39600000000000002</v>
      </c>
      <c r="KO127" s="1472">
        <v>5.4870000000000001</v>
      </c>
      <c r="KP127" s="1472">
        <v>44.045000000000002</v>
      </c>
      <c r="KQ127" s="1472">
        <v>0</v>
      </c>
      <c r="KR127" s="1472">
        <v>0.91700000000000004</v>
      </c>
      <c r="KS127" s="1472">
        <v>9.86</v>
      </c>
      <c r="KT127" s="1472">
        <v>0</v>
      </c>
      <c r="KU127" s="1472">
        <v>28.51</v>
      </c>
      <c r="KV127" s="1472">
        <v>28.234000000000002</v>
      </c>
      <c r="KW127" s="1472">
        <v>0</v>
      </c>
      <c r="KX127" s="1472">
        <v>6.3890000000000002</v>
      </c>
      <c r="KY127" s="1472">
        <v>0.14000000000000001</v>
      </c>
      <c r="KZ127" s="1472">
        <v>41.554000000000002</v>
      </c>
      <c r="LA127" s="1472">
        <v>0</v>
      </c>
      <c r="LB127" s="1472">
        <v>0</v>
      </c>
      <c r="LC127" s="1472">
        <v>0</v>
      </c>
      <c r="LD127" s="1472">
        <v>0</v>
      </c>
      <c r="LE127" s="1472">
        <v>28.018000000000001</v>
      </c>
      <c r="LF127" s="1472">
        <v>0</v>
      </c>
      <c r="LG127" s="1472">
        <v>0</v>
      </c>
      <c r="LH127" s="1472">
        <v>58.978000000000002</v>
      </c>
      <c r="LI127" s="1472">
        <v>11.445</v>
      </c>
      <c r="LJ127" s="1472">
        <v>51.280999999999999</v>
      </c>
      <c r="LK127" s="1472">
        <v>120.96</v>
      </c>
      <c r="LL127" s="1472">
        <v>357.84</v>
      </c>
      <c r="LM127" s="1472">
        <v>395.28</v>
      </c>
      <c r="LN127" s="1472">
        <v>1172.96</v>
      </c>
      <c r="LO127" s="1472">
        <v>392.33</v>
      </c>
      <c r="LP127" s="1472">
        <v>355.90800000000002</v>
      </c>
      <c r="LQ127" s="1472">
        <v>133.53299999999999</v>
      </c>
      <c r="LR127" s="1472">
        <v>305.089</v>
      </c>
      <c r="LS127" s="1472">
        <v>409.45600000000002</v>
      </c>
      <c r="LT127" s="1472">
        <v>591.84500000000003</v>
      </c>
      <c r="LU127" s="1472">
        <v>307.64</v>
      </c>
      <c r="LV127" s="1472">
        <v>402.24</v>
      </c>
      <c r="LW127" s="1472">
        <v>176.995</v>
      </c>
      <c r="LX127" s="1472">
        <v>324.24</v>
      </c>
      <c r="LY127" s="1472">
        <v>436.8</v>
      </c>
      <c r="LZ127" s="1472">
        <v>873.6</v>
      </c>
      <c r="MA127" s="1472">
        <v>685.41399999999999</v>
      </c>
      <c r="MB127" s="1472">
        <v>873.6</v>
      </c>
      <c r="MC127" s="1472">
        <v>436.01</v>
      </c>
      <c r="MD127" s="1472">
        <v>281.392</v>
      </c>
      <c r="ME127" s="1472">
        <v>826.18598999999995</v>
      </c>
      <c r="MF127" s="1472">
        <v>300.92</v>
      </c>
      <c r="MG127" s="1472">
        <v>1036.097</v>
      </c>
      <c r="MH127" s="1472">
        <v>381.36</v>
      </c>
      <c r="MI127" s="1472">
        <v>1295.8800000000001</v>
      </c>
      <c r="MJ127" s="1472">
        <v>774.42090000000007</v>
      </c>
      <c r="MK127" s="1472">
        <v>651.36</v>
      </c>
      <c r="ML127" s="1472">
        <v>666</v>
      </c>
      <c r="MM127" s="1472">
        <v>196.67370000000003</v>
      </c>
      <c r="MN127" s="1472">
        <v>988.56</v>
      </c>
      <c r="MO127" s="1472">
        <v>663.96431999999993</v>
      </c>
      <c r="MP127" s="1472">
        <v>1425.76</v>
      </c>
      <c r="MQ127" s="1472">
        <v>243.26772</v>
      </c>
      <c r="MR127" s="1472">
        <v>984.54968000000008</v>
      </c>
      <c r="MS127" s="1472">
        <v>700.53598</v>
      </c>
      <c r="MT127" s="1472">
        <v>886.10976000000005</v>
      </c>
      <c r="MU127" s="1472">
        <v>355.96439000000004</v>
      </c>
      <c r="MV127" s="1472">
        <v>158.83000000000001</v>
      </c>
      <c r="MW127" s="1472">
        <v>79.845470000000006</v>
      </c>
      <c r="MX127" s="1472">
        <v>145.55428000000001</v>
      </c>
      <c r="MY127" s="1472">
        <v>405.43043999999998</v>
      </c>
      <c r="MZ127" s="1472">
        <v>611.16233999999997</v>
      </c>
      <c r="NA127" s="1472">
        <v>204.61533</v>
      </c>
      <c r="NB127" s="1472">
        <v>65.569999999999993</v>
      </c>
      <c r="NC127" s="1472">
        <v>85.910219999999995</v>
      </c>
      <c r="ND127" s="1472">
        <v>370.54199999999997</v>
      </c>
      <c r="NE127" s="1472">
        <v>32.64499</v>
      </c>
      <c r="NF127" s="1472">
        <v>245.10852</v>
      </c>
      <c r="NG127" s="1472">
        <v>377.68665999999996</v>
      </c>
      <c r="NH127" s="1472">
        <v>553.43200000000002</v>
      </c>
      <c r="NI127" s="1472">
        <v>97.14049</v>
      </c>
      <c r="NJ127" s="1662">
        <v>669.53499999999997</v>
      </c>
      <c r="NK127" s="1662">
        <v>261.93162999999998</v>
      </c>
      <c r="NL127" s="1662">
        <v>266.55694</v>
      </c>
      <c r="NM127" s="1662">
        <v>1272.7891000000002</v>
      </c>
      <c r="NN127" s="1662">
        <v>978.34411</v>
      </c>
      <c r="NO127" s="1662">
        <v>915.74535000000003</v>
      </c>
      <c r="NP127" s="1662">
        <v>1108.33593</v>
      </c>
      <c r="NQ127" s="1662">
        <v>1285.00739</v>
      </c>
      <c r="NR127" s="1662">
        <v>904.24579000000006</v>
      </c>
      <c r="NS127" s="1662">
        <v>1229.89994</v>
      </c>
      <c r="NT127" s="1662">
        <v>387.99508000000003</v>
      </c>
      <c r="NU127" s="1662">
        <v>451.94150000000002</v>
      </c>
      <c r="NV127" s="1662">
        <v>7350.0610200000001</v>
      </c>
      <c r="NW127" s="1662">
        <v>3194.7972699999991</v>
      </c>
      <c r="NX127" s="1662">
        <v>9732.3277600000019</v>
      </c>
      <c r="NY127" s="1662">
        <v>6537.5304900000028</v>
      </c>
      <c r="NZ127" s="1475">
        <v>204.63052699428422</v>
      </c>
      <c r="OA127" s="1475">
        <v>5.9898200884901241E-2</v>
      </c>
      <c r="OB127" s="1475">
        <v>365.24523399048121</v>
      </c>
      <c r="OC127" s="1629"/>
      <c r="OD127" s="1629"/>
      <c r="OE127" s="1629"/>
      <c r="OF127" s="1629"/>
      <c r="OG127" s="1629"/>
      <c r="OH127" s="1629"/>
      <c r="OI127" s="1629"/>
      <c r="OJ127" s="1699"/>
      <c r="OK127" s="1699"/>
      <c r="OL127" s="1699"/>
      <c r="OM127" s="1699"/>
      <c r="ON127" s="1699"/>
      <c r="OO127" s="1699"/>
      <c r="OP127" s="1699"/>
    </row>
    <row r="128" spans="1:406">
      <c r="A128" s="1633" t="s">
        <v>1474</v>
      </c>
      <c r="B128" s="1472">
        <v>0</v>
      </c>
      <c r="C128" s="1472">
        <v>0</v>
      </c>
      <c r="D128" s="1472">
        <v>0</v>
      </c>
      <c r="E128" s="1472">
        <v>0</v>
      </c>
      <c r="F128" s="1472">
        <v>0</v>
      </c>
      <c r="G128" s="1472">
        <v>0</v>
      </c>
      <c r="H128" s="1472">
        <v>0</v>
      </c>
      <c r="I128" s="1472">
        <v>0</v>
      </c>
      <c r="J128" s="1472">
        <v>0</v>
      </c>
      <c r="K128" s="1472">
        <v>0</v>
      </c>
      <c r="L128" s="1472">
        <v>6.3570000000000002</v>
      </c>
      <c r="M128" s="1472">
        <v>0</v>
      </c>
      <c r="N128" s="1472">
        <v>0</v>
      </c>
      <c r="O128" s="1472">
        <v>0</v>
      </c>
      <c r="P128" s="1472">
        <v>0</v>
      </c>
      <c r="Q128" s="1472">
        <v>0</v>
      </c>
      <c r="R128" s="1472">
        <v>0</v>
      </c>
      <c r="S128" s="1472">
        <v>8.75</v>
      </c>
      <c r="T128" s="1472">
        <v>0</v>
      </c>
      <c r="U128" s="1472">
        <v>0</v>
      </c>
      <c r="V128" s="1472">
        <v>18.347999999999999</v>
      </c>
      <c r="W128" s="1472">
        <v>0</v>
      </c>
      <c r="X128" s="1472">
        <v>0</v>
      </c>
      <c r="Y128" s="1472">
        <v>0</v>
      </c>
      <c r="Z128" s="1472">
        <v>0</v>
      </c>
      <c r="AA128" s="1472">
        <v>0</v>
      </c>
      <c r="AB128" s="1472">
        <v>24.346</v>
      </c>
      <c r="AC128" s="1472">
        <v>0</v>
      </c>
      <c r="AD128" s="1472">
        <v>0</v>
      </c>
      <c r="AE128" s="1472">
        <v>0</v>
      </c>
      <c r="AF128" s="1472">
        <v>0</v>
      </c>
      <c r="AG128" s="1472">
        <v>0</v>
      </c>
      <c r="AH128" s="1472">
        <v>0</v>
      </c>
      <c r="AI128" s="1472">
        <v>0</v>
      </c>
      <c r="AJ128" s="1472">
        <v>0</v>
      </c>
      <c r="AK128" s="1472">
        <v>0</v>
      </c>
      <c r="AL128" s="1472">
        <v>0</v>
      </c>
      <c r="AM128" s="1472">
        <v>0</v>
      </c>
      <c r="AN128" s="1472">
        <v>0</v>
      </c>
      <c r="AO128" s="1472">
        <v>0</v>
      </c>
      <c r="AP128" s="1472">
        <v>0</v>
      </c>
      <c r="AQ128" s="1472">
        <v>0</v>
      </c>
      <c r="AR128" s="1472">
        <v>0</v>
      </c>
      <c r="AS128" s="1472">
        <v>18.634</v>
      </c>
      <c r="AT128" s="1472">
        <v>0</v>
      </c>
      <c r="AU128" s="1472">
        <v>86.617999999999995</v>
      </c>
      <c r="AV128" s="1472">
        <v>0</v>
      </c>
      <c r="AW128" s="1472">
        <v>0</v>
      </c>
      <c r="AX128" s="1472">
        <v>0</v>
      </c>
      <c r="AY128" s="1472">
        <v>49.8</v>
      </c>
      <c r="AZ128" s="1472">
        <v>20.399999999999999</v>
      </c>
      <c r="BA128" s="1472">
        <v>63.372</v>
      </c>
      <c r="BB128" s="1472">
        <v>0</v>
      </c>
      <c r="BC128" s="1472">
        <v>3.3490000000000002</v>
      </c>
      <c r="BD128" s="1472">
        <v>47.936999999999998</v>
      </c>
      <c r="BE128" s="1472">
        <v>45.037999999999997</v>
      </c>
      <c r="BF128" s="1472">
        <v>3.1</v>
      </c>
      <c r="BG128" s="1472">
        <v>46.41</v>
      </c>
      <c r="BH128" s="1472">
        <v>0</v>
      </c>
      <c r="BI128" s="1472">
        <v>0</v>
      </c>
      <c r="BJ128" s="1472">
        <v>24.547999999999998</v>
      </c>
      <c r="BK128" s="1472">
        <v>5.0640000000000001</v>
      </c>
      <c r="BL128" s="1472">
        <v>0</v>
      </c>
      <c r="BM128" s="1472">
        <v>12.417999999999999</v>
      </c>
      <c r="BN128" s="1472">
        <v>23.806999999999999</v>
      </c>
      <c r="BO128" s="1472">
        <v>0</v>
      </c>
      <c r="BP128" s="1472">
        <v>75.506</v>
      </c>
      <c r="BQ128" s="1472">
        <v>0</v>
      </c>
      <c r="BR128" s="1472">
        <v>10.912000000000001</v>
      </c>
      <c r="BS128" s="1472">
        <v>32.587000000000003</v>
      </c>
      <c r="BT128" s="1472">
        <v>92.637</v>
      </c>
      <c r="BU128" s="1472">
        <v>57.15</v>
      </c>
      <c r="BV128" s="1472">
        <v>50.308999999999997</v>
      </c>
      <c r="BW128" s="1472">
        <v>85.376000000000005</v>
      </c>
      <c r="BX128" s="1472">
        <v>0</v>
      </c>
      <c r="BY128" s="1472">
        <v>62.040999999999997</v>
      </c>
      <c r="BZ128" s="1472">
        <v>159.678</v>
      </c>
      <c r="CA128" s="1472">
        <v>44.734999999999999</v>
      </c>
      <c r="CB128" s="1472">
        <v>13.852</v>
      </c>
      <c r="CC128" s="1472">
        <v>68.194000000000003</v>
      </c>
      <c r="CD128" s="1472">
        <v>52.125</v>
      </c>
      <c r="CE128" s="1472">
        <v>13.856999999999999</v>
      </c>
      <c r="CF128" s="1472">
        <v>12.9</v>
      </c>
      <c r="CG128" s="1472">
        <v>16.925999999999998</v>
      </c>
      <c r="CH128" s="1472">
        <v>60.097000000000001</v>
      </c>
      <c r="CI128" s="1472">
        <v>44.204999999999998</v>
      </c>
      <c r="CJ128" s="1472">
        <v>53.225999999999999</v>
      </c>
      <c r="CK128" s="1472">
        <v>48.552999999999997</v>
      </c>
      <c r="CL128" s="1472">
        <v>54.289000000000001</v>
      </c>
      <c r="CM128" s="1472">
        <v>25.722000000000001</v>
      </c>
      <c r="CN128" s="1472">
        <v>0</v>
      </c>
      <c r="CO128" s="1472">
        <v>0</v>
      </c>
      <c r="CP128" s="1472">
        <v>6.9000000000000006E-2</v>
      </c>
      <c r="CQ128" s="1472">
        <v>0</v>
      </c>
      <c r="CR128" s="1472">
        <v>0</v>
      </c>
      <c r="CS128" s="1472">
        <v>367.25</v>
      </c>
      <c r="CT128" s="1472">
        <v>2.7360000000000002</v>
      </c>
      <c r="CU128" s="1472">
        <v>0</v>
      </c>
      <c r="CV128" s="1472">
        <v>7.3769999999999998</v>
      </c>
      <c r="CW128" s="1472">
        <v>0</v>
      </c>
      <c r="CX128" s="1472">
        <v>0</v>
      </c>
      <c r="CY128" s="1472">
        <v>0</v>
      </c>
      <c r="CZ128" s="1472">
        <v>0</v>
      </c>
      <c r="DA128" s="1472">
        <v>0</v>
      </c>
      <c r="DB128" s="1472">
        <v>10.26</v>
      </c>
      <c r="DC128" s="1472">
        <v>20.187999999999999</v>
      </c>
      <c r="DD128" s="1472">
        <v>0</v>
      </c>
      <c r="DE128" s="1472">
        <v>0</v>
      </c>
      <c r="DF128" s="1472">
        <v>0</v>
      </c>
      <c r="DG128" s="1472">
        <v>2.5000000000000001E-2</v>
      </c>
      <c r="DH128" s="1472">
        <v>1.2E-2</v>
      </c>
      <c r="DI128" s="1472">
        <v>1.7000000000000001E-2</v>
      </c>
      <c r="DJ128" s="1472">
        <v>0</v>
      </c>
      <c r="DK128" s="1472">
        <v>0</v>
      </c>
      <c r="DL128" s="1472">
        <v>0</v>
      </c>
      <c r="DM128" s="1472">
        <v>0</v>
      </c>
      <c r="DN128" s="1472">
        <v>0.33700000000000002</v>
      </c>
      <c r="DO128" s="1472">
        <v>0</v>
      </c>
      <c r="DP128" s="1472">
        <v>2.1709999999999998</v>
      </c>
      <c r="DQ128" s="1472">
        <v>0</v>
      </c>
      <c r="DR128" s="1472">
        <v>0</v>
      </c>
      <c r="DS128" s="1472">
        <v>0</v>
      </c>
      <c r="DT128" s="1472">
        <v>0</v>
      </c>
      <c r="DU128" s="1472">
        <v>3.6040000000000001</v>
      </c>
      <c r="DV128" s="1472">
        <v>0</v>
      </c>
      <c r="DW128" s="1472">
        <v>0</v>
      </c>
      <c r="DX128" s="1472">
        <v>0</v>
      </c>
      <c r="DY128" s="1472">
        <v>0</v>
      </c>
      <c r="DZ128" s="1472">
        <v>0.39</v>
      </c>
      <c r="EA128" s="1472">
        <v>0</v>
      </c>
      <c r="EB128" s="1472">
        <v>4.2999999999999997E-2</v>
      </c>
      <c r="EC128" s="1472">
        <v>0</v>
      </c>
      <c r="ED128" s="1472">
        <v>0</v>
      </c>
      <c r="EE128" s="1472">
        <v>0</v>
      </c>
      <c r="EF128" s="1472">
        <v>0</v>
      </c>
      <c r="EG128" s="1472">
        <v>2.5000000000000001E-2</v>
      </c>
      <c r="EH128" s="1472">
        <v>0</v>
      </c>
      <c r="EI128" s="1472">
        <v>4.5999999999999999E-2</v>
      </c>
      <c r="EJ128" s="1472">
        <v>0</v>
      </c>
      <c r="EK128" s="1472">
        <v>0</v>
      </c>
      <c r="EL128" s="1472">
        <v>0.20499999999999999</v>
      </c>
      <c r="EM128" s="1472">
        <v>0</v>
      </c>
      <c r="EN128" s="1472">
        <v>0</v>
      </c>
      <c r="EO128" s="1472">
        <v>0</v>
      </c>
      <c r="EP128" s="1472">
        <v>0</v>
      </c>
      <c r="EQ128" s="1472">
        <v>4.6550000000000002</v>
      </c>
      <c r="ER128" s="1472">
        <v>0</v>
      </c>
      <c r="ES128" s="1472">
        <v>0</v>
      </c>
      <c r="ET128" s="1472">
        <v>37.972999999999999</v>
      </c>
      <c r="EU128" s="1472">
        <v>39.323999999999998</v>
      </c>
      <c r="EV128" s="1472">
        <v>0</v>
      </c>
      <c r="EW128" s="1472">
        <v>52.511000000000003</v>
      </c>
      <c r="EX128" s="1472">
        <v>41.213000000000001</v>
      </c>
      <c r="EY128" s="1472">
        <v>59.677999999999997</v>
      </c>
      <c r="EZ128" s="1472">
        <v>59.761000000000003</v>
      </c>
      <c r="FA128" s="1472">
        <v>6.859</v>
      </c>
      <c r="FB128" s="1472">
        <v>0</v>
      </c>
      <c r="FC128" s="1472">
        <v>84.682000000000002</v>
      </c>
      <c r="FD128" s="1634">
        <v>7.8E-2</v>
      </c>
      <c r="FE128" s="1472">
        <v>0</v>
      </c>
      <c r="FF128" s="1472">
        <v>63.692</v>
      </c>
      <c r="FG128" s="1472">
        <v>43.787999999999997</v>
      </c>
      <c r="FH128" s="1472">
        <v>84.88</v>
      </c>
      <c r="FI128" s="1472">
        <v>104.845</v>
      </c>
      <c r="FJ128" s="1472">
        <v>3.141</v>
      </c>
      <c r="FK128" s="1472">
        <v>127.425</v>
      </c>
      <c r="FL128" s="1472">
        <v>86.849000000000004</v>
      </c>
      <c r="FM128" s="1472">
        <v>64.066999999999993</v>
      </c>
      <c r="FN128" s="1472">
        <v>66.881</v>
      </c>
      <c r="FO128" s="1472">
        <v>44.139000000000003</v>
      </c>
      <c r="FP128" s="1472">
        <v>0</v>
      </c>
      <c r="FQ128" s="1472">
        <v>132.464</v>
      </c>
      <c r="FR128" s="1472">
        <v>159.589</v>
      </c>
      <c r="FS128" s="1472">
        <v>0</v>
      </c>
      <c r="FT128" s="1472">
        <v>135.821</v>
      </c>
      <c r="FU128" s="1472">
        <v>92.275999999999996</v>
      </c>
      <c r="FV128" s="1472">
        <v>0</v>
      </c>
      <c r="FW128" s="1472">
        <v>195.58</v>
      </c>
      <c r="FX128" s="1472">
        <v>152.68199999999999</v>
      </c>
      <c r="FY128" s="1472">
        <v>47.259</v>
      </c>
      <c r="FZ128" s="1472">
        <v>8.6359999999999992</v>
      </c>
      <c r="GA128" s="1472">
        <v>0.23200000000000001</v>
      </c>
      <c r="GB128" s="1472">
        <v>64.763000000000005</v>
      </c>
      <c r="GC128" s="1472">
        <v>42.698999999999998</v>
      </c>
      <c r="GD128" s="1472">
        <v>57.220999999999997</v>
      </c>
      <c r="GE128" s="1472">
        <v>0.16</v>
      </c>
      <c r="GF128" s="1472">
        <v>0.108</v>
      </c>
      <c r="GG128" s="1472">
        <v>20.815000000000001</v>
      </c>
      <c r="GH128" s="1472">
        <v>25.391999999999999</v>
      </c>
      <c r="GI128" s="1472">
        <v>21.021999999999998</v>
      </c>
      <c r="GJ128" s="1472">
        <v>47.027000000000001</v>
      </c>
      <c r="GK128" s="1472">
        <v>60.56</v>
      </c>
      <c r="GL128" s="1472">
        <v>68.144999999999996</v>
      </c>
      <c r="GM128" s="1472">
        <v>102.932</v>
      </c>
      <c r="GN128" s="1472">
        <v>0</v>
      </c>
      <c r="GO128" s="1472">
        <v>14.522</v>
      </c>
      <c r="GP128" s="1472">
        <v>0</v>
      </c>
      <c r="GQ128" s="1472">
        <v>27</v>
      </c>
      <c r="GR128" s="1472">
        <v>53.968000000000004</v>
      </c>
      <c r="GS128" s="1472">
        <v>0</v>
      </c>
      <c r="GT128" s="1472">
        <v>18.908000000000001</v>
      </c>
      <c r="GU128" s="1472">
        <v>28.03</v>
      </c>
      <c r="GV128" s="1472">
        <v>50.4</v>
      </c>
      <c r="GW128" s="1472">
        <v>0</v>
      </c>
      <c r="GX128" s="1472">
        <v>0.11899999999999999</v>
      </c>
      <c r="GY128" s="1472">
        <v>0</v>
      </c>
      <c r="GZ128" s="1472">
        <v>0</v>
      </c>
      <c r="HA128" s="1472">
        <v>30.103999999999999</v>
      </c>
      <c r="HB128" s="1472">
        <v>0</v>
      </c>
      <c r="HC128" s="1472">
        <v>0.49399999999999999</v>
      </c>
      <c r="HD128" s="1472">
        <v>7.2850000000000001</v>
      </c>
      <c r="HE128" s="1472">
        <v>33.801000000000002</v>
      </c>
      <c r="HF128" s="1472">
        <v>0</v>
      </c>
      <c r="HG128" s="1472">
        <v>0</v>
      </c>
      <c r="HH128" s="1472">
        <v>0</v>
      </c>
      <c r="HI128" s="1472">
        <v>0</v>
      </c>
      <c r="HJ128" s="1472">
        <v>20.504999999999999</v>
      </c>
      <c r="HK128" s="1472">
        <v>29.163</v>
      </c>
      <c r="HL128" s="1472">
        <v>19.53</v>
      </c>
      <c r="HM128" s="1472">
        <v>1.9610000000000001</v>
      </c>
      <c r="HN128" s="1472">
        <v>0</v>
      </c>
      <c r="HO128" s="1472">
        <v>12.677</v>
      </c>
      <c r="HP128" s="1472">
        <v>0</v>
      </c>
      <c r="HQ128" s="1472">
        <v>0</v>
      </c>
      <c r="HR128" s="1472">
        <v>29.605</v>
      </c>
      <c r="HS128" s="1472">
        <v>4.2359999999999998</v>
      </c>
      <c r="HT128" s="1472">
        <v>0</v>
      </c>
      <c r="HU128" s="1472">
        <v>0</v>
      </c>
      <c r="HV128" s="1472">
        <v>12.21</v>
      </c>
      <c r="HW128" s="1472">
        <v>0</v>
      </c>
      <c r="HX128" s="1472">
        <v>0.79900000000000004</v>
      </c>
      <c r="HY128" s="1472">
        <v>4.8890000000000002</v>
      </c>
      <c r="HZ128" s="1472">
        <v>11.739000000000001</v>
      </c>
      <c r="IA128" s="1472">
        <v>0</v>
      </c>
      <c r="IB128" s="1472">
        <v>13.846</v>
      </c>
      <c r="IC128" s="1472">
        <v>4.3920000000000003</v>
      </c>
      <c r="ID128" s="1472">
        <v>0</v>
      </c>
      <c r="IE128" s="1472">
        <v>1.5489999999999999</v>
      </c>
      <c r="IF128" s="1472">
        <v>1.4039999999999999</v>
      </c>
      <c r="IG128" s="1472">
        <v>0</v>
      </c>
      <c r="IH128" s="1472">
        <v>1.242</v>
      </c>
      <c r="II128" s="1472">
        <v>0</v>
      </c>
      <c r="IJ128" s="1472">
        <v>0</v>
      </c>
      <c r="IK128" s="1472">
        <v>0</v>
      </c>
      <c r="IL128" s="1472">
        <v>0</v>
      </c>
      <c r="IM128" s="1472">
        <v>39</v>
      </c>
      <c r="IN128" s="1472">
        <v>0</v>
      </c>
      <c r="IO128" s="1472">
        <v>4.1000000000000002E-2</v>
      </c>
      <c r="IP128" s="1472">
        <v>20.988</v>
      </c>
      <c r="IQ128" s="1472">
        <v>4.8280000000000003</v>
      </c>
      <c r="IR128" s="1472">
        <v>1.9490000000000001</v>
      </c>
      <c r="IS128" s="1472">
        <v>0</v>
      </c>
      <c r="IT128" s="1472">
        <v>111.56</v>
      </c>
      <c r="IU128" s="1472">
        <v>85.748000000000005</v>
      </c>
      <c r="IV128" s="1472">
        <v>0</v>
      </c>
      <c r="IW128" s="1472">
        <v>56.149000000000001</v>
      </c>
      <c r="IX128" s="1472">
        <v>20.475000000000001</v>
      </c>
      <c r="IY128" s="1472">
        <v>0</v>
      </c>
      <c r="IZ128" s="1472">
        <v>6.157</v>
      </c>
      <c r="JA128" s="1472">
        <v>0</v>
      </c>
      <c r="JB128" s="1472">
        <v>0</v>
      </c>
      <c r="JC128" s="1472">
        <v>4.891</v>
      </c>
      <c r="JD128" s="1472">
        <v>0</v>
      </c>
      <c r="JE128" s="1472">
        <v>0</v>
      </c>
      <c r="JF128" s="1472">
        <v>15.361000000000001</v>
      </c>
      <c r="JG128" s="1472">
        <v>0</v>
      </c>
      <c r="JH128" s="1472">
        <v>0</v>
      </c>
      <c r="JI128" s="1472">
        <v>58.624000000000002</v>
      </c>
      <c r="JJ128" s="1472">
        <v>58.393999999999998</v>
      </c>
      <c r="JK128" s="1472">
        <v>0</v>
      </c>
      <c r="JL128" s="1472">
        <v>126.38</v>
      </c>
      <c r="JM128" s="1472">
        <v>78.197000000000003</v>
      </c>
      <c r="JN128" s="1472">
        <v>213.17400000000001</v>
      </c>
      <c r="JO128" s="1472">
        <v>111.538</v>
      </c>
      <c r="JP128" s="1472">
        <v>93.488</v>
      </c>
      <c r="JQ128" s="1472">
        <v>55.786999999999999</v>
      </c>
      <c r="JR128" s="1472">
        <v>75.64</v>
      </c>
      <c r="JS128" s="1472">
        <v>161.69399999999999</v>
      </c>
      <c r="JT128" s="1472">
        <v>125.553</v>
      </c>
      <c r="JU128" s="1472">
        <v>134.21899999999999</v>
      </c>
      <c r="JV128" s="1472">
        <v>179.96799999999999</v>
      </c>
      <c r="JW128" s="1472">
        <v>151.322</v>
      </c>
      <c r="JX128" s="1472">
        <v>151.45500000000001</v>
      </c>
      <c r="JY128" s="1472">
        <v>166.05099999999999</v>
      </c>
      <c r="JZ128" s="1472">
        <v>159.06800000000001</v>
      </c>
      <c r="KA128" s="1472">
        <v>166.40100000000001</v>
      </c>
      <c r="KB128" s="1472">
        <v>111.93600000000001</v>
      </c>
      <c r="KC128" s="1472">
        <v>197.70699999999999</v>
      </c>
      <c r="KD128" s="1472">
        <v>145.286</v>
      </c>
      <c r="KE128" s="1472">
        <v>244.58500000000001</v>
      </c>
      <c r="KF128" s="1472">
        <v>118.47</v>
      </c>
      <c r="KG128" s="1472">
        <v>279.46899999999999</v>
      </c>
      <c r="KH128" s="1472">
        <v>294.02300000000002</v>
      </c>
      <c r="KI128" s="1472">
        <v>355.56099999999998</v>
      </c>
      <c r="KJ128" s="1472">
        <v>382.81099999999998</v>
      </c>
      <c r="KK128" s="1472">
        <v>288.06799999999998</v>
      </c>
      <c r="KL128" s="1472">
        <v>163.94399999999999</v>
      </c>
      <c r="KM128" s="1472">
        <v>212.73699999999999</v>
      </c>
      <c r="KN128" s="1472">
        <v>206.279</v>
      </c>
      <c r="KO128" s="1472">
        <v>145.84</v>
      </c>
      <c r="KP128" s="1472">
        <v>132.434</v>
      </c>
      <c r="KQ128" s="1472">
        <v>230.31</v>
      </c>
      <c r="KR128" s="1472">
        <v>148.99799999999999</v>
      </c>
      <c r="KS128" s="1472">
        <v>165.54499999999999</v>
      </c>
      <c r="KT128" s="1472">
        <v>161.041</v>
      </c>
      <c r="KU128" s="1472">
        <v>115.101</v>
      </c>
      <c r="KV128" s="1472">
        <v>168.07300000000001</v>
      </c>
      <c r="KW128" s="1472">
        <v>66.774000000000001</v>
      </c>
      <c r="KX128" s="1472">
        <v>186.73699999999999</v>
      </c>
      <c r="KY128" s="1472">
        <v>131.572</v>
      </c>
      <c r="KZ128" s="1472">
        <v>109.548</v>
      </c>
      <c r="LA128" s="1472">
        <v>110.79</v>
      </c>
      <c r="LB128" s="1472">
        <v>165.74799999999999</v>
      </c>
      <c r="LC128" s="1472">
        <v>250.90799999999999</v>
      </c>
      <c r="LD128" s="1472">
        <v>158.61600000000001</v>
      </c>
      <c r="LE128" s="1472">
        <v>62.561</v>
      </c>
      <c r="LF128" s="1472">
        <v>248.90799999999999</v>
      </c>
      <c r="LG128" s="1472">
        <v>186.68899999999999</v>
      </c>
      <c r="LH128" s="1472">
        <v>157.09800000000001</v>
      </c>
      <c r="LI128" s="1472">
        <v>226.87200000000001</v>
      </c>
      <c r="LJ128" s="1472">
        <v>257.10000000000002</v>
      </c>
      <c r="LK128" s="1472">
        <v>195.38</v>
      </c>
      <c r="LL128" s="1472">
        <v>217.64400000000001</v>
      </c>
      <c r="LM128" s="1472">
        <v>208.5</v>
      </c>
      <c r="LN128" s="1472">
        <v>205.10900000000001</v>
      </c>
      <c r="LO128" s="1472">
        <v>202.98500000000001</v>
      </c>
      <c r="LP128" s="1472">
        <v>226.66399999999999</v>
      </c>
      <c r="LQ128" s="1472">
        <v>248.68</v>
      </c>
      <c r="LR128" s="1472">
        <v>281.70800000000003</v>
      </c>
      <c r="LS128" s="1472">
        <v>346.28500000000003</v>
      </c>
      <c r="LT128" s="1472">
        <v>391.48</v>
      </c>
      <c r="LU128" s="1472">
        <v>215.167</v>
      </c>
      <c r="LV128" s="1472">
        <v>265.68299999999999</v>
      </c>
      <c r="LW128" s="1472">
        <v>215.33699999999999</v>
      </c>
      <c r="LX128" s="1472">
        <v>77.668000000000006</v>
      </c>
      <c r="LY128" s="1472">
        <v>388.50799999999998</v>
      </c>
      <c r="LZ128" s="1472">
        <v>76.164000000000001</v>
      </c>
      <c r="MA128" s="1472">
        <v>107.684</v>
      </c>
      <c r="MB128" s="1472">
        <v>116.48699999999999</v>
      </c>
      <c r="MC128" s="1472">
        <v>301.37700000000001</v>
      </c>
      <c r="MD128" s="1472">
        <v>289.99900000000002</v>
      </c>
      <c r="ME128" s="1472">
        <v>376.57271999999995</v>
      </c>
      <c r="MF128" s="1472">
        <v>248.45334</v>
      </c>
      <c r="MG128" s="1472">
        <v>243.79252</v>
      </c>
      <c r="MH128" s="1472">
        <v>178.32022000000001</v>
      </c>
      <c r="MI128" s="1472">
        <v>159.7287</v>
      </c>
      <c r="MJ128" s="1472">
        <v>368.72041999999999</v>
      </c>
      <c r="MK128" s="1472">
        <v>153.71275</v>
      </c>
      <c r="ML128" s="1472">
        <v>221.20726999999999</v>
      </c>
      <c r="MM128" s="1472">
        <v>139.02405999999999</v>
      </c>
      <c r="MN128" s="1472">
        <v>268.27593999999999</v>
      </c>
      <c r="MO128" s="1472">
        <v>223.30039000000002</v>
      </c>
      <c r="MP128" s="1472">
        <v>245.09285999999997</v>
      </c>
      <c r="MQ128" s="1472">
        <v>281.28501</v>
      </c>
      <c r="MR128" s="1472">
        <v>242.23232000000002</v>
      </c>
      <c r="MS128" s="1472">
        <v>244.27692999999999</v>
      </c>
      <c r="MT128" s="1472">
        <v>178.88968</v>
      </c>
      <c r="MU128" s="1472">
        <v>254.86156</v>
      </c>
      <c r="MV128" s="1472">
        <v>271.78348999999997</v>
      </c>
      <c r="MW128" s="1472">
        <v>237.36492999999999</v>
      </c>
      <c r="MX128" s="1472">
        <v>262.08452999999997</v>
      </c>
      <c r="MY128" s="1472">
        <v>287.73933</v>
      </c>
      <c r="MZ128" s="1472">
        <v>316.04409000000004</v>
      </c>
      <c r="NA128" s="1472">
        <v>481.18425999999999</v>
      </c>
      <c r="NB128" s="1472">
        <v>368.54221000000001</v>
      </c>
      <c r="NC128" s="1472">
        <v>365.96972999999997</v>
      </c>
      <c r="ND128" s="1472">
        <v>464.47843999999998</v>
      </c>
      <c r="NE128" s="1472">
        <v>271.31875000000002</v>
      </c>
      <c r="NF128" s="1472">
        <v>210.82605999999998</v>
      </c>
      <c r="NG128" s="1472">
        <v>250.45203000000001</v>
      </c>
      <c r="NH128" s="1472">
        <v>252.52401</v>
      </c>
      <c r="NI128" s="1472">
        <v>205.51158999999998</v>
      </c>
      <c r="NJ128" s="1662">
        <v>177.74134000000001</v>
      </c>
      <c r="NK128" s="1662">
        <v>941.82141999999999</v>
      </c>
      <c r="NL128" s="1662">
        <v>332.84932000000003</v>
      </c>
      <c r="NM128" s="1662">
        <v>218.90356</v>
      </c>
      <c r="NN128" s="1662">
        <v>280.22237000000001</v>
      </c>
      <c r="NO128" s="1662">
        <v>190.31448</v>
      </c>
      <c r="NP128" s="1662">
        <v>402.44678999999996</v>
      </c>
      <c r="NQ128" s="1662">
        <v>179.63948000000002</v>
      </c>
      <c r="NR128" s="1662">
        <v>204.69039000000001</v>
      </c>
      <c r="NS128" s="1662">
        <v>260.90613999999999</v>
      </c>
      <c r="NT128" s="1662">
        <v>242.41916000000001</v>
      </c>
      <c r="NU128" s="1662">
        <v>115.25119000000001</v>
      </c>
      <c r="NV128" s="1662">
        <v>2807.5944399999998</v>
      </c>
      <c r="NW128" s="1662">
        <v>3736.6750299999999</v>
      </c>
      <c r="NX128" s="1662">
        <v>3547.2056400000001</v>
      </c>
      <c r="NY128" s="1662">
        <v>-189.46938999999975</v>
      </c>
      <c r="NZ128" s="1475">
        <v>-5.0705343247362862</v>
      </c>
      <c r="OA128" s="1475">
        <v>-1.7359575762008689E-3</v>
      </c>
      <c r="OB128" s="1475">
        <v>-43.91985872913542</v>
      </c>
      <c r="OC128" s="1629"/>
      <c r="OD128" s="1629"/>
      <c r="OE128" s="1629"/>
      <c r="OF128" s="1629"/>
      <c r="OG128" s="1629"/>
      <c r="OH128" s="1629"/>
      <c r="OI128" s="1629"/>
      <c r="OJ128" s="1699"/>
      <c r="OK128" s="1699"/>
      <c r="OL128" s="1699"/>
      <c r="OM128" s="1699"/>
      <c r="ON128" s="1699"/>
      <c r="OO128" s="1699"/>
      <c r="OP128" s="1699"/>
    </row>
    <row r="129" spans="1:406">
      <c r="A129" s="1633" t="s">
        <v>1475</v>
      </c>
      <c r="B129" s="1472">
        <v>0</v>
      </c>
      <c r="C129" s="1472">
        <v>0</v>
      </c>
      <c r="D129" s="1472">
        <v>0</v>
      </c>
      <c r="E129" s="1472">
        <v>0</v>
      </c>
      <c r="F129" s="1472">
        <v>0</v>
      </c>
      <c r="G129" s="1472">
        <v>0</v>
      </c>
      <c r="H129" s="1472">
        <v>0</v>
      </c>
      <c r="I129" s="1472">
        <v>0</v>
      </c>
      <c r="J129" s="1472">
        <v>0</v>
      </c>
      <c r="K129" s="1472">
        <v>0</v>
      </c>
      <c r="L129" s="1472">
        <v>0</v>
      </c>
      <c r="M129" s="1472">
        <v>0</v>
      </c>
      <c r="N129" s="1472">
        <v>0</v>
      </c>
      <c r="O129" s="1472">
        <v>0</v>
      </c>
      <c r="P129" s="1472">
        <v>0</v>
      </c>
      <c r="Q129" s="1472">
        <v>0</v>
      </c>
      <c r="R129" s="1472">
        <v>0</v>
      </c>
      <c r="S129" s="1472">
        <v>0</v>
      </c>
      <c r="T129" s="1472">
        <v>0</v>
      </c>
      <c r="U129" s="1472">
        <v>0</v>
      </c>
      <c r="V129" s="1472">
        <v>0</v>
      </c>
      <c r="W129" s="1472">
        <v>0</v>
      </c>
      <c r="X129" s="1472">
        <v>0</v>
      </c>
      <c r="Y129" s="1472">
        <v>0</v>
      </c>
      <c r="Z129" s="1472">
        <v>0</v>
      </c>
      <c r="AA129" s="1472">
        <v>0</v>
      </c>
      <c r="AB129" s="1472">
        <v>0</v>
      </c>
      <c r="AC129" s="1472">
        <v>0</v>
      </c>
      <c r="AD129" s="1472">
        <v>4.5</v>
      </c>
      <c r="AE129" s="1472">
        <v>0</v>
      </c>
      <c r="AF129" s="1472">
        <v>0</v>
      </c>
      <c r="AG129" s="1472">
        <v>0</v>
      </c>
      <c r="AH129" s="1472">
        <v>51.2</v>
      </c>
      <c r="AI129" s="1472">
        <v>0</v>
      </c>
      <c r="AJ129" s="1472">
        <v>0</v>
      </c>
      <c r="AK129" s="1472">
        <v>32</v>
      </c>
      <c r="AL129" s="1472">
        <v>99.9</v>
      </c>
      <c r="AM129" s="1472">
        <v>24.3</v>
      </c>
      <c r="AN129" s="1472">
        <v>0</v>
      </c>
      <c r="AO129" s="1472">
        <v>109</v>
      </c>
      <c r="AP129" s="1472">
        <v>48</v>
      </c>
      <c r="AQ129" s="1472">
        <v>73.25</v>
      </c>
      <c r="AR129" s="1472">
        <v>42.3</v>
      </c>
      <c r="AS129" s="1472">
        <v>0</v>
      </c>
      <c r="AT129" s="1472">
        <v>24</v>
      </c>
      <c r="AU129" s="1472">
        <v>68.599999999999994</v>
      </c>
      <c r="AV129" s="1472">
        <v>105.25</v>
      </c>
      <c r="AW129" s="1472">
        <v>40</v>
      </c>
      <c r="AX129" s="1472">
        <v>65</v>
      </c>
      <c r="AY129" s="1472">
        <v>48.8</v>
      </c>
      <c r="AZ129" s="1472">
        <v>148.1</v>
      </c>
      <c r="BA129" s="1472">
        <v>131.9</v>
      </c>
      <c r="BB129" s="1472">
        <v>146.9</v>
      </c>
      <c r="BC129" s="1472">
        <v>23.4</v>
      </c>
      <c r="BD129" s="1472">
        <v>71.400000000000006</v>
      </c>
      <c r="BE129" s="1472">
        <v>23.4</v>
      </c>
      <c r="BF129" s="1472">
        <v>98.95</v>
      </c>
      <c r="BG129" s="1472">
        <v>88.2</v>
      </c>
      <c r="BH129" s="1472">
        <v>23.4</v>
      </c>
      <c r="BI129" s="1472">
        <v>46.8</v>
      </c>
      <c r="BJ129" s="1472">
        <v>35.424999999999997</v>
      </c>
      <c r="BK129" s="1472">
        <v>18</v>
      </c>
      <c r="BL129" s="1472">
        <v>28.8</v>
      </c>
      <c r="BM129" s="1472">
        <v>20.399999999999999</v>
      </c>
      <c r="BN129" s="1472">
        <v>43.2</v>
      </c>
      <c r="BO129" s="1472">
        <v>50.4</v>
      </c>
      <c r="BP129" s="1472">
        <v>36</v>
      </c>
      <c r="BQ129" s="1472">
        <v>37.5</v>
      </c>
      <c r="BR129" s="1472">
        <v>39</v>
      </c>
      <c r="BS129" s="1472">
        <v>39</v>
      </c>
      <c r="BT129" s="1472">
        <v>35.1</v>
      </c>
      <c r="BU129" s="1472">
        <v>17.55</v>
      </c>
      <c r="BV129" s="1472">
        <v>35.1</v>
      </c>
      <c r="BW129" s="1472">
        <v>17.55</v>
      </c>
      <c r="BX129" s="1472">
        <v>16.2</v>
      </c>
      <c r="BY129" s="1472">
        <v>14.8</v>
      </c>
      <c r="BZ129" s="1472">
        <v>14.8</v>
      </c>
      <c r="CA129" s="1472">
        <v>15</v>
      </c>
      <c r="CB129" s="1472">
        <v>30.6</v>
      </c>
      <c r="CC129" s="1472">
        <v>45</v>
      </c>
      <c r="CD129" s="1472">
        <v>15</v>
      </c>
      <c r="CE129" s="1472">
        <v>45.75</v>
      </c>
      <c r="CF129" s="1472">
        <v>30</v>
      </c>
      <c r="CG129" s="1472">
        <v>30</v>
      </c>
      <c r="CH129" s="1472">
        <v>45.5</v>
      </c>
      <c r="CI129" s="1472">
        <v>34.5</v>
      </c>
      <c r="CJ129" s="1472">
        <v>56.5</v>
      </c>
      <c r="CK129" s="1472">
        <v>30</v>
      </c>
      <c r="CL129" s="1472">
        <v>11</v>
      </c>
      <c r="CM129" s="1472">
        <v>56</v>
      </c>
      <c r="CN129" s="1472">
        <v>93.78</v>
      </c>
      <c r="CO129" s="1472">
        <v>46.25</v>
      </c>
      <c r="CP129" s="1472">
        <v>81.525999999999996</v>
      </c>
      <c r="CQ129" s="1472">
        <v>38.89</v>
      </c>
      <c r="CR129" s="1472">
        <v>29.56</v>
      </c>
      <c r="CS129" s="1472">
        <v>41.58</v>
      </c>
      <c r="CT129" s="1472">
        <v>90.79</v>
      </c>
      <c r="CU129" s="1472">
        <v>79.596999999999994</v>
      </c>
      <c r="CV129" s="1472">
        <v>65.325000000000003</v>
      </c>
      <c r="CW129" s="1472">
        <v>83.801000000000002</v>
      </c>
      <c r="CX129" s="1472">
        <v>43.125</v>
      </c>
      <c r="CY129" s="1472">
        <v>47.28</v>
      </c>
      <c r="CZ129" s="1472">
        <v>211.68</v>
      </c>
      <c r="DA129" s="1472">
        <v>145.285</v>
      </c>
      <c r="DB129" s="1472">
        <v>212.35</v>
      </c>
      <c r="DC129" s="1472">
        <v>193.2</v>
      </c>
      <c r="DD129" s="1472">
        <v>123.96</v>
      </c>
      <c r="DE129" s="1472">
        <v>97.32</v>
      </c>
      <c r="DF129" s="1472">
        <v>127.42</v>
      </c>
      <c r="DG129" s="1472">
        <v>59.314</v>
      </c>
      <c r="DH129" s="1472">
        <v>65.12</v>
      </c>
      <c r="DI129" s="1472">
        <v>31.48</v>
      </c>
      <c r="DJ129" s="1472">
        <v>152.02000000000001</v>
      </c>
      <c r="DK129" s="1472">
        <v>163.63999999999999</v>
      </c>
      <c r="DL129" s="1472">
        <v>118.21</v>
      </c>
      <c r="DM129" s="1472">
        <v>51.68</v>
      </c>
      <c r="DN129" s="1472">
        <v>86.094999999999999</v>
      </c>
      <c r="DO129" s="1472">
        <v>85.69</v>
      </c>
      <c r="DP129" s="1472">
        <v>103.4</v>
      </c>
      <c r="DQ129" s="1472">
        <v>181.17</v>
      </c>
      <c r="DR129" s="1472">
        <v>100.761</v>
      </c>
      <c r="DS129" s="1472">
        <v>134.34800000000001</v>
      </c>
      <c r="DT129" s="1472">
        <v>100.02500000000001</v>
      </c>
      <c r="DU129" s="1472">
        <v>37.5</v>
      </c>
      <c r="DV129" s="1472">
        <v>36.726999999999997</v>
      </c>
      <c r="DW129" s="1472">
        <v>31.234000000000002</v>
      </c>
      <c r="DX129" s="1472">
        <v>289.21699999999998</v>
      </c>
      <c r="DY129" s="1472">
        <v>155.6</v>
      </c>
      <c r="DZ129" s="1472">
        <v>98.5</v>
      </c>
      <c r="EA129" s="1472">
        <v>97.2</v>
      </c>
      <c r="EB129" s="1472">
        <v>153.25</v>
      </c>
      <c r="EC129" s="1472">
        <v>90.9</v>
      </c>
      <c r="ED129" s="1472">
        <v>156.15600000000001</v>
      </c>
      <c r="EE129" s="1472">
        <v>301.8</v>
      </c>
      <c r="EF129" s="1472">
        <v>260.20299999999997</v>
      </c>
      <c r="EG129" s="1472">
        <v>135</v>
      </c>
      <c r="EH129" s="1472">
        <v>342.23200000000003</v>
      </c>
      <c r="EI129" s="1472">
        <v>320.60700000000003</v>
      </c>
      <c r="EJ129" s="1472">
        <v>274.7</v>
      </c>
      <c r="EK129" s="1472">
        <v>340.25</v>
      </c>
      <c r="EL129" s="1472">
        <v>510.5</v>
      </c>
      <c r="EM129" s="1472">
        <v>233</v>
      </c>
      <c r="EN129" s="1472">
        <v>262.5</v>
      </c>
      <c r="EO129" s="1472">
        <v>322</v>
      </c>
      <c r="EP129" s="1472">
        <v>463.5</v>
      </c>
      <c r="EQ129" s="1472">
        <v>298.97800000000001</v>
      </c>
      <c r="ER129" s="1472">
        <v>329.35399999999998</v>
      </c>
      <c r="ES129" s="1472">
        <v>388.97</v>
      </c>
      <c r="ET129" s="1472">
        <v>622.74800000000005</v>
      </c>
      <c r="EU129" s="1472">
        <v>117.00700000000001</v>
      </c>
      <c r="EV129" s="1472">
        <v>552.91499999999996</v>
      </c>
      <c r="EW129" s="1472">
        <v>768.505</v>
      </c>
      <c r="EX129" s="1472">
        <v>548.85199999999998</v>
      </c>
      <c r="EY129" s="1472">
        <v>916.09100000000001</v>
      </c>
      <c r="EZ129" s="1472">
        <v>542.84900000000005</v>
      </c>
      <c r="FA129" s="1472">
        <v>150.602</v>
      </c>
      <c r="FB129" s="1472">
        <v>275.67</v>
      </c>
      <c r="FC129" s="1472">
        <v>312.322</v>
      </c>
      <c r="FD129" s="1634">
        <v>611.30999999999995</v>
      </c>
      <c r="FE129" s="1472">
        <v>208.83600000000001</v>
      </c>
      <c r="FF129" s="1472">
        <v>139.268</v>
      </c>
      <c r="FG129" s="1472">
        <v>490.82</v>
      </c>
      <c r="FH129" s="1472">
        <v>450.40100000000001</v>
      </c>
      <c r="FI129" s="1472">
        <v>360.25299999999999</v>
      </c>
      <c r="FJ129" s="1472">
        <v>521.06600000000003</v>
      </c>
      <c r="FK129" s="1472">
        <v>255.53399999999999</v>
      </c>
      <c r="FL129" s="1472">
        <v>490.64600000000002</v>
      </c>
      <c r="FM129" s="1472">
        <v>242.77600000000001</v>
      </c>
      <c r="FN129" s="1472">
        <v>435.875</v>
      </c>
      <c r="FO129" s="1472">
        <v>487.32799999999997</v>
      </c>
      <c r="FP129" s="1472">
        <v>95.620999999999995</v>
      </c>
      <c r="FQ129" s="1472">
        <v>764.35599999999999</v>
      </c>
      <c r="FR129" s="1472">
        <v>293.72300000000001</v>
      </c>
      <c r="FS129" s="1472">
        <v>270.91000000000003</v>
      </c>
      <c r="FT129" s="1472">
        <v>124.55</v>
      </c>
      <c r="FU129" s="1472">
        <v>0</v>
      </c>
      <c r="FV129" s="1472">
        <v>0</v>
      </c>
      <c r="FW129" s="1472">
        <v>3.8530000000000002</v>
      </c>
      <c r="FX129" s="1472">
        <v>1.101</v>
      </c>
      <c r="FY129" s="1472">
        <v>2.3E-2</v>
      </c>
      <c r="FZ129" s="1472">
        <v>0</v>
      </c>
      <c r="GA129" s="1472">
        <v>90.346000000000004</v>
      </c>
      <c r="GB129" s="1472">
        <v>158.99199999999999</v>
      </c>
      <c r="GC129" s="1472">
        <v>201.52</v>
      </c>
      <c r="GD129" s="1472">
        <v>140.785</v>
      </c>
      <c r="GE129" s="1472">
        <v>54.942999999999998</v>
      </c>
      <c r="GF129" s="1472">
        <v>264.34100000000001</v>
      </c>
      <c r="GG129" s="1472">
        <v>421.45</v>
      </c>
      <c r="GH129" s="1472">
        <v>605.53399999999999</v>
      </c>
      <c r="GI129" s="1472">
        <v>532.24599999999998</v>
      </c>
      <c r="GJ129" s="1472">
        <v>839.11599999999999</v>
      </c>
      <c r="GK129" s="1472">
        <v>124.316</v>
      </c>
      <c r="GL129" s="1472">
        <v>202.25700000000001</v>
      </c>
      <c r="GM129" s="1472">
        <v>441.95800000000003</v>
      </c>
      <c r="GN129" s="1472">
        <v>1202.8209999999999</v>
      </c>
      <c r="GO129" s="1472">
        <v>564.40700000000004</v>
      </c>
      <c r="GP129" s="1472">
        <v>104.928</v>
      </c>
      <c r="GQ129" s="1472">
        <v>254.911</v>
      </c>
      <c r="GR129" s="1472">
        <v>378.8</v>
      </c>
      <c r="GS129" s="1472">
        <v>740.58100000000002</v>
      </c>
      <c r="GT129" s="1472">
        <v>683.92</v>
      </c>
      <c r="GU129" s="1472">
        <v>801.9</v>
      </c>
      <c r="GV129" s="1472">
        <v>507.685</v>
      </c>
      <c r="GW129" s="1472">
        <v>2319.797</v>
      </c>
      <c r="GX129" s="1472">
        <v>4051.94</v>
      </c>
      <c r="GY129" s="1472">
        <v>4598.5320000000002</v>
      </c>
      <c r="GZ129" s="1472">
        <v>5116.5060000000003</v>
      </c>
      <c r="HA129" s="1472">
        <v>5032.7250000000004</v>
      </c>
      <c r="HB129" s="1472">
        <v>1756.9269999999999</v>
      </c>
      <c r="HC129" s="1472">
        <v>2240.0129999999999</v>
      </c>
      <c r="HD129" s="1472">
        <v>3744.9229999999998</v>
      </c>
      <c r="HE129" s="1472">
        <v>1666.8320000000001</v>
      </c>
      <c r="HF129" s="1472">
        <v>2675.06</v>
      </c>
      <c r="HG129" s="1472">
        <v>1796.691</v>
      </c>
      <c r="HH129" s="1472">
        <v>2563.1790000000001</v>
      </c>
      <c r="HI129" s="1472">
        <v>2404.36</v>
      </c>
      <c r="HJ129" s="1472">
        <v>2167.4769999999999</v>
      </c>
      <c r="HK129" s="1472">
        <v>2907.7109999999998</v>
      </c>
      <c r="HL129" s="1472">
        <v>1651.9849999999999</v>
      </c>
      <c r="HM129" s="1472">
        <v>2303.9830000000002</v>
      </c>
      <c r="HN129" s="1472">
        <v>1586.546</v>
      </c>
      <c r="HO129" s="1472">
        <v>1100.4970000000001</v>
      </c>
      <c r="HP129" s="1472">
        <v>2548.3850000000002</v>
      </c>
      <c r="HQ129" s="1472">
        <v>1125.546</v>
      </c>
      <c r="HR129" s="1472">
        <v>153.03800000000001</v>
      </c>
      <c r="HS129" s="1472">
        <v>4110.607</v>
      </c>
      <c r="HT129" s="1472">
        <v>901.60199999999998</v>
      </c>
      <c r="HU129" s="1472">
        <v>2077.2170000000001</v>
      </c>
      <c r="HV129" s="1472">
        <v>1381.5840000000001</v>
      </c>
      <c r="HW129" s="1472">
        <v>4285.6059999999998</v>
      </c>
      <c r="HX129" s="1472">
        <v>2465.1640000000002</v>
      </c>
      <c r="HY129" s="1472">
        <v>3149.0819999999999</v>
      </c>
      <c r="HZ129" s="1472">
        <v>5381.9539999999997</v>
      </c>
      <c r="IA129" s="1472">
        <v>2802.9250000000002</v>
      </c>
      <c r="IB129" s="1472">
        <v>1796.087</v>
      </c>
      <c r="IC129" s="1472">
        <v>3187.8820000000001</v>
      </c>
      <c r="ID129" s="1472">
        <v>1975.4960000000001</v>
      </c>
      <c r="IE129" s="1472">
        <v>2482.826</v>
      </c>
      <c r="IF129" s="1472">
        <v>1815.5619999999999</v>
      </c>
      <c r="IG129" s="1472">
        <v>1764.2760000000001</v>
      </c>
      <c r="IH129" s="1472">
        <v>1337.0509999999999</v>
      </c>
      <c r="II129" s="1472">
        <v>2412.1509999999998</v>
      </c>
      <c r="IJ129" s="1472">
        <v>3046.5740000000001</v>
      </c>
      <c r="IK129" s="1472">
        <v>455.00099999999998</v>
      </c>
      <c r="IL129" s="1472">
        <v>2121.0859999999998</v>
      </c>
      <c r="IM129" s="1472">
        <v>2165.46</v>
      </c>
      <c r="IN129" s="1472">
        <v>3535.4430000000002</v>
      </c>
      <c r="IO129" s="1472">
        <v>1833.5250000000001</v>
      </c>
      <c r="IP129" s="1472">
        <v>2038.652</v>
      </c>
      <c r="IQ129" s="1472">
        <v>1860.7049999999999</v>
      </c>
      <c r="IR129" s="1472">
        <v>1817.077</v>
      </c>
      <c r="IS129" s="1472">
        <v>2398.692</v>
      </c>
      <c r="IT129" s="1472">
        <v>270.99400000000003</v>
      </c>
      <c r="IU129" s="1472">
        <v>930.94899999999996</v>
      </c>
      <c r="IV129" s="1472">
        <v>1847.758</v>
      </c>
      <c r="IW129" s="1472">
        <v>1414.3810000000001</v>
      </c>
      <c r="IX129" s="1472">
        <v>1125.2080000000001</v>
      </c>
      <c r="IY129" s="1472">
        <v>1904.146</v>
      </c>
      <c r="IZ129" s="1472">
        <v>1383.886</v>
      </c>
      <c r="JA129" s="1472">
        <v>884.35199999999998</v>
      </c>
      <c r="JB129" s="1472">
        <v>1842.769</v>
      </c>
      <c r="JC129" s="1472">
        <v>2637.0250000000001</v>
      </c>
      <c r="JD129" s="1472">
        <v>640.30200000000002</v>
      </c>
      <c r="JE129" s="1472">
        <v>494.96</v>
      </c>
      <c r="JF129" s="1472">
        <v>315.245</v>
      </c>
      <c r="JG129" s="1472">
        <v>937.70100000000002</v>
      </c>
      <c r="JH129" s="1472">
        <v>861.46500000000003</v>
      </c>
      <c r="JI129" s="1472">
        <v>909.98299999999995</v>
      </c>
      <c r="JJ129" s="1472">
        <v>1034.877</v>
      </c>
      <c r="JK129" s="1472">
        <v>644.29200000000003</v>
      </c>
      <c r="JL129" s="1472">
        <v>2071.9949999999999</v>
      </c>
      <c r="JM129" s="1472">
        <v>972.63300000000004</v>
      </c>
      <c r="JN129" s="1472">
        <v>947.673</v>
      </c>
      <c r="JO129" s="1472">
        <v>1742.146</v>
      </c>
      <c r="JP129" s="1472">
        <v>1204.7550000000001</v>
      </c>
      <c r="JQ129" s="1472">
        <v>1702.952</v>
      </c>
      <c r="JR129" s="1472">
        <v>1148.0309999999999</v>
      </c>
      <c r="JS129" s="1472">
        <v>1887.4179999999999</v>
      </c>
      <c r="JT129" s="1472">
        <v>1026.317</v>
      </c>
      <c r="JU129" s="1472">
        <v>1258.981</v>
      </c>
      <c r="JV129" s="1472">
        <v>1168.7249999999999</v>
      </c>
      <c r="JW129" s="1472">
        <v>763.31</v>
      </c>
      <c r="JX129" s="1472">
        <v>1556.491</v>
      </c>
      <c r="JY129" s="1472">
        <v>1688.5160000000001</v>
      </c>
      <c r="JZ129" s="1472">
        <v>700.26599999999996</v>
      </c>
      <c r="KA129" s="1472">
        <v>1109.1780000000001</v>
      </c>
      <c r="KB129" s="1472">
        <v>1559.7660000000001</v>
      </c>
      <c r="KC129" s="1472">
        <v>763.86599999999999</v>
      </c>
      <c r="KD129" s="1472">
        <v>2677.9720000000002</v>
      </c>
      <c r="KE129" s="1472">
        <v>1601.307</v>
      </c>
      <c r="KF129" s="1472">
        <v>1421.7159999999999</v>
      </c>
      <c r="KG129" s="1472">
        <v>1792.884</v>
      </c>
      <c r="KH129" s="1472">
        <v>2162.1170000000002</v>
      </c>
      <c r="KI129" s="1472">
        <v>1440.463</v>
      </c>
      <c r="KJ129" s="1472">
        <v>2462.8580000000002</v>
      </c>
      <c r="KK129" s="1472">
        <v>1001.173</v>
      </c>
      <c r="KL129" s="1472">
        <v>1602.23</v>
      </c>
      <c r="KM129" s="1472">
        <v>1466.2629999999999</v>
      </c>
      <c r="KN129" s="1472">
        <v>1800.0050000000001</v>
      </c>
      <c r="KO129" s="1472">
        <v>1508.9290000000001</v>
      </c>
      <c r="KP129" s="1472">
        <v>1157.749</v>
      </c>
      <c r="KQ129" s="1472">
        <v>1965.0830000000001</v>
      </c>
      <c r="KR129" s="1472">
        <v>1872.1469999999999</v>
      </c>
      <c r="KS129" s="1472">
        <v>2308.9540000000002</v>
      </c>
      <c r="KT129" s="1472">
        <v>1912.896</v>
      </c>
      <c r="KU129" s="1472">
        <v>1067.9159999999999</v>
      </c>
      <c r="KV129" s="1472">
        <v>1794.0170000000001</v>
      </c>
      <c r="KW129" s="1472">
        <v>1934.53</v>
      </c>
      <c r="KX129" s="1472">
        <v>2480.5859999999998</v>
      </c>
      <c r="KY129" s="1472">
        <v>1423.818</v>
      </c>
      <c r="KZ129" s="1472">
        <v>860.34400000000005</v>
      </c>
      <c r="LA129" s="1472">
        <v>1998.886</v>
      </c>
      <c r="LB129" s="1472">
        <v>1734.7909999999999</v>
      </c>
      <c r="LC129" s="1472">
        <v>1798.3589999999999</v>
      </c>
      <c r="LD129" s="1472">
        <v>1238.097</v>
      </c>
      <c r="LE129" s="1472">
        <v>1257.106</v>
      </c>
      <c r="LF129" s="1472">
        <v>767.37699999999995</v>
      </c>
      <c r="LG129" s="1472">
        <v>1325.623</v>
      </c>
      <c r="LH129" s="1472">
        <v>1243.1959999999999</v>
      </c>
      <c r="LI129" s="1472">
        <v>1242.57</v>
      </c>
      <c r="LJ129" s="1472">
        <v>1632.7270000000001</v>
      </c>
      <c r="LK129" s="1472">
        <v>860.98500000000001</v>
      </c>
      <c r="LL129" s="1472">
        <v>1368.96</v>
      </c>
      <c r="LM129" s="1472">
        <v>2213.3130000000001</v>
      </c>
      <c r="LN129" s="1472">
        <v>3836.4050000000002</v>
      </c>
      <c r="LO129" s="1472">
        <v>2827.7910000000002</v>
      </c>
      <c r="LP129" s="1472">
        <v>3148.788</v>
      </c>
      <c r="LQ129" s="1472">
        <v>3405</v>
      </c>
      <c r="LR129" s="1472">
        <v>6294.41</v>
      </c>
      <c r="LS129" s="1472">
        <v>3112.489</v>
      </c>
      <c r="LT129" s="1472">
        <v>2578.0949999999998</v>
      </c>
      <c r="LU129" s="1472">
        <v>4674.4859999999999</v>
      </c>
      <c r="LV129" s="1472">
        <v>5040.74</v>
      </c>
      <c r="LW129" s="1472">
        <v>1803.33</v>
      </c>
      <c r="LX129" s="1472">
        <v>6642.94</v>
      </c>
      <c r="LY129" s="1472">
        <v>3313.73</v>
      </c>
      <c r="LZ129" s="1472">
        <v>1464.816</v>
      </c>
      <c r="MA129" s="1472">
        <v>7661.1949999999997</v>
      </c>
      <c r="MB129" s="1472">
        <v>4227.8029999999999</v>
      </c>
      <c r="MC129" s="1472">
        <v>5598.8019999999997</v>
      </c>
      <c r="MD129" s="1472">
        <v>6697.5</v>
      </c>
      <c r="ME129" s="1472">
        <v>4466.7164899999998</v>
      </c>
      <c r="MF129" s="1472">
        <v>2706.6592300000002</v>
      </c>
      <c r="MG129" s="1472">
        <v>2187.5051100000001</v>
      </c>
      <c r="MH129" s="1472">
        <v>2045.88111</v>
      </c>
      <c r="MI129" s="1472">
        <v>903.70937000000004</v>
      </c>
      <c r="MJ129" s="1472">
        <v>1206.40516</v>
      </c>
      <c r="MK129" s="1472">
        <v>2280.09854</v>
      </c>
      <c r="ML129" s="1472">
        <v>1281.82456</v>
      </c>
      <c r="MM129" s="1472">
        <v>5916.7707699999992</v>
      </c>
      <c r="MN129" s="1472">
        <v>3376.1424900000002</v>
      </c>
      <c r="MO129" s="1472">
        <v>2027.3921699999999</v>
      </c>
      <c r="MP129" s="1472">
        <v>2679.2713699999999</v>
      </c>
      <c r="MQ129" s="1472">
        <v>4421.8607099999999</v>
      </c>
      <c r="MR129" s="1472">
        <v>2929.5910600000002</v>
      </c>
      <c r="MS129" s="1472">
        <v>3973.3299200000001</v>
      </c>
      <c r="MT129" s="1472">
        <v>2129.9799700000003</v>
      </c>
      <c r="MU129" s="1472">
        <v>1275.03097</v>
      </c>
      <c r="MV129" s="1472">
        <v>1760.99074</v>
      </c>
      <c r="MW129" s="1472">
        <v>2135.0055899999998</v>
      </c>
      <c r="MX129" s="1472">
        <v>2309.1499700000004</v>
      </c>
      <c r="MY129" s="1472">
        <v>3325.2912999999999</v>
      </c>
      <c r="MZ129" s="1472">
        <v>2211.82663</v>
      </c>
      <c r="NA129" s="1472">
        <v>3686.8622400000004</v>
      </c>
      <c r="NB129" s="1472">
        <v>5634.0349699999997</v>
      </c>
      <c r="NC129" s="1472">
        <v>2710.47802</v>
      </c>
      <c r="ND129" s="1472">
        <v>3848.8468900000003</v>
      </c>
      <c r="NE129" s="1472">
        <v>3625.81963</v>
      </c>
      <c r="NF129" s="1472">
        <v>4294.2081600000001</v>
      </c>
      <c r="NG129" s="1472">
        <v>4278.4795300000005</v>
      </c>
      <c r="NH129" s="1472">
        <v>4042.55141</v>
      </c>
      <c r="NI129" s="1472">
        <v>6686.2153600000001</v>
      </c>
      <c r="NJ129" s="1662">
        <v>3565.2065200000002</v>
      </c>
      <c r="NK129" s="1662">
        <v>6593.1668899999995</v>
      </c>
      <c r="NL129" s="1662">
        <v>4343.3775099999993</v>
      </c>
      <c r="NM129" s="1662">
        <v>4001.04727</v>
      </c>
      <c r="NN129" s="1662">
        <v>5396.5957600000002</v>
      </c>
      <c r="NO129" s="1662">
        <v>4632.5032300000003</v>
      </c>
      <c r="NP129" s="1662">
        <v>2702.44004</v>
      </c>
      <c r="NQ129" s="1662">
        <v>3884.5016600000004</v>
      </c>
      <c r="NR129" s="1662">
        <v>4818.6484900000005</v>
      </c>
      <c r="NS129" s="1662">
        <v>4953.0407500000001</v>
      </c>
      <c r="NT129" s="1662">
        <v>4816.9204400000008</v>
      </c>
      <c r="NU129" s="1662">
        <v>5608.3003200000003</v>
      </c>
      <c r="NV129" s="1662">
        <v>33907.190319999994</v>
      </c>
      <c r="NW129" s="1662">
        <v>46653.764110000004</v>
      </c>
      <c r="NX129" s="1662">
        <v>55315.748880000006</v>
      </c>
      <c r="NY129" s="1662">
        <v>8661.9847700000028</v>
      </c>
      <c r="NZ129" s="1475">
        <v>18.566529272057931</v>
      </c>
      <c r="OA129" s="1475">
        <v>7.9362888572228299E-2</v>
      </c>
      <c r="OB129" s="1475">
        <v>-16.121452600055044</v>
      </c>
      <c r="OC129" s="1629"/>
      <c r="OD129" s="1629"/>
      <c r="OE129" s="1629"/>
      <c r="OF129" s="1629"/>
      <c r="OG129" s="1629"/>
      <c r="OH129" s="1629"/>
      <c r="OI129" s="1629"/>
      <c r="OJ129" s="1699"/>
      <c r="OK129" s="1699"/>
      <c r="OL129" s="1699"/>
      <c r="OM129" s="1699"/>
      <c r="ON129" s="1699"/>
      <c r="OO129" s="1699"/>
      <c r="OP129" s="1699"/>
    </row>
    <row r="130" spans="1:406">
      <c r="A130" s="1633" t="s">
        <v>1476</v>
      </c>
      <c r="B130" s="1472">
        <v>25.875</v>
      </c>
      <c r="C130" s="1472">
        <v>7.5</v>
      </c>
      <c r="D130" s="1472">
        <v>0</v>
      </c>
      <c r="E130" s="1472">
        <v>10</v>
      </c>
      <c r="F130" s="1472">
        <v>3.85</v>
      </c>
      <c r="G130" s="1472">
        <v>0</v>
      </c>
      <c r="H130" s="1472">
        <v>0</v>
      </c>
      <c r="I130" s="1472">
        <v>0</v>
      </c>
      <c r="J130" s="1472">
        <v>61.924999999999997</v>
      </c>
      <c r="K130" s="1472">
        <v>0</v>
      </c>
      <c r="L130" s="1472">
        <v>20.6</v>
      </c>
      <c r="M130" s="1472">
        <v>0</v>
      </c>
      <c r="N130" s="1472">
        <v>0</v>
      </c>
      <c r="O130" s="1472">
        <v>40.631999999999998</v>
      </c>
      <c r="P130" s="1472">
        <v>212.68700000000001</v>
      </c>
      <c r="Q130" s="1472">
        <v>31.446999999999999</v>
      </c>
      <c r="R130" s="1472">
        <v>95</v>
      </c>
      <c r="S130" s="1472">
        <v>31.939</v>
      </c>
      <c r="T130" s="1472">
        <v>17.544</v>
      </c>
      <c r="U130" s="1472">
        <v>140.84</v>
      </c>
      <c r="V130" s="1472">
        <v>1.5</v>
      </c>
      <c r="W130" s="1472">
        <v>118.349</v>
      </c>
      <c r="X130" s="1472">
        <v>117</v>
      </c>
      <c r="Y130" s="1472">
        <v>295.55</v>
      </c>
      <c r="Z130" s="1472">
        <v>0</v>
      </c>
      <c r="AA130" s="1472">
        <v>219</v>
      </c>
      <c r="AB130" s="1472">
        <v>371.5</v>
      </c>
      <c r="AC130" s="1472">
        <v>0</v>
      </c>
      <c r="AD130" s="1472">
        <v>0</v>
      </c>
      <c r="AE130" s="1472">
        <v>52</v>
      </c>
      <c r="AF130" s="1472">
        <v>89.25</v>
      </c>
      <c r="AG130" s="1472">
        <v>80.325000000000003</v>
      </c>
      <c r="AH130" s="1472">
        <v>1.6</v>
      </c>
      <c r="AI130" s="1472">
        <v>87.179000000000002</v>
      </c>
      <c r="AJ130" s="1472">
        <v>17.756</v>
      </c>
      <c r="AK130" s="1472">
        <v>86.76</v>
      </c>
      <c r="AL130" s="1472">
        <v>0</v>
      </c>
      <c r="AM130" s="1472">
        <v>150.69800000000001</v>
      </c>
      <c r="AN130" s="1472">
        <v>113.773</v>
      </c>
      <c r="AO130" s="1472">
        <v>154.268</v>
      </c>
      <c r="AP130" s="1472">
        <v>324.14999999999998</v>
      </c>
      <c r="AQ130" s="1472">
        <v>163</v>
      </c>
      <c r="AR130" s="1472">
        <v>263.10000000000002</v>
      </c>
      <c r="AS130" s="1472">
        <v>245.3</v>
      </c>
      <c r="AT130" s="1472">
        <v>256.90100000000001</v>
      </c>
      <c r="AU130" s="1472">
        <v>304.83199999999999</v>
      </c>
      <c r="AV130" s="1472">
        <v>205.9</v>
      </c>
      <c r="AW130" s="1472">
        <v>223.6</v>
      </c>
      <c r="AX130" s="1472">
        <v>378.45600000000002</v>
      </c>
      <c r="AY130" s="1472">
        <v>184.5</v>
      </c>
      <c r="AZ130" s="1472">
        <v>141.47200000000001</v>
      </c>
      <c r="BA130" s="1472">
        <v>199.89500000000001</v>
      </c>
      <c r="BB130" s="1472">
        <v>216.8</v>
      </c>
      <c r="BC130" s="1472">
        <v>150.6</v>
      </c>
      <c r="BD130" s="1472">
        <v>126</v>
      </c>
      <c r="BE130" s="1472">
        <v>185.79499999999999</v>
      </c>
      <c r="BF130" s="1472">
        <v>162.94999999999999</v>
      </c>
      <c r="BG130" s="1472">
        <v>156.68</v>
      </c>
      <c r="BH130" s="1472">
        <v>75.599999999999994</v>
      </c>
      <c r="BI130" s="1472">
        <v>147.75</v>
      </c>
      <c r="BJ130" s="1472">
        <v>123</v>
      </c>
      <c r="BK130" s="1472">
        <v>172.8</v>
      </c>
      <c r="BL130" s="1472">
        <v>147.53299999999999</v>
      </c>
      <c r="BM130" s="1472">
        <v>58.5</v>
      </c>
      <c r="BN130" s="1472">
        <v>121.378</v>
      </c>
      <c r="BO130" s="1472">
        <v>76.2</v>
      </c>
      <c r="BP130" s="1472">
        <v>67.599999999999994</v>
      </c>
      <c r="BQ130" s="1472">
        <v>103.65</v>
      </c>
      <c r="BR130" s="1472">
        <v>120.3</v>
      </c>
      <c r="BS130" s="1472">
        <v>51.7</v>
      </c>
      <c r="BT130" s="1472">
        <v>54.280999999999999</v>
      </c>
      <c r="BU130" s="1472">
        <v>75.2</v>
      </c>
      <c r="BV130" s="1472">
        <v>133.94999999999999</v>
      </c>
      <c r="BW130" s="1472">
        <v>67.5</v>
      </c>
      <c r="BX130" s="1472">
        <v>95.313999999999993</v>
      </c>
      <c r="BY130" s="1472">
        <v>41</v>
      </c>
      <c r="BZ130" s="1472">
        <v>105.431</v>
      </c>
      <c r="CA130" s="1472">
        <v>113.54</v>
      </c>
      <c r="CB130" s="1472">
        <v>120.05</v>
      </c>
      <c r="CC130" s="1472">
        <v>117.44199999999999</v>
      </c>
      <c r="CD130" s="1472">
        <v>149.315</v>
      </c>
      <c r="CE130" s="1472">
        <v>115</v>
      </c>
      <c r="CF130" s="1472">
        <v>249.57599999999999</v>
      </c>
      <c r="CG130" s="1472">
        <v>342.08</v>
      </c>
      <c r="CH130" s="1472">
        <v>258.91000000000003</v>
      </c>
      <c r="CI130" s="1472">
        <v>80.45</v>
      </c>
      <c r="CJ130" s="1472">
        <v>212.59</v>
      </c>
      <c r="CK130" s="1472">
        <v>53.65</v>
      </c>
      <c r="CL130" s="1472">
        <v>97.2</v>
      </c>
      <c r="CM130" s="1472">
        <v>184.38300000000001</v>
      </c>
      <c r="CN130" s="1472">
        <v>158.995</v>
      </c>
      <c r="CO130" s="1472">
        <v>223.208</v>
      </c>
      <c r="CP130" s="1472">
        <v>165.667</v>
      </c>
      <c r="CQ130" s="1472">
        <v>103.62</v>
      </c>
      <c r="CR130" s="1472">
        <v>155.47900000000001</v>
      </c>
      <c r="CS130" s="1472">
        <v>166.804</v>
      </c>
      <c r="CT130" s="1472">
        <v>425.14800000000002</v>
      </c>
      <c r="CU130" s="1472">
        <v>199.03299999999999</v>
      </c>
      <c r="CV130" s="1472">
        <v>247.346</v>
      </c>
      <c r="CW130" s="1472">
        <v>251.62</v>
      </c>
      <c r="CX130" s="1472">
        <v>221.80799999999999</v>
      </c>
      <c r="CY130" s="1472">
        <v>222.51400000000001</v>
      </c>
      <c r="CZ130" s="1472">
        <v>176.67</v>
      </c>
      <c r="DA130" s="1472">
        <v>227.59299999999999</v>
      </c>
      <c r="DB130" s="1472">
        <v>246.32599999999999</v>
      </c>
      <c r="DC130" s="1472">
        <v>242.45699999999999</v>
      </c>
      <c r="DD130" s="1472">
        <v>180.69200000000001</v>
      </c>
      <c r="DE130" s="1472">
        <v>148.286</v>
      </c>
      <c r="DF130" s="1472">
        <v>314.803</v>
      </c>
      <c r="DG130" s="1472">
        <v>153.92599999999999</v>
      </c>
      <c r="DH130" s="1472">
        <v>152.84</v>
      </c>
      <c r="DI130" s="1472">
        <v>172.47399999999999</v>
      </c>
      <c r="DJ130" s="1472">
        <v>268.238</v>
      </c>
      <c r="DK130" s="1472">
        <v>126.17</v>
      </c>
      <c r="DL130" s="1472">
        <v>190.476</v>
      </c>
      <c r="DM130" s="1472">
        <v>109.71299999999999</v>
      </c>
      <c r="DN130" s="1472">
        <v>133.416</v>
      </c>
      <c r="DO130" s="1472">
        <v>178.31399999999999</v>
      </c>
      <c r="DP130" s="1472">
        <v>119.4</v>
      </c>
      <c r="DQ130" s="1472">
        <v>130.70400000000001</v>
      </c>
      <c r="DR130" s="1472">
        <v>197.17500000000001</v>
      </c>
      <c r="DS130" s="1472">
        <v>145.999</v>
      </c>
      <c r="DT130" s="1472">
        <v>141.62100000000001</v>
      </c>
      <c r="DU130" s="1472">
        <v>182.36500000000001</v>
      </c>
      <c r="DV130" s="1472">
        <v>189.79499999999999</v>
      </c>
      <c r="DW130" s="1472">
        <v>105.072</v>
      </c>
      <c r="DX130" s="1472">
        <v>209.30699999999999</v>
      </c>
      <c r="DY130" s="1472">
        <v>288.90699999999998</v>
      </c>
      <c r="DZ130" s="1472">
        <v>81.132999999999996</v>
      </c>
      <c r="EA130" s="1472">
        <v>203.816</v>
      </c>
      <c r="EB130" s="1472">
        <v>603.39200000000005</v>
      </c>
      <c r="EC130" s="1472">
        <v>129.536</v>
      </c>
      <c r="ED130" s="1472">
        <v>362.00299999999999</v>
      </c>
      <c r="EE130" s="1472">
        <v>287.274</v>
      </c>
      <c r="EF130" s="1472">
        <v>243.87799999999999</v>
      </c>
      <c r="EG130" s="1472">
        <v>242.00800000000001</v>
      </c>
      <c r="EH130" s="1472">
        <v>96.903000000000006</v>
      </c>
      <c r="EI130" s="1472">
        <v>218.881</v>
      </c>
      <c r="EJ130" s="1472">
        <v>359.11500000000001</v>
      </c>
      <c r="EK130" s="1472">
        <v>285.74599999999998</v>
      </c>
      <c r="EL130" s="1472">
        <v>88.105000000000004</v>
      </c>
      <c r="EM130" s="1472">
        <v>363.99599999999998</v>
      </c>
      <c r="EN130" s="1472">
        <v>271.42099999999999</v>
      </c>
      <c r="EO130" s="1472">
        <v>260.99700000000001</v>
      </c>
      <c r="EP130" s="1472">
        <v>436.33499999999998</v>
      </c>
      <c r="EQ130" s="1472">
        <v>180.44499999999999</v>
      </c>
      <c r="ER130" s="1472">
        <v>391.03199999999998</v>
      </c>
      <c r="ES130" s="1472">
        <v>42.4</v>
      </c>
      <c r="ET130" s="1472">
        <v>355.517</v>
      </c>
      <c r="EU130" s="1472">
        <v>309.61700000000002</v>
      </c>
      <c r="EV130" s="1472">
        <v>179.02</v>
      </c>
      <c r="EW130" s="1472">
        <v>336.483</v>
      </c>
      <c r="EX130" s="1472">
        <v>330.649</v>
      </c>
      <c r="EY130" s="1472">
        <v>499.77100000000002</v>
      </c>
      <c r="EZ130" s="1472">
        <v>216.23599999999999</v>
      </c>
      <c r="FA130" s="1472">
        <v>387.95600000000002</v>
      </c>
      <c r="FB130" s="1472">
        <v>638.14400000000001</v>
      </c>
      <c r="FC130" s="1472">
        <v>643.11400000000003</v>
      </c>
      <c r="FD130" s="1634">
        <v>592.57899999999995</v>
      </c>
      <c r="FE130" s="1472">
        <v>32.470999999999997</v>
      </c>
      <c r="FF130" s="1472">
        <v>485.346</v>
      </c>
      <c r="FG130" s="1472">
        <v>169.15799999999999</v>
      </c>
      <c r="FH130" s="1472">
        <v>236.24100000000001</v>
      </c>
      <c r="FI130" s="1472">
        <v>25.004000000000001</v>
      </c>
      <c r="FJ130" s="1472">
        <v>648.88300000000004</v>
      </c>
      <c r="FK130" s="1472">
        <v>96.817999999999998</v>
      </c>
      <c r="FL130" s="1472">
        <v>516.43799999999999</v>
      </c>
      <c r="FM130" s="1472">
        <v>986.38300000000004</v>
      </c>
      <c r="FN130" s="1472">
        <v>152.05199999999999</v>
      </c>
      <c r="FO130" s="1472">
        <v>670.30499999999995</v>
      </c>
      <c r="FP130" s="1472">
        <v>765.98900000000003</v>
      </c>
      <c r="FQ130" s="1472">
        <v>581.05600000000004</v>
      </c>
      <c r="FR130" s="1472">
        <v>574</v>
      </c>
      <c r="FS130" s="1472">
        <v>282.59699999999998</v>
      </c>
      <c r="FT130" s="1472">
        <v>832.88599999999997</v>
      </c>
      <c r="FU130" s="1472">
        <v>250.631</v>
      </c>
      <c r="FV130" s="1472">
        <v>465.25700000000001</v>
      </c>
      <c r="FW130" s="1472">
        <v>248.39</v>
      </c>
      <c r="FX130" s="1472">
        <v>118.759</v>
      </c>
      <c r="FY130" s="1472">
        <v>0</v>
      </c>
      <c r="FZ130" s="1472">
        <v>259.51100000000002</v>
      </c>
      <c r="GA130" s="1472">
        <v>207.154</v>
      </c>
      <c r="GB130" s="1472">
        <v>46.741</v>
      </c>
      <c r="GC130" s="1472">
        <v>66.379000000000005</v>
      </c>
      <c r="GD130" s="1472">
        <v>257.48599999999999</v>
      </c>
      <c r="GE130" s="1472">
        <v>271.50799999999998</v>
      </c>
      <c r="GF130" s="1472">
        <v>198.51400000000001</v>
      </c>
      <c r="GG130" s="1472">
        <v>212.27500000000001</v>
      </c>
      <c r="GH130" s="1472">
        <v>672.48199999999997</v>
      </c>
      <c r="GI130" s="1472">
        <v>402.423</v>
      </c>
      <c r="GJ130" s="1472">
        <v>294.86599999999999</v>
      </c>
      <c r="GK130" s="1472">
        <v>499.59300000000002</v>
      </c>
      <c r="GL130" s="1472">
        <v>485.81099999999998</v>
      </c>
      <c r="GM130" s="1472">
        <v>394.75799999999998</v>
      </c>
      <c r="GN130" s="1472">
        <v>361.95499999999998</v>
      </c>
      <c r="GO130" s="1472">
        <v>648.98199999999997</v>
      </c>
      <c r="GP130" s="1472">
        <v>584.16999999999996</v>
      </c>
      <c r="GQ130" s="1472">
        <v>427.51600000000002</v>
      </c>
      <c r="GR130" s="1472">
        <v>442.55500000000001</v>
      </c>
      <c r="GS130" s="1472">
        <v>374.63400000000001</v>
      </c>
      <c r="GT130" s="1472">
        <v>451.10399999999998</v>
      </c>
      <c r="GU130" s="1472">
        <v>584.59400000000005</v>
      </c>
      <c r="GV130" s="1472">
        <v>758.46400000000006</v>
      </c>
      <c r="GW130" s="1472">
        <v>436.00200000000001</v>
      </c>
      <c r="GX130" s="1472">
        <v>1049.5060000000001</v>
      </c>
      <c r="GY130" s="1472">
        <v>684.99300000000005</v>
      </c>
      <c r="GZ130" s="1472">
        <v>839.50400000000002</v>
      </c>
      <c r="HA130" s="1472">
        <v>1027.701</v>
      </c>
      <c r="HB130" s="1472">
        <v>592.16099999999994</v>
      </c>
      <c r="HC130" s="1472">
        <v>402.56700000000001</v>
      </c>
      <c r="HD130" s="1472">
        <v>761.56299999999999</v>
      </c>
      <c r="HE130" s="1472">
        <v>651.42700000000002</v>
      </c>
      <c r="HF130" s="1472">
        <v>551.31500000000005</v>
      </c>
      <c r="HG130" s="1472">
        <v>807.64800000000002</v>
      </c>
      <c r="HH130" s="1472">
        <v>577.43200000000002</v>
      </c>
      <c r="HI130" s="1472">
        <v>641.77499999999998</v>
      </c>
      <c r="HJ130" s="1472">
        <v>576.88</v>
      </c>
      <c r="HK130" s="1472">
        <v>406.16899999999998</v>
      </c>
      <c r="HL130" s="1472">
        <v>1157.3989999999999</v>
      </c>
      <c r="HM130" s="1472">
        <v>444.34699999999998</v>
      </c>
      <c r="HN130" s="1472">
        <v>994.851</v>
      </c>
      <c r="HO130" s="1472">
        <v>824.09900000000005</v>
      </c>
      <c r="HP130" s="1472">
        <v>780.5</v>
      </c>
      <c r="HQ130" s="1472">
        <v>850.37</v>
      </c>
      <c r="HR130" s="1472">
        <v>436.928</v>
      </c>
      <c r="HS130" s="1472">
        <v>1432.886</v>
      </c>
      <c r="HT130" s="1472">
        <v>884.87599999999998</v>
      </c>
      <c r="HU130" s="1472">
        <v>835.29399999999998</v>
      </c>
      <c r="HV130" s="1472">
        <v>1264</v>
      </c>
      <c r="HW130" s="1472">
        <v>965.12900000000002</v>
      </c>
      <c r="HX130" s="1472">
        <v>1106.3530000000001</v>
      </c>
      <c r="HY130" s="1472">
        <v>1024.8589999999999</v>
      </c>
      <c r="HZ130" s="1472">
        <v>873.58199999999999</v>
      </c>
      <c r="IA130" s="1472">
        <v>1067.9259999999999</v>
      </c>
      <c r="IB130" s="1472">
        <v>852.75800000000004</v>
      </c>
      <c r="IC130" s="1472">
        <v>1665.6659999999999</v>
      </c>
      <c r="ID130" s="1472">
        <v>1106.7149999999999</v>
      </c>
      <c r="IE130" s="1472">
        <v>1604.95</v>
      </c>
      <c r="IF130" s="1472">
        <v>1791.2719999999999</v>
      </c>
      <c r="IG130" s="1472">
        <v>655.91</v>
      </c>
      <c r="IH130" s="1472">
        <v>1672.5840000000001</v>
      </c>
      <c r="II130" s="1472">
        <v>1697.058</v>
      </c>
      <c r="IJ130" s="1472">
        <v>1417.0809999999999</v>
      </c>
      <c r="IK130" s="1472">
        <v>1200.886</v>
      </c>
      <c r="IL130" s="1472">
        <v>965.08</v>
      </c>
      <c r="IM130" s="1472">
        <v>1365.595</v>
      </c>
      <c r="IN130" s="1472">
        <v>1257.8340000000001</v>
      </c>
      <c r="IO130" s="1472">
        <v>2373.2310000000002</v>
      </c>
      <c r="IP130" s="1472">
        <v>1601.9839999999999</v>
      </c>
      <c r="IQ130" s="1472">
        <v>1713.816</v>
      </c>
      <c r="IR130" s="1472">
        <v>1501.722</v>
      </c>
      <c r="IS130" s="1472">
        <v>1424.2139999999999</v>
      </c>
      <c r="IT130" s="1472">
        <v>1928.921</v>
      </c>
      <c r="IU130" s="1472">
        <v>989.596</v>
      </c>
      <c r="IV130" s="1472">
        <v>2911.652</v>
      </c>
      <c r="IW130" s="1472">
        <v>1718.827</v>
      </c>
      <c r="IX130" s="1472">
        <v>1354.075</v>
      </c>
      <c r="IY130" s="1472">
        <v>1020.669</v>
      </c>
      <c r="IZ130" s="1472">
        <v>1327.5840000000001</v>
      </c>
      <c r="JA130" s="1472">
        <v>1207.9269999999999</v>
      </c>
      <c r="JB130" s="1472">
        <v>1244.173</v>
      </c>
      <c r="JC130" s="1472">
        <v>1635.27</v>
      </c>
      <c r="JD130" s="1472">
        <v>1632.164</v>
      </c>
      <c r="JE130" s="1472">
        <v>1621.386</v>
      </c>
      <c r="JF130" s="1472">
        <v>1385.569</v>
      </c>
      <c r="JG130" s="1472">
        <v>1667.3720000000001</v>
      </c>
      <c r="JH130" s="1472">
        <v>1726.5920000000001</v>
      </c>
      <c r="JI130" s="1472">
        <v>1235.6030000000001</v>
      </c>
      <c r="JJ130" s="1472">
        <v>1376.45</v>
      </c>
      <c r="JK130" s="1472">
        <v>1667.999</v>
      </c>
      <c r="JL130" s="1472">
        <v>1163.0999999999999</v>
      </c>
      <c r="JM130" s="1472">
        <v>1480.3530000000001</v>
      </c>
      <c r="JN130" s="1472">
        <v>1906.3879999999999</v>
      </c>
      <c r="JO130" s="1472">
        <v>1529.5719999999999</v>
      </c>
      <c r="JP130" s="1472">
        <v>1444.0609999999999</v>
      </c>
      <c r="JQ130" s="1472">
        <v>1534.559</v>
      </c>
      <c r="JR130" s="1472">
        <v>2332.0650000000001</v>
      </c>
      <c r="JS130" s="1472">
        <v>1765.7850000000001</v>
      </c>
      <c r="JT130" s="1472">
        <v>2412.5529999999999</v>
      </c>
      <c r="JU130" s="1472">
        <v>2142.1089999999999</v>
      </c>
      <c r="JV130" s="1472">
        <v>1962.452</v>
      </c>
      <c r="JW130" s="1472">
        <v>895.64700000000005</v>
      </c>
      <c r="JX130" s="1472">
        <v>3212.9290000000001</v>
      </c>
      <c r="JY130" s="1472">
        <v>3121.8710000000001</v>
      </c>
      <c r="JZ130" s="1472">
        <v>2233.2930000000001</v>
      </c>
      <c r="KA130" s="1472">
        <v>2398.08</v>
      </c>
      <c r="KB130" s="1472">
        <v>2325.6170000000002</v>
      </c>
      <c r="KC130" s="1472">
        <v>2732.5450000000001</v>
      </c>
      <c r="KD130" s="1472">
        <v>3102.3850000000002</v>
      </c>
      <c r="KE130" s="1472">
        <v>2919.5210000000002</v>
      </c>
      <c r="KF130" s="1472">
        <v>2565.9409999999998</v>
      </c>
      <c r="KG130" s="1472">
        <v>3183.6959999999999</v>
      </c>
      <c r="KH130" s="1472">
        <v>2610.799</v>
      </c>
      <c r="KI130" s="1472">
        <v>3503.3580000000002</v>
      </c>
      <c r="KJ130" s="1472">
        <v>3969.7759999999998</v>
      </c>
      <c r="KK130" s="1472">
        <v>3132.2750000000001</v>
      </c>
      <c r="KL130" s="1472">
        <v>2383.357</v>
      </c>
      <c r="KM130" s="1472">
        <v>2872.1170000000002</v>
      </c>
      <c r="KN130" s="1472">
        <v>2530.1669999999999</v>
      </c>
      <c r="KO130" s="1472">
        <v>2102.2280000000001</v>
      </c>
      <c r="KP130" s="1472">
        <v>2275.835</v>
      </c>
      <c r="KQ130" s="1472">
        <v>2454.16</v>
      </c>
      <c r="KR130" s="1472">
        <v>1810.2090000000001</v>
      </c>
      <c r="KS130" s="1472">
        <v>2759.5520000000001</v>
      </c>
      <c r="KT130" s="1472">
        <v>2150.73</v>
      </c>
      <c r="KU130" s="1472">
        <v>2457.873</v>
      </c>
      <c r="KV130" s="1472">
        <v>3006.5010000000002</v>
      </c>
      <c r="KW130" s="1472">
        <v>2839.857</v>
      </c>
      <c r="KX130" s="1472">
        <v>1911.01</v>
      </c>
      <c r="KY130" s="1472">
        <v>2723.8159999999998</v>
      </c>
      <c r="KZ130" s="1472">
        <v>1986.345</v>
      </c>
      <c r="LA130" s="1472">
        <v>2683.6309999999999</v>
      </c>
      <c r="LB130" s="1472">
        <v>2726.3989999999999</v>
      </c>
      <c r="LC130" s="1472">
        <v>2211.8919999999998</v>
      </c>
      <c r="LD130" s="1472">
        <v>3930.7689999999998</v>
      </c>
      <c r="LE130" s="1472">
        <v>1857.982</v>
      </c>
      <c r="LF130" s="1472">
        <v>3724.1559999999999</v>
      </c>
      <c r="LG130" s="1472">
        <v>5152.4290000000001</v>
      </c>
      <c r="LH130" s="1472">
        <v>6250.4040000000005</v>
      </c>
      <c r="LI130" s="1472">
        <v>7336.9449999999997</v>
      </c>
      <c r="LJ130" s="1472">
        <v>7769.308</v>
      </c>
      <c r="LK130" s="1472">
        <v>9273.6759999999995</v>
      </c>
      <c r="LL130" s="1472">
        <v>12622.919</v>
      </c>
      <c r="LM130" s="1472">
        <v>13613.39</v>
      </c>
      <c r="LN130" s="1472">
        <v>10157.352000000001</v>
      </c>
      <c r="LO130" s="1472">
        <v>8066.3890000000001</v>
      </c>
      <c r="LP130" s="1472">
        <v>11495.205</v>
      </c>
      <c r="LQ130" s="1472">
        <v>12927.413</v>
      </c>
      <c r="LR130" s="1472">
        <v>12224.816000000001</v>
      </c>
      <c r="LS130" s="1472">
        <v>13526.259</v>
      </c>
      <c r="LT130" s="1472">
        <v>11891.028</v>
      </c>
      <c r="LU130" s="1472">
        <v>9635.2849999999999</v>
      </c>
      <c r="LV130" s="1472">
        <v>13034.739</v>
      </c>
      <c r="LW130" s="1472">
        <v>11867.793</v>
      </c>
      <c r="LX130" s="1472">
        <v>12863.027</v>
      </c>
      <c r="LY130" s="1472">
        <v>13017.14</v>
      </c>
      <c r="LZ130" s="1472">
        <v>16641.327000000001</v>
      </c>
      <c r="MA130" s="1472">
        <v>14271.441999999999</v>
      </c>
      <c r="MB130" s="1472">
        <v>13112.753000000001</v>
      </c>
      <c r="MC130" s="1472">
        <v>16070.255999999999</v>
      </c>
      <c r="MD130" s="1472">
        <v>12531.817999999999</v>
      </c>
      <c r="ME130" s="1472">
        <v>14204.394759999999</v>
      </c>
      <c r="MF130" s="1472">
        <v>12989.307650000001</v>
      </c>
      <c r="MG130" s="1472">
        <v>8610.6979100000008</v>
      </c>
      <c r="MH130" s="1472">
        <v>12286.90516</v>
      </c>
      <c r="MI130" s="1472">
        <v>12769.905570000001</v>
      </c>
      <c r="MJ130" s="1472">
        <v>12277.095439999999</v>
      </c>
      <c r="MK130" s="1472">
        <v>8139.7419500000005</v>
      </c>
      <c r="ML130" s="1472">
        <v>10867.34518</v>
      </c>
      <c r="MM130" s="1472">
        <v>11198.84245</v>
      </c>
      <c r="MN130" s="1472">
        <v>13447.62484</v>
      </c>
      <c r="MO130" s="1472">
        <v>9262.6750900000006</v>
      </c>
      <c r="MP130" s="1472">
        <v>6854.54079</v>
      </c>
      <c r="MQ130" s="1472">
        <v>5817.0092000000004</v>
      </c>
      <c r="MR130" s="1472">
        <v>6851.4126299999998</v>
      </c>
      <c r="MS130" s="1472">
        <v>8141.6882900000001</v>
      </c>
      <c r="MT130" s="1472">
        <v>4573.5200199999999</v>
      </c>
      <c r="MU130" s="1472">
        <v>5471.1491699999997</v>
      </c>
      <c r="MV130" s="1472">
        <v>7139.6336700000002</v>
      </c>
      <c r="MW130" s="1472">
        <v>8743.1623099999997</v>
      </c>
      <c r="MX130" s="1472">
        <v>9109.8784099999993</v>
      </c>
      <c r="MY130" s="1472">
        <v>10187.86483</v>
      </c>
      <c r="MZ130" s="1472">
        <v>11077.601970000002</v>
      </c>
      <c r="NA130" s="1472">
        <v>14459.315570000001</v>
      </c>
      <c r="NB130" s="1472">
        <v>15615.49793</v>
      </c>
      <c r="NC130" s="1472">
        <v>12295.024460000001</v>
      </c>
      <c r="ND130" s="1472">
        <v>14710.949960000002</v>
      </c>
      <c r="NE130" s="1472">
        <v>14970.15475</v>
      </c>
      <c r="NF130" s="1472">
        <v>12552.41692</v>
      </c>
      <c r="NG130" s="1472">
        <v>17001.06322</v>
      </c>
      <c r="NH130" s="1472">
        <v>17547.437129999998</v>
      </c>
      <c r="NI130" s="1472">
        <v>15623.32798</v>
      </c>
      <c r="NJ130" s="1662">
        <v>18046.104600000002</v>
      </c>
      <c r="NK130" s="1662">
        <v>17194.292690000002</v>
      </c>
      <c r="NL130" s="1662">
        <v>17237.599129999999</v>
      </c>
      <c r="NM130" s="1662">
        <v>10970.773160000001</v>
      </c>
      <c r="NN130" s="1662">
        <v>13783.923070000001</v>
      </c>
      <c r="NO130" s="1662">
        <v>11767.714749999999</v>
      </c>
      <c r="NP130" s="1662">
        <v>13491.696669999999</v>
      </c>
      <c r="NQ130" s="1662">
        <v>11705.7786</v>
      </c>
      <c r="NR130" s="1662">
        <v>12056.70537</v>
      </c>
      <c r="NS130" s="1662">
        <v>15737.376839999999</v>
      </c>
      <c r="NT130" s="1662">
        <v>20457.868460000002</v>
      </c>
      <c r="NU130" s="1662">
        <v>20801.521069999999</v>
      </c>
      <c r="NV130" s="1662">
        <v>98368.603640000001</v>
      </c>
      <c r="NW130" s="1662">
        <v>165150.53313000003</v>
      </c>
      <c r="NX130" s="1662">
        <v>183251.35441</v>
      </c>
      <c r="NY130" s="1662">
        <v>18100.821279999975</v>
      </c>
      <c r="NZ130" s="1475">
        <v>10.960195487683787</v>
      </c>
      <c r="OA130" s="1475">
        <v>0.16584345279453269</v>
      </c>
      <c r="OB130" s="1475">
        <v>33.143982489702537</v>
      </c>
      <c r="OC130" s="1629"/>
      <c r="OD130" s="1629"/>
      <c r="OE130" s="1629"/>
      <c r="OF130" s="1629"/>
      <c r="OG130" s="1629"/>
      <c r="OH130" s="1629"/>
      <c r="OI130" s="1629"/>
      <c r="OJ130" s="1699"/>
      <c r="OK130" s="1699"/>
      <c r="OL130" s="1699"/>
      <c r="OM130" s="1699"/>
      <c r="ON130" s="1699"/>
      <c r="OO130" s="1699"/>
      <c r="OP130" s="1699"/>
    </row>
    <row r="131" spans="1:406">
      <c r="A131" s="1633" t="s">
        <v>1477</v>
      </c>
      <c r="B131" s="1472">
        <v>0</v>
      </c>
      <c r="C131" s="1472">
        <v>0</v>
      </c>
      <c r="D131" s="1472">
        <v>0</v>
      </c>
      <c r="E131" s="1472">
        <v>0</v>
      </c>
      <c r="F131" s="1472">
        <v>0</v>
      </c>
      <c r="G131" s="1472">
        <v>0</v>
      </c>
      <c r="H131" s="1472">
        <v>0</v>
      </c>
      <c r="I131" s="1472">
        <v>0</v>
      </c>
      <c r="J131" s="1472">
        <v>0</v>
      </c>
      <c r="K131" s="1472">
        <v>0</v>
      </c>
      <c r="L131" s="1472">
        <v>0</v>
      </c>
      <c r="M131" s="1472">
        <v>0</v>
      </c>
      <c r="N131" s="1472">
        <v>0</v>
      </c>
      <c r="O131" s="1472">
        <v>0</v>
      </c>
      <c r="P131" s="1472">
        <v>0</v>
      </c>
      <c r="Q131" s="1472">
        <v>0</v>
      </c>
      <c r="R131" s="1472">
        <v>0</v>
      </c>
      <c r="S131" s="1472">
        <v>0</v>
      </c>
      <c r="T131" s="1472">
        <v>0</v>
      </c>
      <c r="U131" s="1472">
        <v>0</v>
      </c>
      <c r="V131" s="1472">
        <v>0</v>
      </c>
      <c r="W131" s="1472">
        <v>0</v>
      </c>
      <c r="X131" s="1472">
        <v>0</v>
      </c>
      <c r="Y131" s="1472">
        <v>0</v>
      </c>
      <c r="Z131" s="1472">
        <v>63</v>
      </c>
      <c r="AA131" s="1472">
        <v>0</v>
      </c>
      <c r="AB131" s="1472">
        <v>0</v>
      </c>
      <c r="AC131" s="1472">
        <v>0</v>
      </c>
      <c r="AD131" s="1472">
        <v>0</v>
      </c>
      <c r="AE131" s="1472">
        <v>57.5</v>
      </c>
      <c r="AF131" s="1472">
        <v>79</v>
      </c>
      <c r="AG131" s="1472">
        <v>89.5</v>
      </c>
      <c r="AH131" s="1472">
        <v>0</v>
      </c>
      <c r="AI131" s="1472">
        <v>68</v>
      </c>
      <c r="AJ131" s="1472">
        <v>78.75</v>
      </c>
      <c r="AK131" s="1472">
        <v>0</v>
      </c>
      <c r="AL131" s="1472">
        <v>0</v>
      </c>
      <c r="AM131" s="1472">
        <v>0</v>
      </c>
      <c r="AN131" s="1472">
        <v>0</v>
      </c>
      <c r="AO131" s="1472">
        <v>0</v>
      </c>
      <c r="AP131" s="1472">
        <v>0</v>
      </c>
      <c r="AQ131" s="1472">
        <v>0</v>
      </c>
      <c r="AR131" s="1472">
        <v>0</v>
      </c>
      <c r="AS131" s="1472">
        <v>0</v>
      </c>
      <c r="AT131" s="1472">
        <v>0</v>
      </c>
      <c r="AU131" s="1472">
        <v>0</v>
      </c>
      <c r="AV131" s="1472">
        <v>0</v>
      </c>
      <c r="AW131" s="1472">
        <v>0</v>
      </c>
      <c r="AX131" s="1472">
        <v>28.75</v>
      </c>
      <c r="AY131" s="1472">
        <v>57.5</v>
      </c>
      <c r="AZ131" s="1472">
        <v>57.5</v>
      </c>
      <c r="BA131" s="1472">
        <v>0</v>
      </c>
      <c r="BB131" s="1472">
        <v>0</v>
      </c>
      <c r="BC131" s="1472">
        <v>0</v>
      </c>
      <c r="BD131" s="1472">
        <v>57.5</v>
      </c>
      <c r="BE131" s="1472">
        <v>0</v>
      </c>
      <c r="BF131" s="1472">
        <v>0</v>
      </c>
      <c r="BG131" s="1472">
        <v>57.5</v>
      </c>
      <c r="BH131" s="1472">
        <v>0</v>
      </c>
      <c r="BI131" s="1472">
        <v>0</v>
      </c>
      <c r="BJ131" s="1472">
        <v>0</v>
      </c>
      <c r="BK131" s="1472">
        <v>0</v>
      </c>
      <c r="BL131" s="1472">
        <v>0</v>
      </c>
      <c r="BM131" s="1472">
        <v>0</v>
      </c>
      <c r="BN131" s="1472">
        <v>0</v>
      </c>
      <c r="BO131" s="1472">
        <v>0</v>
      </c>
      <c r="BP131" s="1472">
        <v>0</v>
      </c>
      <c r="BQ131" s="1472">
        <v>0</v>
      </c>
      <c r="BR131" s="1472">
        <v>0</v>
      </c>
      <c r="BS131" s="1472">
        <v>0</v>
      </c>
      <c r="BT131" s="1472">
        <v>0</v>
      </c>
      <c r="BU131" s="1472">
        <v>0</v>
      </c>
      <c r="BV131" s="1472">
        <v>0</v>
      </c>
      <c r="BW131" s="1472">
        <v>0</v>
      </c>
      <c r="BX131" s="1472">
        <v>0</v>
      </c>
      <c r="BY131" s="1472">
        <v>0</v>
      </c>
      <c r="BZ131" s="1472">
        <v>0</v>
      </c>
      <c r="CA131" s="1472">
        <v>0</v>
      </c>
      <c r="CB131" s="1472">
        <v>0</v>
      </c>
      <c r="CC131" s="1472">
        <v>0</v>
      </c>
      <c r="CD131" s="1472">
        <v>0</v>
      </c>
      <c r="CE131" s="1472">
        <v>0</v>
      </c>
      <c r="CF131" s="1472">
        <v>0</v>
      </c>
      <c r="CG131" s="1472">
        <v>0</v>
      </c>
      <c r="CH131" s="1472">
        <v>0</v>
      </c>
      <c r="CI131" s="1472">
        <v>0</v>
      </c>
      <c r="CJ131" s="1472">
        <v>0</v>
      </c>
      <c r="CK131" s="1472">
        <v>0</v>
      </c>
      <c r="CL131" s="1472">
        <v>0</v>
      </c>
      <c r="CM131" s="1472">
        <v>0</v>
      </c>
      <c r="CN131" s="1472">
        <v>0</v>
      </c>
      <c r="CO131" s="1472">
        <v>0</v>
      </c>
      <c r="CP131" s="1472">
        <v>0</v>
      </c>
      <c r="CQ131" s="1472">
        <v>0</v>
      </c>
      <c r="CR131" s="1472">
        <v>0</v>
      </c>
      <c r="CS131" s="1472">
        <v>0</v>
      </c>
      <c r="CT131" s="1472">
        <v>0</v>
      </c>
      <c r="CU131" s="1472">
        <v>0</v>
      </c>
      <c r="CV131" s="1472">
        <v>0</v>
      </c>
      <c r="CW131" s="1472">
        <v>0</v>
      </c>
      <c r="CX131" s="1472">
        <v>0</v>
      </c>
      <c r="CY131" s="1472">
        <v>0</v>
      </c>
      <c r="CZ131" s="1472">
        <v>0</v>
      </c>
      <c r="DA131" s="1472">
        <v>0</v>
      </c>
      <c r="DB131" s="1472">
        <v>0</v>
      </c>
      <c r="DC131" s="1472">
        <v>0</v>
      </c>
      <c r="DD131" s="1472">
        <v>0</v>
      </c>
      <c r="DE131" s="1472">
        <v>0</v>
      </c>
      <c r="DF131" s="1472">
        <v>0</v>
      </c>
      <c r="DG131" s="1472">
        <v>0</v>
      </c>
      <c r="DH131" s="1472">
        <v>0</v>
      </c>
      <c r="DI131" s="1472">
        <v>0</v>
      </c>
      <c r="DJ131" s="1472">
        <v>0</v>
      </c>
      <c r="DK131" s="1472">
        <v>0</v>
      </c>
      <c r="DL131" s="1472">
        <v>0</v>
      </c>
      <c r="DM131" s="1472">
        <v>0</v>
      </c>
      <c r="DN131" s="1472">
        <v>5.4859999999999998</v>
      </c>
      <c r="DO131" s="1472">
        <v>6.4379999999999997</v>
      </c>
      <c r="DP131" s="1472">
        <v>0</v>
      </c>
      <c r="DQ131" s="1472">
        <v>6.21</v>
      </c>
      <c r="DR131" s="1472">
        <v>0</v>
      </c>
      <c r="DS131" s="1472">
        <v>0</v>
      </c>
      <c r="DT131" s="1472">
        <v>0</v>
      </c>
      <c r="DU131" s="1472">
        <v>7.9260000000000002</v>
      </c>
      <c r="DV131" s="1472">
        <v>6.867</v>
      </c>
      <c r="DW131" s="1472">
        <v>21.69</v>
      </c>
      <c r="DX131" s="1472">
        <v>0</v>
      </c>
      <c r="DY131" s="1472">
        <v>0</v>
      </c>
      <c r="DZ131" s="1472">
        <v>0</v>
      </c>
      <c r="EA131" s="1472">
        <v>0</v>
      </c>
      <c r="EB131" s="1472">
        <v>0</v>
      </c>
      <c r="EC131" s="1472">
        <v>0</v>
      </c>
      <c r="ED131" s="1472">
        <v>0</v>
      </c>
      <c r="EE131" s="1472">
        <v>0</v>
      </c>
      <c r="EF131" s="1472">
        <v>0</v>
      </c>
      <c r="EG131" s="1472">
        <v>0</v>
      </c>
      <c r="EH131" s="1472">
        <v>0</v>
      </c>
      <c r="EI131" s="1472">
        <v>0</v>
      </c>
      <c r="EJ131" s="1472">
        <v>0</v>
      </c>
      <c r="EK131" s="1472">
        <v>0</v>
      </c>
      <c r="EL131" s="1472">
        <v>0</v>
      </c>
      <c r="EM131" s="1472">
        <v>0</v>
      </c>
      <c r="EN131" s="1472">
        <v>0</v>
      </c>
      <c r="EO131" s="1472">
        <v>0</v>
      </c>
      <c r="EP131" s="1472">
        <v>0</v>
      </c>
      <c r="EQ131" s="1472">
        <v>0</v>
      </c>
      <c r="ER131" s="1472">
        <v>0</v>
      </c>
      <c r="ES131" s="1472">
        <v>0</v>
      </c>
      <c r="ET131" s="1472">
        <v>0</v>
      </c>
      <c r="EU131" s="1472">
        <v>0</v>
      </c>
      <c r="EV131" s="1472">
        <v>0</v>
      </c>
      <c r="EW131" s="1472">
        <v>0</v>
      </c>
      <c r="EX131" s="1472">
        <v>0</v>
      </c>
      <c r="EY131" s="1472">
        <v>0</v>
      </c>
      <c r="EZ131" s="1472">
        <v>15.465</v>
      </c>
      <c r="FA131" s="1472">
        <v>0</v>
      </c>
      <c r="FB131" s="1472">
        <v>0</v>
      </c>
      <c r="FC131" s="1472">
        <v>1.8380000000000001</v>
      </c>
      <c r="FD131" s="1634">
        <v>0</v>
      </c>
      <c r="FE131" s="1472">
        <v>2.8149999999999999</v>
      </c>
      <c r="FF131" s="1472">
        <v>0</v>
      </c>
      <c r="FG131" s="1472">
        <v>0</v>
      </c>
      <c r="FH131" s="1472">
        <v>43.2</v>
      </c>
      <c r="FI131" s="1472">
        <v>0</v>
      </c>
      <c r="FJ131" s="1472">
        <v>43.2</v>
      </c>
      <c r="FK131" s="1472">
        <v>25.414000000000001</v>
      </c>
      <c r="FL131" s="1472">
        <v>0</v>
      </c>
      <c r="FM131" s="1472">
        <v>0</v>
      </c>
      <c r="FN131" s="1472">
        <v>0</v>
      </c>
      <c r="FO131" s="1472">
        <v>256.67899999999997</v>
      </c>
      <c r="FP131" s="1472">
        <v>426.714</v>
      </c>
      <c r="FQ131" s="1472">
        <v>273.15800000000002</v>
      </c>
      <c r="FR131" s="1472">
        <v>1409.893</v>
      </c>
      <c r="FS131" s="1472">
        <v>231.548</v>
      </c>
      <c r="FT131" s="1472">
        <v>599.53</v>
      </c>
      <c r="FU131" s="1472">
        <v>551.66499999999996</v>
      </c>
      <c r="FV131" s="1472">
        <v>416.8</v>
      </c>
      <c r="FW131" s="1472">
        <v>471.00400000000002</v>
      </c>
      <c r="FX131" s="1472">
        <v>444.678</v>
      </c>
      <c r="FY131" s="1472">
        <v>83.2</v>
      </c>
      <c r="FZ131" s="1472">
        <v>50.85</v>
      </c>
      <c r="GA131" s="1472">
        <v>50.97</v>
      </c>
      <c r="GB131" s="1472">
        <v>0</v>
      </c>
      <c r="GC131" s="1472">
        <v>0</v>
      </c>
      <c r="GD131" s="1472">
        <v>74.400000000000006</v>
      </c>
      <c r="GE131" s="1472">
        <v>0</v>
      </c>
      <c r="GF131" s="1472">
        <v>0</v>
      </c>
      <c r="GG131" s="1472">
        <v>0</v>
      </c>
      <c r="GH131" s="1472">
        <v>0</v>
      </c>
      <c r="GI131" s="1472">
        <v>0</v>
      </c>
      <c r="GJ131" s="1472">
        <v>0.06</v>
      </c>
      <c r="GK131" s="1472">
        <v>0</v>
      </c>
      <c r="GL131" s="1472">
        <v>0</v>
      </c>
      <c r="GM131" s="1472">
        <v>0</v>
      </c>
      <c r="GN131" s="1472">
        <v>0</v>
      </c>
      <c r="GO131" s="1472">
        <v>100.18</v>
      </c>
      <c r="GP131" s="1472">
        <v>0</v>
      </c>
      <c r="GQ131" s="1472">
        <v>238.61799999999999</v>
      </c>
      <c r="GR131" s="1472">
        <v>50.85</v>
      </c>
      <c r="GS131" s="1472">
        <v>0</v>
      </c>
      <c r="GT131" s="1472">
        <v>0</v>
      </c>
      <c r="GU131" s="1472">
        <v>16.25</v>
      </c>
      <c r="GV131" s="1472">
        <v>67.03</v>
      </c>
      <c r="GW131" s="1472">
        <v>0</v>
      </c>
      <c r="GX131" s="1472">
        <v>0</v>
      </c>
      <c r="GY131" s="1472">
        <v>0</v>
      </c>
      <c r="GZ131" s="1472">
        <v>0</v>
      </c>
      <c r="HA131" s="1472">
        <v>0</v>
      </c>
      <c r="HB131" s="1472">
        <v>16.875</v>
      </c>
      <c r="HC131" s="1472">
        <v>30.72</v>
      </c>
      <c r="HD131" s="1472">
        <v>33.75</v>
      </c>
      <c r="HE131" s="1472">
        <v>11</v>
      </c>
      <c r="HF131" s="1472">
        <v>0</v>
      </c>
      <c r="HG131" s="1472">
        <v>0</v>
      </c>
      <c r="HH131" s="1472">
        <v>74.474000000000004</v>
      </c>
      <c r="HI131" s="1472">
        <v>24.2</v>
      </c>
      <c r="HJ131" s="1472">
        <v>14.85</v>
      </c>
      <c r="HK131" s="1472">
        <v>0</v>
      </c>
      <c r="HL131" s="1472">
        <v>0</v>
      </c>
      <c r="HM131" s="1472">
        <v>44.027999999999999</v>
      </c>
      <c r="HN131" s="1472">
        <v>0</v>
      </c>
      <c r="HO131" s="1472">
        <v>0</v>
      </c>
      <c r="HP131" s="1472">
        <v>29.7</v>
      </c>
      <c r="HQ131" s="1472">
        <v>14.597</v>
      </c>
      <c r="HR131" s="1472">
        <v>14.337999999999999</v>
      </c>
      <c r="HS131" s="1472">
        <v>14.834</v>
      </c>
      <c r="HT131" s="1472">
        <v>28.754000000000001</v>
      </c>
      <c r="HU131" s="1472">
        <v>0</v>
      </c>
      <c r="HV131" s="1472">
        <v>14.597</v>
      </c>
      <c r="HW131" s="1472">
        <v>0</v>
      </c>
      <c r="HX131" s="1472">
        <v>0</v>
      </c>
      <c r="HY131" s="1472">
        <v>0</v>
      </c>
      <c r="HZ131" s="1472">
        <v>0</v>
      </c>
      <c r="IA131" s="1472">
        <v>62.902000000000001</v>
      </c>
      <c r="IB131" s="1472">
        <v>71.45</v>
      </c>
      <c r="IC131" s="1472">
        <v>93.858999999999995</v>
      </c>
      <c r="ID131" s="1472">
        <v>126.045</v>
      </c>
      <c r="IE131" s="1472">
        <v>156.24700000000001</v>
      </c>
      <c r="IF131" s="1472">
        <v>187.203</v>
      </c>
      <c r="IG131" s="1472">
        <v>78.429000000000002</v>
      </c>
      <c r="IH131" s="1472">
        <v>156.494</v>
      </c>
      <c r="II131" s="1472">
        <v>39.298999999999999</v>
      </c>
      <c r="IJ131" s="1472">
        <v>189.22800000000001</v>
      </c>
      <c r="IK131" s="1472">
        <v>156.416</v>
      </c>
      <c r="IL131" s="1472">
        <v>117.364</v>
      </c>
      <c r="IM131" s="1472">
        <v>156.48099999999999</v>
      </c>
      <c r="IN131" s="1472">
        <v>151.02099999999999</v>
      </c>
      <c r="IO131" s="1472">
        <v>117.416</v>
      </c>
      <c r="IP131" s="1472">
        <v>117.312</v>
      </c>
      <c r="IQ131" s="1472">
        <v>39.078000000000003</v>
      </c>
      <c r="IR131" s="1472">
        <v>156.494</v>
      </c>
      <c r="IS131" s="1472">
        <v>172.44200000000001</v>
      </c>
      <c r="IT131" s="1472">
        <v>68.257000000000005</v>
      </c>
      <c r="IU131" s="1472">
        <v>236.18600000000001</v>
      </c>
      <c r="IV131" s="1472">
        <v>457.71699999999998</v>
      </c>
      <c r="IW131" s="1472">
        <v>234.21700000000001</v>
      </c>
      <c r="IX131" s="1472">
        <v>365.154</v>
      </c>
      <c r="IY131" s="1472">
        <v>333.78899999999999</v>
      </c>
      <c r="IZ131" s="1472">
        <v>359.92</v>
      </c>
      <c r="JA131" s="1472">
        <v>268.08800000000002</v>
      </c>
      <c r="JB131" s="1472">
        <v>171.51300000000001</v>
      </c>
      <c r="JC131" s="1472">
        <v>48.872999999999998</v>
      </c>
      <c r="JD131" s="1472">
        <v>8.4570000000000007</v>
      </c>
      <c r="JE131" s="1472">
        <v>35.94</v>
      </c>
      <c r="JF131" s="1472">
        <v>15</v>
      </c>
      <c r="JG131" s="1472">
        <v>0</v>
      </c>
      <c r="JH131" s="1472">
        <v>115.34</v>
      </c>
      <c r="JI131" s="1472">
        <v>186.501</v>
      </c>
      <c r="JJ131" s="1472">
        <v>174.77699999999999</v>
      </c>
      <c r="JK131" s="1472">
        <v>115.54600000000001</v>
      </c>
      <c r="JL131" s="1472">
        <v>126.636</v>
      </c>
      <c r="JM131" s="1472">
        <v>35.244</v>
      </c>
      <c r="JN131" s="1472">
        <v>0</v>
      </c>
      <c r="JO131" s="1472">
        <v>73.95</v>
      </c>
      <c r="JP131" s="1472">
        <v>172.381</v>
      </c>
      <c r="JQ131" s="1472">
        <v>55.524000000000001</v>
      </c>
      <c r="JR131" s="1472">
        <v>513.21900000000005</v>
      </c>
      <c r="JS131" s="1472">
        <v>321.39699999999999</v>
      </c>
      <c r="JT131" s="1472">
        <v>448.69400000000002</v>
      </c>
      <c r="JU131" s="1472">
        <v>160.583</v>
      </c>
      <c r="JV131" s="1472">
        <v>256.45600000000002</v>
      </c>
      <c r="JW131" s="1472">
        <v>81.33</v>
      </c>
      <c r="JX131" s="1472">
        <v>348.005</v>
      </c>
      <c r="JY131" s="1472">
        <v>181.20699999999999</v>
      </c>
      <c r="JZ131" s="1472">
        <v>226.268</v>
      </c>
      <c r="KA131" s="1472">
        <v>229.381</v>
      </c>
      <c r="KB131" s="1472">
        <v>12.48</v>
      </c>
      <c r="KC131" s="1472">
        <v>6.6420000000000003</v>
      </c>
      <c r="KD131" s="1472">
        <v>57</v>
      </c>
      <c r="KE131" s="1472">
        <v>196.53</v>
      </c>
      <c r="KF131" s="1472">
        <v>365.96</v>
      </c>
      <c r="KG131" s="1472">
        <v>332.78800000000001</v>
      </c>
      <c r="KH131" s="1472">
        <v>377.91</v>
      </c>
      <c r="KI131" s="1472">
        <v>440.86500000000001</v>
      </c>
      <c r="KJ131" s="1472">
        <v>353.358</v>
      </c>
      <c r="KK131" s="1472">
        <v>561.524</v>
      </c>
      <c r="KL131" s="1472">
        <v>441.70100000000002</v>
      </c>
      <c r="KM131" s="1472">
        <v>326.77600000000001</v>
      </c>
      <c r="KN131" s="1472">
        <v>350.41699999999997</v>
      </c>
      <c r="KO131" s="1472">
        <v>282.988</v>
      </c>
      <c r="KP131" s="1472">
        <v>244.36</v>
      </c>
      <c r="KQ131" s="1472">
        <v>580.77800000000002</v>
      </c>
      <c r="KR131" s="1472">
        <v>305.69099999999997</v>
      </c>
      <c r="KS131" s="1472">
        <v>350.755</v>
      </c>
      <c r="KT131" s="1472">
        <v>305.15899999999999</v>
      </c>
      <c r="KU131" s="1472">
        <v>207.541</v>
      </c>
      <c r="KV131" s="1472">
        <v>645.65800000000002</v>
      </c>
      <c r="KW131" s="1472">
        <v>744.61199999999997</v>
      </c>
      <c r="KX131" s="1472">
        <v>590.29499999999996</v>
      </c>
      <c r="KY131" s="1472">
        <v>603.73400000000004</v>
      </c>
      <c r="KZ131" s="1472">
        <v>384.84500000000003</v>
      </c>
      <c r="LA131" s="1472">
        <v>646.86800000000005</v>
      </c>
      <c r="LB131" s="1472">
        <v>13.907999999999999</v>
      </c>
      <c r="LC131" s="1472">
        <v>677.50099999999998</v>
      </c>
      <c r="LD131" s="1472">
        <v>273.92200000000003</v>
      </c>
      <c r="LE131" s="1472">
        <v>52.076000000000001</v>
      </c>
      <c r="LF131" s="1472">
        <v>229.81100000000001</v>
      </c>
      <c r="LG131" s="1472">
        <v>497.21100000000001</v>
      </c>
      <c r="LH131" s="1472">
        <v>363.08</v>
      </c>
      <c r="LI131" s="1472">
        <v>201.49100000000001</v>
      </c>
      <c r="LJ131" s="1472">
        <v>463.31400000000002</v>
      </c>
      <c r="LK131" s="1472">
        <v>216.471</v>
      </c>
      <c r="LL131" s="1472">
        <v>319.86599999999999</v>
      </c>
      <c r="LM131" s="1472">
        <v>206.96299999999999</v>
      </c>
      <c r="LN131" s="1472">
        <v>138.261</v>
      </c>
      <c r="LO131" s="1472">
        <v>240.07400000000001</v>
      </c>
      <c r="LP131" s="1472">
        <v>904.61</v>
      </c>
      <c r="LQ131" s="1472">
        <v>752.94299999999998</v>
      </c>
      <c r="LR131" s="1472">
        <v>14.026</v>
      </c>
      <c r="LS131" s="1472">
        <v>5.6210000000000004</v>
      </c>
      <c r="LT131" s="1472">
        <v>56.7</v>
      </c>
      <c r="LU131" s="1472">
        <v>589.20000000000005</v>
      </c>
      <c r="LV131" s="1472">
        <v>0</v>
      </c>
      <c r="LW131" s="1472">
        <v>687.92100000000005</v>
      </c>
      <c r="LX131" s="1472">
        <v>519.42499999999995</v>
      </c>
      <c r="LY131" s="1472">
        <v>986.58199999999999</v>
      </c>
      <c r="LZ131" s="1472">
        <v>267.91399999999999</v>
      </c>
      <c r="MA131" s="1472">
        <v>824.3</v>
      </c>
      <c r="MB131" s="1472">
        <v>627.33600000000001</v>
      </c>
      <c r="MC131" s="1472">
        <v>284.35000000000002</v>
      </c>
      <c r="MD131" s="1472">
        <v>1248.05</v>
      </c>
      <c r="ME131" s="1472">
        <v>512.82500000000005</v>
      </c>
      <c r="MF131" s="1472">
        <v>1086.472</v>
      </c>
      <c r="MG131" s="1472">
        <v>817.42</v>
      </c>
      <c r="MH131" s="1472">
        <v>209.024</v>
      </c>
      <c r="MI131" s="1472">
        <v>800.71213</v>
      </c>
      <c r="MJ131" s="1472">
        <v>598.36013000000003</v>
      </c>
      <c r="MK131" s="1472">
        <v>0</v>
      </c>
      <c r="ML131" s="1472">
        <v>610.16700000000003</v>
      </c>
      <c r="MM131" s="1472">
        <v>1232.4780000000001</v>
      </c>
      <c r="MN131" s="1472">
        <v>997.65766000000008</v>
      </c>
      <c r="MO131" s="1472">
        <v>374.03770000000003</v>
      </c>
      <c r="MP131" s="1472">
        <v>1137.8096200000002</v>
      </c>
      <c r="MQ131" s="1472">
        <v>348.75103000000001</v>
      </c>
      <c r="MR131" s="1472">
        <v>929.08759999999995</v>
      </c>
      <c r="MS131" s="1472">
        <v>995.44218999999998</v>
      </c>
      <c r="MT131" s="1472">
        <v>982.26371999999992</v>
      </c>
      <c r="MU131" s="1472">
        <v>1346.34465</v>
      </c>
      <c r="MV131" s="1472">
        <v>1455.5941499999999</v>
      </c>
      <c r="MW131" s="1472">
        <v>925.14238999999998</v>
      </c>
      <c r="MX131" s="1472">
        <v>1097.7160700000002</v>
      </c>
      <c r="MY131" s="1472">
        <v>805.81604000000004</v>
      </c>
      <c r="MZ131" s="1472">
        <v>1778.86078</v>
      </c>
      <c r="NA131" s="1472">
        <v>1569.1987799999999</v>
      </c>
      <c r="NB131" s="1472">
        <v>1273.0230200000001</v>
      </c>
      <c r="NC131" s="1472">
        <v>1201.1709699999999</v>
      </c>
      <c r="ND131" s="1472">
        <v>1793.8153200000002</v>
      </c>
      <c r="NE131" s="1472">
        <v>1614.2569599999999</v>
      </c>
      <c r="NF131" s="1472">
        <v>803.81700000000001</v>
      </c>
      <c r="NG131" s="1472">
        <v>830.01199999999994</v>
      </c>
      <c r="NH131" s="1472">
        <v>790.23391000000004</v>
      </c>
      <c r="NI131" s="1472">
        <v>1317.992</v>
      </c>
      <c r="NJ131" s="1662">
        <v>867.34</v>
      </c>
      <c r="NK131" s="1662">
        <v>1154.2691</v>
      </c>
      <c r="NL131" s="1662">
        <v>1114.2746000000002</v>
      </c>
      <c r="NM131" s="1662">
        <v>805.72</v>
      </c>
      <c r="NN131" s="1662">
        <v>1405.6</v>
      </c>
      <c r="NO131" s="1662">
        <v>1174.5082</v>
      </c>
      <c r="NP131" s="1662">
        <v>917.91539999999998</v>
      </c>
      <c r="NQ131" s="1662">
        <v>1157.002</v>
      </c>
      <c r="NR131" s="1662">
        <v>1739.0431999999998</v>
      </c>
      <c r="NS131" s="1662">
        <v>2665.1995999999999</v>
      </c>
      <c r="NT131" s="1662">
        <v>1184.2080000000001</v>
      </c>
      <c r="NU131" s="1662">
        <v>1319.2983999999999</v>
      </c>
      <c r="NV131" s="1662">
        <v>11334.775710000002</v>
      </c>
      <c r="NW131" s="1662">
        <v>14875.912850000002</v>
      </c>
      <c r="NX131" s="1662">
        <v>15504.378500000001</v>
      </c>
      <c r="NY131" s="1662">
        <v>628.46564999999828</v>
      </c>
      <c r="NZ131" s="1475">
        <v>4.2247198967692245</v>
      </c>
      <c r="OA131" s="1475">
        <v>5.7581317304051171E-3</v>
      </c>
      <c r="OB131" s="1475">
        <v>9.9120480245695752E-2</v>
      </c>
      <c r="OC131" s="1629"/>
      <c r="OD131" s="1629"/>
      <c r="OE131" s="1629"/>
      <c r="OF131" s="1629"/>
      <c r="OG131" s="1629"/>
      <c r="OH131" s="1629"/>
      <c r="OI131" s="1629"/>
      <c r="OJ131" s="1699"/>
      <c r="OK131" s="1699"/>
      <c r="OL131" s="1699"/>
      <c r="OM131" s="1699"/>
      <c r="ON131" s="1699"/>
      <c r="OO131" s="1699"/>
      <c r="OP131" s="1699"/>
    </row>
    <row r="132" spans="1:406">
      <c r="A132" s="1633" t="s">
        <v>1478</v>
      </c>
      <c r="B132" s="1472">
        <v>1.593</v>
      </c>
      <c r="C132" s="1472">
        <v>0</v>
      </c>
      <c r="D132" s="1472">
        <v>0</v>
      </c>
      <c r="E132" s="1472">
        <v>14.914999999999999</v>
      </c>
      <c r="F132" s="1472">
        <v>0</v>
      </c>
      <c r="G132" s="1472">
        <v>0</v>
      </c>
      <c r="H132" s="1472">
        <v>0</v>
      </c>
      <c r="I132" s="1472">
        <v>0</v>
      </c>
      <c r="J132" s="1472">
        <v>0</v>
      </c>
      <c r="K132" s="1472">
        <v>0</v>
      </c>
      <c r="L132" s="1472">
        <v>0</v>
      </c>
      <c r="M132" s="1472">
        <v>0</v>
      </c>
      <c r="N132" s="1472">
        <v>0</v>
      </c>
      <c r="O132" s="1472">
        <v>0.80200000000000005</v>
      </c>
      <c r="P132" s="1472">
        <v>4.032</v>
      </c>
      <c r="Q132" s="1472">
        <v>0</v>
      </c>
      <c r="R132" s="1472">
        <v>4.242</v>
      </c>
      <c r="S132" s="1472">
        <v>0</v>
      </c>
      <c r="T132" s="1472">
        <v>0</v>
      </c>
      <c r="U132" s="1472">
        <v>0</v>
      </c>
      <c r="V132" s="1472">
        <v>0</v>
      </c>
      <c r="W132" s="1472">
        <v>0</v>
      </c>
      <c r="X132" s="1472">
        <v>0</v>
      </c>
      <c r="Y132" s="1472">
        <v>0</v>
      </c>
      <c r="Z132" s="1472">
        <v>0</v>
      </c>
      <c r="AA132" s="1472">
        <v>0</v>
      </c>
      <c r="AB132" s="1472">
        <v>0</v>
      </c>
      <c r="AC132" s="1472">
        <v>0</v>
      </c>
      <c r="AD132" s="1472">
        <v>0</v>
      </c>
      <c r="AE132" s="1472">
        <v>0</v>
      </c>
      <c r="AF132" s="1472">
        <v>2.1120000000000001</v>
      </c>
      <c r="AG132" s="1472">
        <v>25.818000000000001</v>
      </c>
      <c r="AH132" s="1472">
        <v>0</v>
      </c>
      <c r="AI132" s="1472">
        <v>25.094000000000001</v>
      </c>
      <c r="AJ132" s="1472">
        <v>0</v>
      </c>
      <c r="AK132" s="1472">
        <v>23.137</v>
      </c>
      <c r="AL132" s="1472">
        <v>1.216</v>
      </c>
      <c r="AM132" s="1472">
        <v>0</v>
      </c>
      <c r="AN132" s="1472">
        <v>5.6429999999999998</v>
      </c>
      <c r="AO132" s="1472">
        <v>0.85</v>
      </c>
      <c r="AP132" s="1472">
        <v>10.618</v>
      </c>
      <c r="AQ132" s="1472">
        <v>0</v>
      </c>
      <c r="AR132" s="1472">
        <v>0</v>
      </c>
      <c r="AS132" s="1472">
        <v>0</v>
      </c>
      <c r="AT132" s="1472">
        <v>0</v>
      </c>
      <c r="AU132" s="1472">
        <v>0.622</v>
      </c>
      <c r="AV132" s="1472">
        <v>0</v>
      </c>
      <c r="AW132" s="1472">
        <v>0</v>
      </c>
      <c r="AX132" s="1472">
        <v>0</v>
      </c>
      <c r="AY132" s="1472">
        <v>0</v>
      </c>
      <c r="AZ132" s="1472">
        <v>0</v>
      </c>
      <c r="BA132" s="1472">
        <v>8.8320000000000007</v>
      </c>
      <c r="BB132" s="1472">
        <v>12.225</v>
      </c>
      <c r="BC132" s="1472">
        <v>11.664</v>
      </c>
      <c r="BD132" s="1472">
        <v>20.614999999999998</v>
      </c>
      <c r="BE132" s="1472">
        <v>5.8440000000000003</v>
      </c>
      <c r="BF132" s="1472">
        <v>10.436</v>
      </c>
      <c r="BG132" s="1472">
        <v>14.941000000000001</v>
      </c>
      <c r="BH132" s="1472">
        <v>0</v>
      </c>
      <c r="BI132" s="1472">
        <v>0</v>
      </c>
      <c r="BJ132" s="1472">
        <v>29.884</v>
      </c>
      <c r="BK132" s="1472">
        <v>0</v>
      </c>
      <c r="BL132" s="1472">
        <v>0.4</v>
      </c>
      <c r="BM132" s="1472">
        <v>0</v>
      </c>
      <c r="BN132" s="1472">
        <v>0</v>
      </c>
      <c r="BO132" s="1472">
        <v>0</v>
      </c>
      <c r="BP132" s="1472">
        <v>0</v>
      </c>
      <c r="BQ132" s="1472">
        <v>0</v>
      </c>
      <c r="BR132" s="1472">
        <v>0</v>
      </c>
      <c r="BS132" s="1472">
        <v>0.75800000000000001</v>
      </c>
      <c r="BT132" s="1472">
        <v>0</v>
      </c>
      <c r="BU132" s="1472">
        <v>0</v>
      </c>
      <c r="BV132" s="1472">
        <v>0</v>
      </c>
      <c r="BW132" s="1472">
        <v>0</v>
      </c>
      <c r="BX132" s="1472">
        <v>0</v>
      </c>
      <c r="BY132" s="1472">
        <v>8.9849999999999994</v>
      </c>
      <c r="BZ132" s="1472">
        <v>5.1840000000000002</v>
      </c>
      <c r="CA132" s="1472">
        <v>12.115</v>
      </c>
      <c r="CB132" s="1472">
        <v>3.1680000000000001</v>
      </c>
      <c r="CC132" s="1472">
        <v>4.2939999999999996</v>
      </c>
      <c r="CD132" s="1472">
        <v>2.6240000000000001</v>
      </c>
      <c r="CE132" s="1472">
        <v>0</v>
      </c>
      <c r="CF132" s="1472">
        <v>0.79200000000000004</v>
      </c>
      <c r="CG132" s="1472">
        <v>1.7729999999999999</v>
      </c>
      <c r="CH132" s="1472">
        <v>0</v>
      </c>
      <c r="CI132" s="1472">
        <v>0</v>
      </c>
      <c r="CJ132" s="1472">
        <v>0</v>
      </c>
      <c r="CK132" s="1472">
        <v>0</v>
      </c>
      <c r="CL132" s="1472">
        <v>4.1139999999999999</v>
      </c>
      <c r="CM132" s="1472">
        <v>0.97899999999999998</v>
      </c>
      <c r="CN132" s="1472">
        <v>0.1</v>
      </c>
      <c r="CO132" s="1472">
        <v>0.61899999999999999</v>
      </c>
      <c r="CP132" s="1472">
        <v>0</v>
      </c>
      <c r="CQ132" s="1472">
        <v>0.58599999999999997</v>
      </c>
      <c r="CR132" s="1472">
        <v>4.6980000000000004</v>
      </c>
      <c r="CS132" s="1472">
        <v>3.06</v>
      </c>
      <c r="CT132" s="1472">
        <v>6.4020000000000001</v>
      </c>
      <c r="CU132" s="1472">
        <v>6.109</v>
      </c>
      <c r="CV132" s="1472">
        <v>0</v>
      </c>
      <c r="CW132" s="1472">
        <v>0</v>
      </c>
      <c r="CX132" s="1472">
        <v>0.24199999999999999</v>
      </c>
      <c r="CY132" s="1472">
        <v>13.137</v>
      </c>
      <c r="CZ132" s="1472">
        <v>0</v>
      </c>
      <c r="DA132" s="1472">
        <v>8.7789999999999999</v>
      </c>
      <c r="DB132" s="1472">
        <v>9.6000000000000002E-2</v>
      </c>
      <c r="DC132" s="1472">
        <v>10.744999999999999</v>
      </c>
      <c r="DD132" s="1472">
        <v>160.68</v>
      </c>
      <c r="DE132" s="1472">
        <v>0</v>
      </c>
      <c r="DF132" s="1472">
        <v>1.6E-2</v>
      </c>
      <c r="DG132" s="1472">
        <v>0.315</v>
      </c>
      <c r="DH132" s="1472">
        <v>2.3980000000000001</v>
      </c>
      <c r="DI132" s="1472">
        <v>0</v>
      </c>
      <c r="DJ132" s="1472">
        <v>12.414999999999999</v>
      </c>
      <c r="DK132" s="1472">
        <v>3.0000000000000001E-3</v>
      </c>
      <c r="DL132" s="1472">
        <v>0.252</v>
      </c>
      <c r="DM132" s="1472">
        <v>3.177</v>
      </c>
      <c r="DN132" s="1472">
        <v>2.121</v>
      </c>
      <c r="DO132" s="1472">
        <v>0.42499999999999999</v>
      </c>
      <c r="DP132" s="1472">
        <v>2.117</v>
      </c>
      <c r="DQ132" s="1472">
        <v>0</v>
      </c>
      <c r="DR132" s="1472">
        <v>0</v>
      </c>
      <c r="DS132" s="1472">
        <v>0</v>
      </c>
      <c r="DT132" s="1472">
        <v>0.16</v>
      </c>
      <c r="DU132" s="1472">
        <v>5.9649999999999999</v>
      </c>
      <c r="DV132" s="1472">
        <v>0.01</v>
      </c>
      <c r="DW132" s="1472">
        <v>0.94599999999999995</v>
      </c>
      <c r="DX132" s="1472">
        <v>0.23599999999999999</v>
      </c>
      <c r="DY132" s="1472">
        <v>0.29199999999999998</v>
      </c>
      <c r="DZ132" s="1472">
        <v>0.248</v>
      </c>
      <c r="EA132" s="1472">
        <v>0</v>
      </c>
      <c r="EB132" s="1472">
        <v>7.3999999999999996E-2</v>
      </c>
      <c r="EC132" s="1472">
        <v>2E-3</v>
      </c>
      <c r="ED132" s="1472">
        <v>0.21199999999999999</v>
      </c>
      <c r="EE132" s="1472">
        <v>0.36499999999999999</v>
      </c>
      <c r="EF132" s="1472">
        <v>0</v>
      </c>
      <c r="EG132" s="1472">
        <v>2.7189999999999999</v>
      </c>
      <c r="EH132" s="1472">
        <v>2.5790000000000002</v>
      </c>
      <c r="EI132" s="1472">
        <v>2.7280000000000002</v>
      </c>
      <c r="EJ132" s="1472">
        <v>0.1</v>
      </c>
      <c r="EK132" s="1472">
        <v>3.6019999999999999</v>
      </c>
      <c r="EL132" s="1472">
        <v>0.624</v>
      </c>
      <c r="EM132" s="1472">
        <v>11.785</v>
      </c>
      <c r="EN132" s="1472">
        <v>0.65100000000000002</v>
      </c>
      <c r="EO132" s="1472">
        <v>1.1759999999999999</v>
      </c>
      <c r="EP132" s="1472">
        <v>0.316</v>
      </c>
      <c r="EQ132" s="1472">
        <v>2.3929999999999998</v>
      </c>
      <c r="ER132" s="1472">
        <v>0.91200000000000003</v>
      </c>
      <c r="ES132" s="1472">
        <v>19.768000000000001</v>
      </c>
      <c r="ET132" s="1472">
        <v>9.5739999999999998</v>
      </c>
      <c r="EU132" s="1472">
        <v>0.125</v>
      </c>
      <c r="EV132" s="1472">
        <v>0.48299999999999998</v>
      </c>
      <c r="EW132" s="1472">
        <v>9.9149999999999991</v>
      </c>
      <c r="EX132" s="1472">
        <v>1.361</v>
      </c>
      <c r="EY132" s="1472">
        <v>1.0580000000000001</v>
      </c>
      <c r="EZ132" s="1472">
        <v>1.282</v>
      </c>
      <c r="FA132" s="1472">
        <v>1.627</v>
      </c>
      <c r="FB132" s="1472">
        <v>0.13</v>
      </c>
      <c r="FC132" s="1472">
        <v>0.71699999999999997</v>
      </c>
      <c r="FD132" s="1634">
        <v>9.8000000000000004E-2</v>
      </c>
      <c r="FE132" s="1472">
        <v>1.3129999999999999</v>
      </c>
      <c r="FF132" s="1472">
        <v>1.3460000000000001</v>
      </c>
      <c r="FG132" s="1472">
        <v>0</v>
      </c>
      <c r="FH132" s="1472">
        <v>2.157</v>
      </c>
      <c r="FI132" s="1472">
        <v>0.57299999999999995</v>
      </c>
      <c r="FJ132" s="1472">
        <v>2.0009999999999999</v>
      </c>
      <c r="FK132" s="1472">
        <v>1.8480000000000001</v>
      </c>
      <c r="FL132" s="1472">
        <v>72.239999999999995</v>
      </c>
      <c r="FM132" s="1472">
        <v>5.8410000000000002</v>
      </c>
      <c r="FN132" s="1472">
        <v>16.28</v>
      </c>
      <c r="FO132" s="1472">
        <v>0.81899999999999995</v>
      </c>
      <c r="FP132" s="1472">
        <v>9.9000000000000005E-2</v>
      </c>
      <c r="FQ132" s="1472">
        <v>0.30099999999999999</v>
      </c>
      <c r="FR132" s="1472">
        <v>14.99</v>
      </c>
      <c r="FS132" s="1472">
        <v>2.5939999999999999</v>
      </c>
      <c r="FT132" s="1472">
        <v>4.5629999999999997</v>
      </c>
      <c r="FU132" s="1472">
        <v>0.93500000000000005</v>
      </c>
      <c r="FV132" s="1472">
        <v>13.87</v>
      </c>
      <c r="FW132" s="1472">
        <v>7.3380000000000001</v>
      </c>
      <c r="FX132" s="1472">
        <v>0.47599999999999998</v>
      </c>
      <c r="FY132" s="1472">
        <v>3.2</v>
      </c>
      <c r="FZ132" s="1472">
        <v>0.123</v>
      </c>
      <c r="GA132" s="1472">
        <v>1.105</v>
      </c>
      <c r="GB132" s="1472">
        <v>0.35799999999999998</v>
      </c>
      <c r="GC132" s="1472">
        <v>0.39400000000000002</v>
      </c>
      <c r="GD132" s="1472">
        <v>18.428000000000001</v>
      </c>
      <c r="GE132" s="1472">
        <v>18.347000000000001</v>
      </c>
      <c r="GF132" s="1472">
        <v>1.0669999999999999</v>
      </c>
      <c r="GG132" s="1472">
        <v>14.473000000000001</v>
      </c>
      <c r="GH132" s="1472">
        <v>0.88300000000000001</v>
      </c>
      <c r="GI132" s="1472">
        <v>1.4610000000000001</v>
      </c>
      <c r="GJ132" s="1472">
        <v>2.09</v>
      </c>
      <c r="GK132" s="1472">
        <v>1.496</v>
      </c>
      <c r="GL132" s="1472">
        <v>19.832000000000001</v>
      </c>
      <c r="GM132" s="1472">
        <v>2.7120000000000002</v>
      </c>
      <c r="GN132" s="1472">
        <v>13.356</v>
      </c>
      <c r="GO132" s="1472">
        <v>4.16</v>
      </c>
      <c r="GP132" s="1472">
        <v>11.382</v>
      </c>
      <c r="GQ132" s="1472">
        <v>19.89</v>
      </c>
      <c r="GR132" s="1472">
        <v>4.2149999999999999</v>
      </c>
      <c r="GS132" s="1472">
        <v>3.782</v>
      </c>
      <c r="GT132" s="1472">
        <v>18.542999999999999</v>
      </c>
      <c r="GU132" s="1472">
        <v>4.976</v>
      </c>
      <c r="GV132" s="1472">
        <v>5.383</v>
      </c>
      <c r="GW132" s="1472">
        <v>2.903</v>
      </c>
      <c r="GX132" s="1472">
        <v>0.40600000000000003</v>
      </c>
      <c r="GY132" s="1472">
        <v>3.6619999999999999</v>
      </c>
      <c r="GZ132" s="1472">
        <v>5.5359999999999996</v>
      </c>
      <c r="HA132" s="1472">
        <v>4.2809999999999997</v>
      </c>
      <c r="HB132" s="1472">
        <v>6.4059999999999997</v>
      </c>
      <c r="HC132" s="1472">
        <v>2.9809999999999999</v>
      </c>
      <c r="HD132" s="1472">
        <v>4.7649999999999997</v>
      </c>
      <c r="HE132" s="1472">
        <v>0.77500000000000002</v>
      </c>
      <c r="HF132" s="1472">
        <v>5.0030000000000001</v>
      </c>
      <c r="HG132" s="1472">
        <v>6.6150000000000002</v>
      </c>
      <c r="HH132" s="1472">
        <v>21.036999999999999</v>
      </c>
      <c r="HI132" s="1472">
        <v>0.93200000000000005</v>
      </c>
      <c r="HJ132" s="1472">
        <v>1.6</v>
      </c>
      <c r="HK132" s="1472">
        <v>3.7120000000000002</v>
      </c>
      <c r="HL132" s="1472">
        <v>1.3360000000000001</v>
      </c>
      <c r="HM132" s="1472">
        <v>2.2429999999999999</v>
      </c>
      <c r="HN132" s="1472">
        <v>1.6279999999999999</v>
      </c>
      <c r="HO132" s="1472">
        <v>8.2910000000000004</v>
      </c>
      <c r="HP132" s="1472">
        <v>0.05</v>
      </c>
      <c r="HQ132" s="1472">
        <v>1.27</v>
      </c>
      <c r="HR132" s="1472">
        <v>17.097999999999999</v>
      </c>
      <c r="HS132" s="1472">
        <v>7.9450000000000003</v>
      </c>
      <c r="HT132" s="1472">
        <v>7.4690000000000003</v>
      </c>
      <c r="HU132" s="1472">
        <v>3.7759999999999998</v>
      </c>
      <c r="HV132" s="1472">
        <v>3.202</v>
      </c>
      <c r="HW132" s="1472">
        <v>0</v>
      </c>
      <c r="HX132" s="1472">
        <v>3.4830000000000001</v>
      </c>
      <c r="HY132" s="1472">
        <v>3.5960000000000001</v>
      </c>
      <c r="HZ132" s="1472">
        <v>1.643</v>
      </c>
      <c r="IA132" s="1472">
        <v>0.76400000000000001</v>
      </c>
      <c r="IB132" s="1472">
        <v>91.004000000000005</v>
      </c>
      <c r="IC132" s="1472">
        <v>8.02</v>
      </c>
      <c r="ID132" s="1472">
        <v>9.6470000000000002</v>
      </c>
      <c r="IE132" s="1472">
        <v>11.188000000000001</v>
      </c>
      <c r="IF132" s="1472">
        <v>12.491</v>
      </c>
      <c r="IG132" s="1472">
        <v>1.38</v>
      </c>
      <c r="IH132" s="1472">
        <v>6.0890000000000004</v>
      </c>
      <c r="II132" s="1472">
        <v>12.755000000000001</v>
      </c>
      <c r="IJ132" s="1472">
        <v>5.1109999999999998</v>
      </c>
      <c r="IK132" s="1472">
        <v>4.32</v>
      </c>
      <c r="IL132" s="1472">
        <v>3.6560000000000001</v>
      </c>
      <c r="IM132" s="1472">
        <v>14.353999999999999</v>
      </c>
      <c r="IN132" s="1472">
        <v>0.89700000000000002</v>
      </c>
      <c r="IO132" s="1472">
        <v>17.585999999999999</v>
      </c>
      <c r="IP132" s="1472">
        <v>0.65</v>
      </c>
      <c r="IQ132" s="1472">
        <v>5.1820000000000004</v>
      </c>
      <c r="IR132" s="1472">
        <v>26.07</v>
      </c>
      <c r="IS132" s="1472">
        <v>10.996</v>
      </c>
      <c r="IT132" s="1472">
        <v>34.450000000000003</v>
      </c>
      <c r="IU132" s="1472">
        <v>52.037999999999997</v>
      </c>
      <c r="IV132" s="1472">
        <v>0.90600000000000003</v>
      </c>
      <c r="IW132" s="1472">
        <v>0.40300000000000002</v>
      </c>
      <c r="IX132" s="1472">
        <v>6.6440000000000001</v>
      </c>
      <c r="IY132" s="1472">
        <v>0.71399999999999997</v>
      </c>
      <c r="IZ132" s="1472">
        <v>725.60599999999999</v>
      </c>
      <c r="JA132" s="1472">
        <v>0.50700000000000001</v>
      </c>
      <c r="JB132" s="1472">
        <v>1.6930000000000001</v>
      </c>
      <c r="JC132" s="1472">
        <v>3.1669999999999998</v>
      </c>
      <c r="JD132" s="1472">
        <v>0.11</v>
      </c>
      <c r="JE132" s="1472">
        <v>0.86499999999999999</v>
      </c>
      <c r="JF132" s="1472">
        <v>4.0000000000000001E-3</v>
      </c>
      <c r="JG132" s="1472">
        <v>0.17899999999999999</v>
      </c>
      <c r="JH132" s="1472">
        <v>2.1440000000000001</v>
      </c>
      <c r="JI132" s="1472">
        <v>2.504</v>
      </c>
      <c r="JJ132" s="1472">
        <v>1.0209999999999999</v>
      </c>
      <c r="JK132" s="1472">
        <v>17.382999999999999</v>
      </c>
      <c r="JL132" s="1472">
        <v>5.806</v>
      </c>
      <c r="JM132" s="1472">
        <v>0.63400000000000001</v>
      </c>
      <c r="JN132" s="1472">
        <v>8.3239999999999998</v>
      </c>
      <c r="JO132" s="1472">
        <v>4.3999999999999997E-2</v>
      </c>
      <c r="JP132" s="1472">
        <v>0.433</v>
      </c>
      <c r="JQ132" s="1472">
        <v>3.181</v>
      </c>
      <c r="JR132" s="1472">
        <v>2.4129999999999998</v>
      </c>
      <c r="JS132" s="1472">
        <v>1.0680000000000001</v>
      </c>
      <c r="JT132" s="1472">
        <v>1.0249999999999999</v>
      </c>
      <c r="JU132" s="1472">
        <v>19.815999999999999</v>
      </c>
      <c r="JV132" s="1472">
        <v>0.89800000000000002</v>
      </c>
      <c r="JW132" s="1472">
        <v>2.3690000000000002</v>
      </c>
      <c r="JX132" s="1472">
        <v>2.15</v>
      </c>
      <c r="JY132" s="1472">
        <v>1.423</v>
      </c>
      <c r="JZ132" s="1472">
        <v>0.95099999999999996</v>
      </c>
      <c r="KA132" s="1472">
        <v>26.597999999999999</v>
      </c>
      <c r="KB132" s="1472">
        <v>1.226</v>
      </c>
      <c r="KC132" s="1472">
        <v>58.295000000000002</v>
      </c>
      <c r="KD132" s="1472">
        <v>2.7669999999999999</v>
      </c>
      <c r="KE132" s="1472">
        <v>0.93200000000000005</v>
      </c>
      <c r="KF132" s="1472">
        <v>15.73</v>
      </c>
      <c r="KG132" s="1472">
        <v>1.575</v>
      </c>
      <c r="KH132" s="1472">
        <v>2.5099999999999998</v>
      </c>
      <c r="KI132" s="1472">
        <v>67.186000000000007</v>
      </c>
      <c r="KJ132" s="1472">
        <v>5.1180000000000003</v>
      </c>
      <c r="KK132" s="1472">
        <v>15.265000000000001</v>
      </c>
      <c r="KL132" s="1472">
        <v>1.458</v>
      </c>
      <c r="KM132" s="1472">
        <v>7.0359999999999996</v>
      </c>
      <c r="KN132" s="1472">
        <v>0.35399999999999998</v>
      </c>
      <c r="KO132" s="1472">
        <v>28.629000000000001</v>
      </c>
      <c r="KP132" s="1472">
        <v>0</v>
      </c>
      <c r="KQ132" s="1472">
        <v>1.6659999999999999</v>
      </c>
      <c r="KR132" s="1472">
        <v>1.2230000000000001</v>
      </c>
      <c r="KS132" s="1472">
        <v>1.3320000000000001</v>
      </c>
      <c r="KT132" s="1472">
        <v>1.26</v>
      </c>
      <c r="KU132" s="1472">
        <v>2.3140000000000001</v>
      </c>
      <c r="KV132" s="1472">
        <v>0.93</v>
      </c>
      <c r="KW132" s="1472">
        <v>4.6890000000000001</v>
      </c>
      <c r="KX132" s="1472">
        <v>2.4260000000000002</v>
      </c>
      <c r="KY132" s="1472">
        <v>20.009</v>
      </c>
      <c r="KZ132" s="1472">
        <v>4.7300000000000004</v>
      </c>
      <c r="LA132" s="1472">
        <v>4.3540000000000001</v>
      </c>
      <c r="LB132" s="1472">
        <v>2.5000000000000001E-2</v>
      </c>
      <c r="LC132" s="1472">
        <v>1.7609999999999999</v>
      </c>
      <c r="LD132" s="1472">
        <v>0.41199999999999998</v>
      </c>
      <c r="LE132" s="1472">
        <v>4.9320000000000004</v>
      </c>
      <c r="LF132" s="1472">
        <v>10.379</v>
      </c>
      <c r="LG132" s="1472">
        <v>24.803999999999998</v>
      </c>
      <c r="LH132" s="1472">
        <v>10.106</v>
      </c>
      <c r="LI132" s="1472">
        <v>12.03</v>
      </c>
      <c r="LJ132" s="1472">
        <v>19.033999999999999</v>
      </c>
      <c r="LK132" s="1472">
        <v>2.7989999999999999</v>
      </c>
      <c r="LL132" s="1472">
        <v>16.995999999999999</v>
      </c>
      <c r="LM132" s="1472">
        <v>2.9860000000000002</v>
      </c>
      <c r="LN132" s="1472">
        <v>13.821</v>
      </c>
      <c r="LO132" s="1472">
        <v>6.3230000000000004</v>
      </c>
      <c r="LP132" s="1472">
        <v>5.5880000000000001</v>
      </c>
      <c r="LQ132" s="1472">
        <v>15.135999999999999</v>
      </c>
      <c r="LR132" s="1472">
        <v>5.7210000000000001</v>
      </c>
      <c r="LS132" s="1472">
        <v>13.585000000000001</v>
      </c>
      <c r="LT132" s="1472">
        <v>93.48</v>
      </c>
      <c r="LU132" s="1472">
        <v>9.8640000000000008</v>
      </c>
      <c r="LV132" s="1472">
        <v>88.447000000000003</v>
      </c>
      <c r="LW132" s="1472">
        <v>13.375999999999999</v>
      </c>
      <c r="LX132" s="1472">
        <v>0.57399999999999995</v>
      </c>
      <c r="LY132" s="1472">
        <v>21.823</v>
      </c>
      <c r="LZ132" s="1472">
        <v>6.867</v>
      </c>
      <c r="MA132" s="1472">
        <v>11.566000000000001</v>
      </c>
      <c r="MB132" s="1472">
        <v>24.638999999999999</v>
      </c>
      <c r="MC132" s="1472">
        <v>5.1820000000000004</v>
      </c>
      <c r="MD132" s="1472">
        <v>7.5259999999999998</v>
      </c>
      <c r="ME132" s="1472">
        <v>12.889089999999999</v>
      </c>
      <c r="MF132" s="1472">
        <v>9.6474599999999988</v>
      </c>
      <c r="MG132" s="1472">
        <v>88.376070000000013</v>
      </c>
      <c r="MH132" s="1472">
        <v>1.5164900000000001</v>
      </c>
      <c r="MI132" s="1472">
        <v>17.945700000000002</v>
      </c>
      <c r="MJ132" s="1472">
        <v>103.40727000000001</v>
      </c>
      <c r="MK132" s="1472">
        <v>17.886800000000001</v>
      </c>
      <c r="ML132" s="1472">
        <v>9.9904200000000003</v>
      </c>
      <c r="MM132" s="1472">
        <v>22.680759999999999</v>
      </c>
      <c r="MN132" s="1472">
        <v>14.744879999999998</v>
      </c>
      <c r="MO132" s="1472">
        <v>2.0036499999999999</v>
      </c>
      <c r="MP132" s="1472">
        <v>125.7235</v>
      </c>
      <c r="MQ132" s="1472">
        <v>20.510549999999999</v>
      </c>
      <c r="MR132" s="1472">
        <v>16.942049999999998</v>
      </c>
      <c r="MS132" s="1472">
        <v>39.809730000000002</v>
      </c>
      <c r="MT132" s="1472">
        <v>41.927800000000005</v>
      </c>
      <c r="MU132" s="1472">
        <v>16.9983</v>
      </c>
      <c r="MV132" s="1472">
        <v>19.089020000000001</v>
      </c>
      <c r="MW132" s="1472">
        <v>31.105029999999999</v>
      </c>
      <c r="MX132" s="1472">
        <v>31.992639999999998</v>
      </c>
      <c r="MY132" s="1472">
        <v>10.54102</v>
      </c>
      <c r="MZ132" s="1472">
        <v>10.23996</v>
      </c>
      <c r="NA132" s="1472">
        <v>28.736259999999998</v>
      </c>
      <c r="NB132" s="1472">
        <v>8.2969100000000005</v>
      </c>
      <c r="NC132" s="1472">
        <v>18.523900000000001</v>
      </c>
      <c r="ND132" s="1472">
        <v>14.53326</v>
      </c>
      <c r="NE132" s="1472">
        <v>25.50217</v>
      </c>
      <c r="NF132" s="1472">
        <v>17.23687</v>
      </c>
      <c r="NG132" s="1472">
        <v>25.128810000000001</v>
      </c>
      <c r="NH132" s="1472">
        <v>15.98344</v>
      </c>
      <c r="NI132" s="1472">
        <v>8.878680000000001</v>
      </c>
      <c r="NJ132" s="1662">
        <v>17.582360000000001</v>
      </c>
      <c r="NK132" s="1662">
        <v>35.722300000000004</v>
      </c>
      <c r="NL132" s="1662">
        <v>6.6869300000000003</v>
      </c>
      <c r="NM132" s="1662">
        <v>21.312249999999999</v>
      </c>
      <c r="NN132" s="1662">
        <v>29.789180000000002</v>
      </c>
      <c r="NO132" s="1662">
        <v>64.303370000000001</v>
      </c>
      <c r="NP132" s="1662">
        <v>52.224019999999996</v>
      </c>
      <c r="NQ132" s="1662">
        <v>29.424630000000001</v>
      </c>
      <c r="NR132" s="1662">
        <v>29.4697</v>
      </c>
      <c r="NS132" s="1662">
        <v>77.168789999999987</v>
      </c>
      <c r="NT132" s="1662">
        <v>32.837569999999999</v>
      </c>
      <c r="NU132" s="1662">
        <v>90.919629999999998</v>
      </c>
      <c r="NV132" s="1662">
        <v>361.52569</v>
      </c>
      <c r="NW132" s="1662">
        <v>215.59392000000003</v>
      </c>
      <c r="NX132" s="1662">
        <v>487.44072999999992</v>
      </c>
      <c r="NY132" s="1662">
        <v>271.84680999999989</v>
      </c>
      <c r="NZ132" s="1475">
        <v>126.092057698102</v>
      </c>
      <c r="OA132" s="1475">
        <v>2.4907164655226821E-3</v>
      </c>
      <c r="OB132" s="1475">
        <v>924.02192668279497</v>
      </c>
      <c r="OC132" s="1629"/>
      <c r="OD132" s="1629"/>
      <c r="OE132" s="1629"/>
      <c r="OF132" s="1629"/>
      <c r="OG132" s="1629"/>
      <c r="OH132" s="1629"/>
      <c r="OI132" s="1629"/>
      <c r="OJ132" s="1699"/>
      <c r="OK132" s="1699"/>
      <c r="OL132" s="1699"/>
      <c r="OM132" s="1699"/>
      <c r="ON132" s="1699"/>
      <c r="OO132" s="1699"/>
      <c r="OP132" s="1699"/>
    </row>
    <row r="133" spans="1:406">
      <c r="A133" s="1633" t="s">
        <v>1479</v>
      </c>
      <c r="B133" s="1472">
        <v>20.25</v>
      </c>
      <c r="C133" s="1472">
        <v>0</v>
      </c>
      <c r="D133" s="1472">
        <v>8.25</v>
      </c>
      <c r="E133" s="1472">
        <v>15.5</v>
      </c>
      <c r="F133" s="1472">
        <v>27.727</v>
      </c>
      <c r="G133" s="1472">
        <v>20.25</v>
      </c>
      <c r="H133" s="1472">
        <v>7.2</v>
      </c>
      <c r="I133" s="1472">
        <v>10</v>
      </c>
      <c r="J133" s="1472">
        <v>20</v>
      </c>
      <c r="K133" s="1472">
        <v>8.3699999999999992</v>
      </c>
      <c r="L133" s="1472">
        <v>35.759</v>
      </c>
      <c r="M133" s="1472">
        <v>0</v>
      </c>
      <c r="N133" s="1472">
        <v>65.599000000000004</v>
      </c>
      <c r="O133" s="1472">
        <v>0</v>
      </c>
      <c r="P133" s="1472">
        <v>16.899000000000001</v>
      </c>
      <c r="Q133" s="1472">
        <v>12.019</v>
      </c>
      <c r="R133" s="1472">
        <v>82.637</v>
      </c>
      <c r="S133" s="1472">
        <v>8.25</v>
      </c>
      <c r="T133" s="1472">
        <v>0</v>
      </c>
      <c r="U133" s="1472">
        <v>17.146000000000001</v>
      </c>
      <c r="V133" s="1472">
        <v>10.808999999999999</v>
      </c>
      <c r="W133" s="1472">
        <v>95.641000000000005</v>
      </c>
      <c r="X133" s="1472">
        <v>103.15300000000001</v>
      </c>
      <c r="Y133" s="1472">
        <v>6.7990000000000004</v>
      </c>
      <c r="Z133" s="1472">
        <v>0</v>
      </c>
      <c r="AA133" s="1472">
        <v>24</v>
      </c>
      <c r="AB133" s="1472">
        <v>16.3</v>
      </c>
      <c r="AC133" s="1472">
        <v>42.334000000000003</v>
      </c>
      <c r="AD133" s="1472">
        <v>16.108000000000001</v>
      </c>
      <c r="AE133" s="1472">
        <v>23.085000000000001</v>
      </c>
      <c r="AF133" s="1472">
        <v>39.692</v>
      </c>
      <c r="AG133" s="1472">
        <v>63.026000000000003</v>
      </c>
      <c r="AH133" s="1472">
        <v>37.936</v>
      </c>
      <c r="AI133" s="1472">
        <v>81.582999999999998</v>
      </c>
      <c r="AJ133" s="1472">
        <v>57.88</v>
      </c>
      <c r="AK133" s="1472">
        <v>10.057</v>
      </c>
      <c r="AL133" s="1472">
        <v>48.128999999999998</v>
      </c>
      <c r="AM133" s="1472">
        <v>47.75</v>
      </c>
      <c r="AN133" s="1472">
        <v>37.01</v>
      </c>
      <c r="AO133" s="1472">
        <v>73.465999999999994</v>
      </c>
      <c r="AP133" s="1472">
        <v>50.165999999999997</v>
      </c>
      <c r="AQ133" s="1472">
        <v>48.287999999999997</v>
      </c>
      <c r="AR133" s="1472">
        <v>67.394999999999996</v>
      </c>
      <c r="AS133" s="1472">
        <v>77.835999999999999</v>
      </c>
      <c r="AT133" s="1472">
        <v>59.481000000000002</v>
      </c>
      <c r="AU133" s="1472">
        <v>15.122999999999999</v>
      </c>
      <c r="AV133" s="1472">
        <v>51.978999999999999</v>
      </c>
      <c r="AW133" s="1472">
        <v>38.247999999999998</v>
      </c>
      <c r="AX133" s="1472">
        <v>26.001999999999999</v>
      </c>
      <c r="AY133" s="1472">
        <v>26.029</v>
      </c>
      <c r="AZ133" s="1472">
        <v>52.465000000000003</v>
      </c>
      <c r="BA133" s="1472">
        <v>42.021000000000001</v>
      </c>
      <c r="BB133" s="1472">
        <v>45.168999999999997</v>
      </c>
      <c r="BC133" s="1472">
        <v>49.88</v>
      </c>
      <c r="BD133" s="1472">
        <v>100.553</v>
      </c>
      <c r="BE133" s="1472">
        <v>77.194000000000003</v>
      </c>
      <c r="BF133" s="1472">
        <v>111.39700000000001</v>
      </c>
      <c r="BG133" s="1472">
        <v>56.822000000000003</v>
      </c>
      <c r="BH133" s="1472">
        <v>0</v>
      </c>
      <c r="BI133" s="1472">
        <v>34.945</v>
      </c>
      <c r="BJ133" s="1472">
        <v>15.95</v>
      </c>
      <c r="BK133" s="1472">
        <v>0</v>
      </c>
      <c r="BL133" s="1472">
        <v>0</v>
      </c>
      <c r="BM133" s="1472">
        <v>5.5620000000000003</v>
      </c>
      <c r="BN133" s="1472">
        <v>2.88</v>
      </c>
      <c r="BO133" s="1472">
        <v>0</v>
      </c>
      <c r="BP133" s="1472">
        <v>0</v>
      </c>
      <c r="BQ133" s="1472">
        <v>0</v>
      </c>
      <c r="BR133" s="1472">
        <v>0</v>
      </c>
      <c r="BS133" s="1472">
        <v>0</v>
      </c>
      <c r="BT133" s="1472">
        <v>0.215</v>
      </c>
      <c r="BU133" s="1472">
        <v>0</v>
      </c>
      <c r="BV133" s="1472">
        <v>0</v>
      </c>
      <c r="BW133" s="1472">
        <v>0</v>
      </c>
      <c r="BX133" s="1472">
        <v>0</v>
      </c>
      <c r="BY133" s="1472">
        <v>0</v>
      </c>
      <c r="BZ133" s="1472">
        <v>1.155</v>
      </c>
      <c r="CA133" s="1472">
        <v>24.443000000000001</v>
      </c>
      <c r="CB133" s="1472">
        <v>28.613</v>
      </c>
      <c r="CC133" s="1472">
        <v>4.75</v>
      </c>
      <c r="CD133" s="1472">
        <v>24.936</v>
      </c>
      <c r="CE133" s="1472">
        <v>3.5000000000000003E-2</v>
      </c>
      <c r="CF133" s="1472">
        <v>0.14699999999999999</v>
      </c>
      <c r="CG133" s="1472">
        <v>0</v>
      </c>
      <c r="CH133" s="1472">
        <v>21.376999999999999</v>
      </c>
      <c r="CI133" s="1472">
        <v>22.096</v>
      </c>
      <c r="CJ133" s="1472">
        <v>31.334</v>
      </c>
      <c r="CK133" s="1472">
        <v>0</v>
      </c>
      <c r="CL133" s="1472">
        <v>21.986000000000001</v>
      </c>
      <c r="CM133" s="1472">
        <v>0</v>
      </c>
      <c r="CN133" s="1472">
        <v>0.22</v>
      </c>
      <c r="CO133" s="1472">
        <v>0</v>
      </c>
      <c r="CP133" s="1472">
        <v>0.3</v>
      </c>
      <c r="CQ133" s="1472">
        <v>22.219000000000001</v>
      </c>
      <c r="CR133" s="1472">
        <v>0.23799999999999999</v>
      </c>
      <c r="CS133" s="1472">
        <v>0</v>
      </c>
      <c r="CT133" s="1472">
        <v>0</v>
      </c>
      <c r="CU133" s="1472">
        <v>0</v>
      </c>
      <c r="CV133" s="1472">
        <v>0.33700000000000002</v>
      </c>
      <c r="CW133" s="1472">
        <v>0.36399999999999999</v>
      </c>
      <c r="CX133" s="1472">
        <v>0</v>
      </c>
      <c r="CY133" s="1472">
        <v>0</v>
      </c>
      <c r="CZ133" s="1472">
        <v>0</v>
      </c>
      <c r="DA133" s="1472">
        <v>7.6859999999999999</v>
      </c>
      <c r="DB133" s="1472">
        <v>0</v>
      </c>
      <c r="DC133" s="1472">
        <v>0</v>
      </c>
      <c r="DD133" s="1472">
        <v>3.48</v>
      </c>
      <c r="DE133" s="1472">
        <v>0</v>
      </c>
      <c r="DF133" s="1472">
        <v>4.6639999999999997</v>
      </c>
      <c r="DG133" s="1472">
        <v>2.3E-2</v>
      </c>
      <c r="DH133" s="1472">
        <v>3.9089999999999998</v>
      </c>
      <c r="DI133" s="1472">
        <v>6.07</v>
      </c>
      <c r="DJ133" s="1472">
        <v>6.2709999999999999</v>
      </c>
      <c r="DK133" s="1472">
        <v>7.0380000000000003</v>
      </c>
      <c r="DL133" s="1472">
        <v>8.2539999999999996</v>
      </c>
      <c r="DM133" s="1472">
        <v>2.5049999999999999</v>
      </c>
      <c r="DN133" s="1472">
        <v>0.80500000000000005</v>
      </c>
      <c r="DO133" s="1472">
        <v>5.3250000000000002</v>
      </c>
      <c r="DP133" s="1472">
        <v>6.0030000000000001</v>
      </c>
      <c r="DQ133" s="1472">
        <v>13.936999999999999</v>
      </c>
      <c r="DR133" s="1472">
        <v>0</v>
      </c>
      <c r="DS133" s="1472">
        <v>17.247</v>
      </c>
      <c r="DT133" s="1472">
        <v>49.447000000000003</v>
      </c>
      <c r="DU133" s="1472">
        <v>3.5219999999999998</v>
      </c>
      <c r="DV133" s="1472">
        <v>14.047000000000001</v>
      </c>
      <c r="DW133" s="1472">
        <v>0.27900000000000003</v>
      </c>
      <c r="DX133" s="1472">
        <v>0</v>
      </c>
      <c r="DY133" s="1472">
        <v>18.765000000000001</v>
      </c>
      <c r="DZ133" s="1472">
        <v>4.016</v>
      </c>
      <c r="EA133" s="1472">
        <v>88.509</v>
      </c>
      <c r="EB133" s="1472">
        <v>86.968000000000004</v>
      </c>
      <c r="EC133" s="1472">
        <v>22.337</v>
      </c>
      <c r="ED133" s="1472">
        <v>11.04</v>
      </c>
      <c r="EE133" s="1472">
        <v>0</v>
      </c>
      <c r="EF133" s="1472">
        <v>4.5999999999999999E-2</v>
      </c>
      <c r="EG133" s="1472">
        <v>6.4000000000000001E-2</v>
      </c>
      <c r="EH133" s="1472">
        <v>14.275</v>
      </c>
      <c r="EI133" s="1472">
        <v>13.156000000000001</v>
      </c>
      <c r="EJ133" s="1472">
        <v>5.7779999999999996</v>
      </c>
      <c r="EK133" s="1472">
        <v>72.406000000000006</v>
      </c>
      <c r="EL133" s="1472">
        <v>18.25</v>
      </c>
      <c r="EM133" s="1472">
        <v>15.849</v>
      </c>
      <c r="EN133" s="1472">
        <v>7.6920000000000002</v>
      </c>
      <c r="EO133" s="1472">
        <v>5.4269999999999996</v>
      </c>
      <c r="EP133" s="1472">
        <v>11.528</v>
      </c>
      <c r="EQ133" s="1472">
        <v>12.173999999999999</v>
      </c>
      <c r="ER133" s="1472">
        <v>2.0720000000000001</v>
      </c>
      <c r="ES133" s="1472">
        <v>13.975</v>
      </c>
      <c r="ET133" s="1472">
        <v>9.5389999999999997</v>
      </c>
      <c r="EU133" s="1472">
        <v>17.154</v>
      </c>
      <c r="EV133" s="1472">
        <v>3.0000000000000001E-3</v>
      </c>
      <c r="EW133" s="1472">
        <v>1.9370000000000001</v>
      </c>
      <c r="EX133" s="1472">
        <v>6.46</v>
      </c>
      <c r="EY133" s="1472">
        <v>3.6999999999999998E-2</v>
      </c>
      <c r="EZ133" s="1472">
        <v>0.33</v>
      </c>
      <c r="FA133" s="1472">
        <v>0</v>
      </c>
      <c r="FB133" s="1472">
        <v>11.759</v>
      </c>
      <c r="FC133" s="1472">
        <v>28.925000000000001</v>
      </c>
      <c r="FD133" s="1634">
        <v>43.664000000000001</v>
      </c>
      <c r="FE133" s="1472">
        <v>0</v>
      </c>
      <c r="FF133" s="1472">
        <v>34.094999999999999</v>
      </c>
      <c r="FG133" s="1472">
        <v>0.65</v>
      </c>
      <c r="FH133" s="1472">
        <v>5.1079999999999997</v>
      </c>
      <c r="FI133" s="1472">
        <v>12.848000000000001</v>
      </c>
      <c r="FJ133" s="1472">
        <v>0.05</v>
      </c>
      <c r="FK133" s="1472">
        <v>2.766</v>
      </c>
      <c r="FL133" s="1472">
        <v>44.027000000000001</v>
      </c>
      <c r="FM133" s="1472">
        <v>27.715</v>
      </c>
      <c r="FN133" s="1472">
        <v>66.203999999999994</v>
      </c>
      <c r="FO133" s="1472">
        <v>38.843000000000004</v>
      </c>
      <c r="FP133" s="1472">
        <v>17.353999999999999</v>
      </c>
      <c r="FQ133" s="1472">
        <v>78.748999999999995</v>
      </c>
      <c r="FR133" s="1472">
        <v>194.73</v>
      </c>
      <c r="FS133" s="1472">
        <v>96.74</v>
      </c>
      <c r="FT133" s="1472">
        <v>49.046999999999997</v>
      </c>
      <c r="FU133" s="1472">
        <v>60.268999999999998</v>
      </c>
      <c r="FV133" s="1472">
        <v>93.528000000000006</v>
      </c>
      <c r="FW133" s="1472">
        <v>44.069000000000003</v>
      </c>
      <c r="FX133" s="1472">
        <v>46.045999999999999</v>
      </c>
      <c r="FY133" s="1472">
        <v>2.198</v>
      </c>
      <c r="FZ133" s="1472">
        <v>39.988999999999997</v>
      </c>
      <c r="GA133" s="1472">
        <v>0.06</v>
      </c>
      <c r="GB133" s="1472">
        <v>11.608000000000001</v>
      </c>
      <c r="GC133" s="1472">
        <v>13.055</v>
      </c>
      <c r="GD133" s="1472">
        <v>23.18</v>
      </c>
      <c r="GE133" s="1472">
        <v>17.57</v>
      </c>
      <c r="GF133" s="1472">
        <v>27.689</v>
      </c>
      <c r="GG133" s="1472">
        <v>55.366999999999997</v>
      </c>
      <c r="GH133" s="1472">
        <v>39.613999999999997</v>
      </c>
      <c r="GI133" s="1472">
        <v>13.704000000000001</v>
      </c>
      <c r="GJ133" s="1472">
        <v>33.780999999999999</v>
      </c>
      <c r="GK133" s="1472">
        <v>0</v>
      </c>
      <c r="GL133" s="1472">
        <v>35.765999999999998</v>
      </c>
      <c r="GM133" s="1472">
        <v>16.562000000000001</v>
      </c>
      <c r="GN133" s="1472">
        <v>60.61</v>
      </c>
      <c r="GO133" s="1472">
        <v>1.022</v>
      </c>
      <c r="GP133" s="1472">
        <v>34.799999999999997</v>
      </c>
      <c r="GQ133" s="1472">
        <v>15.239000000000001</v>
      </c>
      <c r="GR133" s="1472">
        <v>33.9</v>
      </c>
      <c r="GS133" s="1472">
        <v>0</v>
      </c>
      <c r="GT133" s="1472">
        <v>288.42200000000003</v>
      </c>
      <c r="GU133" s="1472">
        <v>224.399</v>
      </c>
      <c r="GV133" s="1472">
        <v>148.51900000000001</v>
      </c>
      <c r="GW133" s="1472">
        <v>83.031999999999996</v>
      </c>
      <c r="GX133" s="1472">
        <v>78.783000000000001</v>
      </c>
      <c r="GY133" s="1472">
        <v>32.520000000000003</v>
      </c>
      <c r="GZ133" s="1472">
        <v>31.413</v>
      </c>
      <c r="HA133" s="1472">
        <v>0.17499999999999999</v>
      </c>
      <c r="HB133" s="1472">
        <v>63.488</v>
      </c>
      <c r="HC133" s="1472">
        <v>46.619</v>
      </c>
      <c r="HD133" s="1472">
        <v>5.2949999999999999</v>
      </c>
      <c r="HE133" s="1472">
        <v>36.643000000000001</v>
      </c>
      <c r="HF133" s="1472">
        <v>33.741</v>
      </c>
      <c r="HG133" s="1472">
        <v>55.637999999999998</v>
      </c>
      <c r="HH133" s="1472">
        <v>37.716999999999999</v>
      </c>
      <c r="HI133" s="1472">
        <v>103.672</v>
      </c>
      <c r="HJ133" s="1472">
        <v>16.341000000000001</v>
      </c>
      <c r="HK133" s="1472">
        <v>7.5110000000000001</v>
      </c>
      <c r="HL133" s="1472">
        <v>73.17</v>
      </c>
      <c r="HM133" s="1472">
        <v>49.692</v>
      </c>
      <c r="HN133" s="1472">
        <v>33.723999999999997</v>
      </c>
      <c r="HO133" s="1472">
        <v>38.902000000000001</v>
      </c>
      <c r="HP133" s="1472">
        <v>142.345</v>
      </c>
      <c r="HQ133" s="1472">
        <v>65.126999999999995</v>
      </c>
      <c r="HR133" s="1472">
        <v>37.045000000000002</v>
      </c>
      <c r="HS133" s="1472">
        <v>99.88</v>
      </c>
      <c r="HT133" s="1472">
        <v>36.67</v>
      </c>
      <c r="HU133" s="1472">
        <v>38.731000000000002</v>
      </c>
      <c r="HV133" s="1472">
        <v>55.555</v>
      </c>
      <c r="HW133" s="1472">
        <v>42.279000000000003</v>
      </c>
      <c r="HX133" s="1472">
        <v>53.433999999999997</v>
      </c>
      <c r="HY133" s="1472">
        <v>127.417</v>
      </c>
      <c r="HZ133" s="1472">
        <v>46.767000000000003</v>
      </c>
      <c r="IA133" s="1472">
        <v>50.874000000000002</v>
      </c>
      <c r="IB133" s="1472">
        <v>38.765000000000001</v>
      </c>
      <c r="IC133" s="1472">
        <v>101.486</v>
      </c>
      <c r="ID133" s="1472">
        <v>48.872999999999998</v>
      </c>
      <c r="IE133" s="1472">
        <v>94.188999999999993</v>
      </c>
      <c r="IF133" s="1472">
        <v>133.13800000000001</v>
      </c>
      <c r="IG133" s="1472">
        <v>55.378999999999998</v>
      </c>
      <c r="IH133" s="1472">
        <v>48.878999999999998</v>
      </c>
      <c r="II133" s="1472">
        <v>49.752000000000002</v>
      </c>
      <c r="IJ133" s="1472">
        <v>88.055999999999997</v>
      </c>
      <c r="IK133" s="1472">
        <v>42.014000000000003</v>
      </c>
      <c r="IL133" s="1472">
        <v>78.138000000000005</v>
      </c>
      <c r="IM133" s="1472">
        <v>68.981999999999999</v>
      </c>
      <c r="IN133" s="1472">
        <v>78.165000000000006</v>
      </c>
      <c r="IO133" s="1472">
        <v>40.728999999999999</v>
      </c>
      <c r="IP133" s="1472">
        <v>85.647999999999996</v>
      </c>
      <c r="IQ133" s="1472">
        <v>139.773</v>
      </c>
      <c r="IR133" s="1472">
        <v>77.900999999999996</v>
      </c>
      <c r="IS133" s="1472">
        <v>84.584999999999994</v>
      </c>
      <c r="IT133" s="1472">
        <v>86.944999999999993</v>
      </c>
      <c r="IU133" s="1472">
        <v>190.352</v>
      </c>
      <c r="IV133" s="1472">
        <v>104.203</v>
      </c>
      <c r="IW133" s="1472">
        <v>86.935000000000002</v>
      </c>
      <c r="IX133" s="1472">
        <v>75.695999999999998</v>
      </c>
      <c r="IY133" s="1472">
        <v>88.453999999999994</v>
      </c>
      <c r="IZ133" s="1472">
        <v>54.606999999999999</v>
      </c>
      <c r="JA133" s="1472">
        <v>53.982999999999997</v>
      </c>
      <c r="JB133" s="1472">
        <v>43.286999999999999</v>
      </c>
      <c r="JC133" s="1472">
        <v>44.137999999999998</v>
      </c>
      <c r="JD133" s="1472">
        <v>65.167000000000002</v>
      </c>
      <c r="JE133" s="1472">
        <v>65.933999999999997</v>
      </c>
      <c r="JF133" s="1472">
        <v>46.024999999999999</v>
      </c>
      <c r="JG133" s="1472">
        <v>94.402000000000001</v>
      </c>
      <c r="JH133" s="1472">
        <v>47.158999999999999</v>
      </c>
      <c r="JI133" s="1472">
        <v>62.793999999999997</v>
      </c>
      <c r="JJ133" s="1472">
        <v>98.468000000000004</v>
      </c>
      <c r="JK133" s="1472">
        <v>11.082000000000001</v>
      </c>
      <c r="JL133" s="1472">
        <v>89.215000000000003</v>
      </c>
      <c r="JM133" s="1472">
        <v>100.06399999999999</v>
      </c>
      <c r="JN133" s="1472">
        <v>112.643</v>
      </c>
      <c r="JO133" s="1472">
        <v>65.287000000000006</v>
      </c>
      <c r="JP133" s="1472">
        <v>56.893999999999998</v>
      </c>
      <c r="JQ133" s="1472">
        <v>142.57599999999999</v>
      </c>
      <c r="JR133" s="1472">
        <v>51.683</v>
      </c>
      <c r="JS133" s="1472">
        <v>94.046000000000006</v>
      </c>
      <c r="JT133" s="1472">
        <v>68.691000000000003</v>
      </c>
      <c r="JU133" s="1472">
        <v>12.199</v>
      </c>
      <c r="JV133" s="1472">
        <v>80.896000000000001</v>
      </c>
      <c r="JW133" s="1472">
        <v>57.142000000000003</v>
      </c>
      <c r="JX133" s="1472">
        <v>88.111999999999995</v>
      </c>
      <c r="JY133" s="1472">
        <v>142.203</v>
      </c>
      <c r="JZ133" s="1472">
        <v>138.02600000000001</v>
      </c>
      <c r="KA133" s="1472">
        <v>135.06899999999999</v>
      </c>
      <c r="KB133" s="1472">
        <v>67.784000000000006</v>
      </c>
      <c r="KC133" s="1472">
        <v>96.927999999999997</v>
      </c>
      <c r="KD133" s="1472">
        <v>92.844999999999999</v>
      </c>
      <c r="KE133" s="1472">
        <v>90.97</v>
      </c>
      <c r="KF133" s="1472">
        <v>52.197000000000003</v>
      </c>
      <c r="KG133" s="1472">
        <v>102.28400000000001</v>
      </c>
      <c r="KH133" s="1472">
        <v>106.55500000000001</v>
      </c>
      <c r="KI133" s="1472">
        <v>80.48</v>
      </c>
      <c r="KJ133" s="1472">
        <v>126.316</v>
      </c>
      <c r="KK133" s="1472">
        <v>65.558999999999997</v>
      </c>
      <c r="KL133" s="1472">
        <v>107.26300000000001</v>
      </c>
      <c r="KM133" s="1472">
        <v>101.628</v>
      </c>
      <c r="KN133" s="1472">
        <v>86.858999999999995</v>
      </c>
      <c r="KO133" s="1472">
        <v>69.477999999999994</v>
      </c>
      <c r="KP133" s="1472">
        <v>86.3</v>
      </c>
      <c r="KQ133" s="1472">
        <v>48.923999999999999</v>
      </c>
      <c r="KR133" s="1472">
        <v>79.203000000000003</v>
      </c>
      <c r="KS133" s="1472">
        <v>90.995999999999995</v>
      </c>
      <c r="KT133" s="1472">
        <v>83.278000000000006</v>
      </c>
      <c r="KU133" s="1472">
        <v>39.655000000000001</v>
      </c>
      <c r="KV133" s="1472">
        <v>80.671999999999997</v>
      </c>
      <c r="KW133" s="1472">
        <v>52.637999999999998</v>
      </c>
      <c r="KX133" s="1472">
        <v>93.155000000000001</v>
      </c>
      <c r="KY133" s="1472">
        <v>45.753</v>
      </c>
      <c r="KZ133" s="1472">
        <v>83.781000000000006</v>
      </c>
      <c r="LA133" s="1472">
        <v>6.83</v>
      </c>
      <c r="LB133" s="1472">
        <v>81.813000000000002</v>
      </c>
      <c r="LC133" s="1472">
        <v>268.012</v>
      </c>
      <c r="LD133" s="1472">
        <v>2433.221</v>
      </c>
      <c r="LE133" s="1472">
        <v>1327.4690000000001</v>
      </c>
      <c r="LF133" s="1472">
        <v>3034.377</v>
      </c>
      <c r="LG133" s="1472">
        <v>2741.576</v>
      </c>
      <c r="LH133" s="1472">
        <v>2603.7130000000002</v>
      </c>
      <c r="LI133" s="1472">
        <v>2037.431</v>
      </c>
      <c r="LJ133" s="1472">
        <v>1798.855</v>
      </c>
      <c r="LK133" s="1472">
        <v>2027.2760000000001</v>
      </c>
      <c r="LL133" s="1472">
        <v>1680.971</v>
      </c>
      <c r="LM133" s="1472">
        <v>127.96</v>
      </c>
      <c r="LN133" s="1472">
        <v>94.230999999999995</v>
      </c>
      <c r="LO133" s="1472">
        <v>320.74400000000003</v>
      </c>
      <c r="LP133" s="1472">
        <v>6306.3919999999998</v>
      </c>
      <c r="LQ133" s="1472">
        <v>2592.2249999999999</v>
      </c>
      <c r="LR133" s="1472">
        <v>2111.808</v>
      </c>
      <c r="LS133" s="1472">
        <v>2741.28</v>
      </c>
      <c r="LT133" s="1472">
        <v>2389.1579999999999</v>
      </c>
      <c r="LU133" s="1472">
        <v>4485.28</v>
      </c>
      <c r="LV133" s="1472">
        <v>2106.893</v>
      </c>
      <c r="LW133" s="1472">
        <v>4007.7620000000002</v>
      </c>
      <c r="LX133" s="1472">
        <v>5567.9949999999999</v>
      </c>
      <c r="LY133" s="1472">
        <v>5742.2209999999995</v>
      </c>
      <c r="LZ133" s="1472">
        <v>556.21699999999998</v>
      </c>
      <c r="MA133" s="1472">
        <v>1026.057</v>
      </c>
      <c r="MB133" s="1472">
        <v>3773.3029999999999</v>
      </c>
      <c r="MC133" s="1472">
        <v>2936.66</v>
      </c>
      <c r="MD133" s="1472">
        <v>3666.3710000000001</v>
      </c>
      <c r="ME133" s="1472">
        <v>4674.1937699999999</v>
      </c>
      <c r="MF133" s="1472">
        <v>555.65768999999989</v>
      </c>
      <c r="MG133" s="1472">
        <v>11036.126990000001</v>
      </c>
      <c r="MH133" s="1472">
        <v>2949.2865299999999</v>
      </c>
      <c r="MI133" s="1472">
        <v>5981.8193799999999</v>
      </c>
      <c r="MJ133" s="1472">
        <v>4724.2044900000001</v>
      </c>
      <c r="MK133" s="1472">
        <v>18816.799320000002</v>
      </c>
      <c r="ML133" s="1472">
        <v>12128.11311</v>
      </c>
      <c r="MM133" s="1472">
        <v>10445.600789999999</v>
      </c>
      <c r="MN133" s="1472">
        <v>5232.0090999999993</v>
      </c>
      <c r="MO133" s="1472">
        <v>5178.4027599999999</v>
      </c>
      <c r="MP133" s="1472">
        <v>4249.29252</v>
      </c>
      <c r="MQ133" s="1472">
        <v>4062.7061699999999</v>
      </c>
      <c r="MR133" s="1472">
        <v>2068.4154199999998</v>
      </c>
      <c r="MS133" s="1472">
        <v>1437.7947300000001</v>
      </c>
      <c r="MT133" s="1472">
        <v>4545.0426399999997</v>
      </c>
      <c r="MU133" s="1472">
        <v>3063.4842699999999</v>
      </c>
      <c r="MV133" s="1472">
        <v>15463.284310000001</v>
      </c>
      <c r="MW133" s="1472">
        <v>9491.9122499999994</v>
      </c>
      <c r="MX133" s="1472">
        <v>13710.719359999999</v>
      </c>
      <c r="MY133" s="1472">
        <v>2763.29682</v>
      </c>
      <c r="MZ133" s="1472">
        <v>5229.9009000000005</v>
      </c>
      <c r="NA133" s="1472">
        <v>6043.2653499999997</v>
      </c>
      <c r="NB133" s="1472">
        <v>1019.6541</v>
      </c>
      <c r="NC133" s="1472">
        <v>1018.97501</v>
      </c>
      <c r="ND133" s="1472">
        <v>2315.0744</v>
      </c>
      <c r="NE133" s="1472">
        <v>4511.6644999999999</v>
      </c>
      <c r="NF133" s="1472">
        <v>3247.0407599999999</v>
      </c>
      <c r="NG133" s="1472">
        <v>11248.150869999999</v>
      </c>
      <c r="NH133" s="1472">
        <v>7226.5987800000003</v>
      </c>
      <c r="NI133" s="1472">
        <v>6248.6054400000003</v>
      </c>
      <c r="NJ133" s="1662">
        <v>6001.08806</v>
      </c>
      <c r="NK133" s="1662">
        <v>4478.5664800000004</v>
      </c>
      <c r="NL133" s="1662">
        <v>3828.2393399999996</v>
      </c>
      <c r="NM133" s="1662">
        <v>7564.3507900000004</v>
      </c>
      <c r="NN133" s="1662">
        <v>3268.4122400000001</v>
      </c>
      <c r="NO133" s="1662">
        <v>3289.1624100000004</v>
      </c>
      <c r="NP133" s="1662">
        <v>4442.5650300000007</v>
      </c>
      <c r="NQ133" s="1662">
        <v>5090.7538099999992</v>
      </c>
      <c r="NR133" s="1662">
        <v>6936.21389</v>
      </c>
      <c r="NS133" s="1662">
        <v>7477.2607600000001</v>
      </c>
      <c r="NT133" s="1662">
        <v>6167.87014</v>
      </c>
      <c r="NU133" s="1662">
        <v>6440.9200199999996</v>
      </c>
      <c r="NV133" s="1662">
        <v>77366.058069999985</v>
      </c>
      <c r="NW133" s="1662">
        <v>64582.946289999993</v>
      </c>
      <c r="NX133" s="1662">
        <v>64985.402969999996</v>
      </c>
      <c r="NY133" s="1662">
        <v>402.45668000000296</v>
      </c>
      <c r="NZ133" s="1475">
        <v>0.6231624648910028</v>
      </c>
      <c r="OA133" s="1475">
        <v>3.6873909961849497E-3</v>
      </c>
      <c r="OB133" s="1475">
        <v>3.0777200104348257</v>
      </c>
      <c r="OC133" s="1629"/>
      <c r="OD133" s="1629"/>
      <c r="OE133" s="1629"/>
      <c r="OF133" s="1629"/>
      <c r="OG133" s="1629"/>
      <c r="OH133" s="1629"/>
      <c r="OI133" s="1629"/>
      <c r="OJ133" s="1699"/>
      <c r="OK133" s="1699"/>
      <c r="OL133" s="1699"/>
      <c r="OM133" s="1699"/>
      <c r="ON133" s="1699"/>
      <c r="OO133" s="1699"/>
      <c r="OP133" s="1699"/>
    </row>
    <row r="134" spans="1:406">
      <c r="A134" s="1633" t="s">
        <v>1480</v>
      </c>
      <c r="B134" s="1472">
        <v>194.33799999999999</v>
      </c>
      <c r="C134" s="1472">
        <v>163.75</v>
      </c>
      <c r="D134" s="1472">
        <v>0</v>
      </c>
      <c r="E134" s="1472">
        <v>81</v>
      </c>
      <c r="F134" s="1472">
        <v>12.311999999999999</v>
      </c>
      <c r="G134" s="1472">
        <v>43.4</v>
      </c>
      <c r="H134" s="1472">
        <v>65.430999999999997</v>
      </c>
      <c r="I134" s="1472">
        <v>33.581000000000003</v>
      </c>
      <c r="J134" s="1472">
        <v>5.6159999999999997</v>
      </c>
      <c r="K134" s="1472">
        <v>1929.8240000000001</v>
      </c>
      <c r="L134" s="1472">
        <v>17.899000000000001</v>
      </c>
      <c r="M134" s="1472">
        <v>10.75</v>
      </c>
      <c r="N134" s="1472">
        <v>432.44299999999998</v>
      </c>
      <c r="O134" s="1472">
        <v>959.053</v>
      </c>
      <c r="P134" s="1472">
        <v>473.18</v>
      </c>
      <c r="Q134" s="1472">
        <v>264.78800000000001</v>
      </c>
      <c r="R134" s="1472">
        <v>247.94900000000001</v>
      </c>
      <c r="S134" s="1472">
        <v>616.70100000000002</v>
      </c>
      <c r="T134" s="1472">
        <v>1198.1769999999999</v>
      </c>
      <c r="U134" s="1472">
        <v>772.52499999999998</v>
      </c>
      <c r="V134" s="1472">
        <v>1418.0450000000001</v>
      </c>
      <c r="W134" s="1472">
        <v>721.02499999999998</v>
      </c>
      <c r="X134" s="1472">
        <v>510.637</v>
      </c>
      <c r="Y134" s="1472">
        <v>957.22199999999998</v>
      </c>
      <c r="Z134" s="1472">
        <v>336.548</v>
      </c>
      <c r="AA134" s="1472">
        <v>756.57799999999997</v>
      </c>
      <c r="AB134" s="1472">
        <v>31.78</v>
      </c>
      <c r="AC134" s="1472">
        <v>254.06899999999999</v>
      </c>
      <c r="AD134" s="1472">
        <v>414.44499999999999</v>
      </c>
      <c r="AE134" s="1472">
        <v>909.89200000000005</v>
      </c>
      <c r="AF134" s="1472">
        <v>411.40600000000001</v>
      </c>
      <c r="AG134" s="1472">
        <v>1724.68</v>
      </c>
      <c r="AH134" s="1472">
        <v>438.14499999999998</v>
      </c>
      <c r="AI134" s="1472">
        <v>335.20499999999998</v>
      </c>
      <c r="AJ134" s="1472">
        <v>525.09400000000005</v>
      </c>
      <c r="AK134" s="1472">
        <v>461.51900000000001</v>
      </c>
      <c r="AL134" s="1472">
        <v>1019.299</v>
      </c>
      <c r="AM134" s="1472">
        <v>136.298</v>
      </c>
      <c r="AN134" s="1472">
        <v>90.263999999999996</v>
      </c>
      <c r="AO134" s="1472">
        <v>428.73</v>
      </c>
      <c r="AP134" s="1472">
        <v>757.76400000000001</v>
      </c>
      <c r="AQ134" s="1472">
        <v>280.12799999999999</v>
      </c>
      <c r="AR134" s="1472">
        <v>762.52300000000002</v>
      </c>
      <c r="AS134" s="1472">
        <v>561.49900000000002</v>
      </c>
      <c r="AT134" s="1472">
        <v>391.17899999999997</v>
      </c>
      <c r="AU134" s="1472">
        <v>895.86</v>
      </c>
      <c r="AV134" s="1472">
        <v>816.41700000000003</v>
      </c>
      <c r="AW134" s="1472">
        <v>646.86500000000001</v>
      </c>
      <c r="AX134" s="1472">
        <v>716.55600000000004</v>
      </c>
      <c r="AY134" s="1472">
        <v>788.63199999999995</v>
      </c>
      <c r="AZ134" s="1472">
        <v>86.256</v>
      </c>
      <c r="BA134" s="1472">
        <v>598.67899999999997</v>
      </c>
      <c r="BB134" s="1472">
        <v>618.72900000000004</v>
      </c>
      <c r="BC134" s="1472">
        <v>742.49699999999996</v>
      </c>
      <c r="BD134" s="1472">
        <v>78.954999999999998</v>
      </c>
      <c r="BE134" s="1472">
        <v>31.5</v>
      </c>
      <c r="BF134" s="1472">
        <v>54.055999999999997</v>
      </c>
      <c r="BG134" s="1472">
        <v>51.84</v>
      </c>
      <c r="BH134" s="1472">
        <v>3.75</v>
      </c>
      <c r="BI134" s="1472">
        <v>54.368000000000002</v>
      </c>
      <c r="BJ134" s="1472">
        <v>9.7200000000000006</v>
      </c>
      <c r="BK134" s="1472">
        <v>7.9589999999999996</v>
      </c>
      <c r="BL134" s="1472">
        <v>8.02</v>
      </c>
      <c r="BM134" s="1472">
        <v>47.18</v>
      </c>
      <c r="BN134" s="1472">
        <v>77.950999999999993</v>
      </c>
      <c r="BO134" s="1472">
        <v>2.7</v>
      </c>
      <c r="BP134" s="1472">
        <v>52.8</v>
      </c>
      <c r="BQ134" s="1472">
        <v>8.9</v>
      </c>
      <c r="BR134" s="1472">
        <v>105.49299999999999</v>
      </c>
      <c r="BS134" s="1472">
        <v>255.51499999999999</v>
      </c>
      <c r="BT134" s="1472">
        <v>267.887</v>
      </c>
      <c r="BU134" s="1472">
        <v>198.3</v>
      </c>
      <c r="BV134" s="1472">
        <v>159.12100000000001</v>
      </c>
      <c r="BW134" s="1472">
        <v>59.253999999999998</v>
      </c>
      <c r="BX134" s="1472">
        <v>67.171000000000006</v>
      </c>
      <c r="BY134" s="1472">
        <v>29.541</v>
      </c>
      <c r="BZ134" s="1472">
        <v>112.398</v>
      </c>
      <c r="CA134" s="1472">
        <v>85.391999999999996</v>
      </c>
      <c r="CB134" s="1472">
        <v>107.63200000000001</v>
      </c>
      <c r="CC134" s="1472">
        <v>66.56</v>
      </c>
      <c r="CD134" s="1472">
        <v>52.618000000000002</v>
      </c>
      <c r="CE134" s="1472">
        <v>81.099999999999994</v>
      </c>
      <c r="CF134" s="1472">
        <v>159.05000000000001</v>
      </c>
      <c r="CG134" s="1472">
        <v>61.985999999999997</v>
      </c>
      <c r="CH134" s="1472">
        <v>72.614000000000004</v>
      </c>
      <c r="CI134" s="1472">
        <v>20.228000000000002</v>
      </c>
      <c r="CJ134" s="1472">
        <v>95.009</v>
      </c>
      <c r="CK134" s="1472">
        <v>33.72</v>
      </c>
      <c r="CL134" s="1472">
        <v>110.328</v>
      </c>
      <c r="CM134" s="1472">
        <v>116.349</v>
      </c>
      <c r="CN134" s="1472">
        <v>49.085999999999999</v>
      </c>
      <c r="CO134" s="1472">
        <v>91.864999999999995</v>
      </c>
      <c r="CP134" s="1472">
        <v>44.082000000000001</v>
      </c>
      <c r="CQ134" s="1472">
        <v>58.164999999999999</v>
      </c>
      <c r="CR134" s="1472">
        <v>77.221999999999994</v>
      </c>
      <c r="CS134" s="1472">
        <v>65.563000000000002</v>
      </c>
      <c r="CT134" s="1472">
        <v>60.293999999999997</v>
      </c>
      <c r="CU134" s="1472">
        <v>27.75</v>
      </c>
      <c r="CV134" s="1472">
        <v>33.433</v>
      </c>
      <c r="CW134" s="1472">
        <v>113.139</v>
      </c>
      <c r="CX134" s="1472">
        <v>88.518000000000001</v>
      </c>
      <c r="CY134" s="1472">
        <v>156.14500000000001</v>
      </c>
      <c r="CZ134" s="1472">
        <v>346.10399999999998</v>
      </c>
      <c r="DA134" s="1472">
        <v>643.91499999999996</v>
      </c>
      <c r="DB134" s="1472">
        <v>951.57</v>
      </c>
      <c r="DC134" s="1472">
        <v>346.60599999999999</v>
      </c>
      <c r="DD134" s="1472">
        <v>981.37099999999998</v>
      </c>
      <c r="DE134" s="1472">
        <v>582.851</v>
      </c>
      <c r="DF134" s="1472">
        <v>505.39800000000002</v>
      </c>
      <c r="DG134" s="1472">
        <v>212.50200000000001</v>
      </c>
      <c r="DH134" s="1472">
        <v>162.78899999999999</v>
      </c>
      <c r="DI134" s="1472">
        <v>118.58</v>
      </c>
      <c r="DJ134" s="1472">
        <v>379.19900000000001</v>
      </c>
      <c r="DK134" s="1472">
        <v>505.14100000000002</v>
      </c>
      <c r="DL134" s="1472">
        <v>188.18</v>
      </c>
      <c r="DM134" s="1472">
        <v>700.39800000000002</v>
      </c>
      <c r="DN134" s="1472">
        <v>1049.6379999999999</v>
      </c>
      <c r="DO134" s="1472">
        <v>1496.673</v>
      </c>
      <c r="DP134" s="1472">
        <v>459.53800000000001</v>
      </c>
      <c r="DQ134" s="1472">
        <v>252.54</v>
      </c>
      <c r="DR134" s="1472">
        <v>1264.4459999999999</v>
      </c>
      <c r="DS134" s="1472">
        <v>1046.809</v>
      </c>
      <c r="DT134" s="1472">
        <v>1501.6179999999999</v>
      </c>
      <c r="DU134" s="1472">
        <v>205.499</v>
      </c>
      <c r="DV134" s="1472">
        <v>862.16800000000001</v>
      </c>
      <c r="DW134" s="1472">
        <v>1006.665</v>
      </c>
      <c r="DX134" s="1472">
        <v>1727.3710000000001</v>
      </c>
      <c r="DY134" s="1472">
        <v>1782.4559999999999</v>
      </c>
      <c r="DZ134" s="1472">
        <v>2214.1239999999998</v>
      </c>
      <c r="EA134" s="1472">
        <v>3375.7429999999999</v>
      </c>
      <c r="EB134" s="1472">
        <v>1767.4390000000001</v>
      </c>
      <c r="EC134" s="1472">
        <v>1442.1990000000001</v>
      </c>
      <c r="ED134" s="1472">
        <v>1650.731</v>
      </c>
      <c r="EE134" s="1472">
        <v>1140.6020000000001</v>
      </c>
      <c r="EF134" s="1472">
        <v>1606.26</v>
      </c>
      <c r="EG134" s="1472">
        <v>1908.1610000000001</v>
      </c>
      <c r="EH134" s="1472">
        <v>2627.665</v>
      </c>
      <c r="EI134" s="1472">
        <v>2390.3009999999999</v>
      </c>
      <c r="EJ134" s="1472">
        <v>1459.68</v>
      </c>
      <c r="EK134" s="1472">
        <v>5045.8500000000004</v>
      </c>
      <c r="EL134" s="1472">
        <v>2018.9159999999999</v>
      </c>
      <c r="EM134" s="1472">
        <v>2782.7339999999999</v>
      </c>
      <c r="EN134" s="1472">
        <v>1947.2760000000001</v>
      </c>
      <c r="EO134" s="1472">
        <v>1173.67</v>
      </c>
      <c r="EP134" s="1472">
        <v>1567.15</v>
      </c>
      <c r="EQ134" s="1472">
        <v>2274.5680000000002</v>
      </c>
      <c r="ER134" s="1472">
        <v>2273.9459999999999</v>
      </c>
      <c r="ES134" s="1472">
        <v>2249.0360000000001</v>
      </c>
      <c r="ET134" s="1472">
        <v>1736.788</v>
      </c>
      <c r="EU134" s="1472">
        <v>2158.748</v>
      </c>
      <c r="EV134" s="1472">
        <v>2316.8429999999998</v>
      </c>
      <c r="EW134" s="1472">
        <v>2417.9090000000001</v>
      </c>
      <c r="EX134" s="1472">
        <v>1667.9570000000001</v>
      </c>
      <c r="EY134" s="1472">
        <v>2328.2550000000001</v>
      </c>
      <c r="EZ134" s="1472">
        <v>3744.6309999999999</v>
      </c>
      <c r="FA134" s="1472">
        <v>1650.67</v>
      </c>
      <c r="FB134" s="1472">
        <v>2414.8829999999998</v>
      </c>
      <c r="FC134" s="1472">
        <v>2635.1970000000001</v>
      </c>
      <c r="FD134" s="1634">
        <v>2647.7190000000001</v>
      </c>
      <c r="FE134" s="1472">
        <v>3004.8519999999999</v>
      </c>
      <c r="FF134" s="1472">
        <v>4009.3609999999999</v>
      </c>
      <c r="FG134" s="1472">
        <v>2782.8649999999998</v>
      </c>
      <c r="FH134" s="1472">
        <v>2787.779</v>
      </c>
      <c r="FI134" s="1472">
        <v>2293.5100000000002</v>
      </c>
      <c r="FJ134" s="1472">
        <v>1846.9359999999999</v>
      </c>
      <c r="FK134" s="1472">
        <v>2441.107</v>
      </c>
      <c r="FL134" s="1472">
        <v>2172.0509999999999</v>
      </c>
      <c r="FM134" s="1472">
        <v>2023.3230000000001</v>
      </c>
      <c r="FN134" s="1472">
        <v>2058.1239999999998</v>
      </c>
      <c r="FO134" s="1472">
        <v>3769.165</v>
      </c>
      <c r="FP134" s="1472">
        <v>1633.1</v>
      </c>
      <c r="FQ134" s="1472">
        <v>3415.1709999999998</v>
      </c>
      <c r="FR134" s="1472">
        <v>3668.0709999999999</v>
      </c>
      <c r="FS134" s="1472">
        <v>4100.4799999999996</v>
      </c>
      <c r="FT134" s="1472">
        <v>4086.558</v>
      </c>
      <c r="FU134" s="1472">
        <v>4148.7619999999997</v>
      </c>
      <c r="FV134" s="1472">
        <v>5775.7160000000003</v>
      </c>
      <c r="FW134" s="1472">
        <v>4541.37</v>
      </c>
      <c r="FX134" s="1472">
        <v>1537.6880000000001</v>
      </c>
      <c r="FY134" s="1472">
        <v>366.98899999999998</v>
      </c>
      <c r="FZ134" s="1472">
        <v>267.964</v>
      </c>
      <c r="GA134" s="1472">
        <v>373.99200000000002</v>
      </c>
      <c r="GB134" s="1472">
        <v>523.46</v>
      </c>
      <c r="GC134" s="1472">
        <v>535.40200000000004</v>
      </c>
      <c r="GD134" s="1472">
        <v>395.005</v>
      </c>
      <c r="GE134" s="1472">
        <v>823.97199999999998</v>
      </c>
      <c r="GF134" s="1472">
        <v>994.53399999999999</v>
      </c>
      <c r="GG134" s="1472">
        <v>1152.903</v>
      </c>
      <c r="GH134" s="1472">
        <v>1359.693</v>
      </c>
      <c r="GI134" s="1472">
        <v>1750.6669999999999</v>
      </c>
      <c r="GJ134" s="1472">
        <v>1673.845</v>
      </c>
      <c r="GK134" s="1472">
        <v>1174.646</v>
      </c>
      <c r="GL134" s="1472">
        <v>1127.989</v>
      </c>
      <c r="GM134" s="1472">
        <v>1308.415</v>
      </c>
      <c r="GN134" s="1472">
        <v>1660.3340000000001</v>
      </c>
      <c r="GO134" s="1472">
        <v>1818.942</v>
      </c>
      <c r="GP134" s="1472">
        <v>1704.144</v>
      </c>
      <c r="GQ134" s="1472">
        <v>2449.4580000000001</v>
      </c>
      <c r="GR134" s="1472">
        <v>2058.2060000000001</v>
      </c>
      <c r="GS134" s="1472">
        <v>2387.4479999999999</v>
      </c>
      <c r="GT134" s="1472">
        <v>2010.0319999999999</v>
      </c>
      <c r="GU134" s="1472">
        <v>2028.8689999999999</v>
      </c>
      <c r="GV134" s="1472">
        <v>1451.2439999999999</v>
      </c>
      <c r="GW134" s="1472">
        <v>1703.0440000000001</v>
      </c>
      <c r="GX134" s="1472">
        <v>1954.702</v>
      </c>
      <c r="GY134" s="1472">
        <v>1654.11</v>
      </c>
      <c r="GZ134" s="1472">
        <v>1753.2149999999999</v>
      </c>
      <c r="HA134" s="1472">
        <v>2690.3470000000002</v>
      </c>
      <c r="HB134" s="1472">
        <v>2984.511</v>
      </c>
      <c r="HC134" s="1472">
        <v>2393.0509999999999</v>
      </c>
      <c r="HD134" s="1472">
        <v>3220.2080000000001</v>
      </c>
      <c r="HE134" s="1472">
        <v>2575.66</v>
      </c>
      <c r="HF134" s="1472">
        <v>2391.4119999999998</v>
      </c>
      <c r="HG134" s="1472">
        <v>2526.4340000000002</v>
      </c>
      <c r="HH134" s="1472">
        <v>2606.3000000000002</v>
      </c>
      <c r="HI134" s="1472">
        <v>1757.1859999999999</v>
      </c>
      <c r="HJ134" s="1472">
        <v>2337.6089999999999</v>
      </c>
      <c r="HK134" s="1472">
        <v>1801.8979999999999</v>
      </c>
      <c r="HL134" s="1472">
        <v>2108.8960000000002</v>
      </c>
      <c r="HM134" s="1472">
        <v>2700.18</v>
      </c>
      <c r="HN134" s="1472">
        <v>3017.527</v>
      </c>
      <c r="HO134" s="1472">
        <v>2890.2869999999998</v>
      </c>
      <c r="HP134" s="1472">
        <v>2175.9079999999999</v>
      </c>
      <c r="HQ134" s="1472">
        <v>2401.6210000000001</v>
      </c>
      <c r="HR134" s="1472">
        <v>1771.6279999999999</v>
      </c>
      <c r="HS134" s="1472">
        <v>3270.451</v>
      </c>
      <c r="HT134" s="1472">
        <v>1804.145</v>
      </c>
      <c r="HU134" s="1472">
        <v>2419.9459999999999</v>
      </c>
      <c r="HV134" s="1472">
        <v>2126.223</v>
      </c>
      <c r="HW134" s="1472">
        <v>1253.0809999999999</v>
      </c>
      <c r="HX134" s="1472">
        <v>1998.653</v>
      </c>
      <c r="HY134" s="1472">
        <v>2683.4459999999999</v>
      </c>
      <c r="HZ134" s="1472">
        <v>2091.7750000000001</v>
      </c>
      <c r="IA134" s="1472">
        <v>1749.921</v>
      </c>
      <c r="IB134" s="1472">
        <v>2773.5929999999998</v>
      </c>
      <c r="IC134" s="1472">
        <v>3928.4789999999998</v>
      </c>
      <c r="ID134" s="1472">
        <v>1706.463</v>
      </c>
      <c r="IE134" s="1472">
        <v>2541.5569999999998</v>
      </c>
      <c r="IF134" s="1472">
        <v>2913.2370000000001</v>
      </c>
      <c r="IG134" s="1472">
        <v>1811.5930000000001</v>
      </c>
      <c r="IH134" s="1472">
        <v>1838.3969999999999</v>
      </c>
      <c r="II134" s="1472">
        <v>1952.269</v>
      </c>
      <c r="IJ134" s="1472">
        <v>1492.788</v>
      </c>
      <c r="IK134" s="1472">
        <v>2068.6320000000001</v>
      </c>
      <c r="IL134" s="1472">
        <v>3872.42</v>
      </c>
      <c r="IM134" s="1472">
        <v>2178.5419999999999</v>
      </c>
      <c r="IN134" s="1472">
        <v>3003.9029999999998</v>
      </c>
      <c r="IO134" s="1472">
        <v>2504.4349999999999</v>
      </c>
      <c r="IP134" s="1472">
        <v>3555.5880000000002</v>
      </c>
      <c r="IQ134" s="1472">
        <v>3250.1570000000002</v>
      </c>
      <c r="IR134" s="1472">
        <v>2587.866</v>
      </c>
      <c r="IS134" s="1472">
        <v>2775.732</v>
      </c>
      <c r="IT134" s="1472">
        <v>1734.0830000000001</v>
      </c>
      <c r="IU134" s="1472">
        <v>2346.549</v>
      </c>
      <c r="IV134" s="1472">
        <v>1417.6690000000001</v>
      </c>
      <c r="IW134" s="1472">
        <v>1928.7629999999999</v>
      </c>
      <c r="IX134" s="1472">
        <v>1709.569</v>
      </c>
      <c r="IY134" s="1472">
        <v>2245.5619999999999</v>
      </c>
      <c r="IZ134" s="1472">
        <v>2301.326</v>
      </c>
      <c r="JA134" s="1472">
        <v>1342.181</v>
      </c>
      <c r="JB134" s="1472">
        <v>705.54</v>
      </c>
      <c r="JC134" s="1472">
        <v>1705.732</v>
      </c>
      <c r="JD134" s="1472">
        <v>1390.268</v>
      </c>
      <c r="JE134" s="1472">
        <v>760.60900000000004</v>
      </c>
      <c r="JF134" s="1472">
        <v>773.29300000000001</v>
      </c>
      <c r="JG134" s="1472">
        <v>603.12</v>
      </c>
      <c r="JH134" s="1472">
        <v>652.79100000000005</v>
      </c>
      <c r="JI134" s="1472">
        <v>540.02800000000002</v>
      </c>
      <c r="JJ134" s="1472">
        <v>969.05100000000004</v>
      </c>
      <c r="JK134" s="1472">
        <v>1312.7539999999999</v>
      </c>
      <c r="JL134" s="1472">
        <v>648.61400000000003</v>
      </c>
      <c r="JM134" s="1472">
        <v>1154.559</v>
      </c>
      <c r="JN134" s="1472">
        <v>999.66399999999999</v>
      </c>
      <c r="JO134" s="1472">
        <v>1147.7560000000001</v>
      </c>
      <c r="JP134" s="1472">
        <v>772.78099999999995</v>
      </c>
      <c r="JQ134" s="1472">
        <v>1017.4450000000001</v>
      </c>
      <c r="JR134" s="1472">
        <v>771.34699999999998</v>
      </c>
      <c r="JS134" s="1472">
        <v>2453.826</v>
      </c>
      <c r="JT134" s="1472">
        <v>2012.856</v>
      </c>
      <c r="JU134" s="1472">
        <v>988.91700000000003</v>
      </c>
      <c r="JV134" s="1472">
        <v>863.32500000000005</v>
      </c>
      <c r="JW134" s="1472">
        <v>1020.91</v>
      </c>
      <c r="JX134" s="1472">
        <v>1560.2750000000001</v>
      </c>
      <c r="JY134" s="1472">
        <v>1670.8579999999999</v>
      </c>
      <c r="JZ134" s="1472">
        <v>1369.7439999999999</v>
      </c>
      <c r="KA134" s="1472">
        <v>2455.0549999999998</v>
      </c>
      <c r="KB134" s="1472">
        <v>1360.28</v>
      </c>
      <c r="KC134" s="1472">
        <v>1717.1379999999999</v>
      </c>
      <c r="KD134" s="1472">
        <v>1912.951</v>
      </c>
      <c r="KE134" s="1472">
        <v>1401.502</v>
      </c>
      <c r="KF134" s="1472">
        <v>2124.915</v>
      </c>
      <c r="KG134" s="1472">
        <v>2248.5250000000001</v>
      </c>
      <c r="KH134" s="1472">
        <v>2441.433</v>
      </c>
      <c r="KI134" s="1472">
        <v>3343.69</v>
      </c>
      <c r="KJ134" s="1472">
        <v>3216.8249999999998</v>
      </c>
      <c r="KK134" s="1472">
        <v>3055.9</v>
      </c>
      <c r="KL134" s="1472">
        <v>3100.252</v>
      </c>
      <c r="KM134" s="1472">
        <v>4908.0550000000003</v>
      </c>
      <c r="KN134" s="1472">
        <v>2614.9450000000002</v>
      </c>
      <c r="KO134" s="1472">
        <v>3195.3620000000001</v>
      </c>
      <c r="KP134" s="1472">
        <v>2514.2939999999999</v>
      </c>
      <c r="KQ134" s="1472">
        <v>3609.6190000000001</v>
      </c>
      <c r="KR134" s="1472">
        <v>3228.011</v>
      </c>
      <c r="KS134" s="1472">
        <v>2938.931</v>
      </c>
      <c r="KT134" s="1472">
        <v>2949.0250000000001</v>
      </c>
      <c r="KU134" s="1472">
        <v>2629.1379999999999</v>
      </c>
      <c r="KV134" s="1472">
        <v>3010.9540000000002</v>
      </c>
      <c r="KW134" s="1472">
        <v>2182.2060000000001</v>
      </c>
      <c r="KX134" s="1472">
        <v>2309.8330000000001</v>
      </c>
      <c r="KY134" s="1472">
        <v>2142.0070000000001</v>
      </c>
      <c r="KZ134" s="1472">
        <v>1895.124</v>
      </c>
      <c r="LA134" s="1472">
        <v>1552.4290000000001</v>
      </c>
      <c r="LB134" s="1472">
        <v>2233.279</v>
      </c>
      <c r="LC134" s="1472">
        <v>1656.2829999999999</v>
      </c>
      <c r="LD134" s="1472">
        <v>1637.835</v>
      </c>
      <c r="LE134" s="1472">
        <v>865.03399999999999</v>
      </c>
      <c r="LF134" s="1472">
        <v>537.62300000000005</v>
      </c>
      <c r="LG134" s="1472">
        <v>1385.097</v>
      </c>
      <c r="LH134" s="1472">
        <v>1540.5640000000001</v>
      </c>
      <c r="LI134" s="1472">
        <v>1481.5540000000001</v>
      </c>
      <c r="LJ134" s="1472">
        <v>1453.7329999999999</v>
      </c>
      <c r="LK134" s="1472">
        <v>932.07500000000005</v>
      </c>
      <c r="LL134" s="1472">
        <v>2076.5520000000001</v>
      </c>
      <c r="LM134" s="1472">
        <v>2244.7939999999999</v>
      </c>
      <c r="LN134" s="1472">
        <v>1569.547</v>
      </c>
      <c r="LO134" s="1472">
        <v>2522.192</v>
      </c>
      <c r="LP134" s="1472">
        <v>2041.0039999999999</v>
      </c>
      <c r="LQ134" s="1472">
        <v>2973.2849999999999</v>
      </c>
      <c r="LR134" s="1472">
        <v>2512.8530000000001</v>
      </c>
      <c r="LS134" s="1472">
        <v>3652.3330000000001</v>
      </c>
      <c r="LT134" s="1472">
        <v>2482.683</v>
      </c>
      <c r="LU134" s="1472">
        <v>2525.7719999999999</v>
      </c>
      <c r="LV134" s="1472">
        <v>3267.085</v>
      </c>
      <c r="LW134" s="1472">
        <v>3994.4920000000002</v>
      </c>
      <c r="LX134" s="1472">
        <v>3973.9430000000002</v>
      </c>
      <c r="LY134" s="1472">
        <v>3337.6950000000002</v>
      </c>
      <c r="LZ134" s="1472">
        <v>3972.078</v>
      </c>
      <c r="MA134" s="1472">
        <v>4290.366</v>
      </c>
      <c r="MB134" s="1472">
        <v>6070.6030000000001</v>
      </c>
      <c r="MC134" s="1472">
        <v>6534.3829999999998</v>
      </c>
      <c r="MD134" s="1472">
        <v>7915.0829999999996</v>
      </c>
      <c r="ME134" s="1472">
        <v>8630.3790700000009</v>
      </c>
      <c r="MF134" s="1472">
        <v>6551.4496100000006</v>
      </c>
      <c r="MG134" s="1472">
        <v>7867.77945</v>
      </c>
      <c r="MH134" s="1472">
        <v>5417.6007300000001</v>
      </c>
      <c r="MI134" s="1472">
        <v>5528.2315099999996</v>
      </c>
      <c r="MJ134" s="1472">
        <v>4960.9465199999995</v>
      </c>
      <c r="MK134" s="1472">
        <v>3065.2685299999998</v>
      </c>
      <c r="ML134" s="1472">
        <v>4529.8854900000006</v>
      </c>
      <c r="MM134" s="1472">
        <v>2821.9822599999998</v>
      </c>
      <c r="MN134" s="1472">
        <v>5488.3864100000001</v>
      </c>
      <c r="MO134" s="1472">
        <v>4388.8132000000005</v>
      </c>
      <c r="MP134" s="1472">
        <v>3734.2850899999999</v>
      </c>
      <c r="MQ134" s="1472">
        <v>6306.1428599999999</v>
      </c>
      <c r="MR134" s="1472">
        <v>4067.7712499999998</v>
      </c>
      <c r="MS134" s="1472">
        <v>5247.5725000000002</v>
      </c>
      <c r="MT134" s="1472">
        <v>5139.8584199999996</v>
      </c>
      <c r="MU134" s="1472">
        <v>5031.6668</v>
      </c>
      <c r="MV134" s="1472">
        <v>5251.1618699999999</v>
      </c>
      <c r="MW134" s="1472">
        <v>4563.0896399999992</v>
      </c>
      <c r="MX134" s="1472">
        <v>3806.0474199999999</v>
      </c>
      <c r="MY134" s="1472">
        <v>4093.1683700000003</v>
      </c>
      <c r="MZ134" s="1472">
        <v>4007.7194</v>
      </c>
      <c r="NA134" s="1472">
        <v>4003.3331499999999</v>
      </c>
      <c r="NB134" s="1472">
        <v>4327.4043300000003</v>
      </c>
      <c r="NC134" s="1472">
        <v>4986.6043499999996</v>
      </c>
      <c r="ND134" s="1472">
        <v>5078.3609000000006</v>
      </c>
      <c r="NE134" s="1472">
        <v>5099.4259400000001</v>
      </c>
      <c r="NF134" s="1472">
        <v>4881.6485999999995</v>
      </c>
      <c r="NG134" s="1472">
        <v>4889.7120300000006</v>
      </c>
      <c r="NH134" s="1472">
        <v>4767.72228</v>
      </c>
      <c r="NI134" s="1472">
        <v>5712.5852300000006</v>
      </c>
      <c r="NJ134" s="1662">
        <v>5096.2224299999998</v>
      </c>
      <c r="NK134" s="1662">
        <v>5573.7633399999995</v>
      </c>
      <c r="NL134" s="1662">
        <v>5644.7284600000003</v>
      </c>
      <c r="NM134" s="1662">
        <v>3328.3398700000002</v>
      </c>
      <c r="NN134" s="1662">
        <v>3754.9229300000002</v>
      </c>
      <c r="NO134" s="1662">
        <v>3982.53692</v>
      </c>
      <c r="NP134" s="1662">
        <v>4295.9771100000007</v>
      </c>
      <c r="NQ134" s="1662">
        <v>4231.7759299999998</v>
      </c>
      <c r="NR134" s="1662">
        <v>4233.8975499999997</v>
      </c>
      <c r="NS134" s="1662">
        <v>4260.9870199999996</v>
      </c>
      <c r="NT134" s="1662">
        <v>3548.7592599999998</v>
      </c>
      <c r="NU134" s="1662">
        <v>3377.57134</v>
      </c>
      <c r="NV134" s="1662">
        <v>56570.615790000003</v>
      </c>
      <c r="NW134" s="1662">
        <v>55653.732000000004</v>
      </c>
      <c r="NX134" s="1662">
        <v>51329.482160000007</v>
      </c>
      <c r="NY134" s="1662">
        <v>-4324.2498399999968</v>
      </c>
      <c r="NZ134" s="1475">
        <v>-7.769918897801853</v>
      </c>
      <c r="OA134" s="1475">
        <v>-3.9619667700061735E-2</v>
      </c>
      <c r="OB134" s="1475">
        <v>-40.874906823928484</v>
      </c>
      <c r="OC134" s="1629"/>
      <c r="OD134" s="1629"/>
      <c r="OE134" s="1629"/>
      <c r="OF134" s="1629"/>
      <c r="OG134" s="1629"/>
      <c r="OH134" s="1629"/>
      <c r="OI134" s="1629"/>
      <c r="OJ134" s="1699"/>
      <c r="OK134" s="1699"/>
      <c r="OL134" s="1699"/>
      <c r="OM134" s="1699"/>
      <c r="ON134" s="1699"/>
      <c r="OO134" s="1699"/>
      <c r="OP134" s="1699"/>
    </row>
    <row r="135" spans="1:406">
      <c r="A135" s="1633" t="s">
        <v>1481</v>
      </c>
      <c r="B135" s="1472">
        <v>0</v>
      </c>
      <c r="C135" s="1472">
        <v>0</v>
      </c>
      <c r="D135" s="1472">
        <v>39.655000000000001</v>
      </c>
      <c r="E135" s="1472">
        <v>0</v>
      </c>
      <c r="F135" s="1472">
        <v>4.05</v>
      </c>
      <c r="G135" s="1472">
        <v>0</v>
      </c>
      <c r="H135" s="1472">
        <v>0</v>
      </c>
      <c r="I135" s="1472">
        <v>71.995999999999995</v>
      </c>
      <c r="J135" s="1472">
        <v>0</v>
      </c>
      <c r="K135" s="1472">
        <v>0</v>
      </c>
      <c r="L135" s="1472">
        <v>10.385</v>
      </c>
      <c r="M135" s="1472">
        <v>0</v>
      </c>
      <c r="N135" s="1472">
        <v>0</v>
      </c>
      <c r="O135" s="1472">
        <v>8.3699999999999992</v>
      </c>
      <c r="P135" s="1472">
        <v>0</v>
      </c>
      <c r="Q135" s="1472">
        <v>109.999</v>
      </c>
      <c r="R135" s="1472">
        <v>0</v>
      </c>
      <c r="S135" s="1472">
        <v>0</v>
      </c>
      <c r="T135" s="1472">
        <v>24.25</v>
      </c>
      <c r="U135" s="1472">
        <v>0</v>
      </c>
      <c r="V135" s="1472">
        <v>44.1</v>
      </c>
      <c r="W135" s="1472">
        <v>17.324999999999999</v>
      </c>
      <c r="X135" s="1472">
        <v>144.12200000000001</v>
      </c>
      <c r="Y135" s="1472">
        <v>0</v>
      </c>
      <c r="Z135" s="1472">
        <v>0</v>
      </c>
      <c r="AA135" s="1472">
        <v>0</v>
      </c>
      <c r="AB135" s="1472">
        <v>0</v>
      </c>
      <c r="AC135" s="1472">
        <v>0</v>
      </c>
      <c r="AD135" s="1472">
        <v>0</v>
      </c>
      <c r="AE135" s="1472">
        <v>31.9</v>
      </c>
      <c r="AF135" s="1472">
        <v>1.9870000000000001</v>
      </c>
      <c r="AG135" s="1472">
        <v>24.8</v>
      </c>
      <c r="AH135" s="1472">
        <v>0</v>
      </c>
      <c r="AI135" s="1472">
        <v>0</v>
      </c>
      <c r="AJ135" s="1472">
        <v>38.688000000000002</v>
      </c>
      <c r="AK135" s="1472">
        <v>0</v>
      </c>
      <c r="AL135" s="1472">
        <v>0</v>
      </c>
      <c r="AM135" s="1472">
        <v>22.46</v>
      </c>
      <c r="AN135" s="1472">
        <v>20.5</v>
      </c>
      <c r="AO135" s="1472">
        <v>52.64</v>
      </c>
      <c r="AP135" s="1472">
        <v>2.6379999999999999</v>
      </c>
      <c r="AQ135" s="1472">
        <v>25.565000000000001</v>
      </c>
      <c r="AR135" s="1472">
        <v>299.82499999999999</v>
      </c>
      <c r="AS135" s="1472">
        <v>16.760000000000002</v>
      </c>
      <c r="AT135" s="1472">
        <v>57.829000000000001</v>
      </c>
      <c r="AU135" s="1472">
        <v>1.325</v>
      </c>
      <c r="AV135" s="1472">
        <v>8.0489999999999995</v>
      </c>
      <c r="AW135" s="1472">
        <v>5.173</v>
      </c>
      <c r="AX135" s="1472">
        <v>1.1000000000000001</v>
      </c>
      <c r="AY135" s="1472">
        <v>0.26200000000000001</v>
      </c>
      <c r="AZ135" s="1472">
        <v>0</v>
      </c>
      <c r="BA135" s="1472">
        <v>0</v>
      </c>
      <c r="BB135" s="1472">
        <v>0</v>
      </c>
      <c r="BC135" s="1472">
        <v>20.260000000000002</v>
      </c>
      <c r="BD135" s="1472">
        <v>10.039</v>
      </c>
      <c r="BE135" s="1472">
        <v>12.178000000000001</v>
      </c>
      <c r="BF135" s="1472">
        <v>16.047000000000001</v>
      </c>
      <c r="BG135" s="1472">
        <v>97.914000000000001</v>
      </c>
      <c r="BH135" s="1472">
        <v>24.923999999999999</v>
      </c>
      <c r="BI135" s="1472">
        <v>13.510999999999999</v>
      </c>
      <c r="BJ135" s="1472">
        <v>15.728</v>
      </c>
      <c r="BK135" s="1472">
        <v>2.3180000000000001</v>
      </c>
      <c r="BL135" s="1472">
        <v>0.15</v>
      </c>
      <c r="BM135" s="1472">
        <v>26.065000000000001</v>
      </c>
      <c r="BN135" s="1472">
        <v>2.097</v>
      </c>
      <c r="BO135" s="1472">
        <v>59.554000000000002</v>
      </c>
      <c r="BP135" s="1472">
        <v>21.1</v>
      </c>
      <c r="BQ135" s="1472">
        <v>57.917999999999999</v>
      </c>
      <c r="BR135" s="1472">
        <v>0</v>
      </c>
      <c r="BS135" s="1472">
        <v>12.972</v>
      </c>
      <c r="BT135" s="1472">
        <v>0.755</v>
      </c>
      <c r="BU135" s="1472">
        <v>1.573</v>
      </c>
      <c r="BV135" s="1472">
        <v>2</v>
      </c>
      <c r="BW135" s="1472">
        <v>0.26500000000000001</v>
      </c>
      <c r="BX135" s="1472">
        <v>3.2959999999999998</v>
      </c>
      <c r="BY135" s="1472">
        <v>5.2249999999999996</v>
      </c>
      <c r="BZ135" s="1472">
        <v>10.298999999999999</v>
      </c>
      <c r="CA135" s="1472">
        <v>0.216</v>
      </c>
      <c r="CB135" s="1472">
        <v>9.2530000000000001</v>
      </c>
      <c r="CC135" s="1472">
        <v>1.6830000000000001</v>
      </c>
      <c r="CD135" s="1472">
        <v>0</v>
      </c>
      <c r="CE135" s="1472">
        <v>0</v>
      </c>
      <c r="CF135" s="1472">
        <v>0</v>
      </c>
      <c r="CG135" s="1472">
        <v>213.702</v>
      </c>
      <c r="CH135" s="1472">
        <v>0</v>
      </c>
      <c r="CI135" s="1472">
        <v>0.105</v>
      </c>
      <c r="CJ135" s="1472">
        <v>0.435</v>
      </c>
      <c r="CK135" s="1472">
        <v>1.298</v>
      </c>
      <c r="CL135" s="1472">
        <v>0.27</v>
      </c>
      <c r="CM135" s="1472">
        <v>0.65200000000000002</v>
      </c>
      <c r="CN135" s="1472">
        <v>1.5680000000000001</v>
      </c>
      <c r="CO135" s="1472">
        <v>0</v>
      </c>
      <c r="CP135" s="1472">
        <v>0.27500000000000002</v>
      </c>
      <c r="CQ135" s="1472">
        <v>2.883</v>
      </c>
      <c r="CR135" s="1472">
        <v>4.9720000000000004</v>
      </c>
      <c r="CS135" s="1472">
        <v>88.486000000000004</v>
      </c>
      <c r="CT135" s="1472">
        <v>48.360999999999997</v>
      </c>
      <c r="CU135" s="1472">
        <v>3.58</v>
      </c>
      <c r="CV135" s="1472">
        <v>8.0790000000000006</v>
      </c>
      <c r="CW135" s="1472">
        <v>219.82</v>
      </c>
      <c r="CX135" s="1472">
        <v>22.442</v>
      </c>
      <c r="CY135" s="1472">
        <v>2.6760000000000002</v>
      </c>
      <c r="CZ135" s="1472">
        <v>2.6869999999999998</v>
      </c>
      <c r="DA135" s="1472">
        <v>2.4969999999999999</v>
      </c>
      <c r="DB135" s="1472">
        <v>19.704999999999998</v>
      </c>
      <c r="DC135" s="1472">
        <v>6.1319999999999997</v>
      </c>
      <c r="DD135" s="1472">
        <v>3.9870000000000001</v>
      </c>
      <c r="DE135" s="1472">
        <v>7.3949999999999996</v>
      </c>
      <c r="DF135" s="1472">
        <v>4.05</v>
      </c>
      <c r="DG135" s="1472">
        <v>11.670999999999999</v>
      </c>
      <c r="DH135" s="1472">
        <v>14.01</v>
      </c>
      <c r="DI135" s="1472">
        <v>21.344000000000001</v>
      </c>
      <c r="DJ135" s="1472">
        <v>51.302999999999997</v>
      </c>
      <c r="DK135" s="1472">
        <v>24.588999999999999</v>
      </c>
      <c r="DL135" s="1472">
        <v>55.545999999999999</v>
      </c>
      <c r="DM135" s="1472">
        <v>11.773999999999999</v>
      </c>
      <c r="DN135" s="1472">
        <v>94.742000000000004</v>
      </c>
      <c r="DO135" s="1472">
        <v>14.837</v>
      </c>
      <c r="DP135" s="1472">
        <v>17.062000000000001</v>
      </c>
      <c r="DQ135" s="1472">
        <v>29.151</v>
      </c>
      <c r="DR135" s="1472">
        <v>10.55</v>
      </c>
      <c r="DS135" s="1472">
        <v>34.665999999999997</v>
      </c>
      <c r="DT135" s="1472">
        <v>10.808</v>
      </c>
      <c r="DU135" s="1472">
        <v>13.038</v>
      </c>
      <c r="DV135" s="1472">
        <v>7.7539999999999996</v>
      </c>
      <c r="DW135" s="1472">
        <v>16.116</v>
      </c>
      <c r="DX135" s="1472">
        <v>10.281000000000001</v>
      </c>
      <c r="DY135" s="1472">
        <v>11.118</v>
      </c>
      <c r="DZ135" s="1472">
        <v>8.5169999999999995</v>
      </c>
      <c r="EA135" s="1472">
        <v>4.4820000000000002</v>
      </c>
      <c r="EB135" s="1472">
        <v>85.846000000000004</v>
      </c>
      <c r="EC135" s="1472">
        <v>286.029</v>
      </c>
      <c r="ED135" s="1472">
        <v>23.515999999999998</v>
      </c>
      <c r="EE135" s="1472">
        <v>2.4630000000000001</v>
      </c>
      <c r="EF135" s="1472">
        <v>8.6869999999999994</v>
      </c>
      <c r="EG135" s="1472">
        <v>9.5500000000000007</v>
      </c>
      <c r="EH135" s="1472">
        <v>12.394</v>
      </c>
      <c r="EI135" s="1472">
        <v>16.651</v>
      </c>
      <c r="EJ135" s="1472">
        <v>13.62</v>
      </c>
      <c r="EK135" s="1472">
        <v>12.032</v>
      </c>
      <c r="EL135" s="1472">
        <v>42.371000000000002</v>
      </c>
      <c r="EM135" s="1472">
        <v>31.774999999999999</v>
      </c>
      <c r="EN135" s="1472">
        <v>48.192999999999998</v>
      </c>
      <c r="EO135" s="1472">
        <v>31.256</v>
      </c>
      <c r="EP135" s="1472">
        <v>109.53400000000001</v>
      </c>
      <c r="EQ135" s="1472">
        <v>31.283000000000001</v>
      </c>
      <c r="ER135" s="1472">
        <v>81.105000000000004</v>
      </c>
      <c r="ES135" s="1472">
        <v>123.197</v>
      </c>
      <c r="ET135" s="1472">
        <v>101.41200000000001</v>
      </c>
      <c r="EU135" s="1472">
        <v>57.084000000000003</v>
      </c>
      <c r="EV135" s="1472">
        <v>49.643000000000001</v>
      </c>
      <c r="EW135" s="1472">
        <v>180.33199999999999</v>
      </c>
      <c r="EX135" s="1472">
        <v>28.579000000000001</v>
      </c>
      <c r="EY135" s="1472">
        <v>51.517000000000003</v>
      </c>
      <c r="EZ135" s="1472">
        <v>111.55200000000001</v>
      </c>
      <c r="FA135" s="1472">
        <v>173.83600000000001</v>
      </c>
      <c r="FB135" s="1472">
        <v>11.689</v>
      </c>
      <c r="FC135" s="1472">
        <v>88.26</v>
      </c>
      <c r="FD135" s="1634">
        <v>29.126000000000001</v>
      </c>
      <c r="FE135" s="1472">
        <v>131.071</v>
      </c>
      <c r="FF135" s="1472">
        <v>89.997</v>
      </c>
      <c r="FG135" s="1472">
        <v>43.884999999999998</v>
      </c>
      <c r="FH135" s="1472">
        <v>94.191000000000003</v>
      </c>
      <c r="FI135" s="1472">
        <v>89.891999999999996</v>
      </c>
      <c r="FJ135" s="1472">
        <v>50.091000000000001</v>
      </c>
      <c r="FK135" s="1472">
        <v>70.637</v>
      </c>
      <c r="FL135" s="1472">
        <v>23.997</v>
      </c>
      <c r="FM135" s="1472">
        <v>32.692</v>
      </c>
      <c r="FN135" s="1472">
        <v>27.035</v>
      </c>
      <c r="FO135" s="1472">
        <v>17.684000000000001</v>
      </c>
      <c r="FP135" s="1472">
        <v>52.545000000000002</v>
      </c>
      <c r="FQ135" s="1472">
        <v>54.604999999999997</v>
      </c>
      <c r="FR135" s="1472">
        <v>32.762</v>
      </c>
      <c r="FS135" s="1472">
        <v>78.081000000000003</v>
      </c>
      <c r="FT135" s="1472">
        <v>68.703999999999994</v>
      </c>
      <c r="FU135" s="1472">
        <v>117.715</v>
      </c>
      <c r="FV135" s="1472">
        <v>87.558999999999997</v>
      </c>
      <c r="FW135" s="1472">
        <v>751.77800000000002</v>
      </c>
      <c r="FX135" s="1472">
        <v>121.623</v>
      </c>
      <c r="FY135" s="1472">
        <v>291.23200000000003</v>
      </c>
      <c r="FZ135" s="1472">
        <v>186.39699999999999</v>
      </c>
      <c r="GA135" s="1472">
        <v>3.9239999999999999</v>
      </c>
      <c r="GB135" s="1472">
        <v>31.31</v>
      </c>
      <c r="GC135" s="1472">
        <v>3.1190000000000002</v>
      </c>
      <c r="GD135" s="1472">
        <v>32.247999999999998</v>
      </c>
      <c r="GE135" s="1472">
        <v>112.047</v>
      </c>
      <c r="GF135" s="1472">
        <v>25.518999999999998</v>
      </c>
      <c r="GG135" s="1472">
        <v>64.873000000000005</v>
      </c>
      <c r="GH135" s="1472">
        <v>11.513</v>
      </c>
      <c r="GI135" s="1472">
        <v>110.80500000000001</v>
      </c>
      <c r="GJ135" s="1472">
        <v>17.513000000000002</v>
      </c>
      <c r="GK135" s="1472">
        <v>36.563000000000002</v>
      </c>
      <c r="GL135" s="1472">
        <v>17.367999999999999</v>
      </c>
      <c r="GM135" s="1472">
        <v>29.649000000000001</v>
      </c>
      <c r="GN135" s="1472">
        <v>7.7089999999999996</v>
      </c>
      <c r="GO135" s="1472">
        <v>50.671999999999997</v>
      </c>
      <c r="GP135" s="1472">
        <v>17.004999999999999</v>
      </c>
      <c r="GQ135" s="1472">
        <v>33.405999999999999</v>
      </c>
      <c r="GR135" s="1472">
        <v>221.80699999999999</v>
      </c>
      <c r="GS135" s="1472">
        <v>30.228000000000002</v>
      </c>
      <c r="GT135" s="1472">
        <v>27.096</v>
      </c>
      <c r="GU135" s="1472">
        <v>71.613</v>
      </c>
      <c r="GV135" s="1472">
        <v>10.419</v>
      </c>
      <c r="GW135" s="1472">
        <v>64.947999999999993</v>
      </c>
      <c r="GX135" s="1472">
        <v>11.22</v>
      </c>
      <c r="GY135" s="1472">
        <v>19.567</v>
      </c>
      <c r="GZ135" s="1472">
        <v>10.46</v>
      </c>
      <c r="HA135" s="1472">
        <v>21.623000000000001</v>
      </c>
      <c r="HB135" s="1472">
        <v>20.544</v>
      </c>
      <c r="HC135" s="1472">
        <v>58.853999999999999</v>
      </c>
      <c r="HD135" s="1472">
        <v>0.49</v>
      </c>
      <c r="HE135" s="1472">
        <v>109.723</v>
      </c>
      <c r="HF135" s="1472">
        <v>68.164000000000001</v>
      </c>
      <c r="HG135" s="1472">
        <v>28.994</v>
      </c>
      <c r="HH135" s="1472">
        <v>726.16499999999996</v>
      </c>
      <c r="HI135" s="1472">
        <v>78.488</v>
      </c>
      <c r="HJ135" s="1472">
        <v>22.725999999999999</v>
      </c>
      <c r="HK135" s="1472">
        <v>125.48</v>
      </c>
      <c r="HL135" s="1472">
        <v>882.18100000000004</v>
      </c>
      <c r="HM135" s="1472">
        <v>41.905000000000001</v>
      </c>
      <c r="HN135" s="1472">
        <v>4.1760000000000002</v>
      </c>
      <c r="HO135" s="1472">
        <v>20.646000000000001</v>
      </c>
      <c r="HP135" s="1472">
        <v>99.677000000000007</v>
      </c>
      <c r="HQ135" s="1472">
        <v>63.26</v>
      </c>
      <c r="HR135" s="1472">
        <v>64.878</v>
      </c>
      <c r="HS135" s="1472">
        <v>40.552999999999997</v>
      </c>
      <c r="HT135" s="1472">
        <v>142.18899999999999</v>
      </c>
      <c r="HU135" s="1472">
        <v>768.245</v>
      </c>
      <c r="HV135" s="1472">
        <v>26.277000000000001</v>
      </c>
      <c r="HW135" s="1472">
        <v>39.918999999999997</v>
      </c>
      <c r="HX135" s="1472">
        <v>27.401</v>
      </c>
      <c r="HY135" s="1472">
        <v>51.067999999999998</v>
      </c>
      <c r="HZ135" s="1472">
        <v>97.542000000000002</v>
      </c>
      <c r="IA135" s="1472">
        <v>43.735999999999997</v>
      </c>
      <c r="IB135" s="1472">
        <v>218.68899999999999</v>
      </c>
      <c r="IC135" s="1472">
        <v>45.625</v>
      </c>
      <c r="ID135" s="1472">
        <v>168.184</v>
      </c>
      <c r="IE135" s="1472">
        <v>98.763999999999996</v>
      </c>
      <c r="IF135" s="1472">
        <v>9.6120000000000001</v>
      </c>
      <c r="IG135" s="1472">
        <v>22.04</v>
      </c>
      <c r="IH135" s="1472">
        <v>9.0500000000000007</v>
      </c>
      <c r="II135" s="1472">
        <v>3.657</v>
      </c>
      <c r="IJ135" s="1472">
        <v>12.295</v>
      </c>
      <c r="IK135" s="1472">
        <v>82.088999999999999</v>
      </c>
      <c r="IL135" s="1472">
        <v>58.042000000000002</v>
      </c>
      <c r="IM135" s="1472">
        <v>115.346</v>
      </c>
      <c r="IN135" s="1472">
        <v>44.639000000000003</v>
      </c>
      <c r="IO135" s="1472">
        <v>95.688000000000002</v>
      </c>
      <c r="IP135" s="1472">
        <v>23.431999999999999</v>
      </c>
      <c r="IQ135" s="1472">
        <v>0.01</v>
      </c>
      <c r="IR135" s="1472">
        <v>55.811999999999998</v>
      </c>
      <c r="IS135" s="1472">
        <v>0.108</v>
      </c>
      <c r="IT135" s="1472">
        <v>3.3260000000000001</v>
      </c>
      <c r="IU135" s="1472">
        <v>2.3069999999999999</v>
      </c>
      <c r="IV135" s="1472">
        <v>182.57</v>
      </c>
      <c r="IW135" s="1472">
        <v>10.968999999999999</v>
      </c>
      <c r="IX135" s="1472">
        <v>39.47</v>
      </c>
      <c r="IY135" s="1472">
        <v>3.198</v>
      </c>
      <c r="IZ135" s="1472">
        <v>63.079000000000001</v>
      </c>
      <c r="JA135" s="1472">
        <v>6.5069999999999997</v>
      </c>
      <c r="JB135" s="1472">
        <v>91.323999999999998</v>
      </c>
      <c r="JC135" s="1472">
        <v>143.654</v>
      </c>
      <c r="JD135" s="1472">
        <v>49.404000000000003</v>
      </c>
      <c r="JE135" s="1472">
        <v>26.318000000000001</v>
      </c>
      <c r="JF135" s="1472">
        <v>13.292</v>
      </c>
      <c r="JG135" s="1472">
        <v>8.8829999999999991</v>
      </c>
      <c r="JH135" s="1472">
        <v>11.292999999999999</v>
      </c>
      <c r="JI135" s="1472">
        <v>29.99</v>
      </c>
      <c r="JJ135" s="1472">
        <v>28.597000000000001</v>
      </c>
      <c r="JK135" s="1472">
        <v>97.587000000000003</v>
      </c>
      <c r="JL135" s="1472">
        <v>8.7279999999999998</v>
      </c>
      <c r="JM135" s="1472">
        <v>25.895</v>
      </c>
      <c r="JN135" s="1472">
        <v>10.651999999999999</v>
      </c>
      <c r="JO135" s="1472">
        <v>9.2420000000000009</v>
      </c>
      <c r="JP135" s="1472">
        <v>103.149</v>
      </c>
      <c r="JQ135" s="1472">
        <v>62.088999999999999</v>
      </c>
      <c r="JR135" s="1472">
        <v>16.475999999999999</v>
      </c>
      <c r="JS135" s="1472">
        <v>11.768000000000001</v>
      </c>
      <c r="JT135" s="1472">
        <v>7.673</v>
      </c>
      <c r="JU135" s="1472">
        <v>70.388999999999996</v>
      </c>
      <c r="JV135" s="1472">
        <v>34.118000000000002</v>
      </c>
      <c r="JW135" s="1472">
        <v>27.076000000000001</v>
      </c>
      <c r="JX135" s="1472">
        <v>52.731000000000002</v>
      </c>
      <c r="JY135" s="1472">
        <v>52.499000000000002</v>
      </c>
      <c r="JZ135" s="1472">
        <v>3.661</v>
      </c>
      <c r="KA135" s="1472">
        <v>4.907</v>
      </c>
      <c r="KB135" s="1472">
        <v>8.1809999999999992</v>
      </c>
      <c r="KC135" s="1472">
        <v>0.23499999999999999</v>
      </c>
      <c r="KD135" s="1472">
        <v>24.149000000000001</v>
      </c>
      <c r="KE135" s="1472">
        <v>12.045999999999999</v>
      </c>
      <c r="KF135" s="1472">
        <v>24.472999999999999</v>
      </c>
      <c r="KG135" s="1472">
        <v>8.8219999999999992</v>
      </c>
      <c r="KH135" s="1472">
        <v>22.303999999999998</v>
      </c>
      <c r="KI135" s="1472">
        <v>12.331</v>
      </c>
      <c r="KJ135" s="1472">
        <v>10.544</v>
      </c>
      <c r="KK135" s="1472">
        <v>105.539</v>
      </c>
      <c r="KL135" s="1472">
        <v>12.651</v>
      </c>
      <c r="KM135" s="1472">
        <v>33.009</v>
      </c>
      <c r="KN135" s="1472">
        <v>10.315</v>
      </c>
      <c r="KO135" s="1472">
        <v>36.648000000000003</v>
      </c>
      <c r="KP135" s="1472">
        <v>45.725000000000001</v>
      </c>
      <c r="KQ135" s="1472">
        <v>3.0339999999999998</v>
      </c>
      <c r="KR135" s="1472">
        <v>14.611000000000001</v>
      </c>
      <c r="KS135" s="1472">
        <v>10.872</v>
      </c>
      <c r="KT135" s="1472">
        <v>3.2450000000000001</v>
      </c>
      <c r="KU135" s="1472">
        <v>11.359</v>
      </c>
      <c r="KV135" s="1472">
        <v>26.268000000000001</v>
      </c>
      <c r="KW135" s="1472">
        <v>1.8520000000000001</v>
      </c>
      <c r="KX135" s="1472">
        <v>4.8380000000000001</v>
      </c>
      <c r="KY135" s="1472">
        <v>21.367999999999999</v>
      </c>
      <c r="KZ135" s="1472">
        <v>33.576999999999998</v>
      </c>
      <c r="LA135" s="1472">
        <v>62.366999999999997</v>
      </c>
      <c r="LB135" s="1472">
        <v>33.981000000000002</v>
      </c>
      <c r="LC135" s="1472">
        <v>35.578000000000003</v>
      </c>
      <c r="LD135" s="1472">
        <v>7.9770000000000003</v>
      </c>
      <c r="LE135" s="1472">
        <v>27.55</v>
      </c>
      <c r="LF135" s="1472">
        <v>13.959</v>
      </c>
      <c r="LG135" s="1472">
        <v>30.094999999999999</v>
      </c>
      <c r="LH135" s="1472">
        <v>84.405000000000001</v>
      </c>
      <c r="LI135" s="1472">
        <v>10.882</v>
      </c>
      <c r="LJ135" s="1472">
        <v>8.2140000000000004</v>
      </c>
      <c r="LK135" s="1472">
        <v>16.617999999999999</v>
      </c>
      <c r="LL135" s="1472">
        <v>22.35</v>
      </c>
      <c r="LM135" s="1472">
        <v>51.473999999999997</v>
      </c>
      <c r="LN135" s="1472">
        <v>10.212</v>
      </c>
      <c r="LO135" s="1472">
        <v>13.513</v>
      </c>
      <c r="LP135" s="1472">
        <v>24.343</v>
      </c>
      <c r="LQ135" s="1472">
        <v>21.454000000000001</v>
      </c>
      <c r="LR135" s="1472">
        <v>6.5789999999999997</v>
      </c>
      <c r="LS135" s="1472">
        <v>44.506999999999998</v>
      </c>
      <c r="LT135" s="1472">
        <v>49.475000000000001</v>
      </c>
      <c r="LU135" s="1472">
        <v>25.085000000000001</v>
      </c>
      <c r="LV135" s="1472">
        <v>19.251999999999999</v>
      </c>
      <c r="LW135" s="1472">
        <v>18.341000000000001</v>
      </c>
      <c r="LX135" s="1472">
        <v>89.239000000000004</v>
      </c>
      <c r="LY135" s="1472">
        <v>38.042999999999999</v>
      </c>
      <c r="LZ135" s="1472">
        <v>43.185000000000002</v>
      </c>
      <c r="MA135" s="1472">
        <v>15.237</v>
      </c>
      <c r="MB135" s="1472">
        <v>548.92200000000003</v>
      </c>
      <c r="MC135" s="1472">
        <v>18.547000000000001</v>
      </c>
      <c r="MD135" s="1472">
        <v>4.0960000000000001</v>
      </c>
      <c r="ME135" s="1472">
        <v>55.729709999999997</v>
      </c>
      <c r="MF135" s="1472">
        <v>10.097530000000001</v>
      </c>
      <c r="MG135" s="1472">
        <v>28.132069999999999</v>
      </c>
      <c r="MH135" s="1472">
        <v>29.531380000000002</v>
      </c>
      <c r="MI135" s="1472">
        <v>48.175170000000001</v>
      </c>
      <c r="MJ135" s="1472">
        <v>19.445060000000002</v>
      </c>
      <c r="MK135" s="1472">
        <v>7.6181400000000004</v>
      </c>
      <c r="ML135" s="1472">
        <v>38.612519999999996</v>
      </c>
      <c r="MM135" s="1472">
        <v>1.7089400000000001</v>
      </c>
      <c r="MN135" s="1472">
        <v>24.832380000000001</v>
      </c>
      <c r="MO135" s="1472">
        <v>51.658449999999995</v>
      </c>
      <c r="MP135" s="1472">
        <v>38.151769999999999</v>
      </c>
      <c r="MQ135" s="1472">
        <v>211.08237</v>
      </c>
      <c r="MR135" s="1472">
        <v>161.97953000000001</v>
      </c>
      <c r="MS135" s="1472">
        <v>52.838760000000001</v>
      </c>
      <c r="MT135" s="1472">
        <v>254.81586999999999</v>
      </c>
      <c r="MU135" s="1472">
        <v>13.381020000000001</v>
      </c>
      <c r="MV135" s="1472">
        <v>36.017849999999996</v>
      </c>
      <c r="MW135" s="1472">
        <v>18.408339999999999</v>
      </c>
      <c r="MX135" s="1472">
        <v>321.52552000000003</v>
      </c>
      <c r="MY135" s="1472">
        <v>27.769470000000002</v>
      </c>
      <c r="MZ135" s="1472">
        <v>236.28323999999998</v>
      </c>
      <c r="NA135" s="1472">
        <v>18.076450000000001</v>
      </c>
      <c r="NB135" s="1472">
        <v>51.227669999999996</v>
      </c>
      <c r="NC135" s="1472">
        <v>108.08528</v>
      </c>
      <c r="ND135" s="1472">
        <v>25.899549999999998</v>
      </c>
      <c r="NE135" s="1472">
        <v>22.417240000000003</v>
      </c>
      <c r="NF135" s="1472">
        <v>23.169820000000001</v>
      </c>
      <c r="NG135" s="1472">
        <v>62.027850000000001</v>
      </c>
      <c r="NH135" s="1472">
        <v>36.080390000000001</v>
      </c>
      <c r="NI135" s="1472">
        <v>67.387240000000006</v>
      </c>
      <c r="NJ135" s="1662">
        <v>69.383979999999994</v>
      </c>
      <c r="NK135" s="1662">
        <v>1165.3787500000001</v>
      </c>
      <c r="NL135" s="1662">
        <v>134.02502999999999</v>
      </c>
      <c r="NM135" s="1662">
        <v>17.589700000000001</v>
      </c>
      <c r="NN135" s="1662">
        <v>10.588040000000001</v>
      </c>
      <c r="NO135" s="1662">
        <v>77.55167999999999</v>
      </c>
      <c r="NP135" s="1662">
        <v>34.979289999999999</v>
      </c>
      <c r="NQ135" s="1662">
        <v>18.057369999999999</v>
      </c>
      <c r="NR135" s="1662">
        <v>11.683540000000001</v>
      </c>
      <c r="NS135" s="1662">
        <v>70.116600000000005</v>
      </c>
      <c r="NT135" s="1662">
        <v>124.39147</v>
      </c>
      <c r="NU135" s="1662">
        <v>18.870039999999999</v>
      </c>
      <c r="NV135" s="1662">
        <v>903.48779999999988</v>
      </c>
      <c r="NW135" s="1662">
        <v>999.94971999999996</v>
      </c>
      <c r="NX135" s="1662">
        <v>1752.6154900000004</v>
      </c>
      <c r="NY135" s="1662">
        <v>752.66577000000041</v>
      </c>
      <c r="NZ135" s="1475">
        <v>75.270361593780976</v>
      </c>
      <c r="OA135" s="1475">
        <v>6.8960788113508111E-3</v>
      </c>
      <c r="OB135" s="1475">
        <v>-71.997606668562184</v>
      </c>
      <c r="OC135" s="1629"/>
      <c r="OD135" s="1629"/>
      <c r="OE135" s="1629"/>
      <c r="OF135" s="1629"/>
      <c r="OG135" s="1629"/>
      <c r="OH135" s="1629"/>
      <c r="OI135" s="1629"/>
      <c r="OJ135" s="1699"/>
      <c r="OK135" s="1699"/>
      <c r="OL135" s="1699"/>
      <c r="OM135" s="1699"/>
      <c r="ON135" s="1699"/>
      <c r="OO135" s="1699"/>
      <c r="OP135" s="1699"/>
    </row>
    <row r="136" spans="1:406">
      <c r="A136" s="1633" t="s">
        <v>1482</v>
      </c>
      <c r="B136" s="1472">
        <v>0</v>
      </c>
      <c r="C136" s="1472">
        <v>0</v>
      </c>
      <c r="D136" s="1472">
        <v>25.100999999999999</v>
      </c>
      <c r="E136" s="1472">
        <v>0</v>
      </c>
      <c r="F136" s="1472">
        <v>0</v>
      </c>
      <c r="G136" s="1472">
        <v>0</v>
      </c>
      <c r="H136" s="1472">
        <v>0</v>
      </c>
      <c r="I136" s="1472">
        <v>0</v>
      </c>
      <c r="J136" s="1472">
        <v>0</v>
      </c>
      <c r="K136" s="1472">
        <v>0</v>
      </c>
      <c r="L136" s="1472">
        <v>0</v>
      </c>
      <c r="M136" s="1472">
        <v>0</v>
      </c>
      <c r="N136" s="1472">
        <v>10</v>
      </c>
      <c r="O136" s="1472">
        <v>0</v>
      </c>
      <c r="P136" s="1472">
        <v>0</v>
      </c>
      <c r="Q136" s="1472">
        <v>0</v>
      </c>
      <c r="R136" s="1472">
        <v>0</v>
      </c>
      <c r="S136" s="1472">
        <v>0</v>
      </c>
      <c r="T136" s="1472">
        <v>0</v>
      </c>
      <c r="U136" s="1472">
        <v>0</v>
      </c>
      <c r="V136" s="1472">
        <v>1.2150000000000001</v>
      </c>
      <c r="W136" s="1472">
        <v>0</v>
      </c>
      <c r="X136" s="1472">
        <v>0</v>
      </c>
      <c r="Y136" s="1472">
        <v>0</v>
      </c>
      <c r="Z136" s="1472">
        <v>0</v>
      </c>
      <c r="AA136" s="1472">
        <v>0</v>
      </c>
      <c r="AB136" s="1472">
        <v>0</v>
      </c>
      <c r="AC136" s="1472">
        <v>0</v>
      </c>
      <c r="AD136" s="1472">
        <v>0</v>
      </c>
      <c r="AE136" s="1472">
        <v>0</v>
      </c>
      <c r="AF136" s="1472">
        <v>0</v>
      </c>
      <c r="AG136" s="1472">
        <v>0</v>
      </c>
      <c r="AH136" s="1472">
        <v>0</v>
      </c>
      <c r="AI136" s="1472">
        <v>0</v>
      </c>
      <c r="AJ136" s="1472">
        <v>67.849999999999994</v>
      </c>
      <c r="AK136" s="1472">
        <v>25.771000000000001</v>
      </c>
      <c r="AL136" s="1472">
        <v>0</v>
      </c>
      <c r="AM136" s="1472">
        <v>0</v>
      </c>
      <c r="AN136" s="1472">
        <v>0</v>
      </c>
      <c r="AO136" s="1472">
        <v>0</v>
      </c>
      <c r="AP136" s="1472">
        <v>0</v>
      </c>
      <c r="AQ136" s="1472">
        <v>0</v>
      </c>
      <c r="AR136" s="1472">
        <v>0</v>
      </c>
      <c r="AS136" s="1472">
        <v>0</v>
      </c>
      <c r="AT136" s="1472">
        <v>0</v>
      </c>
      <c r="AU136" s="1472">
        <v>0</v>
      </c>
      <c r="AV136" s="1472">
        <v>0</v>
      </c>
      <c r="AW136" s="1472">
        <v>0</v>
      </c>
      <c r="AX136" s="1472">
        <v>0</v>
      </c>
      <c r="AY136" s="1472">
        <v>0</v>
      </c>
      <c r="AZ136" s="1472">
        <v>0</v>
      </c>
      <c r="BA136" s="1472">
        <v>0</v>
      </c>
      <c r="BB136" s="1472">
        <v>0</v>
      </c>
      <c r="BC136" s="1472">
        <v>0</v>
      </c>
      <c r="BD136" s="1472">
        <v>15.108000000000001</v>
      </c>
      <c r="BE136" s="1472">
        <v>1.2150000000000001</v>
      </c>
      <c r="BF136" s="1472">
        <v>27.562000000000001</v>
      </c>
      <c r="BG136" s="1472">
        <v>7.0890000000000004</v>
      </c>
      <c r="BH136" s="1472">
        <v>11.086</v>
      </c>
      <c r="BI136" s="1472">
        <v>0.66</v>
      </c>
      <c r="BJ136" s="1472">
        <v>1.2</v>
      </c>
      <c r="BK136" s="1472">
        <v>1.585</v>
      </c>
      <c r="BL136" s="1472">
        <v>1.59</v>
      </c>
      <c r="BM136" s="1472">
        <v>4.0819999999999999</v>
      </c>
      <c r="BN136" s="1472">
        <v>10.848000000000001</v>
      </c>
      <c r="BO136" s="1472">
        <v>7.9960000000000004</v>
      </c>
      <c r="BP136" s="1472">
        <v>3.2240000000000002</v>
      </c>
      <c r="BQ136" s="1472">
        <v>0.77200000000000002</v>
      </c>
      <c r="BR136" s="1472">
        <v>2.1890000000000001</v>
      </c>
      <c r="BS136" s="1472">
        <v>12.547000000000001</v>
      </c>
      <c r="BT136" s="1472">
        <v>53.835999999999999</v>
      </c>
      <c r="BU136" s="1472">
        <v>56.058</v>
      </c>
      <c r="BV136" s="1472">
        <v>337.14</v>
      </c>
      <c r="BW136" s="1472">
        <v>6.3479999999999999</v>
      </c>
      <c r="BX136" s="1472">
        <v>2.7</v>
      </c>
      <c r="BY136" s="1472">
        <v>10.746</v>
      </c>
      <c r="BZ136" s="1472">
        <v>17.498000000000001</v>
      </c>
      <c r="CA136" s="1472">
        <v>9.8529999999999998</v>
      </c>
      <c r="CB136" s="1472">
        <v>10.926</v>
      </c>
      <c r="CC136" s="1472">
        <v>35.273000000000003</v>
      </c>
      <c r="CD136" s="1472">
        <v>0.55300000000000005</v>
      </c>
      <c r="CE136" s="1472">
        <v>0</v>
      </c>
      <c r="CF136" s="1472">
        <v>3.2320000000000002</v>
      </c>
      <c r="CG136" s="1472">
        <v>5.9349999999999996</v>
      </c>
      <c r="CH136" s="1472">
        <v>0</v>
      </c>
      <c r="CI136" s="1472">
        <v>2.6379999999999999</v>
      </c>
      <c r="CJ136" s="1472">
        <v>10.462</v>
      </c>
      <c r="CK136" s="1472">
        <v>0.32700000000000001</v>
      </c>
      <c r="CL136" s="1472">
        <v>0</v>
      </c>
      <c r="CM136" s="1472">
        <v>2.0289999999999999</v>
      </c>
      <c r="CN136" s="1472">
        <v>12.314</v>
      </c>
      <c r="CO136" s="1472">
        <v>0</v>
      </c>
      <c r="CP136" s="1472">
        <v>4.3929999999999998</v>
      </c>
      <c r="CQ136" s="1472">
        <v>18.652999999999999</v>
      </c>
      <c r="CR136" s="1472">
        <v>21.757999999999999</v>
      </c>
      <c r="CS136" s="1472">
        <v>67.760999999999996</v>
      </c>
      <c r="CT136" s="1472">
        <v>86.061000000000007</v>
      </c>
      <c r="CU136" s="1472">
        <v>1.845</v>
      </c>
      <c r="CV136" s="1472">
        <v>2.0990000000000002</v>
      </c>
      <c r="CW136" s="1472">
        <v>35.631</v>
      </c>
      <c r="CX136" s="1472">
        <v>11.765000000000001</v>
      </c>
      <c r="CY136" s="1472">
        <v>3.3050000000000002</v>
      </c>
      <c r="CZ136" s="1472">
        <v>23.135000000000002</v>
      </c>
      <c r="DA136" s="1472">
        <v>5.702</v>
      </c>
      <c r="DB136" s="1472">
        <v>1.7669999999999999</v>
      </c>
      <c r="DC136" s="1472">
        <v>3.238</v>
      </c>
      <c r="DD136" s="1472">
        <v>6.7089999999999996</v>
      </c>
      <c r="DE136" s="1472">
        <v>0.49199999999999999</v>
      </c>
      <c r="DF136" s="1472">
        <v>8.4109999999999996</v>
      </c>
      <c r="DG136" s="1472">
        <v>5.4050000000000002</v>
      </c>
      <c r="DH136" s="1472">
        <v>19.353000000000002</v>
      </c>
      <c r="DI136" s="1472">
        <v>41.515000000000001</v>
      </c>
      <c r="DJ136" s="1472">
        <v>86.984999999999999</v>
      </c>
      <c r="DK136" s="1472">
        <v>103.98</v>
      </c>
      <c r="DL136" s="1472">
        <v>13.84</v>
      </c>
      <c r="DM136" s="1472">
        <v>18.395</v>
      </c>
      <c r="DN136" s="1472">
        <v>20.867000000000001</v>
      </c>
      <c r="DO136" s="1472">
        <v>30.471</v>
      </c>
      <c r="DP136" s="1472">
        <v>21.917000000000002</v>
      </c>
      <c r="DQ136" s="1472">
        <v>12.968</v>
      </c>
      <c r="DR136" s="1472">
        <v>63.036000000000001</v>
      </c>
      <c r="DS136" s="1472">
        <v>11.901</v>
      </c>
      <c r="DT136" s="1472">
        <v>18.591999999999999</v>
      </c>
      <c r="DU136" s="1472">
        <v>33.536999999999999</v>
      </c>
      <c r="DV136" s="1472">
        <v>13.159000000000001</v>
      </c>
      <c r="DW136" s="1472">
        <v>16.143999999999998</v>
      </c>
      <c r="DX136" s="1472">
        <v>5.0209999999999999</v>
      </c>
      <c r="DY136" s="1472">
        <v>66.62</v>
      </c>
      <c r="DZ136" s="1472">
        <v>6.585</v>
      </c>
      <c r="EA136" s="1472">
        <v>47.595999999999997</v>
      </c>
      <c r="EB136" s="1472">
        <v>11.468999999999999</v>
      </c>
      <c r="EC136" s="1472">
        <v>13.728</v>
      </c>
      <c r="ED136" s="1472">
        <v>268.34100000000001</v>
      </c>
      <c r="EE136" s="1472">
        <v>36.305</v>
      </c>
      <c r="EF136" s="1472">
        <v>494.55599999999998</v>
      </c>
      <c r="EG136" s="1472">
        <v>344.62299999999999</v>
      </c>
      <c r="EH136" s="1472">
        <v>15.353999999999999</v>
      </c>
      <c r="EI136" s="1472">
        <v>7.3179999999999996</v>
      </c>
      <c r="EJ136" s="1472">
        <v>3.069</v>
      </c>
      <c r="EK136" s="1472">
        <v>306.98899999999998</v>
      </c>
      <c r="EL136" s="1472">
        <v>23.146999999999998</v>
      </c>
      <c r="EM136" s="1472">
        <v>18.280999999999999</v>
      </c>
      <c r="EN136" s="1472">
        <v>12.77</v>
      </c>
      <c r="EO136" s="1472">
        <v>37.335999999999999</v>
      </c>
      <c r="EP136" s="1472">
        <v>3.8929999999999998</v>
      </c>
      <c r="EQ136" s="1472">
        <v>9.8889999999999993</v>
      </c>
      <c r="ER136" s="1472">
        <v>8.7379999999999995</v>
      </c>
      <c r="ES136" s="1472">
        <v>40.768000000000001</v>
      </c>
      <c r="ET136" s="1472">
        <v>72.616</v>
      </c>
      <c r="EU136" s="1472">
        <v>34.58</v>
      </c>
      <c r="EV136" s="1472">
        <v>26.863</v>
      </c>
      <c r="EW136" s="1472">
        <v>77.384</v>
      </c>
      <c r="EX136" s="1472">
        <v>16.047999999999998</v>
      </c>
      <c r="EY136" s="1472">
        <v>395.75400000000002</v>
      </c>
      <c r="EZ136" s="1472">
        <v>134.57</v>
      </c>
      <c r="FA136" s="1472">
        <v>14.993</v>
      </c>
      <c r="FB136" s="1472">
        <v>314.09699999999998</v>
      </c>
      <c r="FC136" s="1472">
        <v>33.395000000000003</v>
      </c>
      <c r="FD136" s="1634">
        <v>36.640999999999998</v>
      </c>
      <c r="FE136" s="1472">
        <v>103.438</v>
      </c>
      <c r="FF136" s="1472">
        <v>24.481000000000002</v>
      </c>
      <c r="FG136" s="1472">
        <v>22.923999999999999</v>
      </c>
      <c r="FH136" s="1472">
        <v>187.80099999999999</v>
      </c>
      <c r="FI136" s="1472">
        <v>107.501</v>
      </c>
      <c r="FJ136" s="1472">
        <v>22.81</v>
      </c>
      <c r="FK136" s="1472">
        <v>34.686</v>
      </c>
      <c r="FL136" s="1472">
        <v>18.623000000000001</v>
      </c>
      <c r="FM136" s="1472">
        <v>17.966000000000001</v>
      </c>
      <c r="FN136" s="1472">
        <v>9.1709999999999994</v>
      </c>
      <c r="FO136" s="1472">
        <v>6.907</v>
      </c>
      <c r="FP136" s="1472">
        <v>24.867999999999999</v>
      </c>
      <c r="FQ136" s="1472">
        <v>45.515999999999998</v>
      </c>
      <c r="FR136" s="1472">
        <v>13.68</v>
      </c>
      <c r="FS136" s="1472">
        <v>33.832000000000001</v>
      </c>
      <c r="FT136" s="1472">
        <v>22.077999999999999</v>
      </c>
      <c r="FU136" s="1472">
        <v>38.125</v>
      </c>
      <c r="FV136" s="1472">
        <v>15.458</v>
      </c>
      <c r="FW136" s="1472">
        <v>19.186</v>
      </c>
      <c r="FX136" s="1472">
        <v>24.584</v>
      </c>
      <c r="FY136" s="1472">
        <v>8.68</v>
      </c>
      <c r="FZ136" s="1472">
        <v>27.536000000000001</v>
      </c>
      <c r="GA136" s="1472">
        <v>17.297000000000001</v>
      </c>
      <c r="GB136" s="1472">
        <v>10.541</v>
      </c>
      <c r="GC136" s="1472">
        <v>7.5720000000000001</v>
      </c>
      <c r="GD136" s="1472">
        <v>14.127000000000001</v>
      </c>
      <c r="GE136" s="1472">
        <v>46.250999999999998</v>
      </c>
      <c r="GF136" s="1472">
        <v>34.393999999999998</v>
      </c>
      <c r="GG136" s="1472">
        <v>10.106999999999999</v>
      </c>
      <c r="GH136" s="1472">
        <v>49.328000000000003</v>
      </c>
      <c r="GI136" s="1472">
        <v>229.755</v>
      </c>
      <c r="GJ136" s="1472">
        <v>14.455</v>
      </c>
      <c r="GK136" s="1472">
        <v>69.293999999999997</v>
      </c>
      <c r="GL136" s="1472">
        <v>16.248999999999999</v>
      </c>
      <c r="GM136" s="1472">
        <v>16.53</v>
      </c>
      <c r="GN136" s="1472">
        <v>8.8640000000000008</v>
      </c>
      <c r="GO136" s="1472">
        <v>20.678000000000001</v>
      </c>
      <c r="GP136" s="1472">
        <v>14.57</v>
      </c>
      <c r="GQ136" s="1472">
        <v>17.651</v>
      </c>
      <c r="GR136" s="1472">
        <v>8.3209999999999997</v>
      </c>
      <c r="GS136" s="1472">
        <v>20.277999999999999</v>
      </c>
      <c r="GT136" s="1472">
        <v>14.894</v>
      </c>
      <c r="GU136" s="1472">
        <v>21.163</v>
      </c>
      <c r="GV136" s="1472">
        <v>12.564</v>
      </c>
      <c r="GW136" s="1472">
        <v>26.065999999999999</v>
      </c>
      <c r="GX136" s="1472">
        <v>17.798999999999999</v>
      </c>
      <c r="GY136" s="1472">
        <v>49.597000000000001</v>
      </c>
      <c r="GZ136" s="1472">
        <v>235.678</v>
      </c>
      <c r="HA136" s="1472">
        <v>6.7130000000000001</v>
      </c>
      <c r="HB136" s="1472">
        <v>45.325000000000003</v>
      </c>
      <c r="HC136" s="1472">
        <v>47.883000000000003</v>
      </c>
      <c r="HD136" s="1472">
        <v>1.966</v>
      </c>
      <c r="HE136" s="1472">
        <v>14.51</v>
      </c>
      <c r="HF136" s="1472">
        <v>29.648</v>
      </c>
      <c r="HG136" s="1472">
        <v>13.087999999999999</v>
      </c>
      <c r="HH136" s="1472">
        <v>10.731999999999999</v>
      </c>
      <c r="HI136" s="1472">
        <v>15.491</v>
      </c>
      <c r="HJ136" s="1472">
        <v>0.754</v>
      </c>
      <c r="HK136" s="1472">
        <v>30.39</v>
      </c>
      <c r="HL136" s="1472">
        <v>23.027999999999999</v>
      </c>
      <c r="HM136" s="1472">
        <v>14.861000000000001</v>
      </c>
      <c r="HN136" s="1472">
        <v>15.417999999999999</v>
      </c>
      <c r="HO136" s="1472">
        <v>17.707999999999998</v>
      </c>
      <c r="HP136" s="1472">
        <v>13.657999999999999</v>
      </c>
      <c r="HQ136" s="1472">
        <v>10.481999999999999</v>
      </c>
      <c r="HR136" s="1472">
        <v>18.608000000000001</v>
      </c>
      <c r="HS136" s="1472">
        <v>24.373000000000001</v>
      </c>
      <c r="HT136" s="1472">
        <v>5.71</v>
      </c>
      <c r="HU136" s="1472">
        <v>3.4409999999999998</v>
      </c>
      <c r="HV136" s="1472">
        <v>1.7909999999999999</v>
      </c>
      <c r="HW136" s="1472">
        <v>9.7010000000000005</v>
      </c>
      <c r="HX136" s="1472">
        <v>6.9080000000000004</v>
      </c>
      <c r="HY136" s="1472">
        <v>4.2359999999999998</v>
      </c>
      <c r="HZ136" s="1472">
        <v>2.4830000000000001</v>
      </c>
      <c r="IA136" s="1472">
        <v>5.6420000000000003</v>
      </c>
      <c r="IB136" s="1472">
        <v>3.6339999999999999</v>
      </c>
      <c r="IC136" s="1472">
        <v>61.77</v>
      </c>
      <c r="ID136" s="1472">
        <v>0</v>
      </c>
      <c r="IE136" s="1472">
        <v>13.787000000000001</v>
      </c>
      <c r="IF136" s="1472">
        <v>1.1479999999999999</v>
      </c>
      <c r="IG136" s="1472">
        <v>0</v>
      </c>
      <c r="IH136" s="1472">
        <v>4.9349999999999996</v>
      </c>
      <c r="II136" s="1472">
        <v>1.774</v>
      </c>
      <c r="IJ136" s="1472">
        <v>3.6160000000000001</v>
      </c>
      <c r="IK136" s="1472">
        <v>0.58199999999999996</v>
      </c>
      <c r="IL136" s="1472">
        <v>23.914999999999999</v>
      </c>
      <c r="IM136" s="1472">
        <v>19.606000000000002</v>
      </c>
      <c r="IN136" s="1472">
        <v>54.058</v>
      </c>
      <c r="IO136" s="1472">
        <v>49.183999999999997</v>
      </c>
      <c r="IP136" s="1472">
        <v>3.73</v>
      </c>
      <c r="IQ136" s="1472">
        <v>0.84</v>
      </c>
      <c r="IR136" s="1472">
        <v>37.594999999999999</v>
      </c>
      <c r="IS136" s="1472">
        <v>2.7959999999999998</v>
      </c>
      <c r="IT136" s="1472">
        <v>41.51</v>
      </c>
      <c r="IU136" s="1472">
        <v>1.5029999999999999</v>
      </c>
      <c r="IV136" s="1472">
        <v>11.173</v>
      </c>
      <c r="IW136" s="1472">
        <v>27.922999999999998</v>
      </c>
      <c r="IX136" s="1472">
        <v>40.701999999999998</v>
      </c>
      <c r="IY136" s="1472">
        <v>4.6559999999999997</v>
      </c>
      <c r="IZ136" s="1472">
        <v>21.49</v>
      </c>
      <c r="JA136" s="1472">
        <v>5.149</v>
      </c>
      <c r="JB136" s="1472">
        <v>5.6929999999999996</v>
      </c>
      <c r="JC136" s="1472">
        <v>50.648000000000003</v>
      </c>
      <c r="JD136" s="1472">
        <v>59.134</v>
      </c>
      <c r="JE136" s="1472">
        <v>19.905000000000001</v>
      </c>
      <c r="JF136" s="1472">
        <v>7.0270000000000001</v>
      </c>
      <c r="JG136" s="1472">
        <v>7.6559999999999997</v>
      </c>
      <c r="JH136" s="1472">
        <v>14.186999999999999</v>
      </c>
      <c r="JI136" s="1472">
        <v>15.547000000000001</v>
      </c>
      <c r="JJ136" s="1472">
        <v>3.4540000000000002</v>
      </c>
      <c r="JK136" s="1472">
        <v>13.984999999999999</v>
      </c>
      <c r="JL136" s="1472">
        <v>16.187999999999999</v>
      </c>
      <c r="JM136" s="1472">
        <v>85.843000000000004</v>
      </c>
      <c r="JN136" s="1472">
        <v>64.831999999999994</v>
      </c>
      <c r="JO136" s="1472">
        <v>2.9910000000000001</v>
      </c>
      <c r="JP136" s="1472">
        <v>6.8209999999999997</v>
      </c>
      <c r="JQ136" s="1472">
        <v>9.798</v>
      </c>
      <c r="JR136" s="1472">
        <v>6.5460000000000003</v>
      </c>
      <c r="JS136" s="1472">
        <v>4.6360000000000001</v>
      </c>
      <c r="JT136" s="1472">
        <v>3.1070000000000002</v>
      </c>
      <c r="JU136" s="1472">
        <v>4.2110000000000003</v>
      </c>
      <c r="JV136" s="1472">
        <v>9.7729999999999997</v>
      </c>
      <c r="JW136" s="1472">
        <v>3.0950000000000002</v>
      </c>
      <c r="JX136" s="1472">
        <v>6.71</v>
      </c>
      <c r="JY136" s="1472">
        <v>5.2510000000000003</v>
      </c>
      <c r="JZ136" s="1472">
        <v>6.5369999999999999</v>
      </c>
      <c r="KA136" s="1472">
        <v>18.181000000000001</v>
      </c>
      <c r="KB136" s="1472">
        <v>15.893000000000001</v>
      </c>
      <c r="KC136" s="1472">
        <v>70.694999999999993</v>
      </c>
      <c r="KD136" s="1472">
        <v>8.6820000000000004</v>
      </c>
      <c r="KE136" s="1472">
        <v>0</v>
      </c>
      <c r="KF136" s="1472">
        <v>17.361000000000001</v>
      </c>
      <c r="KG136" s="1472">
        <v>4.1820000000000004</v>
      </c>
      <c r="KH136" s="1472">
        <v>52.533000000000001</v>
      </c>
      <c r="KI136" s="1472">
        <v>25.423999999999999</v>
      </c>
      <c r="KJ136" s="1472">
        <v>25.372</v>
      </c>
      <c r="KK136" s="1472">
        <v>21.98</v>
      </c>
      <c r="KL136" s="1472">
        <v>11.452</v>
      </c>
      <c r="KM136" s="1472">
        <v>7.9050000000000002</v>
      </c>
      <c r="KN136" s="1472">
        <v>23.594000000000001</v>
      </c>
      <c r="KO136" s="1472">
        <v>5.6449999999999996</v>
      </c>
      <c r="KP136" s="1472">
        <v>12.667</v>
      </c>
      <c r="KQ136" s="1472">
        <v>7.5209999999999999</v>
      </c>
      <c r="KR136" s="1472">
        <v>6.6529999999999996</v>
      </c>
      <c r="KS136" s="1472">
        <v>19.193000000000001</v>
      </c>
      <c r="KT136" s="1472">
        <v>3.6480000000000001</v>
      </c>
      <c r="KU136" s="1472">
        <v>5.6219999999999999</v>
      </c>
      <c r="KV136" s="1472">
        <v>8.5259999999999998</v>
      </c>
      <c r="KW136" s="1472">
        <v>13.06</v>
      </c>
      <c r="KX136" s="1472">
        <v>9.3789999999999996</v>
      </c>
      <c r="KY136" s="1472">
        <v>24.94</v>
      </c>
      <c r="KZ136" s="1472">
        <v>3.601</v>
      </c>
      <c r="LA136" s="1472">
        <v>0</v>
      </c>
      <c r="LB136" s="1472">
        <v>4.2590000000000003</v>
      </c>
      <c r="LC136" s="1472">
        <v>5.907</v>
      </c>
      <c r="LD136" s="1472">
        <v>2.6669999999999998</v>
      </c>
      <c r="LE136" s="1472">
        <v>0</v>
      </c>
      <c r="LF136" s="1472">
        <v>0.26100000000000001</v>
      </c>
      <c r="LG136" s="1472">
        <v>54.591999999999999</v>
      </c>
      <c r="LH136" s="1472">
        <v>21.535</v>
      </c>
      <c r="LI136" s="1472">
        <v>20.414999999999999</v>
      </c>
      <c r="LJ136" s="1472">
        <v>0</v>
      </c>
      <c r="LK136" s="1472">
        <v>0.51900000000000002</v>
      </c>
      <c r="LL136" s="1472">
        <v>12.08</v>
      </c>
      <c r="LM136" s="1472">
        <v>7.1349999999999998</v>
      </c>
      <c r="LN136" s="1472">
        <v>0.56799999999999995</v>
      </c>
      <c r="LO136" s="1472">
        <v>1.4370000000000001</v>
      </c>
      <c r="LP136" s="1472">
        <v>35.593000000000004</v>
      </c>
      <c r="LQ136" s="1472">
        <v>7.9139999999999997</v>
      </c>
      <c r="LR136" s="1472">
        <v>1.403</v>
      </c>
      <c r="LS136" s="1472">
        <v>51.27</v>
      </c>
      <c r="LT136" s="1472">
        <v>22.507999999999999</v>
      </c>
      <c r="LU136" s="1472">
        <v>40.86</v>
      </c>
      <c r="LV136" s="1472">
        <v>14.675000000000001</v>
      </c>
      <c r="LW136" s="1472">
        <v>7.0670000000000002</v>
      </c>
      <c r="LX136" s="1472">
        <v>7.5490000000000004</v>
      </c>
      <c r="LY136" s="1472">
        <v>1.528</v>
      </c>
      <c r="LZ136" s="1472">
        <v>32.743000000000002</v>
      </c>
      <c r="MA136" s="1472">
        <v>5.649</v>
      </c>
      <c r="MB136" s="1472">
        <v>5.46</v>
      </c>
      <c r="MC136" s="1472">
        <v>12.451000000000001</v>
      </c>
      <c r="MD136" s="1472">
        <v>8.6470000000000002</v>
      </c>
      <c r="ME136" s="1472">
        <v>3.2337899999999999</v>
      </c>
      <c r="MF136" s="1472">
        <v>7.4210799999999999</v>
      </c>
      <c r="MG136" s="1472">
        <v>4.1773400000000001</v>
      </c>
      <c r="MH136" s="1472">
        <v>5.3041200000000002</v>
      </c>
      <c r="MI136" s="1472">
        <v>9.3789699999999989</v>
      </c>
      <c r="MJ136" s="1472">
        <v>6.0315900000000005</v>
      </c>
      <c r="MK136" s="1472">
        <v>11.2753</v>
      </c>
      <c r="ML136" s="1472">
        <v>17.996790000000001</v>
      </c>
      <c r="MM136" s="1472">
        <v>46.673670000000001</v>
      </c>
      <c r="MN136" s="1472">
        <v>4.7673199999999998</v>
      </c>
      <c r="MO136" s="1472">
        <v>12.003219999999999</v>
      </c>
      <c r="MP136" s="1472">
        <v>9.8505200000000013</v>
      </c>
      <c r="MQ136" s="1472">
        <v>4.1297799999999993</v>
      </c>
      <c r="MR136" s="1472">
        <v>73.908500000000004</v>
      </c>
      <c r="MS136" s="1472">
        <v>0</v>
      </c>
      <c r="MT136" s="1472">
        <v>26.65842</v>
      </c>
      <c r="MU136" s="1472">
        <v>15.84618</v>
      </c>
      <c r="MV136" s="1472">
        <v>2.23868</v>
      </c>
      <c r="MW136" s="1472">
        <v>3.3273600000000001</v>
      </c>
      <c r="MX136" s="1472">
        <v>23.49747</v>
      </c>
      <c r="MY136" s="1472">
        <v>6.2398599999999993</v>
      </c>
      <c r="MZ136" s="1472">
        <v>3.4453200000000002</v>
      </c>
      <c r="NA136" s="1472">
        <v>5.3895100000000005</v>
      </c>
      <c r="NB136" s="1472">
        <v>15.13086</v>
      </c>
      <c r="NC136" s="1472">
        <v>5.7498999999999993</v>
      </c>
      <c r="ND136" s="1472">
        <v>26.33428</v>
      </c>
      <c r="NE136" s="1472">
        <v>14.726760000000001</v>
      </c>
      <c r="NF136" s="1472">
        <v>12.85078</v>
      </c>
      <c r="NG136" s="1472">
        <v>7.9496599999999997</v>
      </c>
      <c r="NH136" s="1472">
        <v>8.4653899999999993</v>
      </c>
      <c r="NI136" s="1472">
        <v>8.0040499999999994</v>
      </c>
      <c r="NJ136" s="1662">
        <v>6.2288199999999998</v>
      </c>
      <c r="NK136" s="1662">
        <v>13.61016</v>
      </c>
      <c r="NL136" s="1662">
        <v>5.3816899999999999</v>
      </c>
      <c r="NM136" s="1662">
        <v>20.79354</v>
      </c>
      <c r="NN136" s="1662">
        <v>0</v>
      </c>
      <c r="NO136" s="1662">
        <v>8.7890899999999998</v>
      </c>
      <c r="NP136" s="1662">
        <v>4.8539899999999996</v>
      </c>
      <c r="NQ136" s="1662">
        <v>3.0310000000000001</v>
      </c>
      <c r="NR136" s="1662">
        <v>2.7726500000000001</v>
      </c>
      <c r="NS136" s="1662">
        <v>33.872330000000005</v>
      </c>
      <c r="NT136" s="1662">
        <v>1.5702</v>
      </c>
      <c r="NU136" s="1662">
        <v>12.053660000000001</v>
      </c>
      <c r="NV136" s="1662">
        <v>217.40044</v>
      </c>
      <c r="NW136" s="1662">
        <v>137.78384</v>
      </c>
      <c r="NX136" s="1662">
        <v>112.95713000000001</v>
      </c>
      <c r="NY136" s="1662">
        <v>-24.826709999999991</v>
      </c>
      <c r="NZ136" s="1475">
        <v>-18.018593472209798</v>
      </c>
      <c r="OA136" s="1475">
        <v>-2.2746743057884924E-4</v>
      </c>
      <c r="OB136" s="1475">
        <v>50.594511528538689</v>
      </c>
      <c r="OC136" s="1629"/>
      <c r="OD136" s="1629"/>
      <c r="OE136" s="1629"/>
      <c r="OF136" s="1629"/>
      <c r="OG136" s="1629"/>
      <c r="OH136" s="1629"/>
      <c r="OI136" s="1629"/>
      <c r="OJ136" s="1699"/>
      <c r="OK136" s="1699"/>
      <c r="OL136" s="1699"/>
      <c r="OM136" s="1699"/>
      <c r="ON136" s="1699"/>
      <c r="OO136" s="1699"/>
      <c r="OP136" s="1699"/>
    </row>
    <row r="137" spans="1:406">
      <c r="A137" s="1633" t="s">
        <v>1483</v>
      </c>
      <c r="B137" s="1472">
        <v>12.832000000000001</v>
      </c>
      <c r="C137" s="1472">
        <v>9.2289999999999992</v>
      </c>
      <c r="D137" s="1472">
        <v>32.380000000000003</v>
      </c>
      <c r="E137" s="1472">
        <v>6</v>
      </c>
      <c r="F137" s="1472">
        <v>16.245000000000001</v>
      </c>
      <c r="G137" s="1472">
        <v>24.875</v>
      </c>
      <c r="H137" s="1472">
        <v>128.60300000000001</v>
      </c>
      <c r="I137" s="1472">
        <v>45.884999999999998</v>
      </c>
      <c r="J137" s="1472">
        <v>315.34800000000001</v>
      </c>
      <c r="K137" s="1472">
        <v>9.9390000000000001</v>
      </c>
      <c r="L137" s="1472">
        <v>29.155000000000001</v>
      </c>
      <c r="M137" s="1472">
        <v>22.05</v>
      </c>
      <c r="N137" s="1472">
        <v>45.790999999999997</v>
      </c>
      <c r="O137" s="1472">
        <v>50.5</v>
      </c>
      <c r="P137" s="1472">
        <v>59.8</v>
      </c>
      <c r="Q137" s="1472">
        <v>75.69</v>
      </c>
      <c r="R137" s="1472">
        <v>173.2</v>
      </c>
      <c r="S137" s="1472">
        <v>2013.3009999999999</v>
      </c>
      <c r="T137" s="1472">
        <v>82.17</v>
      </c>
      <c r="U137" s="1472">
        <v>946.399</v>
      </c>
      <c r="V137" s="1472">
        <v>8.9130000000000003</v>
      </c>
      <c r="W137" s="1472">
        <v>19.864000000000001</v>
      </c>
      <c r="X137" s="1472">
        <v>510.803</v>
      </c>
      <c r="Y137" s="1472">
        <v>386.31099999999998</v>
      </c>
      <c r="Z137" s="1472">
        <v>91.602999999999994</v>
      </c>
      <c r="AA137" s="1472">
        <v>129.80000000000001</v>
      </c>
      <c r="AB137" s="1472">
        <v>132.16900000000001</v>
      </c>
      <c r="AC137" s="1472">
        <v>84.634</v>
      </c>
      <c r="AD137" s="1472">
        <v>86.215000000000003</v>
      </c>
      <c r="AE137" s="1472">
        <v>158.28</v>
      </c>
      <c r="AF137" s="1472">
        <v>216.60499999999999</v>
      </c>
      <c r="AG137" s="1472">
        <v>216.31299999999999</v>
      </c>
      <c r="AH137" s="1472">
        <v>115.27200000000001</v>
      </c>
      <c r="AI137" s="1472">
        <v>516.94899999999996</v>
      </c>
      <c r="AJ137" s="1472">
        <v>251.97200000000001</v>
      </c>
      <c r="AK137" s="1472">
        <v>129.22399999999999</v>
      </c>
      <c r="AL137" s="1472">
        <v>88.814999999999998</v>
      </c>
      <c r="AM137" s="1472">
        <v>31.832000000000001</v>
      </c>
      <c r="AN137" s="1472">
        <v>57.05</v>
      </c>
      <c r="AO137" s="1472">
        <v>89.262</v>
      </c>
      <c r="AP137" s="1472">
        <v>138.41999999999999</v>
      </c>
      <c r="AQ137" s="1472">
        <v>50.862000000000002</v>
      </c>
      <c r="AR137" s="1472">
        <v>180.29499999999999</v>
      </c>
      <c r="AS137" s="1472">
        <v>103.175</v>
      </c>
      <c r="AT137" s="1472">
        <v>398.488</v>
      </c>
      <c r="AU137" s="1472">
        <v>95.394999999999996</v>
      </c>
      <c r="AV137" s="1472">
        <v>3.7160000000000002</v>
      </c>
      <c r="AW137" s="1472">
        <v>80.099999999999994</v>
      </c>
      <c r="AX137" s="1472">
        <v>649.84</v>
      </c>
      <c r="AY137" s="1472">
        <v>663.59500000000003</v>
      </c>
      <c r="AZ137" s="1472">
        <v>232.46899999999999</v>
      </c>
      <c r="BA137" s="1472">
        <v>60.585000000000001</v>
      </c>
      <c r="BB137" s="1472">
        <v>220.68799999999999</v>
      </c>
      <c r="BC137" s="1472">
        <v>83.498000000000005</v>
      </c>
      <c r="BD137" s="1472">
        <v>64.454999999999998</v>
      </c>
      <c r="BE137" s="1472">
        <v>99.268000000000001</v>
      </c>
      <c r="BF137" s="1472">
        <v>90.451999999999998</v>
      </c>
      <c r="BG137" s="1472">
        <v>185.48400000000001</v>
      </c>
      <c r="BH137" s="1472">
        <v>1982.163</v>
      </c>
      <c r="BI137" s="1472">
        <v>88.022000000000006</v>
      </c>
      <c r="BJ137" s="1472">
        <v>112.488</v>
      </c>
      <c r="BK137" s="1472">
        <v>92.808999999999997</v>
      </c>
      <c r="BL137" s="1472">
        <v>153.512</v>
      </c>
      <c r="BM137" s="1472">
        <v>14.923999999999999</v>
      </c>
      <c r="BN137" s="1472">
        <v>123.503</v>
      </c>
      <c r="BO137" s="1472">
        <v>296.89999999999998</v>
      </c>
      <c r="BP137" s="1472">
        <v>59.414999999999999</v>
      </c>
      <c r="BQ137" s="1472">
        <v>227.59100000000001</v>
      </c>
      <c r="BR137" s="1472">
        <v>875.07500000000005</v>
      </c>
      <c r="BS137" s="1472">
        <v>3.3780000000000001</v>
      </c>
      <c r="BT137" s="1472">
        <v>63.433</v>
      </c>
      <c r="BU137" s="1472">
        <v>115.04</v>
      </c>
      <c r="BV137" s="1472">
        <v>103.99299999999999</v>
      </c>
      <c r="BW137" s="1472">
        <v>193.64</v>
      </c>
      <c r="BX137" s="1472">
        <v>28.928000000000001</v>
      </c>
      <c r="BY137" s="1472">
        <v>278.03399999999999</v>
      </c>
      <c r="BZ137" s="1472">
        <v>178.13200000000001</v>
      </c>
      <c r="CA137" s="1472">
        <v>450.53500000000003</v>
      </c>
      <c r="CB137" s="1472">
        <v>106.44</v>
      </c>
      <c r="CC137" s="1472">
        <v>76.108999999999995</v>
      </c>
      <c r="CD137" s="1472">
        <v>28.215</v>
      </c>
      <c r="CE137" s="1472">
        <v>32.119999999999997</v>
      </c>
      <c r="CF137" s="1472">
        <v>127.24299999999999</v>
      </c>
      <c r="CG137" s="1472">
        <v>113.283</v>
      </c>
      <c r="CH137" s="1472">
        <v>562.94799999999998</v>
      </c>
      <c r="CI137" s="1472">
        <v>307.95</v>
      </c>
      <c r="CJ137" s="1472">
        <v>158.5</v>
      </c>
      <c r="CK137" s="1472">
        <v>2.2999999999999998</v>
      </c>
      <c r="CL137" s="1472">
        <v>117.054</v>
      </c>
      <c r="CM137" s="1472">
        <v>1023.215</v>
      </c>
      <c r="CN137" s="1472">
        <v>636.81200000000001</v>
      </c>
      <c r="CO137" s="1472">
        <v>202.1</v>
      </c>
      <c r="CP137" s="1472">
        <v>12.911</v>
      </c>
      <c r="CQ137" s="1472">
        <v>39.326999999999998</v>
      </c>
      <c r="CR137" s="1472">
        <v>286.22000000000003</v>
      </c>
      <c r="CS137" s="1472">
        <v>250.768</v>
      </c>
      <c r="CT137" s="1472">
        <v>388.29899999999998</v>
      </c>
      <c r="CU137" s="1472">
        <v>78.691999999999993</v>
      </c>
      <c r="CV137" s="1472">
        <v>733.11300000000006</v>
      </c>
      <c r="CW137" s="1472">
        <v>200.905</v>
      </c>
      <c r="CX137" s="1472">
        <v>277.745</v>
      </c>
      <c r="CY137" s="1472">
        <v>94.525999999999996</v>
      </c>
      <c r="CZ137" s="1472">
        <v>136.95699999999999</v>
      </c>
      <c r="DA137" s="1472">
        <v>33.6</v>
      </c>
      <c r="DB137" s="1472">
        <v>95.194000000000003</v>
      </c>
      <c r="DC137" s="1472">
        <v>23.550999999999998</v>
      </c>
      <c r="DD137" s="1472">
        <v>3.294</v>
      </c>
      <c r="DE137" s="1472">
        <v>148.58699999999999</v>
      </c>
      <c r="DF137" s="1472">
        <v>118.283</v>
      </c>
      <c r="DG137" s="1472">
        <v>136.845</v>
      </c>
      <c r="DH137" s="1472">
        <v>52.058999999999997</v>
      </c>
      <c r="DI137" s="1472">
        <v>155.83500000000001</v>
      </c>
      <c r="DJ137" s="1472">
        <v>15.332000000000001</v>
      </c>
      <c r="DK137" s="1472">
        <v>5.742</v>
      </c>
      <c r="DL137" s="1472">
        <v>594.96500000000003</v>
      </c>
      <c r="DM137" s="1472">
        <v>43.545999999999999</v>
      </c>
      <c r="DN137" s="1472">
        <v>32.337000000000003</v>
      </c>
      <c r="DO137" s="1472">
        <v>117.718</v>
      </c>
      <c r="DP137" s="1472">
        <v>376.45699999999999</v>
      </c>
      <c r="DQ137" s="1472">
        <v>194.017</v>
      </c>
      <c r="DR137" s="1472">
        <v>0.93899999999999995</v>
      </c>
      <c r="DS137" s="1472">
        <v>38.6</v>
      </c>
      <c r="DT137" s="1472">
        <v>100.81399999999999</v>
      </c>
      <c r="DU137" s="1472">
        <v>126.151</v>
      </c>
      <c r="DV137" s="1472">
        <v>183.97399999999999</v>
      </c>
      <c r="DW137" s="1472">
        <v>2289.4870000000001</v>
      </c>
      <c r="DX137" s="1472">
        <v>32.734999999999999</v>
      </c>
      <c r="DY137" s="1472">
        <v>30.25</v>
      </c>
      <c r="DZ137" s="1472">
        <v>372.423</v>
      </c>
      <c r="EA137" s="1472">
        <v>198.5</v>
      </c>
      <c r="EB137" s="1472">
        <v>89.442999999999998</v>
      </c>
      <c r="EC137" s="1472">
        <v>740.04300000000001</v>
      </c>
      <c r="ED137" s="1472">
        <v>716.06600000000003</v>
      </c>
      <c r="EE137" s="1472">
        <v>63.668999999999997</v>
      </c>
      <c r="EF137" s="1472">
        <v>489.25200000000001</v>
      </c>
      <c r="EG137" s="1472">
        <v>292.06400000000002</v>
      </c>
      <c r="EH137" s="1472">
        <v>521.64200000000005</v>
      </c>
      <c r="EI137" s="1472">
        <v>317.81599999999997</v>
      </c>
      <c r="EJ137" s="1472">
        <v>195.84899999999999</v>
      </c>
      <c r="EK137" s="1472">
        <v>1490.058</v>
      </c>
      <c r="EL137" s="1472">
        <v>97.468999999999994</v>
      </c>
      <c r="EM137" s="1472">
        <v>288.61900000000003</v>
      </c>
      <c r="EN137" s="1472">
        <v>116.1</v>
      </c>
      <c r="EO137" s="1472">
        <v>599.67200000000003</v>
      </c>
      <c r="EP137" s="1472">
        <v>482.971</v>
      </c>
      <c r="EQ137" s="1472">
        <v>923.03399999999999</v>
      </c>
      <c r="ER137" s="1472">
        <v>125.07299999999999</v>
      </c>
      <c r="ES137" s="1472">
        <v>891.01599999999996</v>
      </c>
      <c r="ET137" s="1472">
        <v>2066.3629999999998</v>
      </c>
      <c r="EU137" s="1472">
        <v>1066.511</v>
      </c>
      <c r="EV137" s="1472">
        <v>499.11599999999999</v>
      </c>
      <c r="EW137" s="1472">
        <v>227.268</v>
      </c>
      <c r="EX137" s="1472">
        <v>558.94200000000001</v>
      </c>
      <c r="EY137" s="1472">
        <v>762.81899999999996</v>
      </c>
      <c r="EZ137" s="1472">
        <v>542.82000000000005</v>
      </c>
      <c r="FA137" s="1472">
        <v>1577.7860000000001</v>
      </c>
      <c r="FB137" s="1472">
        <v>919.702</v>
      </c>
      <c r="FC137" s="1472">
        <v>1101.7729999999999</v>
      </c>
      <c r="FD137" s="1634">
        <v>396.68599999999998</v>
      </c>
      <c r="FE137" s="1472">
        <v>385.14600000000002</v>
      </c>
      <c r="FF137" s="1472">
        <v>429.71199999999999</v>
      </c>
      <c r="FG137" s="1472">
        <v>315.435</v>
      </c>
      <c r="FH137" s="1472">
        <v>1525.162</v>
      </c>
      <c r="FI137" s="1472">
        <v>293.77600000000001</v>
      </c>
      <c r="FJ137" s="1472">
        <v>2054.4499999999998</v>
      </c>
      <c r="FK137" s="1472">
        <v>180.84399999999999</v>
      </c>
      <c r="FL137" s="1472">
        <v>931.20799999999997</v>
      </c>
      <c r="FM137" s="1472">
        <v>2603.576</v>
      </c>
      <c r="FN137" s="1472">
        <v>686.53099999999995</v>
      </c>
      <c r="FO137" s="1472">
        <v>360.52499999999998</v>
      </c>
      <c r="FP137" s="1472">
        <v>707.68</v>
      </c>
      <c r="FQ137" s="1472">
        <v>161.179</v>
      </c>
      <c r="FR137" s="1472">
        <v>490.94299999999998</v>
      </c>
      <c r="FS137" s="1472">
        <v>466.77699999999999</v>
      </c>
      <c r="FT137" s="1472">
        <v>486.49900000000002</v>
      </c>
      <c r="FU137" s="1472">
        <v>768.37300000000005</v>
      </c>
      <c r="FV137" s="1472">
        <v>626.35900000000004</v>
      </c>
      <c r="FW137" s="1472">
        <v>390.01600000000002</v>
      </c>
      <c r="FX137" s="1472">
        <v>561.22199999999998</v>
      </c>
      <c r="FY137" s="1472">
        <v>494.52199999999999</v>
      </c>
      <c r="FZ137" s="1472">
        <v>725.76300000000003</v>
      </c>
      <c r="GA137" s="1472">
        <v>485.53899999999999</v>
      </c>
      <c r="GB137" s="1472">
        <v>734.99800000000005</v>
      </c>
      <c r="GC137" s="1472">
        <v>308.25200000000001</v>
      </c>
      <c r="GD137" s="1472">
        <v>597.22500000000002</v>
      </c>
      <c r="GE137" s="1472">
        <v>767.36699999999996</v>
      </c>
      <c r="GF137" s="1472">
        <v>441.57299999999998</v>
      </c>
      <c r="GG137" s="1472">
        <v>407.15</v>
      </c>
      <c r="GH137" s="1472">
        <v>645.279</v>
      </c>
      <c r="GI137" s="1472">
        <v>908.71900000000005</v>
      </c>
      <c r="GJ137" s="1472">
        <v>606.98199999999997</v>
      </c>
      <c r="GK137" s="1472">
        <v>225.76300000000001</v>
      </c>
      <c r="GL137" s="1472">
        <v>378.79300000000001</v>
      </c>
      <c r="GM137" s="1472">
        <v>479.06900000000002</v>
      </c>
      <c r="GN137" s="1472">
        <v>127.105</v>
      </c>
      <c r="GO137" s="1472">
        <v>1325.155</v>
      </c>
      <c r="GP137" s="1472">
        <v>270.27100000000002</v>
      </c>
      <c r="GQ137" s="1472">
        <v>810.49900000000002</v>
      </c>
      <c r="GR137" s="1472">
        <v>5713.7960000000003</v>
      </c>
      <c r="GS137" s="1472">
        <v>653.66399999999999</v>
      </c>
      <c r="GT137" s="1472">
        <v>2952.4070000000002</v>
      </c>
      <c r="GU137" s="1472">
        <v>4692.2470000000003</v>
      </c>
      <c r="GV137" s="1472">
        <v>461.98399999999998</v>
      </c>
      <c r="GW137" s="1472">
        <v>1359.143</v>
      </c>
      <c r="GX137" s="1472">
        <v>2195.998</v>
      </c>
      <c r="GY137" s="1472">
        <v>5362.7690000000002</v>
      </c>
      <c r="GZ137" s="1472">
        <v>4482.634</v>
      </c>
      <c r="HA137" s="1472">
        <v>318.55500000000001</v>
      </c>
      <c r="HB137" s="1472">
        <v>1610.4059999999999</v>
      </c>
      <c r="HC137" s="1472">
        <v>1328.5550000000001</v>
      </c>
      <c r="HD137" s="1472">
        <v>930.39300000000003</v>
      </c>
      <c r="HE137" s="1472">
        <v>961.88900000000001</v>
      </c>
      <c r="HF137" s="1472">
        <v>834.971</v>
      </c>
      <c r="HG137" s="1472">
        <v>1611.8140000000001</v>
      </c>
      <c r="HH137" s="1472">
        <v>1354.943</v>
      </c>
      <c r="HI137" s="1472">
        <v>223.065</v>
      </c>
      <c r="HJ137" s="1472">
        <v>1151.683</v>
      </c>
      <c r="HK137" s="1472">
        <v>1140.7460000000001</v>
      </c>
      <c r="HL137" s="1472">
        <v>1033.558</v>
      </c>
      <c r="HM137" s="1472">
        <v>5332.5519999999997</v>
      </c>
      <c r="HN137" s="1472">
        <v>8016.3959999999997</v>
      </c>
      <c r="HO137" s="1472">
        <v>4232.0169999999998</v>
      </c>
      <c r="HP137" s="1472">
        <v>4038.2809999999999</v>
      </c>
      <c r="HQ137" s="1472">
        <v>6659.2060000000001</v>
      </c>
      <c r="HR137" s="1472">
        <v>1079.0039999999999</v>
      </c>
      <c r="HS137" s="1472">
        <v>2180.4470000000001</v>
      </c>
      <c r="HT137" s="1472">
        <v>3533.491</v>
      </c>
      <c r="HU137" s="1472">
        <v>897.83399999999995</v>
      </c>
      <c r="HV137" s="1472">
        <v>609.48400000000004</v>
      </c>
      <c r="HW137" s="1472">
        <v>656.73199999999997</v>
      </c>
      <c r="HX137" s="1472">
        <v>1014.822</v>
      </c>
      <c r="HY137" s="1472">
        <v>3762.2939999999999</v>
      </c>
      <c r="HZ137" s="1472">
        <v>1948.5429999999999</v>
      </c>
      <c r="IA137" s="1472">
        <v>966.09900000000005</v>
      </c>
      <c r="IB137" s="1472">
        <v>3084.3910000000001</v>
      </c>
      <c r="IC137" s="1472">
        <v>2919.64</v>
      </c>
      <c r="ID137" s="1472">
        <v>2138.0410000000002</v>
      </c>
      <c r="IE137" s="1472">
        <v>1185.165</v>
      </c>
      <c r="IF137" s="1472">
        <v>2558.8029999999999</v>
      </c>
      <c r="IG137" s="1472">
        <v>1352.4860000000001</v>
      </c>
      <c r="IH137" s="1472">
        <v>767.16399999999999</v>
      </c>
      <c r="II137" s="1472">
        <v>808.76</v>
      </c>
      <c r="IJ137" s="1472">
        <v>958.47</v>
      </c>
      <c r="IK137" s="1472">
        <v>772.64099999999996</v>
      </c>
      <c r="IL137" s="1472">
        <v>818.19299999999998</v>
      </c>
      <c r="IM137" s="1472">
        <v>968.40800000000002</v>
      </c>
      <c r="IN137" s="1472">
        <v>430.548</v>
      </c>
      <c r="IO137" s="1472">
        <v>2490.29</v>
      </c>
      <c r="IP137" s="1472">
        <v>1695.7719999999999</v>
      </c>
      <c r="IQ137" s="1472">
        <v>988.96</v>
      </c>
      <c r="IR137" s="1472">
        <v>1197.8119999999999</v>
      </c>
      <c r="IS137" s="1472">
        <v>3641.1849999999999</v>
      </c>
      <c r="IT137" s="1472">
        <v>683.13</v>
      </c>
      <c r="IU137" s="1472">
        <v>1013.052</v>
      </c>
      <c r="IV137" s="1472">
        <v>1909.29</v>
      </c>
      <c r="IW137" s="1472">
        <v>1211.0139999999999</v>
      </c>
      <c r="IX137" s="1472">
        <v>716.91499999999996</v>
      </c>
      <c r="IY137" s="1472">
        <v>1835.0450000000001</v>
      </c>
      <c r="IZ137" s="1472">
        <v>1071.203</v>
      </c>
      <c r="JA137" s="1472">
        <v>1345.7270000000001</v>
      </c>
      <c r="JB137" s="1472">
        <v>1020.141</v>
      </c>
      <c r="JC137" s="1472">
        <v>419.14499999999998</v>
      </c>
      <c r="JD137" s="1472">
        <v>501.01100000000002</v>
      </c>
      <c r="JE137" s="1472">
        <v>1131.306</v>
      </c>
      <c r="JF137" s="1472">
        <v>805.26099999999997</v>
      </c>
      <c r="JG137" s="1472">
        <v>259.79899999999998</v>
      </c>
      <c r="JH137" s="1472">
        <v>765.05399999999997</v>
      </c>
      <c r="JI137" s="1472">
        <v>584.99300000000005</v>
      </c>
      <c r="JJ137" s="1472">
        <v>941.47</v>
      </c>
      <c r="JK137" s="1472">
        <v>1081.864</v>
      </c>
      <c r="JL137" s="1472">
        <v>258.36</v>
      </c>
      <c r="JM137" s="1472">
        <v>466.18299999999999</v>
      </c>
      <c r="JN137" s="1472">
        <v>477.45600000000002</v>
      </c>
      <c r="JO137" s="1472">
        <v>1651.5250000000001</v>
      </c>
      <c r="JP137" s="1472">
        <v>1040.7909999999999</v>
      </c>
      <c r="JQ137" s="1472">
        <v>358.03399999999999</v>
      </c>
      <c r="JR137" s="1472">
        <v>299.07400000000001</v>
      </c>
      <c r="JS137" s="1472">
        <v>123.288</v>
      </c>
      <c r="JT137" s="1472">
        <v>345.89400000000001</v>
      </c>
      <c r="JU137" s="1472">
        <v>897.41499999999996</v>
      </c>
      <c r="JV137" s="1472">
        <v>399.536</v>
      </c>
      <c r="JW137" s="1472">
        <v>992.57100000000003</v>
      </c>
      <c r="JX137" s="1472">
        <v>448.56</v>
      </c>
      <c r="JY137" s="1472">
        <v>868.11099999999999</v>
      </c>
      <c r="JZ137" s="1472">
        <v>492.54199999999997</v>
      </c>
      <c r="KA137" s="1472">
        <v>664.72900000000004</v>
      </c>
      <c r="KB137" s="1472">
        <v>674.25099999999998</v>
      </c>
      <c r="KC137" s="1472">
        <v>484.85899999999998</v>
      </c>
      <c r="KD137" s="1472">
        <v>553.96400000000006</v>
      </c>
      <c r="KE137" s="1472">
        <v>441.27699999999999</v>
      </c>
      <c r="KF137" s="1472">
        <v>757.16099999999994</v>
      </c>
      <c r="KG137" s="1472">
        <v>1056.2349999999999</v>
      </c>
      <c r="KH137" s="1472">
        <v>889.91200000000003</v>
      </c>
      <c r="KI137" s="1472">
        <v>995.495</v>
      </c>
      <c r="KJ137" s="1472">
        <v>2311.127</v>
      </c>
      <c r="KK137" s="1472">
        <v>948.94299999999998</v>
      </c>
      <c r="KL137" s="1472">
        <v>813.92200000000003</v>
      </c>
      <c r="KM137" s="1472">
        <v>888.43200000000002</v>
      </c>
      <c r="KN137" s="1472">
        <v>1275.173</v>
      </c>
      <c r="KO137" s="1472">
        <v>794.76400000000001</v>
      </c>
      <c r="KP137" s="1472">
        <v>3069.0169999999998</v>
      </c>
      <c r="KQ137" s="1472">
        <v>1640.1969999999999</v>
      </c>
      <c r="KR137" s="1472">
        <v>1083.0740000000001</v>
      </c>
      <c r="KS137" s="1472">
        <v>1291.6479999999999</v>
      </c>
      <c r="KT137" s="1472">
        <v>969.505</v>
      </c>
      <c r="KU137" s="1472">
        <v>1060.393</v>
      </c>
      <c r="KV137" s="1472">
        <v>1215.2339999999999</v>
      </c>
      <c r="KW137" s="1472">
        <v>1370.5640000000001</v>
      </c>
      <c r="KX137" s="1472">
        <v>2453.989</v>
      </c>
      <c r="KY137" s="1472">
        <v>1126.7090000000001</v>
      </c>
      <c r="KZ137" s="1472">
        <v>1073.54</v>
      </c>
      <c r="LA137" s="1472">
        <v>699.87599999999998</v>
      </c>
      <c r="LB137" s="1472">
        <v>1281.0229999999999</v>
      </c>
      <c r="LC137" s="1472">
        <v>1057.807</v>
      </c>
      <c r="LD137" s="1472">
        <v>1031.895</v>
      </c>
      <c r="LE137" s="1472">
        <v>741.42499999999995</v>
      </c>
      <c r="LF137" s="1472">
        <v>1043.6780000000001</v>
      </c>
      <c r="LG137" s="1472">
        <v>1332.6120000000001</v>
      </c>
      <c r="LH137" s="1472">
        <v>1530.759</v>
      </c>
      <c r="LI137" s="1472">
        <v>1381.6020000000001</v>
      </c>
      <c r="LJ137" s="1472">
        <v>307.19400000000002</v>
      </c>
      <c r="LK137" s="1472">
        <v>1741.402</v>
      </c>
      <c r="LL137" s="1472">
        <v>1177.0039999999999</v>
      </c>
      <c r="LM137" s="1472">
        <v>2239.1260000000002</v>
      </c>
      <c r="LN137" s="1472">
        <v>753.61599999999999</v>
      </c>
      <c r="LO137" s="1472">
        <v>1357.7</v>
      </c>
      <c r="LP137" s="1472">
        <v>1204.2529999999999</v>
      </c>
      <c r="LQ137" s="1472">
        <v>1141.723</v>
      </c>
      <c r="LR137" s="1472">
        <v>509.97300000000001</v>
      </c>
      <c r="LS137" s="1472">
        <v>1477.8</v>
      </c>
      <c r="LT137" s="1472">
        <v>1428.8409999999999</v>
      </c>
      <c r="LU137" s="1472">
        <v>1722.134</v>
      </c>
      <c r="LV137" s="1472">
        <v>799.851</v>
      </c>
      <c r="LW137" s="1472">
        <v>1111.5450000000001</v>
      </c>
      <c r="LX137" s="1472">
        <v>1334.3</v>
      </c>
      <c r="LY137" s="1472">
        <v>1244.7619999999999</v>
      </c>
      <c r="LZ137" s="1472">
        <v>360.375</v>
      </c>
      <c r="MA137" s="1472">
        <v>1354.15</v>
      </c>
      <c r="MB137" s="1472">
        <v>1549.0260000000001</v>
      </c>
      <c r="MC137" s="1472">
        <v>717.577</v>
      </c>
      <c r="MD137" s="1472">
        <v>1946.8810000000001</v>
      </c>
      <c r="ME137" s="1472">
        <v>2027.23981</v>
      </c>
      <c r="MF137" s="1472">
        <v>1341.39471</v>
      </c>
      <c r="MG137" s="1472">
        <v>1497.0871999999999</v>
      </c>
      <c r="MH137" s="1472">
        <v>859.82818999999995</v>
      </c>
      <c r="MI137" s="1472">
        <v>712.76568000000009</v>
      </c>
      <c r="MJ137" s="1472">
        <v>22059.022550000002</v>
      </c>
      <c r="MK137" s="1472">
        <v>1603.9881599999999</v>
      </c>
      <c r="ML137" s="1472">
        <v>705.38293999999996</v>
      </c>
      <c r="MM137" s="1472">
        <v>1144.94947</v>
      </c>
      <c r="MN137" s="1472">
        <v>1227.4740099999999</v>
      </c>
      <c r="MO137" s="1472">
        <v>642.95429000000001</v>
      </c>
      <c r="MP137" s="1472">
        <v>1257.9005199999999</v>
      </c>
      <c r="MQ137" s="1472">
        <v>1148.9803400000001</v>
      </c>
      <c r="MR137" s="1472">
        <v>1170.0297399999999</v>
      </c>
      <c r="MS137" s="1472">
        <v>879.00224000000003</v>
      </c>
      <c r="MT137" s="1472">
        <v>1772.99965</v>
      </c>
      <c r="MU137" s="1472">
        <v>3884.30384</v>
      </c>
      <c r="MV137" s="1472">
        <v>1585.2780700000001</v>
      </c>
      <c r="MW137" s="1472">
        <v>1021.55467</v>
      </c>
      <c r="MX137" s="1472">
        <v>3685.4671499999999</v>
      </c>
      <c r="MY137" s="1472">
        <v>4696.6864599999999</v>
      </c>
      <c r="MZ137" s="1472">
        <v>570.94884000000002</v>
      </c>
      <c r="NA137" s="1472">
        <v>1080.4111499999999</v>
      </c>
      <c r="NB137" s="1472">
        <v>1036.9225300000001</v>
      </c>
      <c r="NC137" s="1472">
        <v>2329.69562</v>
      </c>
      <c r="ND137" s="1472">
        <v>2011.27396</v>
      </c>
      <c r="NE137" s="1472">
        <v>11207.679029999999</v>
      </c>
      <c r="NF137" s="1472">
        <v>1097.4388999999999</v>
      </c>
      <c r="NG137" s="1472">
        <v>1376.8463899999999</v>
      </c>
      <c r="NH137" s="1472">
        <v>1476.1380300000001</v>
      </c>
      <c r="NI137" s="1472">
        <v>3080.0454399999999</v>
      </c>
      <c r="NJ137" s="1662">
        <v>2065.4041699999998</v>
      </c>
      <c r="NK137" s="1662">
        <v>1500.60115</v>
      </c>
      <c r="NL137" s="1662">
        <v>2870.8818099999999</v>
      </c>
      <c r="NM137" s="1662">
        <v>2132.84852</v>
      </c>
      <c r="NN137" s="1662">
        <v>1611.1772900000001</v>
      </c>
      <c r="NO137" s="1662">
        <v>651.62711000000002</v>
      </c>
      <c r="NP137" s="1662">
        <v>2567.4670299999998</v>
      </c>
      <c r="NQ137" s="1662">
        <v>2412.19236</v>
      </c>
      <c r="NR137" s="1662">
        <v>2277.7466899999999</v>
      </c>
      <c r="NS137" s="1662">
        <v>3393.5623900000001</v>
      </c>
      <c r="NT137" s="1662">
        <v>2309.6690800000001</v>
      </c>
      <c r="NU137" s="1662">
        <v>2896.4912599999998</v>
      </c>
      <c r="NV137" s="1662">
        <v>16440.80978</v>
      </c>
      <c r="NW137" s="1662">
        <v>33649.553500000002</v>
      </c>
      <c r="NX137" s="1662">
        <v>26689.668859999994</v>
      </c>
      <c r="NY137" s="1662">
        <v>-6959.8846400000075</v>
      </c>
      <c r="NZ137" s="1475">
        <v>-20.683438310704506</v>
      </c>
      <c r="OA137" s="1475">
        <v>-6.3767896599509211E-2</v>
      </c>
      <c r="OB137" s="1475">
        <v>-5.959463377267582</v>
      </c>
      <c r="OC137" s="1629"/>
      <c r="OD137" s="1629"/>
      <c r="OE137" s="1629"/>
      <c r="OF137" s="1629"/>
      <c r="OG137" s="1629"/>
      <c r="OH137" s="1629"/>
      <c r="OI137" s="1629"/>
      <c r="OJ137" s="1699"/>
      <c r="OK137" s="1699"/>
      <c r="OL137" s="1699"/>
      <c r="OM137" s="1699"/>
      <c r="ON137" s="1699"/>
      <c r="OO137" s="1699"/>
      <c r="OP137" s="1699"/>
    </row>
    <row r="138" spans="1:406">
      <c r="A138" s="1633" t="s">
        <v>1484</v>
      </c>
      <c r="B138" s="1472">
        <v>0</v>
      </c>
      <c r="C138" s="1472">
        <v>0</v>
      </c>
      <c r="D138" s="1472">
        <v>0</v>
      </c>
      <c r="E138" s="1472">
        <v>0</v>
      </c>
      <c r="F138" s="1472">
        <v>0</v>
      </c>
      <c r="G138" s="1472">
        <v>0</v>
      </c>
      <c r="H138" s="1472">
        <v>11.26</v>
      </c>
      <c r="I138" s="1472">
        <v>0</v>
      </c>
      <c r="J138" s="1472">
        <v>0</v>
      </c>
      <c r="K138" s="1472">
        <v>0</v>
      </c>
      <c r="L138" s="1472">
        <v>0</v>
      </c>
      <c r="M138" s="1472">
        <v>0</v>
      </c>
      <c r="N138" s="1472">
        <v>0</v>
      </c>
      <c r="O138" s="1472">
        <v>0</v>
      </c>
      <c r="P138" s="1472">
        <v>0</v>
      </c>
      <c r="Q138" s="1472">
        <v>0</v>
      </c>
      <c r="R138" s="1472">
        <v>0.29499999999999998</v>
      </c>
      <c r="S138" s="1472">
        <v>0</v>
      </c>
      <c r="T138" s="1472">
        <v>0</v>
      </c>
      <c r="U138" s="1472">
        <v>0</v>
      </c>
      <c r="V138" s="1472">
        <v>0</v>
      </c>
      <c r="W138" s="1472">
        <v>0</v>
      </c>
      <c r="X138" s="1472">
        <v>10.199999999999999</v>
      </c>
      <c r="Y138" s="1472">
        <v>0</v>
      </c>
      <c r="Z138" s="1472">
        <v>0</v>
      </c>
      <c r="AA138" s="1472">
        <v>0</v>
      </c>
      <c r="AB138" s="1472">
        <v>0</v>
      </c>
      <c r="AC138" s="1472">
        <v>0</v>
      </c>
      <c r="AD138" s="1472">
        <v>0</v>
      </c>
      <c r="AE138" s="1472">
        <v>0</v>
      </c>
      <c r="AF138" s="1472">
        <v>0</v>
      </c>
      <c r="AG138" s="1472">
        <v>0</v>
      </c>
      <c r="AH138" s="1472">
        <v>0</v>
      </c>
      <c r="AI138" s="1472">
        <v>0</v>
      </c>
      <c r="AJ138" s="1472">
        <v>1.89</v>
      </c>
      <c r="AK138" s="1472">
        <v>0</v>
      </c>
      <c r="AL138" s="1472">
        <v>0</v>
      </c>
      <c r="AM138" s="1472">
        <v>0</v>
      </c>
      <c r="AN138" s="1472">
        <v>0</v>
      </c>
      <c r="AO138" s="1472">
        <v>0</v>
      </c>
      <c r="AP138" s="1472">
        <v>0</v>
      </c>
      <c r="AQ138" s="1472">
        <v>0</v>
      </c>
      <c r="AR138" s="1472">
        <v>0</v>
      </c>
      <c r="AS138" s="1472">
        <v>0.61</v>
      </c>
      <c r="AT138" s="1472">
        <v>0</v>
      </c>
      <c r="AU138" s="1472">
        <v>0</v>
      </c>
      <c r="AV138" s="1472">
        <v>0</v>
      </c>
      <c r="AW138" s="1472">
        <v>0</v>
      </c>
      <c r="AX138" s="1472">
        <v>0</v>
      </c>
      <c r="AY138" s="1472">
        <v>0</v>
      </c>
      <c r="AZ138" s="1472">
        <v>0</v>
      </c>
      <c r="BA138" s="1472">
        <v>0</v>
      </c>
      <c r="BB138" s="1472">
        <v>0</v>
      </c>
      <c r="BC138" s="1472">
        <v>0</v>
      </c>
      <c r="BD138" s="1472">
        <v>0</v>
      </c>
      <c r="BE138" s="1472">
        <v>0</v>
      </c>
      <c r="BF138" s="1472">
        <v>0</v>
      </c>
      <c r="BG138" s="1472">
        <v>0</v>
      </c>
      <c r="BH138" s="1472">
        <v>0</v>
      </c>
      <c r="BI138" s="1472">
        <v>0</v>
      </c>
      <c r="BJ138" s="1472">
        <v>0</v>
      </c>
      <c r="BK138" s="1472">
        <v>0</v>
      </c>
      <c r="BL138" s="1472">
        <v>1</v>
      </c>
      <c r="BM138" s="1472">
        <v>0</v>
      </c>
      <c r="BN138" s="1472">
        <v>0</v>
      </c>
      <c r="BO138" s="1472">
        <v>0</v>
      </c>
      <c r="BP138" s="1472">
        <v>4.077</v>
      </c>
      <c r="BQ138" s="1472">
        <v>0</v>
      </c>
      <c r="BR138" s="1472">
        <v>0</v>
      </c>
      <c r="BS138" s="1472">
        <v>0</v>
      </c>
      <c r="BT138" s="1472">
        <v>9.4849999999999994</v>
      </c>
      <c r="BU138" s="1472">
        <v>0</v>
      </c>
      <c r="BV138" s="1472">
        <v>0</v>
      </c>
      <c r="BW138" s="1472">
        <v>0</v>
      </c>
      <c r="BX138" s="1472">
        <v>0</v>
      </c>
      <c r="BY138" s="1472">
        <v>0</v>
      </c>
      <c r="BZ138" s="1472">
        <v>0</v>
      </c>
      <c r="CA138" s="1472">
        <v>0</v>
      </c>
      <c r="CB138" s="1472">
        <v>0</v>
      </c>
      <c r="CC138" s="1472">
        <v>0</v>
      </c>
      <c r="CD138" s="1472">
        <v>0</v>
      </c>
      <c r="CE138" s="1472">
        <v>0</v>
      </c>
      <c r="CF138" s="1472">
        <v>0</v>
      </c>
      <c r="CG138" s="1472">
        <v>0</v>
      </c>
      <c r="CH138" s="1472">
        <v>102.295</v>
      </c>
      <c r="CI138" s="1472">
        <v>59.420999999999999</v>
      </c>
      <c r="CJ138" s="1472">
        <v>47.747</v>
      </c>
      <c r="CK138" s="1472">
        <v>102.357</v>
      </c>
      <c r="CL138" s="1472">
        <v>95.123999999999995</v>
      </c>
      <c r="CM138" s="1472">
        <v>50.737000000000002</v>
      </c>
      <c r="CN138" s="1472">
        <v>52.732999999999997</v>
      </c>
      <c r="CO138" s="1472">
        <v>46.83</v>
      </c>
      <c r="CP138" s="1472">
        <v>0</v>
      </c>
      <c r="CQ138" s="1472">
        <v>0</v>
      </c>
      <c r="CR138" s="1472">
        <v>0</v>
      </c>
      <c r="CS138" s="1472">
        <v>0</v>
      </c>
      <c r="CT138" s="1472">
        <v>0.18</v>
      </c>
      <c r="CU138" s="1472">
        <v>0</v>
      </c>
      <c r="CV138" s="1472">
        <v>0.20100000000000001</v>
      </c>
      <c r="CW138" s="1472">
        <v>0.114</v>
      </c>
      <c r="CX138" s="1472">
        <v>0</v>
      </c>
      <c r="CY138" s="1472">
        <v>7.9000000000000001E-2</v>
      </c>
      <c r="CZ138" s="1472">
        <v>0</v>
      </c>
      <c r="DA138" s="1472">
        <v>0</v>
      </c>
      <c r="DB138" s="1472">
        <v>0</v>
      </c>
      <c r="DC138" s="1472">
        <v>50.362000000000002</v>
      </c>
      <c r="DD138" s="1472">
        <v>2.52</v>
      </c>
      <c r="DE138" s="1472">
        <v>0</v>
      </c>
      <c r="DF138" s="1472">
        <v>0.873</v>
      </c>
      <c r="DG138" s="1472">
        <v>1.0920000000000001</v>
      </c>
      <c r="DH138" s="1472">
        <v>0.72299999999999998</v>
      </c>
      <c r="DI138" s="1472">
        <v>0.42299999999999999</v>
      </c>
      <c r="DJ138" s="1472">
        <v>0.16500000000000001</v>
      </c>
      <c r="DK138" s="1472">
        <v>0</v>
      </c>
      <c r="DL138" s="1472">
        <v>0</v>
      </c>
      <c r="DM138" s="1472">
        <v>0</v>
      </c>
      <c r="DN138" s="1472">
        <v>0.78100000000000003</v>
      </c>
      <c r="DO138" s="1472">
        <v>4.4109999999999996</v>
      </c>
      <c r="DP138" s="1472">
        <v>0</v>
      </c>
      <c r="DQ138" s="1472">
        <v>0.41199999999999998</v>
      </c>
      <c r="DR138" s="1472">
        <v>0.14899999999999999</v>
      </c>
      <c r="DS138" s="1472">
        <v>0.59599999999999997</v>
      </c>
      <c r="DT138" s="1472">
        <v>0.12</v>
      </c>
      <c r="DU138" s="1472">
        <v>12.606999999999999</v>
      </c>
      <c r="DV138" s="1472">
        <v>168.33799999999999</v>
      </c>
      <c r="DW138" s="1472">
        <v>26.853999999999999</v>
      </c>
      <c r="DX138" s="1472">
        <v>0.48499999999999999</v>
      </c>
      <c r="DY138" s="1472">
        <v>1.0249999999999999</v>
      </c>
      <c r="DZ138" s="1472">
        <v>0</v>
      </c>
      <c r="EA138" s="1472">
        <v>53.295999999999999</v>
      </c>
      <c r="EB138" s="1472">
        <v>1</v>
      </c>
      <c r="EC138" s="1472">
        <v>0.61199999999999999</v>
      </c>
      <c r="ED138" s="1472">
        <v>0</v>
      </c>
      <c r="EE138" s="1472">
        <v>0</v>
      </c>
      <c r="EF138" s="1472">
        <v>1.6020000000000001</v>
      </c>
      <c r="EG138" s="1472">
        <v>12.583</v>
      </c>
      <c r="EH138" s="1472">
        <v>0.36199999999999999</v>
      </c>
      <c r="EI138" s="1472">
        <v>0.26700000000000002</v>
      </c>
      <c r="EJ138" s="1472">
        <v>19.709</v>
      </c>
      <c r="EK138" s="1472">
        <v>1E-3</v>
      </c>
      <c r="EL138" s="1472">
        <v>0.152</v>
      </c>
      <c r="EM138" s="1472">
        <v>0.3</v>
      </c>
      <c r="EN138" s="1472">
        <v>19.023</v>
      </c>
      <c r="EO138" s="1472">
        <v>9.1329999999999991</v>
      </c>
      <c r="EP138" s="1472">
        <v>0</v>
      </c>
      <c r="EQ138" s="1472">
        <v>22.658999999999999</v>
      </c>
      <c r="ER138" s="1472">
        <v>47.113999999999997</v>
      </c>
      <c r="ES138" s="1472">
        <v>0.39900000000000002</v>
      </c>
      <c r="ET138" s="1472">
        <v>7.9889999999999999</v>
      </c>
      <c r="EU138" s="1472">
        <v>6.7320000000000002</v>
      </c>
      <c r="EV138" s="1472">
        <v>183.358</v>
      </c>
      <c r="EW138" s="1472">
        <v>8.6590000000000007</v>
      </c>
      <c r="EX138" s="1472">
        <v>8.9659999999999993</v>
      </c>
      <c r="EY138" s="1472">
        <v>0</v>
      </c>
      <c r="EZ138" s="1472">
        <v>9.4510000000000005</v>
      </c>
      <c r="FA138" s="1472">
        <v>8.4610000000000003</v>
      </c>
      <c r="FB138" s="1472">
        <v>0.53</v>
      </c>
      <c r="FC138" s="1472">
        <v>38.259</v>
      </c>
      <c r="FD138" s="1634">
        <v>51.515000000000001</v>
      </c>
      <c r="FE138" s="1472">
        <v>28.821999999999999</v>
      </c>
      <c r="FF138" s="1472">
        <v>5.3079999999999998</v>
      </c>
      <c r="FG138" s="1472">
        <v>32.92</v>
      </c>
      <c r="FH138" s="1472">
        <v>16.983000000000001</v>
      </c>
      <c r="FI138" s="1472">
        <v>11.368</v>
      </c>
      <c r="FJ138" s="1472">
        <v>0.153</v>
      </c>
      <c r="FK138" s="1472">
        <v>2.2589999999999999</v>
      </c>
      <c r="FL138" s="1472">
        <v>15.843999999999999</v>
      </c>
      <c r="FM138" s="1472">
        <v>3.411</v>
      </c>
      <c r="FN138" s="1472">
        <v>11.363</v>
      </c>
      <c r="FO138" s="1472">
        <v>90.539000000000001</v>
      </c>
      <c r="FP138" s="1472">
        <v>188.85</v>
      </c>
      <c r="FQ138" s="1472">
        <v>1.2030000000000001</v>
      </c>
      <c r="FR138" s="1472">
        <v>208.57</v>
      </c>
      <c r="FS138" s="1472">
        <v>25.832000000000001</v>
      </c>
      <c r="FT138" s="1472">
        <v>51.537999999999997</v>
      </c>
      <c r="FU138" s="1472">
        <v>113.316</v>
      </c>
      <c r="FV138" s="1472">
        <v>0.23799999999999999</v>
      </c>
      <c r="FW138" s="1472">
        <v>26.265999999999998</v>
      </c>
      <c r="FX138" s="1472">
        <v>29.094000000000001</v>
      </c>
      <c r="FY138" s="1472">
        <v>11.201000000000001</v>
      </c>
      <c r="FZ138" s="1472">
        <v>27.975999999999999</v>
      </c>
      <c r="GA138" s="1472">
        <v>12.032</v>
      </c>
      <c r="GB138" s="1472">
        <v>35.085000000000001</v>
      </c>
      <c r="GC138" s="1472">
        <v>1.681</v>
      </c>
      <c r="GD138" s="1472">
        <v>16.280999999999999</v>
      </c>
      <c r="GE138" s="1472">
        <v>0.44600000000000001</v>
      </c>
      <c r="GF138" s="1472">
        <v>33.841999999999999</v>
      </c>
      <c r="GG138" s="1472">
        <v>36.090000000000003</v>
      </c>
      <c r="GH138" s="1472">
        <v>31.49</v>
      </c>
      <c r="GI138" s="1472">
        <v>45.165999999999997</v>
      </c>
      <c r="GJ138" s="1472">
        <v>12.381</v>
      </c>
      <c r="GK138" s="1472">
        <v>54.825000000000003</v>
      </c>
      <c r="GL138" s="1472">
        <v>46.756999999999998</v>
      </c>
      <c r="GM138" s="1472">
        <v>2.9590000000000001</v>
      </c>
      <c r="GN138" s="1472">
        <v>34.857999999999997</v>
      </c>
      <c r="GO138" s="1472">
        <v>43.988999999999997</v>
      </c>
      <c r="GP138" s="1472">
        <v>0.191</v>
      </c>
      <c r="GQ138" s="1472">
        <v>0.39300000000000002</v>
      </c>
      <c r="GR138" s="1472">
        <v>62.369</v>
      </c>
      <c r="GS138" s="1472">
        <v>58.055</v>
      </c>
      <c r="GT138" s="1472">
        <v>1.581</v>
      </c>
      <c r="GU138" s="1472">
        <v>45.616999999999997</v>
      </c>
      <c r="GV138" s="1472">
        <v>1.72</v>
      </c>
      <c r="GW138" s="1472">
        <v>40.954999999999998</v>
      </c>
      <c r="GX138" s="1472">
        <v>73.947000000000003</v>
      </c>
      <c r="GY138" s="1472">
        <v>0.94199999999999995</v>
      </c>
      <c r="GZ138" s="1472">
        <v>103.908</v>
      </c>
      <c r="HA138" s="1472">
        <v>156.19499999999999</v>
      </c>
      <c r="HB138" s="1472">
        <v>146.83799999999999</v>
      </c>
      <c r="HC138" s="1472">
        <v>71.751000000000005</v>
      </c>
      <c r="HD138" s="1472">
        <v>137.661</v>
      </c>
      <c r="HE138" s="1472">
        <v>59.606999999999999</v>
      </c>
      <c r="HF138" s="1472">
        <v>107.627</v>
      </c>
      <c r="HG138" s="1472">
        <v>83.665000000000006</v>
      </c>
      <c r="HH138" s="1472">
        <v>204.51900000000001</v>
      </c>
      <c r="HI138" s="1472">
        <v>287.25900000000001</v>
      </c>
      <c r="HJ138" s="1472">
        <v>811.03399999999999</v>
      </c>
      <c r="HK138" s="1472">
        <v>588.55200000000002</v>
      </c>
      <c r="HL138" s="1472">
        <v>860.93299999999999</v>
      </c>
      <c r="HM138" s="1472">
        <v>646.048</v>
      </c>
      <c r="HN138" s="1472">
        <v>1113.4190000000001</v>
      </c>
      <c r="HO138" s="1472">
        <v>710.34500000000003</v>
      </c>
      <c r="HP138" s="1472">
        <v>1004.631</v>
      </c>
      <c r="HQ138" s="1472">
        <v>1057.088</v>
      </c>
      <c r="HR138" s="1472">
        <v>850.83299999999997</v>
      </c>
      <c r="HS138" s="1472">
        <v>1758.25</v>
      </c>
      <c r="HT138" s="1472">
        <v>1319.663</v>
      </c>
      <c r="HU138" s="1472">
        <v>1331.877</v>
      </c>
      <c r="HV138" s="1472">
        <v>2128.0140000000001</v>
      </c>
      <c r="HW138" s="1472">
        <v>1939.4829999999999</v>
      </c>
      <c r="HX138" s="1472">
        <v>1684.482</v>
      </c>
      <c r="HY138" s="1472">
        <v>2171.4670000000001</v>
      </c>
      <c r="HZ138" s="1472">
        <v>1609.2049999999999</v>
      </c>
      <c r="IA138" s="1472">
        <v>1472.6389999999999</v>
      </c>
      <c r="IB138" s="1472">
        <v>2386.5520000000001</v>
      </c>
      <c r="IC138" s="1472">
        <v>2412.9940000000001</v>
      </c>
      <c r="ID138" s="1472">
        <v>3228.7089999999998</v>
      </c>
      <c r="IE138" s="1472">
        <v>4234.6009999999997</v>
      </c>
      <c r="IF138" s="1472">
        <v>3523.7179999999998</v>
      </c>
      <c r="IG138" s="1472">
        <v>2265.297</v>
      </c>
      <c r="IH138" s="1472">
        <v>6466.4319999999998</v>
      </c>
      <c r="II138" s="1472">
        <v>4848.21</v>
      </c>
      <c r="IJ138" s="1472">
        <v>7208.62</v>
      </c>
      <c r="IK138" s="1472">
        <v>7562.2240000000002</v>
      </c>
      <c r="IL138" s="1472">
        <v>7988.8869999999997</v>
      </c>
      <c r="IM138" s="1472">
        <v>7448.43</v>
      </c>
      <c r="IN138" s="1472">
        <v>8091.3490000000002</v>
      </c>
      <c r="IO138" s="1472">
        <v>8391.4439999999995</v>
      </c>
      <c r="IP138" s="1472">
        <v>10541.686</v>
      </c>
      <c r="IQ138" s="1472">
        <v>9564.4079999999994</v>
      </c>
      <c r="IR138" s="1472">
        <v>8810.2819999999992</v>
      </c>
      <c r="IS138" s="1472">
        <v>6301.8450000000003</v>
      </c>
      <c r="IT138" s="1472">
        <v>8839.2009999999991</v>
      </c>
      <c r="IU138" s="1472">
        <v>9108.0319999999992</v>
      </c>
      <c r="IV138" s="1472">
        <v>11449.841</v>
      </c>
      <c r="IW138" s="1472">
        <v>9813.3889999999992</v>
      </c>
      <c r="IX138" s="1472">
        <v>10321.419</v>
      </c>
      <c r="IY138" s="1472">
        <v>10063.545</v>
      </c>
      <c r="IZ138" s="1472">
        <v>10871.175999999999</v>
      </c>
      <c r="JA138" s="1472">
        <v>9452.4639999999999</v>
      </c>
      <c r="JB138" s="1472">
        <v>9154.8140000000003</v>
      </c>
      <c r="JC138" s="1472">
        <v>10589.448</v>
      </c>
      <c r="JD138" s="1472">
        <v>10355.329</v>
      </c>
      <c r="JE138" s="1472">
        <v>5520.9579999999996</v>
      </c>
      <c r="JF138" s="1472">
        <v>9720.5580000000009</v>
      </c>
      <c r="JG138" s="1472">
        <v>10896.694</v>
      </c>
      <c r="JH138" s="1472">
        <v>12177.166999999999</v>
      </c>
      <c r="JI138" s="1472">
        <v>12370.88</v>
      </c>
      <c r="JJ138" s="1472">
        <v>11288.873</v>
      </c>
      <c r="JK138" s="1472">
        <v>10655.477999999999</v>
      </c>
      <c r="JL138" s="1472">
        <v>12901.289000000001</v>
      </c>
      <c r="JM138" s="1472">
        <v>10898.675999999999</v>
      </c>
      <c r="JN138" s="1472">
        <v>13935.617</v>
      </c>
      <c r="JO138" s="1472">
        <v>14908.085999999999</v>
      </c>
      <c r="JP138" s="1472">
        <v>16302.754000000001</v>
      </c>
      <c r="JQ138" s="1472">
        <v>14028.713</v>
      </c>
      <c r="JR138" s="1472">
        <v>15928.151</v>
      </c>
      <c r="JS138" s="1472">
        <v>14645.849</v>
      </c>
      <c r="JT138" s="1472">
        <v>21526.522000000001</v>
      </c>
      <c r="JU138" s="1472">
        <v>16113.196</v>
      </c>
      <c r="JV138" s="1472">
        <v>19928.894</v>
      </c>
      <c r="JW138" s="1472">
        <v>16035.319</v>
      </c>
      <c r="JX138" s="1472">
        <v>20985.046999999999</v>
      </c>
      <c r="JY138" s="1472">
        <v>22882.03</v>
      </c>
      <c r="JZ138" s="1472">
        <v>20744.937999999998</v>
      </c>
      <c r="KA138" s="1472">
        <v>21273.91</v>
      </c>
      <c r="KB138" s="1472">
        <v>23894.864000000001</v>
      </c>
      <c r="KC138" s="1472">
        <v>16673.151000000002</v>
      </c>
      <c r="KD138" s="1472">
        <v>18188.846000000001</v>
      </c>
      <c r="KE138" s="1472">
        <v>20923.900000000001</v>
      </c>
      <c r="KF138" s="1472">
        <v>22348.651000000002</v>
      </c>
      <c r="KG138" s="1472">
        <v>26514.187000000002</v>
      </c>
      <c r="KH138" s="1472">
        <v>20061.420999999998</v>
      </c>
      <c r="KI138" s="1472">
        <v>27253.714</v>
      </c>
      <c r="KJ138" s="1472">
        <v>22511.597000000002</v>
      </c>
      <c r="KK138" s="1472">
        <v>24354.145</v>
      </c>
      <c r="KL138" s="1472">
        <v>22892.234</v>
      </c>
      <c r="KM138" s="1472">
        <v>24231.829000000002</v>
      </c>
      <c r="KN138" s="1472">
        <v>21361.881000000001</v>
      </c>
      <c r="KO138" s="1472">
        <v>13668.091</v>
      </c>
      <c r="KP138" s="1472">
        <v>17853.477999999999</v>
      </c>
      <c r="KQ138" s="1472">
        <v>23772.743999999999</v>
      </c>
      <c r="KR138" s="1472">
        <v>23185.183000000001</v>
      </c>
      <c r="KS138" s="1472">
        <v>25454.108</v>
      </c>
      <c r="KT138" s="1472">
        <v>25896.615000000002</v>
      </c>
      <c r="KU138" s="1472">
        <v>22461.495999999999</v>
      </c>
      <c r="KV138" s="1472">
        <v>24030.125</v>
      </c>
      <c r="KW138" s="1472">
        <v>24517.769</v>
      </c>
      <c r="KX138" s="1472">
        <v>24114.309000000001</v>
      </c>
      <c r="KY138" s="1472">
        <v>25840.223999999998</v>
      </c>
      <c r="KZ138" s="1472">
        <v>20481.337</v>
      </c>
      <c r="LA138" s="1472">
        <v>13475.995000000001</v>
      </c>
      <c r="LB138" s="1472">
        <v>18178.081999999999</v>
      </c>
      <c r="LC138" s="1472">
        <v>20410.810000000001</v>
      </c>
      <c r="LD138" s="1472">
        <v>18103.216</v>
      </c>
      <c r="LE138" s="1472">
        <v>286.06700000000001</v>
      </c>
      <c r="LF138" s="1472">
        <v>4190.0929999999998</v>
      </c>
      <c r="LG138" s="1472">
        <v>7897.74</v>
      </c>
      <c r="LH138" s="1472">
        <v>15271.700999999999</v>
      </c>
      <c r="LI138" s="1472">
        <v>16617.385999999999</v>
      </c>
      <c r="LJ138" s="1472">
        <v>18664.295999999998</v>
      </c>
      <c r="LK138" s="1472">
        <v>19815.718000000001</v>
      </c>
      <c r="LL138" s="1472">
        <v>20634.670999999998</v>
      </c>
      <c r="LM138" s="1472">
        <v>19655.873</v>
      </c>
      <c r="LN138" s="1472">
        <v>18924.835999999999</v>
      </c>
      <c r="LO138" s="1472">
        <v>18586.821</v>
      </c>
      <c r="LP138" s="1472">
        <v>22474.682000000001</v>
      </c>
      <c r="LQ138" s="1472">
        <v>19242.047999999999</v>
      </c>
      <c r="LR138" s="1472">
        <v>21117.945</v>
      </c>
      <c r="LS138" s="1472">
        <v>20014.646000000001</v>
      </c>
      <c r="LT138" s="1472">
        <v>18075.598999999998</v>
      </c>
      <c r="LU138" s="1472">
        <v>20029.493999999999</v>
      </c>
      <c r="LV138" s="1472">
        <v>22099.75</v>
      </c>
      <c r="LW138" s="1472">
        <v>21952.973000000002</v>
      </c>
      <c r="LX138" s="1472">
        <v>17896.424999999999</v>
      </c>
      <c r="LY138" s="1472">
        <v>14875.434999999999</v>
      </c>
      <c r="LZ138" s="1472">
        <v>15715.208000000001</v>
      </c>
      <c r="MA138" s="1472">
        <v>21178.815999999999</v>
      </c>
      <c r="MB138" s="1472">
        <v>27057.678</v>
      </c>
      <c r="MC138" s="1472">
        <v>23674.145</v>
      </c>
      <c r="MD138" s="1472">
        <v>22031.488000000001</v>
      </c>
      <c r="ME138" s="1472">
        <v>25312.867399999999</v>
      </c>
      <c r="MF138" s="1472">
        <v>21882.105520000001</v>
      </c>
      <c r="MG138" s="1472">
        <v>27255.76122</v>
      </c>
      <c r="MH138" s="1472">
        <v>26180.631649999999</v>
      </c>
      <c r="MI138" s="1472">
        <v>23983.770530000002</v>
      </c>
      <c r="MJ138" s="1472">
        <v>25721.153429999998</v>
      </c>
      <c r="MK138" s="1472">
        <v>17292.585329999998</v>
      </c>
      <c r="ML138" s="1472">
        <v>20495.957850000003</v>
      </c>
      <c r="MM138" s="1472">
        <v>21958.370569999999</v>
      </c>
      <c r="MN138" s="1472">
        <v>24864.40005</v>
      </c>
      <c r="MO138" s="1472">
        <v>23430.472959999999</v>
      </c>
      <c r="MP138" s="1472">
        <v>28788.467190000003</v>
      </c>
      <c r="MQ138" s="1472">
        <v>27306.870280000003</v>
      </c>
      <c r="MR138" s="1472">
        <v>24793.709010000002</v>
      </c>
      <c r="MS138" s="1472">
        <v>29645.682789999999</v>
      </c>
      <c r="MT138" s="1472">
        <v>27774.615870000001</v>
      </c>
      <c r="MU138" s="1472">
        <v>28882.19859</v>
      </c>
      <c r="MV138" s="1472">
        <v>31469.970079999999</v>
      </c>
      <c r="MW138" s="1472">
        <v>20628.761770000001</v>
      </c>
      <c r="MX138" s="1472">
        <v>24076.911030000003</v>
      </c>
      <c r="MY138" s="1472">
        <v>28501.02619</v>
      </c>
      <c r="MZ138" s="1472">
        <v>24714.49237</v>
      </c>
      <c r="NA138" s="1472">
        <v>31800.342909999999</v>
      </c>
      <c r="NB138" s="1472">
        <v>28611.036090000001</v>
      </c>
      <c r="NC138" s="1472">
        <v>27065.054620000003</v>
      </c>
      <c r="ND138" s="1472">
        <v>29849.359969999998</v>
      </c>
      <c r="NE138" s="1472">
        <v>32102.675629999998</v>
      </c>
      <c r="NF138" s="1472">
        <v>31900.062819999999</v>
      </c>
      <c r="NG138" s="1472">
        <v>35625.794649999996</v>
      </c>
      <c r="NH138" s="1472">
        <v>32578.102480000001</v>
      </c>
      <c r="NI138" s="1472">
        <v>21744.495300000002</v>
      </c>
      <c r="NJ138" s="1662">
        <v>26074.73963</v>
      </c>
      <c r="NK138" s="1662">
        <v>30011.307850000001</v>
      </c>
      <c r="NL138" s="1662">
        <v>31078.04739</v>
      </c>
      <c r="NM138" s="1662">
        <v>35029.176930000001</v>
      </c>
      <c r="NN138" s="1662">
        <v>36613.072159999996</v>
      </c>
      <c r="NO138" s="1662">
        <v>29736.65609</v>
      </c>
      <c r="NP138" s="1662">
        <v>36025.833880000006</v>
      </c>
      <c r="NQ138" s="1662">
        <v>39327.157509999997</v>
      </c>
      <c r="NR138" s="1662">
        <v>39656.37745</v>
      </c>
      <c r="NS138" s="1662">
        <v>41955.400780000004</v>
      </c>
      <c r="NT138" s="1662">
        <v>35794.364999999998</v>
      </c>
      <c r="NU138" s="1662">
        <v>24343.702819999999</v>
      </c>
      <c r="NV138" s="1662">
        <v>310039.47700999997</v>
      </c>
      <c r="NW138" s="1662">
        <v>348569.35406000004</v>
      </c>
      <c r="NX138" s="1662">
        <v>405645.83749000006</v>
      </c>
      <c r="NY138" s="1662">
        <v>57076.483430000022</v>
      </c>
      <c r="NZ138" s="1475">
        <v>16.374498436306983</v>
      </c>
      <c r="OA138" s="1475">
        <v>0.52294649723214937</v>
      </c>
      <c r="OB138" s="1475">
        <v>11.953404685368785</v>
      </c>
      <c r="OC138" s="1629"/>
      <c r="OD138" s="1629"/>
      <c r="OE138" s="1629"/>
      <c r="OF138" s="1629"/>
      <c r="OG138" s="1629"/>
      <c r="OH138" s="1629"/>
      <c r="OI138" s="1629"/>
      <c r="OJ138" s="1699"/>
      <c r="OK138" s="1699"/>
      <c r="OL138" s="1699"/>
      <c r="OM138" s="1699"/>
      <c r="ON138" s="1699"/>
      <c r="OO138" s="1699"/>
      <c r="OP138" s="1699"/>
    </row>
    <row r="139" spans="1:406">
      <c r="A139" s="1633" t="s">
        <v>1485</v>
      </c>
      <c r="B139" s="1472">
        <v>6.7960000000000003</v>
      </c>
      <c r="C139" s="1472">
        <v>0.76400000000000001</v>
      </c>
      <c r="D139" s="1472">
        <v>47.345999999999997</v>
      </c>
      <c r="E139" s="1472">
        <v>40.954999999999998</v>
      </c>
      <c r="F139" s="1472">
        <v>2.7349999999999999</v>
      </c>
      <c r="G139" s="1472">
        <v>100.44799999999999</v>
      </c>
      <c r="H139" s="1472">
        <v>10.826000000000001</v>
      </c>
      <c r="I139" s="1472">
        <v>1.992</v>
      </c>
      <c r="J139" s="1472">
        <v>65.641999999999996</v>
      </c>
      <c r="K139" s="1472">
        <v>20.791</v>
      </c>
      <c r="L139" s="1472">
        <v>8.7100000000000009</v>
      </c>
      <c r="M139" s="1472">
        <v>0.78300000000000003</v>
      </c>
      <c r="N139" s="1472">
        <v>0.78300000000000003</v>
      </c>
      <c r="O139" s="1472">
        <v>17.904</v>
      </c>
      <c r="P139" s="1472">
        <v>60.585999999999999</v>
      </c>
      <c r="Q139" s="1472">
        <v>0</v>
      </c>
      <c r="R139" s="1472">
        <v>40.506</v>
      </c>
      <c r="S139" s="1472">
        <v>176.14</v>
      </c>
      <c r="T139" s="1472">
        <v>129.5</v>
      </c>
      <c r="U139" s="1472">
        <v>6.6680000000000001</v>
      </c>
      <c r="V139" s="1472">
        <v>125.768</v>
      </c>
      <c r="W139" s="1472">
        <v>9.9009999999999998</v>
      </c>
      <c r="X139" s="1472">
        <v>76.789000000000001</v>
      </c>
      <c r="Y139" s="1472">
        <v>20.937999999999999</v>
      </c>
      <c r="Z139" s="1472">
        <v>0</v>
      </c>
      <c r="AA139" s="1472">
        <v>156.29</v>
      </c>
      <c r="AB139" s="1472">
        <v>234.14500000000001</v>
      </c>
      <c r="AC139" s="1472">
        <v>275.69900000000001</v>
      </c>
      <c r="AD139" s="1472">
        <v>114.396</v>
      </c>
      <c r="AE139" s="1472">
        <v>67.385000000000005</v>
      </c>
      <c r="AF139" s="1472">
        <v>426.36399999999998</v>
      </c>
      <c r="AG139" s="1472">
        <v>34.799999999999997</v>
      </c>
      <c r="AH139" s="1472">
        <v>142.39400000000001</v>
      </c>
      <c r="AI139" s="1472">
        <v>267.88299999999998</v>
      </c>
      <c r="AJ139" s="1472">
        <v>289.601</v>
      </c>
      <c r="AK139" s="1472">
        <v>44.46</v>
      </c>
      <c r="AL139" s="1472">
        <v>102.98399999999999</v>
      </c>
      <c r="AM139" s="1472">
        <v>311.613</v>
      </c>
      <c r="AN139" s="1472">
        <v>95.584999999999994</v>
      </c>
      <c r="AO139" s="1472">
        <v>189.858</v>
      </c>
      <c r="AP139" s="1472">
        <v>222.27199999999999</v>
      </c>
      <c r="AQ139" s="1472">
        <v>117.048</v>
      </c>
      <c r="AR139" s="1472">
        <v>182.88200000000001</v>
      </c>
      <c r="AS139" s="1472">
        <v>213.464</v>
      </c>
      <c r="AT139" s="1472">
        <v>115.652</v>
      </c>
      <c r="AU139" s="1472">
        <v>314.61200000000002</v>
      </c>
      <c r="AV139" s="1472">
        <v>107.35599999999999</v>
      </c>
      <c r="AW139" s="1472">
        <v>31.45</v>
      </c>
      <c r="AX139" s="1472">
        <v>386.73200000000003</v>
      </c>
      <c r="AY139" s="1472">
        <v>230.494</v>
      </c>
      <c r="AZ139" s="1472">
        <v>208.59800000000001</v>
      </c>
      <c r="BA139" s="1472">
        <v>168.41399999999999</v>
      </c>
      <c r="BB139" s="1472">
        <v>405.137</v>
      </c>
      <c r="BC139" s="1472">
        <v>53.997</v>
      </c>
      <c r="BD139" s="1472">
        <v>349.13099999999997</v>
      </c>
      <c r="BE139" s="1472">
        <v>181.68600000000001</v>
      </c>
      <c r="BF139" s="1472">
        <v>668.20399999999995</v>
      </c>
      <c r="BG139" s="1472">
        <v>361.94600000000003</v>
      </c>
      <c r="BH139" s="1472">
        <v>1189.204</v>
      </c>
      <c r="BI139" s="1472">
        <v>104.035</v>
      </c>
      <c r="BJ139" s="1472">
        <v>417.35700000000003</v>
      </c>
      <c r="BK139" s="1472">
        <v>87.15</v>
      </c>
      <c r="BL139" s="1472">
        <v>195.744</v>
      </c>
      <c r="BM139" s="1472">
        <v>40.512</v>
      </c>
      <c r="BN139" s="1472">
        <v>124.69</v>
      </c>
      <c r="BO139" s="1472">
        <v>85.206999999999994</v>
      </c>
      <c r="BP139" s="1472">
        <v>138.31299999999999</v>
      </c>
      <c r="BQ139" s="1472">
        <v>295.19400000000002</v>
      </c>
      <c r="BR139" s="1472">
        <v>94.001000000000005</v>
      </c>
      <c r="BS139" s="1472">
        <v>248.48400000000001</v>
      </c>
      <c r="BT139" s="1472">
        <v>117.587</v>
      </c>
      <c r="BU139" s="1472">
        <v>320.84899999999999</v>
      </c>
      <c r="BV139" s="1472">
        <v>108.28700000000001</v>
      </c>
      <c r="BW139" s="1472">
        <v>38.250999999999998</v>
      </c>
      <c r="BX139" s="1472">
        <v>336.971</v>
      </c>
      <c r="BY139" s="1472">
        <v>172.41900000000001</v>
      </c>
      <c r="BZ139" s="1472">
        <v>77.66</v>
      </c>
      <c r="CA139" s="1472">
        <v>133.24600000000001</v>
      </c>
      <c r="CB139" s="1472">
        <v>61.118000000000002</v>
      </c>
      <c r="CC139" s="1472">
        <v>250.40899999999999</v>
      </c>
      <c r="CD139" s="1472">
        <v>30.158999999999999</v>
      </c>
      <c r="CE139" s="1472">
        <v>32.215000000000003</v>
      </c>
      <c r="CF139" s="1472">
        <v>155.518</v>
      </c>
      <c r="CG139" s="1472">
        <v>417.065</v>
      </c>
      <c r="CH139" s="1472">
        <v>100.824</v>
      </c>
      <c r="CI139" s="1472">
        <v>60.53</v>
      </c>
      <c r="CJ139" s="1472">
        <v>895.48500000000001</v>
      </c>
      <c r="CK139" s="1472">
        <v>99.86</v>
      </c>
      <c r="CL139" s="1472">
        <v>3.6539999999999999</v>
      </c>
      <c r="CM139" s="1472">
        <v>317.78300000000002</v>
      </c>
      <c r="CN139" s="1472">
        <v>44.844999999999999</v>
      </c>
      <c r="CO139" s="1472">
        <v>39.756</v>
      </c>
      <c r="CP139" s="1472">
        <v>0</v>
      </c>
      <c r="CQ139" s="1472">
        <v>26.45</v>
      </c>
      <c r="CR139" s="1472">
        <v>148.25</v>
      </c>
      <c r="CS139" s="1472">
        <v>42.578000000000003</v>
      </c>
      <c r="CT139" s="1472">
        <v>64.906000000000006</v>
      </c>
      <c r="CU139" s="1472">
        <v>51.854999999999997</v>
      </c>
      <c r="CV139" s="1472">
        <v>32.634</v>
      </c>
      <c r="CW139" s="1472">
        <v>153.053</v>
      </c>
      <c r="CX139" s="1472">
        <v>34.841000000000001</v>
      </c>
      <c r="CY139" s="1472">
        <v>70.698999999999998</v>
      </c>
      <c r="CZ139" s="1472">
        <v>178.40899999999999</v>
      </c>
      <c r="DA139" s="1472">
        <v>134.07</v>
      </c>
      <c r="DB139" s="1472">
        <v>104.95</v>
      </c>
      <c r="DC139" s="1472">
        <v>267.13900000000001</v>
      </c>
      <c r="DD139" s="1472">
        <v>201.364</v>
      </c>
      <c r="DE139" s="1472">
        <v>160.22800000000001</v>
      </c>
      <c r="DF139" s="1472">
        <v>42.42</v>
      </c>
      <c r="DG139" s="1472">
        <v>170.72499999999999</v>
      </c>
      <c r="DH139" s="1472">
        <v>31.379000000000001</v>
      </c>
      <c r="DI139" s="1472">
        <v>133.14400000000001</v>
      </c>
      <c r="DJ139" s="1472">
        <v>119.93300000000001</v>
      </c>
      <c r="DK139" s="1472">
        <v>49.4</v>
      </c>
      <c r="DL139" s="1472">
        <v>104.184</v>
      </c>
      <c r="DM139" s="1472">
        <v>69.430999999999997</v>
      </c>
      <c r="DN139" s="1472">
        <v>111.123</v>
      </c>
      <c r="DO139" s="1472">
        <v>152.74100000000001</v>
      </c>
      <c r="DP139" s="1472">
        <v>29.068999999999999</v>
      </c>
      <c r="DQ139" s="1472">
        <v>9.8460000000000001</v>
      </c>
      <c r="DR139" s="1472">
        <v>16.634</v>
      </c>
      <c r="DS139" s="1472">
        <v>56.167000000000002</v>
      </c>
      <c r="DT139" s="1472">
        <v>110.277</v>
      </c>
      <c r="DU139" s="1472">
        <v>247.97399999999999</v>
      </c>
      <c r="DV139" s="1472">
        <v>23.329000000000001</v>
      </c>
      <c r="DW139" s="1472">
        <v>228.28700000000001</v>
      </c>
      <c r="DX139" s="1472">
        <v>97.525000000000006</v>
      </c>
      <c r="DY139" s="1472">
        <v>248.95400000000001</v>
      </c>
      <c r="DZ139" s="1472">
        <v>22.312999999999999</v>
      </c>
      <c r="EA139" s="1472">
        <v>111.78400000000001</v>
      </c>
      <c r="EB139" s="1472">
        <v>107.45</v>
      </c>
      <c r="EC139" s="1472">
        <v>335.98</v>
      </c>
      <c r="ED139" s="1472">
        <v>102.54</v>
      </c>
      <c r="EE139" s="1472">
        <v>101.426</v>
      </c>
      <c r="EF139" s="1472">
        <v>131.00899999999999</v>
      </c>
      <c r="EG139" s="1472">
        <v>330.51600000000002</v>
      </c>
      <c r="EH139" s="1472">
        <v>750.36699999999996</v>
      </c>
      <c r="EI139" s="1472">
        <v>688.58600000000001</v>
      </c>
      <c r="EJ139" s="1472">
        <v>540.83699999999999</v>
      </c>
      <c r="EK139" s="1472">
        <v>593.21600000000001</v>
      </c>
      <c r="EL139" s="1472">
        <v>808.14099999999996</v>
      </c>
      <c r="EM139" s="1472">
        <v>464.315</v>
      </c>
      <c r="EN139" s="1472">
        <v>794.03700000000003</v>
      </c>
      <c r="EO139" s="1472">
        <v>171.09399999999999</v>
      </c>
      <c r="EP139" s="1472">
        <v>51.957999999999998</v>
      </c>
      <c r="EQ139" s="1472">
        <v>439.11700000000002</v>
      </c>
      <c r="ER139" s="1472">
        <v>517.75300000000004</v>
      </c>
      <c r="ES139" s="1472">
        <v>696.34299999999996</v>
      </c>
      <c r="ET139" s="1472">
        <v>1439.81</v>
      </c>
      <c r="EU139" s="1472">
        <v>914.56500000000005</v>
      </c>
      <c r="EV139" s="1472">
        <v>1909.539</v>
      </c>
      <c r="EW139" s="1472">
        <v>833.822</v>
      </c>
      <c r="EX139" s="1472">
        <v>575.37800000000004</v>
      </c>
      <c r="EY139" s="1472">
        <v>194.86500000000001</v>
      </c>
      <c r="EZ139" s="1472">
        <v>278.01799999999997</v>
      </c>
      <c r="FA139" s="1472">
        <v>287.55200000000002</v>
      </c>
      <c r="FB139" s="1472">
        <v>146.792</v>
      </c>
      <c r="FC139" s="1472">
        <v>1019.299</v>
      </c>
      <c r="FD139" s="1634">
        <v>2312.165</v>
      </c>
      <c r="FE139" s="1472">
        <v>392.43700000000001</v>
      </c>
      <c r="FF139" s="1472">
        <v>290.28399999999999</v>
      </c>
      <c r="FG139" s="1472">
        <v>767.92</v>
      </c>
      <c r="FH139" s="1472">
        <v>531.92700000000002</v>
      </c>
      <c r="FI139" s="1472">
        <v>668.82299999999998</v>
      </c>
      <c r="FJ139" s="1472">
        <v>1164.74</v>
      </c>
      <c r="FK139" s="1472">
        <v>832.19100000000003</v>
      </c>
      <c r="FL139" s="1472">
        <v>238.155</v>
      </c>
      <c r="FM139" s="1472">
        <v>1375.3430000000001</v>
      </c>
      <c r="FN139" s="1472">
        <v>1778.2349999999999</v>
      </c>
      <c r="FO139" s="1472">
        <v>3461.4549999999999</v>
      </c>
      <c r="FP139" s="1472">
        <v>2905.4079999999999</v>
      </c>
      <c r="FQ139" s="1472">
        <v>3545.0140000000001</v>
      </c>
      <c r="FR139" s="1472">
        <v>1223.106</v>
      </c>
      <c r="FS139" s="1472">
        <v>627.48500000000001</v>
      </c>
      <c r="FT139" s="1472">
        <v>1135.5039999999999</v>
      </c>
      <c r="FU139" s="1472">
        <v>1325.095</v>
      </c>
      <c r="FV139" s="1472">
        <v>920.01300000000003</v>
      </c>
      <c r="FW139" s="1472">
        <v>884.86500000000001</v>
      </c>
      <c r="FX139" s="1472">
        <v>720.75900000000001</v>
      </c>
      <c r="FY139" s="1472">
        <v>1965.0889999999999</v>
      </c>
      <c r="FZ139" s="1472">
        <v>1434.18</v>
      </c>
      <c r="GA139" s="1472">
        <v>382.43099999999998</v>
      </c>
      <c r="GB139" s="1472">
        <v>976.68899999999996</v>
      </c>
      <c r="GC139" s="1472">
        <v>559.78399999999999</v>
      </c>
      <c r="GD139" s="1472">
        <v>1110.424</v>
      </c>
      <c r="GE139" s="1472">
        <v>334.08499999999998</v>
      </c>
      <c r="GF139" s="1472">
        <v>1641.5909999999999</v>
      </c>
      <c r="GG139" s="1472">
        <v>1307.9590000000001</v>
      </c>
      <c r="GH139" s="1472">
        <v>176.57400000000001</v>
      </c>
      <c r="GI139" s="1472">
        <v>450.46699999999998</v>
      </c>
      <c r="GJ139" s="1472">
        <v>541.81899999999996</v>
      </c>
      <c r="GK139" s="1472">
        <v>341.41300000000001</v>
      </c>
      <c r="GL139" s="1472">
        <v>252.56</v>
      </c>
      <c r="GM139" s="1472">
        <v>253.31299999999999</v>
      </c>
      <c r="GN139" s="1472">
        <v>1371.6420000000001</v>
      </c>
      <c r="GO139" s="1472">
        <v>779.60900000000004</v>
      </c>
      <c r="GP139" s="1472">
        <v>500.96600000000001</v>
      </c>
      <c r="GQ139" s="1472">
        <v>1454.3040000000001</v>
      </c>
      <c r="GR139" s="1472">
        <v>1354.751</v>
      </c>
      <c r="GS139" s="1472">
        <v>1793.011</v>
      </c>
      <c r="GT139" s="1472">
        <v>1751.818</v>
      </c>
      <c r="GU139" s="1472">
        <v>2188.9830000000002</v>
      </c>
      <c r="GV139" s="1472">
        <v>3134.614</v>
      </c>
      <c r="GW139" s="1472">
        <v>2503.741</v>
      </c>
      <c r="GX139" s="1472">
        <v>3014.6570000000002</v>
      </c>
      <c r="GY139" s="1472">
        <v>1820.019</v>
      </c>
      <c r="GZ139" s="1472">
        <v>2015.902</v>
      </c>
      <c r="HA139" s="1472">
        <v>1612.384</v>
      </c>
      <c r="HB139" s="1472">
        <v>1870.3720000000001</v>
      </c>
      <c r="HC139" s="1472">
        <v>3194.2089999999998</v>
      </c>
      <c r="HD139" s="1472">
        <v>2504.6439999999998</v>
      </c>
      <c r="HE139" s="1472">
        <v>3271.346</v>
      </c>
      <c r="HF139" s="1472">
        <v>1914.0360000000001</v>
      </c>
      <c r="HG139" s="1472">
        <v>2360.0610000000001</v>
      </c>
      <c r="HH139" s="1472">
        <v>2942.0740000000001</v>
      </c>
      <c r="HI139" s="1472">
        <v>2009.41</v>
      </c>
      <c r="HJ139" s="1472">
        <v>1294.0809999999999</v>
      </c>
      <c r="HK139" s="1472">
        <v>1108.5</v>
      </c>
      <c r="HL139" s="1472">
        <v>1343.136</v>
      </c>
      <c r="HM139" s="1472">
        <v>1737.646</v>
      </c>
      <c r="HN139" s="1472">
        <v>1287.2950000000001</v>
      </c>
      <c r="HO139" s="1472">
        <v>1640.902</v>
      </c>
      <c r="HP139" s="1472">
        <v>1669.116</v>
      </c>
      <c r="HQ139" s="1472">
        <v>1857.441</v>
      </c>
      <c r="HR139" s="1472">
        <v>1271.1990000000001</v>
      </c>
      <c r="HS139" s="1472">
        <v>2362.7910000000002</v>
      </c>
      <c r="HT139" s="1472">
        <v>2035.2929999999999</v>
      </c>
      <c r="HU139" s="1472">
        <v>1099.3530000000001</v>
      </c>
      <c r="HV139" s="1472">
        <v>1465.4739999999999</v>
      </c>
      <c r="HW139" s="1472">
        <v>1305.3019999999999</v>
      </c>
      <c r="HX139" s="1472">
        <v>814.01700000000005</v>
      </c>
      <c r="HY139" s="1472">
        <v>1552.431</v>
      </c>
      <c r="HZ139" s="1472">
        <v>1380.722</v>
      </c>
      <c r="IA139" s="1472">
        <v>1413.923</v>
      </c>
      <c r="IB139" s="1472">
        <v>756.37199999999996</v>
      </c>
      <c r="IC139" s="1472">
        <v>1583.5640000000001</v>
      </c>
      <c r="ID139" s="1472">
        <v>1500.6590000000001</v>
      </c>
      <c r="IE139" s="1472">
        <v>1322.059</v>
      </c>
      <c r="IF139" s="1472">
        <v>1185.665</v>
      </c>
      <c r="IG139" s="1472">
        <v>1881.5250000000001</v>
      </c>
      <c r="IH139" s="1472">
        <v>1863.18</v>
      </c>
      <c r="II139" s="1472">
        <v>815.93200000000002</v>
      </c>
      <c r="IJ139" s="1472">
        <v>2053.77</v>
      </c>
      <c r="IK139" s="1472">
        <v>1187.6859999999999</v>
      </c>
      <c r="IL139" s="1472">
        <v>1549.675</v>
      </c>
      <c r="IM139" s="1472">
        <v>493.37700000000001</v>
      </c>
      <c r="IN139" s="1472">
        <v>3143.1819999999998</v>
      </c>
      <c r="IO139" s="1472">
        <v>2108.212</v>
      </c>
      <c r="IP139" s="1472">
        <v>1876.0239999999999</v>
      </c>
      <c r="IQ139" s="1472">
        <v>2188.1239999999998</v>
      </c>
      <c r="IR139" s="1472">
        <v>549.47699999999998</v>
      </c>
      <c r="IS139" s="1472">
        <v>829.94100000000003</v>
      </c>
      <c r="IT139" s="1472">
        <v>460.46899999999999</v>
      </c>
      <c r="IU139" s="1472">
        <v>1870.357</v>
      </c>
      <c r="IV139" s="1472">
        <v>2909.46</v>
      </c>
      <c r="IW139" s="1472">
        <v>651.99300000000005</v>
      </c>
      <c r="IX139" s="1472">
        <v>1002.008</v>
      </c>
      <c r="IY139" s="1472">
        <v>404.88499999999999</v>
      </c>
      <c r="IZ139" s="1472">
        <v>748.971</v>
      </c>
      <c r="JA139" s="1472">
        <v>871.57500000000005</v>
      </c>
      <c r="JB139" s="1472">
        <v>1233.404</v>
      </c>
      <c r="JC139" s="1472">
        <v>390.23</v>
      </c>
      <c r="JD139" s="1472">
        <v>1761.3240000000001</v>
      </c>
      <c r="JE139" s="1472">
        <v>3196.598</v>
      </c>
      <c r="JF139" s="1472">
        <v>1517.461</v>
      </c>
      <c r="JG139" s="1472">
        <v>818.47799999999995</v>
      </c>
      <c r="JH139" s="1472">
        <v>579.62800000000004</v>
      </c>
      <c r="JI139" s="1472">
        <v>873.72900000000004</v>
      </c>
      <c r="JJ139" s="1472">
        <v>488.63499999999999</v>
      </c>
      <c r="JK139" s="1472">
        <v>759.82100000000003</v>
      </c>
      <c r="JL139" s="1472">
        <v>784.12800000000004</v>
      </c>
      <c r="JM139" s="1472">
        <v>566.56299999999999</v>
      </c>
      <c r="JN139" s="1472">
        <v>627.98800000000006</v>
      </c>
      <c r="JO139" s="1472">
        <v>678.029</v>
      </c>
      <c r="JP139" s="1472">
        <v>306.39400000000001</v>
      </c>
      <c r="JQ139" s="1472">
        <v>1235.8150000000001</v>
      </c>
      <c r="JR139" s="1472">
        <v>620.48199999999997</v>
      </c>
      <c r="JS139" s="1472">
        <v>344.53800000000001</v>
      </c>
      <c r="JT139" s="1472">
        <v>349.44499999999999</v>
      </c>
      <c r="JU139" s="1472">
        <v>1097.2539999999999</v>
      </c>
      <c r="JV139" s="1472">
        <v>908.52</v>
      </c>
      <c r="JW139" s="1472">
        <v>428.22300000000001</v>
      </c>
      <c r="JX139" s="1472">
        <v>3024.857</v>
      </c>
      <c r="JY139" s="1472">
        <v>533.92399999999998</v>
      </c>
      <c r="JZ139" s="1472">
        <v>1277.0250000000001</v>
      </c>
      <c r="KA139" s="1472">
        <v>572.91999999999996</v>
      </c>
      <c r="KB139" s="1472">
        <v>1180.5930000000001</v>
      </c>
      <c r="KC139" s="1472">
        <v>789.79899999999998</v>
      </c>
      <c r="KD139" s="1472">
        <v>621.05700000000002</v>
      </c>
      <c r="KE139" s="1472">
        <v>807.20799999999997</v>
      </c>
      <c r="KF139" s="1472">
        <v>1187.4059999999999</v>
      </c>
      <c r="KG139" s="1472">
        <v>958.04200000000003</v>
      </c>
      <c r="KH139" s="1472">
        <v>1536.3030000000001</v>
      </c>
      <c r="KI139" s="1472">
        <v>2429.0230000000001</v>
      </c>
      <c r="KJ139" s="1472">
        <v>1086.0219999999999</v>
      </c>
      <c r="KK139" s="1472">
        <v>1743.9770000000001</v>
      </c>
      <c r="KL139" s="1472">
        <v>1113.5139999999999</v>
      </c>
      <c r="KM139" s="1472">
        <v>1456.4490000000001</v>
      </c>
      <c r="KN139" s="1472">
        <v>1164.3530000000001</v>
      </c>
      <c r="KO139" s="1472">
        <v>1853.2059999999999</v>
      </c>
      <c r="KP139" s="1472">
        <v>610.50199999999995</v>
      </c>
      <c r="KQ139" s="1472">
        <v>1248.6379999999999</v>
      </c>
      <c r="KR139" s="1472">
        <v>508.06200000000001</v>
      </c>
      <c r="KS139" s="1472">
        <v>1151.1569999999999</v>
      </c>
      <c r="KT139" s="1472">
        <v>1114.3109999999999</v>
      </c>
      <c r="KU139" s="1472">
        <v>726.66099999999994</v>
      </c>
      <c r="KV139" s="1472">
        <v>702.96500000000003</v>
      </c>
      <c r="KW139" s="1472">
        <v>1312.5419999999999</v>
      </c>
      <c r="KX139" s="1472">
        <v>2189.21</v>
      </c>
      <c r="KY139" s="1472">
        <v>1796.63</v>
      </c>
      <c r="KZ139" s="1472">
        <v>649.63300000000004</v>
      </c>
      <c r="LA139" s="1472">
        <v>1004.928</v>
      </c>
      <c r="LB139" s="1472">
        <v>1532.8620000000001</v>
      </c>
      <c r="LC139" s="1472">
        <v>1075.98</v>
      </c>
      <c r="LD139" s="1472">
        <v>698.08100000000002</v>
      </c>
      <c r="LE139" s="1472">
        <v>293.392</v>
      </c>
      <c r="LF139" s="1472">
        <v>849.54899999999998</v>
      </c>
      <c r="LG139" s="1472">
        <v>2302.4549999999999</v>
      </c>
      <c r="LH139" s="1472">
        <v>1832.1079999999999</v>
      </c>
      <c r="LI139" s="1472">
        <v>2862.4270000000001</v>
      </c>
      <c r="LJ139" s="1472">
        <v>2986.1770000000001</v>
      </c>
      <c r="LK139" s="1472">
        <v>1272.9739999999999</v>
      </c>
      <c r="LL139" s="1472">
        <v>901.79700000000003</v>
      </c>
      <c r="LM139" s="1472">
        <v>624.13400000000001</v>
      </c>
      <c r="LN139" s="1472">
        <v>661.75300000000004</v>
      </c>
      <c r="LO139" s="1472">
        <v>734.94399999999996</v>
      </c>
      <c r="LP139" s="1472">
        <v>1163.1279999999999</v>
      </c>
      <c r="LQ139" s="1472">
        <v>1315.491</v>
      </c>
      <c r="LR139" s="1472">
        <v>855.255</v>
      </c>
      <c r="LS139" s="1472">
        <v>1720.248</v>
      </c>
      <c r="LT139" s="1472">
        <v>1517.616</v>
      </c>
      <c r="LU139" s="1472">
        <v>1820.0509999999999</v>
      </c>
      <c r="LV139" s="1472">
        <v>980.20799999999997</v>
      </c>
      <c r="LW139" s="1472">
        <v>1244.18</v>
      </c>
      <c r="LX139" s="1472">
        <v>1492.999</v>
      </c>
      <c r="LY139" s="1472">
        <v>670.10699999999997</v>
      </c>
      <c r="LZ139" s="1472">
        <v>1570.117</v>
      </c>
      <c r="MA139" s="1472">
        <v>603.625</v>
      </c>
      <c r="MB139" s="1472">
        <v>950.38199999999995</v>
      </c>
      <c r="MC139" s="1472">
        <v>1366.826</v>
      </c>
      <c r="MD139" s="1472">
        <v>2073.4279999999999</v>
      </c>
      <c r="ME139" s="1472">
        <v>1375.8083000000001</v>
      </c>
      <c r="MF139" s="1472">
        <v>1069.4358099999999</v>
      </c>
      <c r="MG139" s="1472">
        <v>964.27643999999998</v>
      </c>
      <c r="MH139" s="1472">
        <v>977.47766000000001</v>
      </c>
      <c r="MI139" s="1472">
        <v>1947.54081</v>
      </c>
      <c r="MJ139" s="1472">
        <v>1435.5392300000001</v>
      </c>
      <c r="MK139" s="1472">
        <v>1465.1498899999999</v>
      </c>
      <c r="ML139" s="1472">
        <v>775.03962999999999</v>
      </c>
      <c r="MM139" s="1472">
        <v>2032.2429099999999</v>
      </c>
      <c r="MN139" s="1472">
        <v>2561.6268100000002</v>
      </c>
      <c r="MO139" s="1472">
        <v>2045.26612</v>
      </c>
      <c r="MP139" s="1472">
        <v>2140.6967400000003</v>
      </c>
      <c r="MQ139" s="1472">
        <v>2306.8485499999997</v>
      </c>
      <c r="MR139" s="1472">
        <v>4088.21947</v>
      </c>
      <c r="MS139" s="1472">
        <v>1885.33995</v>
      </c>
      <c r="MT139" s="1472">
        <v>2403.47532</v>
      </c>
      <c r="MU139" s="1472">
        <v>2303.62835</v>
      </c>
      <c r="MV139" s="1472">
        <v>1926.9077299999999</v>
      </c>
      <c r="MW139" s="1472">
        <v>1922.4931000000001</v>
      </c>
      <c r="MX139" s="1472">
        <v>2713.5551700000001</v>
      </c>
      <c r="MY139" s="1472">
        <v>1714.1093999999998</v>
      </c>
      <c r="MZ139" s="1472">
        <v>2256.5798599999998</v>
      </c>
      <c r="NA139" s="1472">
        <v>1979.4077299999999</v>
      </c>
      <c r="NB139" s="1472">
        <v>1819.58068</v>
      </c>
      <c r="NC139" s="1472">
        <v>1419.03907</v>
      </c>
      <c r="ND139" s="1472">
        <v>2398.3207200000002</v>
      </c>
      <c r="NE139" s="1472">
        <v>1518.12554</v>
      </c>
      <c r="NF139" s="1472">
        <v>2506.5294700000004</v>
      </c>
      <c r="NG139" s="1472">
        <v>2731.98693</v>
      </c>
      <c r="NH139" s="1472">
        <v>2556.6888300000001</v>
      </c>
      <c r="NI139" s="1472">
        <v>2775.7981</v>
      </c>
      <c r="NJ139" s="1662">
        <v>1824.1198999999999</v>
      </c>
      <c r="NK139" s="1662">
        <v>2096.7951699999999</v>
      </c>
      <c r="NL139" s="1662">
        <v>1291.3756699999999</v>
      </c>
      <c r="NM139" s="1662">
        <v>1639.2049399999999</v>
      </c>
      <c r="NN139" s="1662">
        <v>1810.43995</v>
      </c>
      <c r="NO139" s="1662">
        <v>1925.6832199999999</v>
      </c>
      <c r="NP139" s="1662">
        <v>1391.9714299999998</v>
      </c>
      <c r="NQ139" s="1662">
        <v>2186.6972500000002</v>
      </c>
      <c r="NR139" s="1662">
        <v>2289.70561</v>
      </c>
      <c r="NS139" s="1662">
        <v>7817.8309600000002</v>
      </c>
      <c r="NT139" s="1662">
        <v>4287.3469599999999</v>
      </c>
      <c r="NU139" s="1662">
        <v>4234.9048499999999</v>
      </c>
      <c r="NV139" s="1662">
        <v>26391.784680000001</v>
      </c>
      <c r="NW139" s="1662">
        <v>26389.7215</v>
      </c>
      <c r="NX139" s="1662">
        <v>32796.07591</v>
      </c>
      <c r="NY139" s="1662">
        <v>6406.3544099999999</v>
      </c>
      <c r="NZ139" s="1475">
        <v>24.275945504009954</v>
      </c>
      <c r="OA139" s="1475">
        <v>5.8696338621596671E-2</v>
      </c>
      <c r="OB139" s="1475">
        <v>52.565305452150859</v>
      </c>
      <c r="OC139" s="1629"/>
      <c r="OD139" s="1629"/>
      <c r="OE139" s="1629"/>
      <c r="OF139" s="1629"/>
      <c r="OG139" s="1629"/>
      <c r="OH139" s="1629"/>
      <c r="OI139" s="1629"/>
      <c r="OJ139" s="1699"/>
      <c r="OK139" s="1699"/>
      <c r="OL139" s="1699"/>
      <c r="OM139" s="1699"/>
      <c r="ON139" s="1699"/>
      <c r="OO139" s="1699"/>
      <c r="OP139" s="1699"/>
    </row>
    <row r="140" spans="1:406">
      <c r="A140" s="1633" t="s">
        <v>1486</v>
      </c>
      <c r="B140" s="1472">
        <v>474.61</v>
      </c>
      <c r="C140" s="1472">
        <v>289.39999999999998</v>
      </c>
      <c r="D140" s="1472">
        <v>235.12</v>
      </c>
      <c r="E140" s="1472">
        <v>331.51499999999999</v>
      </c>
      <c r="F140" s="1472">
        <v>647.67999999999995</v>
      </c>
      <c r="G140" s="1472">
        <v>428.11399999999998</v>
      </c>
      <c r="H140" s="1472">
        <v>735.38</v>
      </c>
      <c r="I140" s="1472">
        <v>730.60400000000004</v>
      </c>
      <c r="J140" s="1472">
        <v>276.27699999999999</v>
      </c>
      <c r="K140" s="1472">
        <v>615.89</v>
      </c>
      <c r="L140" s="1472">
        <v>502.53</v>
      </c>
      <c r="M140" s="1472">
        <v>260.08300000000003</v>
      </c>
      <c r="N140" s="1472">
        <v>176.709</v>
      </c>
      <c r="O140" s="1472">
        <v>205.88800000000001</v>
      </c>
      <c r="P140" s="1472">
        <v>271.524</v>
      </c>
      <c r="Q140" s="1472">
        <v>92.122</v>
      </c>
      <c r="R140" s="1472">
        <v>0</v>
      </c>
      <c r="S140" s="1472">
        <v>92.3</v>
      </c>
      <c r="T140" s="1472">
        <v>35.603000000000002</v>
      </c>
      <c r="U140" s="1472">
        <v>35.225000000000001</v>
      </c>
      <c r="V140" s="1472">
        <v>8.9</v>
      </c>
      <c r="W140" s="1472">
        <v>86.8</v>
      </c>
      <c r="X140" s="1472">
        <v>40.999000000000002</v>
      </c>
      <c r="Y140" s="1472">
        <v>29.1</v>
      </c>
      <c r="Z140" s="1472">
        <v>103.9</v>
      </c>
      <c r="AA140" s="1472">
        <v>63.5</v>
      </c>
      <c r="AB140" s="1472">
        <v>0</v>
      </c>
      <c r="AC140" s="1472">
        <v>76.846999999999994</v>
      </c>
      <c r="AD140" s="1472">
        <v>51.7</v>
      </c>
      <c r="AE140" s="1472">
        <v>18.100000000000001</v>
      </c>
      <c r="AF140" s="1472">
        <v>0</v>
      </c>
      <c r="AG140" s="1472">
        <v>18.100000000000001</v>
      </c>
      <c r="AH140" s="1472">
        <v>63.8</v>
      </c>
      <c r="AI140" s="1472">
        <v>38</v>
      </c>
      <c r="AJ140" s="1472">
        <v>0</v>
      </c>
      <c r="AK140" s="1472">
        <v>18.399999999999999</v>
      </c>
      <c r="AL140" s="1472">
        <v>0</v>
      </c>
      <c r="AM140" s="1472">
        <v>0</v>
      </c>
      <c r="AN140" s="1472">
        <v>9.5</v>
      </c>
      <c r="AO140" s="1472">
        <v>28.5</v>
      </c>
      <c r="AP140" s="1472">
        <v>0</v>
      </c>
      <c r="AQ140" s="1472">
        <v>17.8</v>
      </c>
      <c r="AR140" s="1472">
        <v>33.218000000000004</v>
      </c>
      <c r="AS140" s="1472">
        <v>0</v>
      </c>
      <c r="AT140" s="1472">
        <v>15</v>
      </c>
      <c r="AU140" s="1472">
        <v>14.5</v>
      </c>
      <c r="AV140" s="1472">
        <v>8</v>
      </c>
      <c r="AW140" s="1472">
        <v>0</v>
      </c>
      <c r="AX140" s="1472">
        <v>0</v>
      </c>
      <c r="AY140" s="1472">
        <v>0</v>
      </c>
      <c r="AZ140" s="1472">
        <v>0</v>
      </c>
      <c r="BA140" s="1472">
        <v>11.06</v>
      </c>
      <c r="BB140" s="1472">
        <v>0</v>
      </c>
      <c r="BC140" s="1472">
        <v>48</v>
      </c>
      <c r="BD140" s="1472">
        <v>0</v>
      </c>
      <c r="BE140" s="1472">
        <v>0</v>
      </c>
      <c r="BF140" s="1472">
        <v>0</v>
      </c>
      <c r="BG140" s="1472">
        <v>0</v>
      </c>
      <c r="BH140" s="1472">
        <v>0</v>
      </c>
      <c r="BI140" s="1472">
        <v>0</v>
      </c>
      <c r="BJ140" s="1472">
        <v>0</v>
      </c>
      <c r="BK140" s="1472">
        <v>0</v>
      </c>
      <c r="BL140" s="1472">
        <v>14</v>
      </c>
      <c r="BM140" s="1472">
        <v>31.355</v>
      </c>
      <c r="BN140" s="1472">
        <v>3.419</v>
      </c>
      <c r="BO140" s="1472">
        <v>0</v>
      </c>
      <c r="BP140" s="1472">
        <v>0</v>
      </c>
      <c r="BQ140" s="1472">
        <v>0</v>
      </c>
      <c r="BR140" s="1472">
        <v>5</v>
      </c>
      <c r="BS140" s="1472">
        <v>0</v>
      </c>
      <c r="BT140" s="1472">
        <v>0</v>
      </c>
      <c r="BU140" s="1472">
        <v>0</v>
      </c>
      <c r="BV140" s="1472">
        <v>0</v>
      </c>
      <c r="BW140" s="1472">
        <v>0</v>
      </c>
      <c r="BX140" s="1472">
        <v>0</v>
      </c>
      <c r="BY140" s="1472">
        <v>27</v>
      </c>
      <c r="BZ140" s="1472">
        <v>3</v>
      </c>
      <c r="CA140" s="1472">
        <v>0</v>
      </c>
      <c r="CB140" s="1472">
        <v>0</v>
      </c>
      <c r="CC140" s="1472">
        <v>0</v>
      </c>
      <c r="CD140" s="1472">
        <v>0</v>
      </c>
      <c r="CE140" s="1472">
        <v>0</v>
      </c>
      <c r="CF140" s="1472">
        <v>0</v>
      </c>
      <c r="CG140" s="1472">
        <v>0</v>
      </c>
      <c r="CH140" s="1472">
        <v>0</v>
      </c>
      <c r="CI140" s="1472">
        <v>0</v>
      </c>
      <c r="CJ140" s="1472">
        <v>0</v>
      </c>
      <c r="CK140" s="1472">
        <v>0</v>
      </c>
      <c r="CL140" s="1472">
        <v>0</v>
      </c>
      <c r="CM140" s="1472">
        <v>0</v>
      </c>
      <c r="CN140" s="1472">
        <v>0</v>
      </c>
      <c r="CO140" s="1472">
        <v>0</v>
      </c>
      <c r="CP140" s="1472">
        <v>0</v>
      </c>
      <c r="CQ140" s="1472">
        <v>0</v>
      </c>
      <c r="CR140" s="1472">
        <v>0</v>
      </c>
      <c r="CS140" s="1472">
        <v>0</v>
      </c>
      <c r="CT140" s="1472">
        <v>0</v>
      </c>
      <c r="CU140" s="1472">
        <v>0</v>
      </c>
      <c r="CV140" s="1472">
        <v>20</v>
      </c>
      <c r="CW140" s="1472">
        <v>0</v>
      </c>
      <c r="CX140" s="1472">
        <v>0</v>
      </c>
      <c r="CY140" s="1472">
        <v>13.39</v>
      </c>
      <c r="CZ140" s="1472">
        <v>46.354999999999997</v>
      </c>
      <c r="DA140" s="1472">
        <v>0</v>
      </c>
      <c r="DB140" s="1472">
        <v>3.5</v>
      </c>
      <c r="DC140" s="1472">
        <v>0</v>
      </c>
      <c r="DD140" s="1472">
        <v>0</v>
      </c>
      <c r="DE140" s="1472">
        <v>0</v>
      </c>
      <c r="DF140" s="1472">
        <v>0</v>
      </c>
      <c r="DG140" s="1472">
        <v>0</v>
      </c>
      <c r="DH140" s="1472">
        <v>0</v>
      </c>
      <c r="DI140" s="1472">
        <v>0</v>
      </c>
      <c r="DJ140" s="1472">
        <v>0</v>
      </c>
      <c r="DK140" s="1472">
        <v>0</v>
      </c>
      <c r="DL140" s="1472">
        <v>0</v>
      </c>
      <c r="DM140" s="1472">
        <v>0</v>
      </c>
      <c r="DN140" s="1472">
        <v>0</v>
      </c>
      <c r="DO140" s="1472">
        <v>0</v>
      </c>
      <c r="DP140" s="1472">
        <v>0</v>
      </c>
      <c r="DQ140" s="1472">
        <v>0</v>
      </c>
      <c r="DR140" s="1472">
        <v>4.5</v>
      </c>
      <c r="DS140" s="1472">
        <v>1</v>
      </c>
      <c r="DT140" s="1472">
        <v>0</v>
      </c>
      <c r="DU140" s="1472">
        <v>0</v>
      </c>
      <c r="DV140" s="1472">
        <v>0</v>
      </c>
      <c r="DW140" s="1472">
        <v>0</v>
      </c>
      <c r="DX140" s="1472">
        <v>1.4</v>
      </c>
      <c r="DY140" s="1472">
        <v>6</v>
      </c>
      <c r="DZ140" s="1472">
        <v>0</v>
      </c>
      <c r="EA140" s="1472">
        <v>0</v>
      </c>
      <c r="EB140" s="1472">
        <v>76.695999999999998</v>
      </c>
      <c r="EC140" s="1472">
        <v>2.8</v>
      </c>
      <c r="ED140" s="1472">
        <v>0</v>
      </c>
      <c r="EE140" s="1472">
        <v>0</v>
      </c>
      <c r="EF140" s="1472">
        <v>862.58199999999999</v>
      </c>
      <c r="EG140" s="1472">
        <v>0</v>
      </c>
      <c r="EH140" s="1472">
        <v>141.69800000000001</v>
      </c>
      <c r="EI140" s="1472">
        <v>0</v>
      </c>
      <c r="EJ140" s="1472">
        <v>103</v>
      </c>
      <c r="EK140" s="1472">
        <v>0</v>
      </c>
      <c r="EL140" s="1472">
        <v>200</v>
      </c>
      <c r="EM140" s="1472">
        <v>0</v>
      </c>
      <c r="EN140" s="1472">
        <v>2</v>
      </c>
      <c r="EO140" s="1472">
        <v>0</v>
      </c>
      <c r="EP140" s="1472">
        <v>0</v>
      </c>
      <c r="EQ140" s="1472">
        <v>4</v>
      </c>
      <c r="ER140" s="1472">
        <v>0</v>
      </c>
      <c r="ES140" s="1472">
        <v>214.78200000000001</v>
      </c>
      <c r="ET140" s="1472">
        <v>26.146000000000001</v>
      </c>
      <c r="EU140" s="1472">
        <v>33</v>
      </c>
      <c r="EV140" s="1472">
        <v>2</v>
      </c>
      <c r="EW140" s="1472">
        <v>73.55</v>
      </c>
      <c r="EX140" s="1472">
        <v>114.08</v>
      </c>
      <c r="EY140" s="1472">
        <v>114.5</v>
      </c>
      <c r="EZ140" s="1472">
        <v>0</v>
      </c>
      <c r="FA140" s="1472">
        <v>4</v>
      </c>
      <c r="FB140" s="1472">
        <v>62</v>
      </c>
      <c r="FC140" s="1472">
        <v>50.826000000000001</v>
      </c>
      <c r="FD140" s="1634">
        <v>59.116</v>
      </c>
      <c r="FE140" s="1472">
        <v>107.795</v>
      </c>
      <c r="FF140" s="1472">
        <v>12.81</v>
      </c>
      <c r="FG140" s="1472">
        <v>0</v>
      </c>
      <c r="FH140" s="1472">
        <v>70.518000000000001</v>
      </c>
      <c r="FI140" s="1472">
        <v>48.7</v>
      </c>
      <c r="FJ140" s="1472">
        <v>29</v>
      </c>
      <c r="FK140" s="1472">
        <v>0</v>
      </c>
      <c r="FL140" s="1472">
        <v>50</v>
      </c>
      <c r="FM140" s="1472">
        <v>41.37</v>
      </c>
      <c r="FN140" s="1472">
        <v>28.658000000000001</v>
      </c>
      <c r="FO140" s="1472">
        <v>58</v>
      </c>
      <c r="FP140" s="1472">
        <v>0</v>
      </c>
      <c r="FQ140" s="1472">
        <v>182.43799999999999</v>
      </c>
      <c r="FR140" s="1472">
        <v>0</v>
      </c>
      <c r="FS140" s="1472">
        <v>0</v>
      </c>
      <c r="FT140" s="1472">
        <v>453.19</v>
      </c>
      <c r="FU140" s="1472">
        <v>229.821</v>
      </c>
      <c r="FV140" s="1472">
        <v>12</v>
      </c>
      <c r="FW140" s="1472">
        <v>2.15</v>
      </c>
      <c r="FX140" s="1472">
        <v>421</v>
      </c>
      <c r="FY140" s="1472">
        <v>49.283000000000001</v>
      </c>
      <c r="FZ140" s="1472">
        <v>0</v>
      </c>
      <c r="GA140" s="1472">
        <v>1.4670000000000001</v>
      </c>
      <c r="GB140" s="1472">
        <v>2</v>
      </c>
      <c r="GC140" s="1472">
        <v>0</v>
      </c>
      <c r="GD140" s="1472">
        <v>3.9</v>
      </c>
      <c r="GE140" s="1472">
        <v>4.1500000000000004</v>
      </c>
      <c r="GF140" s="1472">
        <v>10.3</v>
      </c>
      <c r="GG140" s="1472">
        <v>60.948</v>
      </c>
      <c r="GH140" s="1472">
        <v>0</v>
      </c>
      <c r="GI140" s="1472">
        <v>0</v>
      </c>
      <c r="GJ140" s="1472">
        <v>80</v>
      </c>
      <c r="GK140" s="1472">
        <v>370.87400000000002</v>
      </c>
      <c r="GL140" s="1472">
        <v>0</v>
      </c>
      <c r="GM140" s="1472">
        <v>2</v>
      </c>
      <c r="GN140" s="1472">
        <v>66.959999999999994</v>
      </c>
      <c r="GO140" s="1472">
        <v>0</v>
      </c>
      <c r="GP140" s="1472">
        <v>2.895</v>
      </c>
      <c r="GQ140" s="1472">
        <v>0</v>
      </c>
      <c r="GR140" s="1472">
        <v>0</v>
      </c>
      <c r="GS140" s="1472">
        <v>111.84</v>
      </c>
      <c r="GT140" s="1472">
        <v>8.0869999999999997</v>
      </c>
      <c r="GU140" s="1472">
        <v>4.9000000000000004</v>
      </c>
      <c r="GV140" s="1472">
        <v>2.25</v>
      </c>
      <c r="GW140" s="1472">
        <v>0</v>
      </c>
      <c r="GX140" s="1472">
        <v>0</v>
      </c>
      <c r="GY140" s="1472">
        <v>9.39</v>
      </c>
      <c r="GZ140" s="1472">
        <v>199.79</v>
      </c>
      <c r="HA140" s="1472">
        <v>0</v>
      </c>
      <c r="HB140" s="1472">
        <v>8</v>
      </c>
      <c r="HC140" s="1472">
        <v>53.034999999999997</v>
      </c>
      <c r="HD140" s="1472">
        <v>0</v>
      </c>
      <c r="HE140" s="1472">
        <v>36.299999999999997</v>
      </c>
      <c r="HF140" s="1472">
        <v>0</v>
      </c>
      <c r="HG140" s="1472">
        <v>2.5499999999999998</v>
      </c>
      <c r="HH140" s="1472">
        <v>0</v>
      </c>
      <c r="HI140" s="1472">
        <v>3.5</v>
      </c>
      <c r="HJ140" s="1472">
        <v>247.107</v>
      </c>
      <c r="HK140" s="1472">
        <v>117.495</v>
      </c>
      <c r="HL140" s="1472">
        <v>43.182000000000002</v>
      </c>
      <c r="HM140" s="1472">
        <v>4.99</v>
      </c>
      <c r="HN140" s="1472">
        <v>1.012</v>
      </c>
      <c r="HO140" s="1472">
        <v>0</v>
      </c>
      <c r="HP140" s="1472">
        <v>12.8</v>
      </c>
      <c r="HQ140" s="1472">
        <v>139.86199999999999</v>
      </c>
      <c r="HR140" s="1472">
        <v>0</v>
      </c>
      <c r="HS140" s="1472">
        <v>160.17500000000001</v>
      </c>
      <c r="HT140" s="1472">
        <v>925.92600000000004</v>
      </c>
      <c r="HU140" s="1472">
        <v>99.93</v>
      </c>
      <c r="HV140" s="1472">
        <v>228.05799999999999</v>
      </c>
      <c r="HW140" s="1472">
        <v>238.81</v>
      </c>
      <c r="HX140" s="1472">
        <v>5</v>
      </c>
      <c r="HY140" s="1472">
        <v>274.10300000000001</v>
      </c>
      <c r="HZ140" s="1472">
        <v>9.6980000000000004</v>
      </c>
      <c r="IA140" s="1472">
        <v>664.92399999999998</v>
      </c>
      <c r="IB140" s="1472">
        <v>7.9</v>
      </c>
      <c r="IC140" s="1472">
        <v>1578.7670000000001</v>
      </c>
      <c r="ID140" s="1472">
        <v>103.3</v>
      </c>
      <c r="IE140" s="1472">
        <v>0</v>
      </c>
      <c r="IF140" s="1472">
        <v>37.799999999999997</v>
      </c>
      <c r="IG140" s="1472">
        <v>14.35</v>
      </c>
      <c r="IH140" s="1472">
        <v>21.885000000000002</v>
      </c>
      <c r="II140" s="1472">
        <v>4.0999999999999996</v>
      </c>
      <c r="IJ140" s="1472">
        <v>87.58</v>
      </c>
      <c r="IK140" s="1472">
        <v>154.22499999999999</v>
      </c>
      <c r="IL140" s="1472">
        <v>82.013000000000005</v>
      </c>
      <c r="IM140" s="1472">
        <v>0</v>
      </c>
      <c r="IN140" s="1472">
        <v>313.74299999999999</v>
      </c>
      <c r="IO140" s="1472">
        <v>21.74</v>
      </c>
      <c r="IP140" s="1472">
        <v>7.1</v>
      </c>
      <c r="IQ140" s="1472">
        <v>14.507999999999999</v>
      </c>
      <c r="IR140" s="1472">
        <v>75.849999999999994</v>
      </c>
      <c r="IS140" s="1472">
        <v>16.5</v>
      </c>
      <c r="IT140" s="1472">
        <v>7.4580000000000002</v>
      </c>
      <c r="IU140" s="1472">
        <v>16.215</v>
      </c>
      <c r="IV140" s="1472">
        <v>47.262999999999998</v>
      </c>
      <c r="IW140" s="1472">
        <v>95.921000000000006</v>
      </c>
      <c r="IX140" s="1472">
        <v>264.71899999999999</v>
      </c>
      <c r="IY140" s="1472">
        <v>0</v>
      </c>
      <c r="IZ140" s="1472">
        <v>467.80399999999997</v>
      </c>
      <c r="JA140" s="1472">
        <v>218.95</v>
      </c>
      <c r="JB140" s="1472">
        <v>0</v>
      </c>
      <c r="JC140" s="1472">
        <v>6.4</v>
      </c>
      <c r="JD140" s="1472">
        <v>0</v>
      </c>
      <c r="JE140" s="1472">
        <v>19.420000000000002</v>
      </c>
      <c r="JF140" s="1472">
        <v>27.15</v>
      </c>
      <c r="JG140" s="1472">
        <v>13.3</v>
      </c>
      <c r="JH140" s="1472">
        <v>0</v>
      </c>
      <c r="JI140" s="1472">
        <v>193.10900000000001</v>
      </c>
      <c r="JJ140" s="1472">
        <v>0</v>
      </c>
      <c r="JK140" s="1472">
        <v>2.1</v>
      </c>
      <c r="JL140" s="1472">
        <v>5.5060000000000002</v>
      </c>
      <c r="JM140" s="1472">
        <v>3.0209999999999999</v>
      </c>
      <c r="JN140" s="1472">
        <v>444</v>
      </c>
      <c r="JO140" s="1472">
        <v>5.4</v>
      </c>
      <c r="JP140" s="1472">
        <v>20.350000000000001</v>
      </c>
      <c r="JQ140" s="1472">
        <v>1556.8019999999999</v>
      </c>
      <c r="JR140" s="1472">
        <v>23.673999999999999</v>
      </c>
      <c r="JS140" s="1472">
        <v>3.6</v>
      </c>
      <c r="JT140" s="1472">
        <v>47.6</v>
      </c>
      <c r="JU140" s="1472">
        <v>16</v>
      </c>
      <c r="JV140" s="1472">
        <v>24.5</v>
      </c>
      <c r="JW140" s="1472">
        <v>14.329000000000001</v>
      </c>
      <c r="JX140" s="1472">
        <v>0.8</v>
      </c>
      <c r="JY140" s="1472">
        <v>40.868000000000002</v>
      </c>
      <c r="JZ140" s="1472">
        <v>76.713999999999999</v>
      </c>
      <c r="KA140" s="1472">
        <v>0</v>
      </c>
      <c r="KB140" s="1472">
        <v>68.638000000000005</v>
      </c>
      <c r="KC140" s="1472">
        <v>0</v>
      </c>
      <c r="KD140" s="1472">
        <v>2.5</v>
      </c>
      <c r="KE140" s="1472">
        <v>0</v>
      </c>
      <c r="KF140" s="1472">
        <v>9</v>
      </c>
      <c r="KG140" s="1472">
        <v>40.700000000000003</v>
      </c>
      <c r="KH140" s="1472">
        <v>102.5</v>
      </c>
      <c r="KI140" s="1472">
        <v>3.4</v>
      </c>
      <c r="KJ140" s="1472">
        <v>71.7</v>
      </c>
      <c r="KK140" s="1472">
        <v>2.9129999999999998</v>
      </c>
      <c r="KL140" s="1472">
        <v>59.369</v>
      </c>
      <c r="KM140" s="1472">
        <v>69.5</v>
      </c>
      <c r="KN140" s="1472">
        <v>134.72399999999999</v>
      </c>
      <c r="KO140" s="1472">
        <v>0</v>
      </c>
      <c r="KP140" s="1472">
        <v>35.380000000000003</v>
      </c>
      <c r="KQ140" s="1472">
        <v>150.40100000000001</v>
      </c>
      <c r="KR140" s="1472">
        <v>35.9</v>
      </c>
      <c r="KS140" s="1472">
        <v>25.84</v>
      </c>
      <c r="KT140" s="1472">
        <v>22</v>
      </c>
      <c r="KU140" s="1472">
        <v>7.4</v>
      </c>
      <c r="KV140" s="1472">
        <v>19.5</v>
      </c>
      <c r="KW140" s="1472">
        <v>1.6</v>
      </c>
      <c r="KX140" s="1472">
        <v>24.5</v>
      </c>
      <c r="KY140" s="1472">
        <v>12.3</v>
      </c>
      <c r="KZ140" s="1472">
        <v>1.5</v>
      </c>
      <c r="LA140" s="1472">
        <v>51.9</v>
      </c>
      <c r="LB140" s="1472">
        <v>55.24</v>
      </c>
      <c r="LC140" s="1472">
        <v>123.05</v>
      </c>
      <c r="LD140" s="1472">
        <v>16.5</v>
      </c>
      <c r="LE140" s="1472">
        <v>0</v>
      </c>
      <c r="LF140" s="1472">
        <v>0</v>
      </c>
      <c r="LG140" s="1472">
        <v>16.305</v>
      </c>
      <c r="LH140" s="1472">
        <v>42.939</v>
      </c>
      <c r="LI140" s="1472">
        <v>13.4</v>
      </c>
      <c r="LJ140" s="1472">
        <v>0</v>
      </c>
      <c r="LK140" s="1472">
        <v>2.2999999999999998</v>
      </c>
      <c r="LL140" s="1472">
        <v>28</v>
      </c>
      <c r="LM140" s="1472">
        <v>2</v>
      </c>
      <c r="LN140" s="1472">
        <v>18</v>
      </c>
      <c r="LO140" s="1472">
        <v>11.6</v>
      </c>
      <c r="LP140" s="1472">
        <v>597.29999999999995</v>
      </c>
      <c r="LQ140" s="1472">
        <v>29.9</v>
      </c>
      <c r="LR140" s="1472">
        <v>38</v>
      </c>
      <c r="LS140" s="1472">
        <v>0</v>
      </c>
      <c r="LT140" s="1472">
        <v>45.5</v>
      </c>
      <c r="LU140" s="1472">
        <v>4.4000000000000004</v>
      </c>
      <c r="LV140" s="1472">
        <v>29</v>
      </c>
      <c r="LW140" s="1472">
        <v>129.5</v>
      </c>
      <c r="LX140" s="1472">
        <v>175.69399999999999</v>
      </c>
      <c r="LY140" s="1472">
        <v>13.693</v>
      </c>
      <c r="LZ140" s="1472">
        <v>2</v>
      </c>
      <c r="MA140" s="1472">
        <v>184.5</v>
      </c>
      <c r="MB140" s="1472">
        <v>0</v>
      </c>
      <c r="MC140" s="1472">
        <v>366.08</v>
      </c>
      <c r="MD140" s="1472">
        <v>550</v>
      </c>
      <c r="ME140" s="1472">
        <v>97.24839999999999</v>
      </c>
      <c r="MF140" s="1472">
        <v>227.93899999999999</v>
      </c>
      <c r="MG140" s="1472">
        <v>201.33</v>
      </c>
      <c r="MH140" s="1472">
        <v>94.965999999999994</v>
      </c>
      <c r="MI140" s="1472">
        <v>9.4013399999999994</v>
      </c>
      <c r="MJ140" s="1472">
        <v>0.95</v>
      </c>
      <c r="MK140" s="1472">
        <v>73.8</v>
      </c>
      <c r="ML140" s="1472">
        <v>170.60469000000001</v>
      </c>
      <c r="MM140" s="1472">
        <v>1.9</v>
      </c>
      <c r="MN140" s="1472">
        <v>8.6</v>
      </c>
      <c r="MO140" s="1472">
        <v>6.4</v>
      </c>
      <c r="MP140" s="1472">
        <v>15.8</v>
      </c>
      <c r="MQ140" s="1472">
        <v>168.77</v>
      </c>
      <c r="MR140" s="1472">
        <v>31.6</v>
      </c>
      <c r="MS140" s="1472">
        <v>9.1999999999999993</v>
      </c>
      <c r="MT140" s="1472">
        <v>5.6669999999999998</v>
      </c>
      <c r="MU140" s="1472">
        <v>553.03499999999997</v>
      </c>
      <c r="MV140" s="1472">
        <v>5.0999999999999996</v>
      </c>
      <c r="MW140" s="1472">
        <v>157.1</v>
      </c>
      <c r="MX140" s="1472">
        <v>0</v>
      </c>
      <c r="MY140" s="1472">
        <v>13.5</v>
      </c>
      <c r="MZ140" s="1472">
        <v>7.4</v>
      </c>
      <c r="NA140" s="1472">
        <v>313.7</v>
      </c>
      <c r="NB140" s="1472">
        <v>105.764</v>
      </c>
      <c r="NC140" s="1472">
        <v>33.087650000000004</v>
      </c>
      <c r="ND140" s="1472">
        <v>103.85</v>
      </c>
      <c r="NE140" s="1472">
        <v>195.32987</v>
      </c>
      <c r="NF140" s="1472">
        <v>368.8</v>
      </c>
      <c r="NG140" s="1472">
        <v>342.29973999999999</v>
      </c>
      <c r="NH140" s="1472">
        <v>5.7</v>
      </c>
      <c r="NI140" s="1472">
        <v>68.831000000000003</v>
      </c>
      <c r="NJ140" s="1662">
        <v>0</v>
      </c>
      <c r="NK140" s="1662">
        <v>34.299999999999997</v>
      </c>
      <c r="NL140" s="1662">
        <v>24.487020000000001</v>
      </c>
      <c r="NM140" s="1662">
        <v>103</v>
      </c>
      <c r="NN140" s="1662">
        <v>300</v>
      </c>
      <c r="NO140" s="1662">
        <v>45</v>
      </c>
      <c r="NP140" s="1662">
        <v>59.142589999999998</v>
      </c>
      <c r="NQ140" s="1662">
        <v>14.5</v>
      </c>
      <c r="NR140" s="1662">
        <v>10.1</v>
      </c>
      <c r="NS140" s="1662">
        <v>57.3</v>
      </c>
      <c r="NT140" s="1662">
        <v>0</v>
      </c>
      <c r="NU140" s="1662">
        <v>266.86</v>
      </c>
      <c r="NV140" s="1662">
        <v>1133.7766899999999</v>
      </c>
      <c r="NW140" s="1662">
        <v>1558.26226</v>
      </c>
      <c r="NX140" s="1662">
        <v>914.68961000000002</v>
      </c>
      <c r="NY140" s="1662">
        <v>-643.57264999999995</v>
      </c>
      <c r="NZ140" s="1475">
        <v>-41.300663342767471</v>
      </c>
      <c r="OA140" s="1475">
        <v>-5.8965451759947687E-3</v>
      </c>
      <c r="OB140" s="1475">
        <v>287.70321512109371</v>
      </c>
      <c r="OC140" s="1629"/>
      <c r="OD140" s="1629"/>
      <c r="OE140" s="1629"/>
      <c r="OF140" s="1629"/>
      <c r="OG140" s="1629"/>
      <c r="OH140" s="1629"/>
      <c r="OI140" s="1629"/>
      <c r="OJ140" s="1699"/>
      <c r="OK140" s="1699"/>
      <c r="OL140" s="1699"/>
      <c r="OM140" s="1699"/>
      <c r="ON140" s="1699"/>
      <c r="OO140" s="1699"/>
      <c r="OP140" s="1699"/>
    </row>
    <row r="141" spans="1:406">
      <c r="A141" s="1633" t="s">
        <v>1487</v>
      </c>
      <c r="B141" s="1472">
        <v>15.108000000000001</v>
      </c>
      <c r="C141" s="1472">
        <v>0</v>
      </c>
      <c r="D141" s="1472">
        <v>0</v>
      </c>
      <c r="E141" s="1472">
        <v>0</v>
      </c>
      <c r="F141" s="1472">
        <v>270.8</v>
      </c>
      <c r="G141" s="1472">
        <v>124.1</v>
      </c>
      <c r="H141" s="1472">
        <v>283.31</v>
      </c>
      <c r="I141" s="1472">
        <v>49.829000000000001</v>
      </c>
      <c r="J141" s="1472">
        <v>173.982</v>
      </c>
      <c r="K141" s="1472">
        <v>117.45</v>
      </c>
      <c r="L141" s="1472">
        <v>0</v>
      </c>
      <c r="M141" s="1472">
        <v>0</v>
      </c>
      <c r="N141" s="1472">
        <v>0</v>
      </c>
      <c r="O141" s="1472">
        <v>5.73</v>
      </c>
      <c r="P141" s="1472">
        <v>42.6</v>
      </c>
      <c r="Q141" s="1472">
        <v>5.1280000000000001</v>
      </c>
      <c r="R141" s="1472">
        <v>125.67400000000001</v>
      </c>
      <c r="S141" s="1472">
        <v>3.2949999999999999</v>
      </c>
      <c r="T141" s="1472">
        <v>342.71499999999997</v>
      </c>
      <c r="U141" s="1472">
        <v>73.335999999999999</v>
      </c>
      <c r="V141" s="1472">
        <v>0</v>
      </c>
      <c r="W141" s="1472">
        <v>0</v>
      </c>
      <c r="X141" s="1472">
        <v>35</v>
      </c>
      <c r="Y141" s="1472">
        <v>0</v>
      </c>
      <c r="Z141" s="1472">
        <v>0</v>
      </c>
      <c r="AA141" s="1472">
        <v>0</v>
      </c>
      <c r="AB141" s="1472">
        <v>0</v>
      </c>
      <c r="AC141" s="1472">
        <v>0</v>
      </c>
      <c r="AD141" s="1472">
        <v>37.386000000000003</v>
      </c>
      <c r="AE141" s="1472">
        <v>0</v>
      </c>
      <c r="AF141" s="1472">
        <v>221.65799999999999</v>
      </c>
      <c r="AG141" s="1472">
        <v>1.7549999999999999</v>
      </c>
      <c r="AH141" s="1472">
        <v>168.953</v>
      </c>
      <c r="AI141" s="1472">
        <v>37.191000000000003</v>
      </c>
      <c r="AJ141" s="1472">
        <v>32.402999999999999</v>
      </c>
      <c r="AK141" s="1472">
        <v>0</v>
      </c>
      <c r="AL141" s="1472">
        <v>0</v>
      </c>
      <c r="AM141" s="1472">
        <v>0</v>
      </c>
      <c r="AN141" s="1472">
        <v>159.999</v>
      </c>
      <c r="AO141" s="1472">
        <v>2.5</v>
      </c>
      <c r="AP141" s="1472">
        <v>5.806</v>
      </c>
      <c r="AQ141" s="1472">
        <v>35.595999999999997</v>
      </c>
      <c r="AR141" s="1472">
        <v>230.09</v>
      </c>
      <c r="AS141" s="1472">
        <v>91.067999999999998</v>
      </c>
      <c r="AT141" s="1472">
        <v>4.8630000000000004</v>
      </c>
      <c r="AU141" s="1472">
        <v>0</v>
      </c>
      <c r="AV141" s="1472">
        <v>5.173</v>
      </c>
      <c r="AW141" s="1472">
        <v>0</v>
      </c>
      <c r="AX141" s="1472">
        <v>35.200000000000003</v>
      </c>
      <c r="AY141" s="1472">
        <v>29.3</v>
      </c>
      <c r="AZ141" s="1472">
        <v>384.62400000000002</v>
      </c>
      <c r="BA141" s="1472">
        <v>0</v>
      </c>
      <c r="BB141" s="1472">
        <v>21.864999999999998</v>
      </c>
      <c r="BC141" s="1472">
        <v>13.507999999999999</v>
      </c>
      <c r="BD141" s="1472">
        <v>1.802</v>
      </c>
      <c r="BE141" s="1472">
        <v>13.759</v>
      </c>
      <c r="BF141" s="1472">
        <v>0.17</v>
      </c>
      <c r="BG141" s="1472">
        <v>1.2749999999999999</v>
      </c>
      <c r="BH141" s="1472">
        <v>0.66300000000000003</v>
      </c>
      <c r="BI141" s="1472">
        <v>0.40300000000000002</v>
      </c>
      <c r="BJ141" s="1472">
        <v>6.4379999999999997</v>
      </c>
      <c r="BK141" s="1472">
        <v>0.46300000000000002</v>
      </c>
      <c r="BL141" s="1472">
        <v>0.38100000000000001</v>
      </c>
      <c r="BM141" s="1472">
        <v>10.093</v>
      </c>
      <c r="BN141" s="1472">
        <v>0.99299999999999999</v>
      </c>
      <c r="BO141" s="1472">
        <v>17.992000000000001</v>
      </c>
      <c r="BP141" s="1472">
        <v>9.57</v>
      </c>
      <c r="BQ141" s="1472">
        <v>12.659000000000001</v>
      </c>
      <c r="BR141" s="1472">
        <v>0.23699999999999999</v>
      </c>
      <c r="BS141" s="1472">
        <v>19.061</v>
      </c>
      <c r="BT141" s="1472">
        <v>0</v>
      </c>
      <c r="BU141" s="1472">
        <v>0</v>
      </c>
      <c r="BV141" s="1472">
        <v>5.1050000000000004</v>
      </c>
      <c r="BW141" s="1472">
        <v>0</v>
      </c>
      <c r="BX141" s="1472">
        <v>17.068999999999999</v>
      </c>
      <c r="BY141" s="1472">
        <v>0</v>
      </c>
      <c r="BZ141" s="1472">
        <v>7.6529999999999996</v>
      </c>
      <c r="CA141" s="1472">
        <v>2.222</v>
      </c>
      <c r="CB141" s="1472">
        <v>21.009</v>
      </c>
      <c r="CC141" s="1472">
        <v>0</v>
      </c>
      <c r="CD141" s="1472">
        <v>7.04</v>
      </c>
      <c r="CE141" s="1472">
        <v>1.1259999999999999</v>
      </c>
      <c r="CF141" s="1472">
        <v>17.891999999999999</v>
      </c>
      <c r="CG141" s="1472">
        <v>4.1630000000000003</v>
      </c>
      <c r="CH141" s="1472">
        <v>0.67400000000000004</v>
      </c>
      <c r="CI141" s="1472">
        <v>2.0190000000000001</v>
      </c>
      <c r="CJ141" s="1472">
        <v>0.56399999999999995</v>
      </c>
      <c r="CK141" s="1472">
        <v>7.1719999999999997</v>
      </c>
      <c r="CL141" s="1472">
        <v>0.57799999999999996</v>
      </c>
      <c r="CM141" s="1472">
        <v>0.50700000000000001</v>
      </c>
      <c r="CN141" s="1472">
        <v>0</v>
      </c>
      <c r="CO141" s="1472">
        <v>6.5</v>
      </c>
      <c r="CP141" s="1472">
        <v>0</v>
      </c>
      <c r="CQ141" s="1472">
        <v>10</v>
      </c>
      <c r="CR141" s="1472">
        <v>1.9670000000000001</v>
      </c>
      <c r="CS141" s="1472">
        <v>0.09</v>
      </c>
      <c r="CT141" s="1472">
        <v>0</v>
      </c>
      <c r="CU141" s="1472">
        <v>36.24</v>
      </c>
      <c r="CV141" s="1472">
        <v>0</v>
      </c>
      <c r="CW141" s="1472">
        <v>0</v>
      </c>
      <c r="CX141" s="1472">
        <v>0</v>
      </c>
      <c r="CY141" s="1472">
        <v>1.2669999999999999</v>
      </c>
      <c r="CZ141" s="1472">
        <v>1.492</v>
      </c>
      <c r="DA141" s="1472">
        <v>0.58299999999999996</v>
      </c>
      <c r="DB141" s="1472">
        <v>0</v>
      </c>
      <c r="DC141" s="1472">
        <v>0</v>
      </c>
      <c r="DD141" s="1472">
        <v>0</v>
      </c>
      <c r="DE141" s="1472">
        <v>17.2</v>
      </c>
      <c r="DF141" s="1472">
        <v>0</v>
      </c>
      <c r="DG141" s="1472">
        <v>0</v>
      </c>
      <c r="DH141" s="1472">
        <v>3.0249999999999999</v>
      </c>
      <c r="DI141" s="1472">
        <v>0.2</v>
      </c>
      <c r="DJ141" s="1472">
        <v>0.94199999999999995</v>
      </c>
      <c r="DK141" s="1472">
        <v>27.8</v>
      </c>
      <c r="DL141" s="1472">
        <v>1.2</v>
      </c>
      <c r="DM141" s="1472">
        <v>3.9620000000000002</v>
      </c>
      <c r="DN141" s="1472">
        <v>1.2190000000000001</v>
      </c>
      <c r="DO141" s="1472">
        <v>6.37</v>
      </c>
      <c r="DP141" s="1472">
        <v>0</v>
      </c>
      <c r="DQ141" s="1472">
        <v>0.878</v>
      </c>
      <c r="DR141" s="1472">
        <v>0.8</v>
      </c>
      <c r="DS141" s="1472">
        <v>0.14099999999999999</v>
      </c>
      <c r="DT141" s="1472">
        <v>5.5190000000000001</v>
      </c>
      <c r="DU141" s="1472">
        <v>7.55</v>
      </c>
      <c r="DV141" s="1472">
        <v>1.7490000000000001</v>
      </c>
      <c r="DW141" s="1472">
        <v>3.351</v>
      </c>
      <c r="DX141" s="1472">
        <v>1.8260000000000001</v>
      </c>
      <c r="DY141" s="1472">
        <v>10.260999999999999</v>
      </c>
      <c r="DZ141" s="1472">
        <v>8.2929999999999993</v>
      </c>
      <c r="EA141" s="1472">
        <v>10.391999999999999</v>
      </c>
      <c r="EB141" s="1472">
        <v>1.4930000000000001</v>
      </c>
      <c r="EC141" s="1472">
        <v>1.4950000000000001</v>
      </c>
      <c r="ED141" s="1472">
        <v>0.28299999999999997</v>
      </c>
      <c r="EE141" s="1472">
        <v>23.236999999999998</v>
      </c>
      <c r="EF141" s="1472">
        <v>38.929000000000002</v>
      </c>
      <c r="EG141" s="1472">
        <v>12.933</v>
      </c>
      <c r="EH141" s="1472">
        <v>35.994999999999997</v>
      </c>
      <c r="EI141" s="1472">
        <v>9.7710000000000008</v>
      </c>
      <c r="EJ141" s="1472">
        <v>1.05</v>
      </c>
      <c r="EK141" s="1472">
        <v>0</v>
      </c>
      <c r="EL141" s="1472">
        <v>7.9420000000000002</v>
      </c>
      <c r="EM141" s="1472">
        <v>14.553000000000001</v>
      </c>
      <c r="EN141" s="1472">
        <v>59.207999999999998</v>
      </c>
      <c r="EO141" s="1472">
        <v>12.846</v>
      </c>
      <c r="EP141" s="1472">
        <v>6.63</v>
      </c>
      <c r="EQ141" s="1472">
        <v>16.062000000000001</v>
      </c>
      <c r="ER141" s="1472">
        <v>14.423999999999999</v>
      </c>
      <c r="ES141" s="1472">
        <v>7.9180000000000001</v>
      </c>
      <c r="ET141" s="1472">
        <v>43.604999999999997</v>
      </c>
      <c r="EU141" s="1472">
        <v>9.2309999999999999</v>
      </c>
      <c r="EV141" s="1472">
        <v>11.706</v>
      </c>
      <c r="EW141" s="1472">
        <v>31.169</v>
      </c>
      <c r="EX141" s="1472">
        <v>16.626000000000001</v>
      </c>
      <c r="EY141" s="1472">
        <v>4.9180000000000001</v>
      </c>
      <c r="EZ141" s="1472">
        <v>6.6609999999999996</v>
      </c>
      <c r="FA141" s="1472">
        <v>44.218000000000004</v>
      </c>
      <c r="FB141" s="1472">
        <v>8.9730000000000008</v>
      </c>
      <c r="FC141" s="1472">
        <v>14.37</v>
      </c>
      <c r="FD141" s="1634">
        <v>47.220999999999997</v>
      </c>
      <c r="FE141" s="1472">
        <v>36.951999999999998</v>
      </c>
      <c r="FF141" s="1472">
        <v>38.643000000000001</v>
      </c>
      <c r="FG141" s="1472">
        <v>42.671999999999997</v>
      </c>
      <c r="FH141" s="1472">
        <v>50.543999999999997</v>
      </c>
      <c r="FI141" s="1472">
        <v>42.209000000000003</v>
      </c>
      <c r="FJ141" s="1472">
        <v>66.546999999999997</v>
      </c>
      <c r="FK141" s="1472">
        <v>2.1179999999999999</v>
      </c>
      <c r="FL141" s="1472">
        <v>1.504</v>
      </c>
      <c r="FM141" s="1472">
        <v>107.804</v>
      </c>
      <c r="FN141" s="1472">
        <v>12.965</v>
      </c>
      <c r="FO141" s="1472">
        <v>60.255000000000003</v>
      </c>
      <c r="FP141" s="1472">
        <v>0.08</v>
      </c>
      <c r="FQ141" s="1472">
        <v>7.55</v>
      </c>
      <c r="FR141" s="1472">
        <v>3.077</v>
      </c>
      <c r="FS141" s="1472">
        <v>32.472000000000001</v>
      </c>
      <c r="FT141" s="1472">
        <v>109.264</v>
      </c>
      <c r="FU141" s="1472">
        <v>52.689</v>
      </c>
      <c r="FV141" s="1472">
        <v>84.3</v>
      </c>
      <c r="FW141" s="1472">
        <v>5.7350000000000003</v>
      </c>
      <c r="FX141" s="1472">
        <v>2.6240000000000001</v>
      </c>
      <c r="FY141" s="1472">
        <v>4.5519999999999996</v>
      </c>
      <c r="FZ141" s="1472">
        <v>3.3039999999999998</v>
      </c>
      <c r="GA141" s="1472">
        <v>11.776999999999999</v>
      </c>
      <c r="GB141" s="1472">
        <v>18.309000000000001</v>
      </c>
      <c r="GC141" s="1472">
        <v>1.2969999999999999</v>
      </c>
      <c r="GD141" s="1472">
        <v>7.6319999999999997</v>
      </c>
      <c r="GE141" s="1472">
        <v>69.56</v>
      </c>
      <c r="GF141" s="1472">
        <v>22.532</v>
      </c>
      <c r="GG141" s="1472">
        <v>45.944000000000003</v>
      </c>
      <c r="GH141" s="1472">
        <v>39.524999999999999</v>
      </c>
      <c r="GI141" s="1472">
        <v>4</v>
      </c>
      <c r="GJ141" s="1472">
        <v>11.304</v>
      </c>
      <c r="GK141" s="1472">
        <v>5.6689999999999996</v>
      </c>
      <c r="GL141" s="1472">
        <v>33.417999999999999</v>
      </c>
      <c r="GM141" s="1472">
        <v>34.125999999999998</v>
      </c>
      <c r="GN141" s="1472">
        <v>16.526</v>
      </c>
      <c r="GO141" s="1472">
        <v>56.113999999999997</v>
      </c>
      <c r="GP141" s="1472">
        <v>44.595999999999997</v>
      </c>
      <c r="GQ141" s="1472">
        <v>177.661</v>
      </c>
      <c r="GR141" s="1472">
        <v>87.88</v>
      </c>
      <c r="GS141" s="1472">
        <v>73.736999999999995</v>
      </c>
      <c r="GT141" s="1472">
        <v>10.6</v>
      </c>
      <c r="GU141" s="1472">
        <v>74.575000000000003</v>
      </c>
      <c r="GV141" s="1472">
        <v>21.378</v>
      </c>
      <c r="GW141" s="1472">
        <v>155.00700000000001</v>
      </c>
      <c r="GX141" s="1472">
        <v>51.69</v>
      </c>
      <c r="GY141" s="1472">
        <v>2.2530000000000001</v>
      </c>
      <c r="GZ141" s="1472">
        <v>332.72500000000002</v>
      </c>
      <c r="HA141" s="1472">
        <v>74.602000000000004</v>
      </c>
      <c r="HB141" s="1472">
        <v>90.015000000000001</v>
      </c>
      <c r="HC141" s="1472">
        <v>414.13400000000001</v>
      </c>
      <c r="HD141" s="1472">
        <v>157.39099999999999</v>
      </c>
      <c r="HE141" s="1472">
        <v>20.931000000000001</v>
      </c>
      <c r="HF141" s="1472">
        <v>43.838999999999999</v>
      </c>
      <c r="HG141" s="1472">
        <v>57.488999999999997</v>
      </c>
      <c r="HH141" s="1472">
        <v>36.069000000000003</v>
      </c>
      <c r="HI141" s="1472">
        <v>117.367</v>
      </c>
      <c r="HJ141" s="1472">
        <v>71.661000000000001</v>
      </c>
      <c r="HK141" s="1472">
        <v>60.366</v>
      </c>
      <c r="HL141" s="1472">
        <v>121.431</v>
      </c>
      <c r="HM141" s="1472">
        <v>97.051000000000002</v>
      </c>
      <c r="HN141" s="1472">
        <v>212.57300000000001</v>
      </c>
      <c r="HO141" s="1472">
        <v>128.86199999999999</v>
      </c>
      <c r="HP141" s="1472">
        <v>80.997</v>
      </c>
      <c r="HQ141" s="1472">
        <v>328.77800000000002</v>
      </c>
      <c r="HR141" s="1472">
        <v>55.987000000000002</v>
      </c>
      <c r="HS141" s="1472">
        <v>31.295000000000002</v>
      </c>
      <c r="HT141" s="1472">
        <v>32.335999999999999</v>
      </c>
      <c r="HU141" s="1472">
        <v>171.97300000000001</v>
      </c>
      <c r="HV141" s="1472">
        <v>127.694</v>
      </c>
      <c r="HW141" s="1472">
        <v>16.266999999999999</v>
      </c>
      <c r="HX141" s="1472">
        <v>17.678999999999998</v>
      </c>
      <c r="HY141" s="1472">
        <v>603.11599999999999</v>
      </c>
      <c r="HZ141" s="1472">
        <v>641.04100000000005</v>
      </c>
      <c r="IA141" s="1472">
        <v>4.9720000000000004</v>
      </c>
      <c r="IB141" s="1472">
        <v>28.31</v>
      </c>
      <c r="IC141" s="1472">
        <v>1924.434</v>
      </c>
      <c r="ID141" s="1472">
        <v>121.11799999999999</v>
      </c>
      <c r="IE141" s="1472">
        <v>97.122</v>
      </c>
      <c r="IF141" s="1472">
        <v>74.805000000000007</v>
      </c>
      <c r="IG141" s="1472">
        <v>6.4539999999999997</v>
      </c>
      <c r="IH141" s="1472">
        <v>4.3259999999999996</v>
      </c>
      <c r="II141" s="1472">
        <v>132.11500000000001</v>
      </c>
      <c r="IJ141" s="1472">
        <v>7.4279999999999999</v>
      </c>
      <c r="IK141" s="1472">
        <v>4.3899999999999997</v>
      </c>
      <c r="IL141" s="1472">
        <v>4.8739999999999997</v>
      </c>
      <c r="IM141" s="1472">
        <v>35.72</v>
      </c>
      <c r="IN141" s="1472">
        <v>2.4860000000000002</v>
      </c>
      <c r="IO141" s="1472">
        <v>56.969000000000001</v>
      </c>
      <c r="IP141" s="1472">
        <v>94.822999999999993</v>
      </c>
      <c r="IQ141" s="1472">
        <v>7.4509999999999996</v>
      </c>
      <c r="IR141" s="1472">
        <v>174.03899999999999</v>
      </c>
      <c r="IS141" s="1472">
        <v>29.466999999999999</v>
      </c>
      <c r="IT141" s="1472">
        <v>37.884</v>
      </c>
      <c r="IU141" s="1472">
        <v>5.7679999999999998</v>
      </c>
      <c r="IV141" s="1472">
        <v>3.2050000000000001</v>
      </c>
      <c r="IW141" s="1472">
        <v>46.115000000000002</v>
      </c>
      <c r="IX141" s="1472">
        <v>9.9280000000000008</v>
      </c>
      <c r="IY141" s="1472">
        <v>14.912000000000001</v>
      </c>
      <c r="IZ141" s="1472">
        <v>276.04000000000002</v>
      </c>
      <c r="JA141" s="1472">
        <v>45.540999999999997</v>
      </c>
      <c r="JB141" s="1472">
        <v>214.86799999999999</v>
      </c>
      <c r="JC141" s="1472">
        <v>80.777000000000001</v>
      </c>
      <c r="JD141" s="1472">
        <v>47.65</v>
      </c>
      <c r="JE141" s="1472">
        <v>21.748000000000001</v>
      </c>
      <c r="JF141" s="1472">
        <v>110.919</v>
      </c>
      <c r="JG141" s="1472">
        <v>120.744</v>
      </c>
      <c r="JH141" s="1472">
        <v>187.392</v>
      </c>
      <c r="JI141" s="1472">
        <v>240.17099999999999</v>
      </c>
      <c r="JJ141" s="1472">
        <v>107.23099999999999</v>
      </c>
      <c r="JK141" s="1472">
        <v>152.911</v>
      </c>
      <c r="JL141" s="1472">
        <v>133.886</v>
      </c>
      <c r="JM141" s="1472">
        <v>152.92099999999999</v>
      </c>
      <c r="JN141" s="1472">
        <v>147.86099999999999</v>
      </c>
      <c r="JO141" s="1472">
        <v>154.50700000000001</v>
      </c>
      <c r="JP141" s="1472">
        <v>76.007000000000005</v>
      </c>
      <c r="JQ141" s="1472">
        <v>136.51900000000001</v>
      </c>
      <c r="JR141" s="1472">
        <v>195.87700000000001</v>
      </c>
      <c r="JS141" s="1472">
        <v>169.19800000000001</v>
      </c>
      <c r="JT141" s="1472">
        <v>46.622999999999998</v>
      </c>
      <c r="JU141" s="1472">
        <v>164.72900000000001</v>
      </c>
      <c r="JV141" s="1472">
        <v>130.75299999999999</v>
      </c>
      <c r="JW141" s="1472">
        <v>357.09100000000001</v>
      </c>
      <c r="JX141" s="1472">
        <v>45.573999999999998</v>
      </c>
      <c r="JY141" s="1472">
        <v>264.95</v>
      </c>
      <c r="JZ141" s="1472">
        <v>20.077999999999999</v>
      </c>
      <c r="KA141" s="1472">
        <v>188.917</v>
      </c>
      <c r="KB141" s="1472">
        <v>153.607</v>
      </c>
      <c r="KC141" s="1472">
        <v>126.494</v>
      </c>
      <c r="KD141" s="1472">
        <v>136.69300000000001</v>
      </c>
      <c r="KE141" s="1472">
        <v>42.438000000000002</v>
      </c>
      <c r="KF141" s="1472">
        <v>171.19200000000001</v>
      </c>
      <c r="KG141" s="1472">
        <v>281.024</v>
      </c>
      <c r="KH141" s="1472">
        <v>35.139000000000003</v>
      </c>
      <c r="KI141" s="1472">
        <v>319.20499999999998</v>
      </c>
      <c r="KJ141" s="1472">
        <v>25.966999999999999</v>
      </c>
      <c r="KK141" s="1472">
        <v>181.11500000000001</v>
      </c>
      <c r="KL141" s="1472">
        <v>120.239</v>
      </c>
      <c r="KM141" s="1472">
        <v>249.53800000000001</v>
      </c>
      <c r="KN141" s="1472">
        <v>306.005</v>
      </c>
      <c r="KO141" s="1472">
        <v>264.57499999999999</v>
      </c>
      <c r="KP141" s="1472">
        <v>268.07900000000001</v>
      </c>
      <c r="KQ141" s="1472">
        <v>358.80799999999999</v>
      </c>
      <c r="KR141" s="1472">
        <v>220.495</v>
      </c>
      <c r="KS141" s="1472">
        <v>353.6</v>
      </c>
      <c r="KT141" s="1472">
        <v>195.14500000000001</v>
      </c>
      <c r="KU141" s="1472">
        <v>162.691</v>
      </c>
      <c r="KV141" s="1472">
        <v>233.00800000000001</v>
      </c>
      <c r="KW141" s="1472">
        <v>399.48599999999999</v>
      </c>
      <c r="KX141" s="1472">
        <v>279.64100000000002</v>
      </c>
      <c r="KY141" s="1472">
        <v>382.31599999999997</v>
      </c>
      <c r="KZ141" s="1472">
        <v>247.37899999999999</v>
      </c>
      <c r="LA141" s="1472">
        <v>436.55700000000002</v>
      </c>
      <c r="LB141" s="1472">
        <v>202.63499999999999</v>
      </c>
      <c r="LC141" s="1472">
        <v>239.41399999999999</v>
      </c>
      <c r="LD141" s="1472">
        <v>217.44399999999999</v>
      </c>
      <c r="LE141" s="1472">
        <v>81.454999999999998</v>
      </c>
      <c r="LF141" s="1472">
        <v>109.392</v>
      </c>
      <c r="LG141" s="1472">
        <v>109.99</v>
      </c>
      <c r="LH141" s="1472">
        <v>343.07499999999999</v>
      </c>
      <c r="LI141" s="1472">
        <v>430.23500000000001</v>
      </c>
      <c r="LJ141" s="1472">
        <v>213.14</v>
      </c>
      <c r="LK141" s="1472">
        <v>297.30399999999997</v>
      </c>
      <c r="LL141" s="1472">
        <v>668.096</v>
      </c>
      <c r="LM141" s="1472">
        <v>492.86700000000002</v>
      </c>
      <c r="LN141" s="1472">
        <v>192.40600000000001</v>
      </c>
      <c r="LO141" s="1472">
        <v>297.44</v>
      </c>
      <c r="LP141" s="1472">
        <v>586.89099999999996</v>
      </c>
      <c r="LQ141" s="1472">
        <v>492.40899999999999</v>
      </c>
      <c r="LR141" s="1472">
        <v>481.38400000000001</v>
      </c>
      <c r="LS141" s="1472">
        <v>455.46100000000001</v>
      </c>
      <c r="LT141" s="1472">
        <v>364.029</v>
      </c>
      <c r="LU141" s="1472">
        <v>426.90600000000001</v>
      </c>
      <c r="LV141" s="1472">
        <v>335.024</v>
      </c>
      <c r="LW141" s="1472">
        <v>428.791</v>
      </c>
      <c r="LX141" s="1472">
        <v>359.90699999999998</v>
      </c>
      <c r="LY141" s="1472">
        <v>490.86099999999999</v>
      </c>
      <c r="LZ141" s="1472">
        <v>353.52699999999999</v>
      </c>
      <c r="MA141" s="1472">
        <v>508.92599999999999</v>
      </c>
      <c r="MB141" s="1472">
        <v>345.90499999999997</v>
      </c>
      <c r="MC141" s="1472">
        <v>298.36200000000002</v>
      </c>
      <c r="MD141" s="1472">
        <v>905.48299999999995</v>
      </c>
      <c r="ME141" s="1472">
        <v>557.13177000000007</v>
      </c>
      <c r="MF141" s="1472">
        <v>1254.3894499999999</v>
      </c>
      <c r="MG141" s="1472">
        <v>1295.5925400000001</v>
      </c>
      <c r="MH141" s="1472">
        <v>1570.2016899999999</v>
      </c>
      <c r="MI141" s="1472">
        <v>669.58015999999998</v>
      </c>
      <c r="MJ141" s="1472">
        <v>418.29021999999998</v>
      </c>
      <c r="MK141" s="1472">
        <v>760.65065000000004</v>
      </c>
      <c r="ML141" s="1472">
        <v>97.804670000000002</v>
      </c>
      <c r="MM141" s="1472">
        <v>443.44850000000002</v>
      </c>
      <c r="MN141" s="1472">
        <v>661.88913000000002</v>
      </c>
      <c r="MO141" s="1472">
        <v>230.84448</v>
      </c>
      <c r="MP141" s="1472">
        <v>294.51528999999999</v>
      </c>
      <c r="MQ141" s="1472">
        <v>769.25351999999998</v>
      </c>
      <c r="MR141" s="1472">
        <v>612.67799000000002</v>
      </c>
      <c r="MS141" s="1472">
        <v>414.75349999999997</v>
      </c>
      <c r="MT141" s="1472">
        <v>1135.12168</v>
      </c>
      <c r="MU141" s="1472">
        <v>394.12475000000001</v>
      </c>
      <c r="MV141" s="1472">
        <v>322.76921999999996</v>
      </c>
      <c r="MW141" s="1472">
        <v>683.96468000000004</v>
      </c>
      <c r="MX141" s="1472">
        <v>835.53442000000007</v>
      </c>
      <c r="MY141" s="1472">
        <v>1231.4077299999999</v>
      </c>
      <c r="MZ141" s="1472">
        <v>1094.23748</v>
      </c>
      <c r="NA141" s="1472">
        <v>2358.578</v>
      </c>
      <c r="NB141" s="1472">
        <v>436.30081000000001</v>
      </c>
      <c r="NC141" s="1472">
        <v>635.94366000000002</v>
      </c>
      <c r="ND141" s="1472">
        <v>513.24719000000005</v>
      </c>
      <c r="NE141" s="1472">
        <v>206.05941000000001</v>
      </c>
      <c r="NF141" s="1472">
        <v>408.54597999999999</v>
      </c>
      <c r="NG141" s="1472">
        <v>588.09506999999996</v>
      </c>
      <c r="NH141" s="1472">
        <v>684.22219999999993</v>
      </c>
      <c r="NI141" s="1472">
        <v>1396.8438500000002</v>
      </c>
      <c r="NJ141" s="1662">
        <v>424.67727000000002</v>
      </c>
      <c r="NK141" s="1662">
        <v>875.11231000000009</v>
      </c>
      <c r="NL141" s="1662">
        <v>658.99992000000009</v>
      </c>
      <c r="NM141" s="1662">
        <v>798.24771999999996</v>
      </c>
      <c r="NN141" s="1662">
        <v>774.88125000000002</v>
      </c>
      <c r="NO141" s="1662">
        <v>426.54223999999999</v>
      </c>
      <c r="NP141" s="1662">
        <v>869.02104000000008</v>
      </c>
      <c r="NQ141" s="1662">
        <v>726.74807999999996</v>
      </c>
      <c r="NR141" s="1662">
        <v>722.72811000000002</v>
      </c>
      <c r="NS141" s="1662">
        <v>842.67591000000004</v>
      </c>
      <c r="NT141" s="1662">
        <v>937.01015000000007</v>
      </c>
      <c r="NU141" s="1662">
        <v>623.98284999999998</v>
      </c>
      <c r="NV141" s="1662">
        <v>6061.16741</v>
      </c>
      <c r="NW141" s="1662">
        <v>10389.015800000001</v>
      </c>
      <c r="NX141" s="1662">
        <v>8680.6268500000006</v>
      </c>
      <c r="NY141" s="1662">
        <v>-1708.3889500000005</v>
      </c>
      <c r="NZ141" s="1475">
        <v>-16.444184732109079</v>
      </c>
      <c r="OA141" s="1475">
        <v>-1.565261143686773E-2</v>
      </c>
      <c r="OB141" s="1475">
        <v>-55.329090649609846</v>
      </c>
      <c r="OC141" s="1629"/>
      <c r="OD141" s="1629"/>
      <c r="OE141" s="1629"/>
      <c r="OF141" s="1629"/>
      <c r="OG141" s="1629"/>
      <c r="OH141" s="1629"/>
      <c r="OI141" s="1629"/>
      <c r="OJ141" s="1699"/>
      <c r="OK141" s="1699"/>
      <c r="OL141" s="1699"/>
      <c r="OM141" s="1699"/>
      <c r="ON141" s="1699"/>
      <c r="OO141" s="1699"/>
      <c r="OP141" s="1699"/>
    </row>
    <row r="142" spans="1:406">
      <c r="A142" s="1633" t="s">
        <v>1488</v>
      </c>
      <c r="B142" s="1472">
        <v>0</v>
      </c>
      <c r="C142" s="1472">
        <v>0</v>
      </c>
      <c r="D142" s="1472">
        <v>0</v>
      </c>
      <c r="E142" s="1472">
        <v>0</v>
      </c>
      <c r="F142" s="1472">
        <v>0</v>
      </c>
      <c r="G142" s="1472">
        <v>0</v>
      </c>
      <c r="H142" s="1472">
        <v>0</v>
      </c>
      <c r="I142" s="1472">
        <v>0</v>
      </c>
      <c r="J142" s="1472">
        <v>0</v>
      </c>
      <c r="K142" s="1472">
        <v>0</v>
      </c>
      <c r="L142" s="1472">
        <v>0</v>
      </c>
      <c r="M142" s="1472">
        <v>0</v>
      </c>
      <c r="N142" s="1472">
        <v>0</v>
      </c>
      <c r="O142" s="1472">
        <v>0</v>
      </c>
      <c r="P142" s="1472">
        <v>0</v>
      </c>
      <c r="Q142" s="1472">
        <v>0</v>
      </c>
      <c r="R142" s="1472">
        <v>0</v>
      </c>
      <c r="S142" s="1472">
        <v>0</v>
      </c>
      <c r="T142" s="1472">
        <v>0</v>
      </c>
      <c r="U142" s="1472">
        <v>0</v>
      </c>
      <c r="V142" s="1472">
        <v>0</v>
      </c>
      <c r="W142" s="1472">
        <v>0</v>
      </c>
      <c r="X142" s="1472">
        <v>0</v>
      </c>
      <c r="Y142" s="1472">
        <v>0</v>
      </c>
      <c r="Z142" s="1472">
        <v>0</v>
      </c>
      <c r="AA142" s="1472">
        <v>0</v>
      </c>
      <c r="AB142" s="1472">
        <v>0</v>
      </c>
      <c r="AC142" s="1472">
        <v>0</v>
      </c>
      <c r="AD142" s="1472">
        <v>0</v>
      </c>
      <c r="AE142" s="1472">
        <v>0</v>
      </c>
      <c r="AF142" s="1472">
        <v>0</v>
      </c>
      <c r="AG142" s="1472">
        <v>0</v>
      </c>
      <c r="AH142" s="1472">
        <v>0</v>
      </c>
      <c r="AI142" s="1472">
        <v>0</v>
      </c>
      <c r="AJ142" s="1472">
        <v>0</v>
      </c>
      <c r="AK142" s="1472">
        <v>0</v>
      </c>
      <c r="AL142" s="1472">
        <v>0</v>
      </c>
      <c r="AM142" s="1472">
        <v>0</v>
      </c>
      <c r="AN142" s="1472">
        <v>0</v>
      </c>
      <c r="AO142" s="1472">
        <v>0</v>
      </c>
      <c r="AP142" s="1472">
        <v>0</v>
      </c>
      <c r="AQ142" s="1472">
        <v>0</v>
      </c>
      <c r="AR142" s="1472">
        <v>0</v>
      </c>
      <c r="AS142" s="1472">
        <v>0</v>
      </c>
      <c r="AT142" s="1472">
        <v>0</v>
      </c>
      <c r="AU142" s="1472">
        <v>0</v>
      </c>
      <c r="AV142" s="1472">
        <v>0</v>
      </c>
      <c r="AW142" s="1472">
        <v>0</v>
      </c>
      <c r="AX142" s="1472">
        <v>0</v>
      </c>
      <c r="AY142" s="1472">
        <v>0</v>
      </c>
      <c r="AZ142" s="1472">
        <v>0</v>
      </c>
      <c r="BA142" s="1472">
        <v>0</v>
      </c>
      <c r="BB142" s="1472">
        <v>0</v>
      </c>
      <c r="BC142" s="1472">
        <v>0</v>
      </c>
      <c r="BD142" s="1472">
        <v>0</v>
      </c>
      <c r="BE142" s="1472">
        <v>0</v>
      </c>
      <c r="BF142" s="1472">
        <v>0</v>
      </c>
      <c r="BG142" s="1472">
        <v>0</v>
      </c>
      <c r="BH142" s="1472">
        <v>0</v>
      </c>
      <c r="BI142" s="1472">
        <v>0</v>
      </c>
      <c r="BJ142" s="1472">
        <v>0</v>
      </c>
      <c r="BK142" s="1472">
        <v>0</v>
      </c>
      <c r="BL142" s="1472">
        <v>0</v>
      </c>
      <c r="BM142" s="1472">
        <v>0</v>
      </c>
      <c r="BN142" s="1472">
        <v>0</v>
      </c>
      <c r="BO142" s="1472">
        <v>0</v>
      </c>
      <c r="BP142" s="1472">
        <v>0</v>
      </c>
      <c r="BQ142" s="1472">
        <v>0</v>
      </c>
      <c r="BR142" s="1472">
        <v>0</v>
      </c>
      <c r="BS142" s="1472">
        <v>0</v>
      </c>
      <c r="BT142" s="1472">
        <v>0</v>
      </c>
      <c r="BU142" s="1472">
        <v>0</v>
      </c>
      <c r="BV142" s="1472">
        <v>0</v>
      </c>
      <c r="BW142" s="1472">
        <v>0</v>
      </c>
      <c r="BX142" s="1472">
        <v>0</v>
      </c>
      <c r="BY142" s="1472">
        <v>0</v>
      </c>
      <c r="BZ142" s="1472">
        <v>0</v>
      </c>
      <c r="CA142" s="1472">
        <v>0</v>
      </c>
      <c r="CB142" s="1472">
        <v>0</v>
      </c>
      <c r="CC142" s="1472">
        <v>0</v>
      </c>
      <c r="CD142" s="1472">
        <v>0</v>
      </c>
      <c r="CE142" s="1472">
        <v>0</v>
      </c>
      <c r="CF142" s="1472">
        <v>0</v>
      </c>
      <c r="CG142" s="1472">
        <v>0</v>
      </c>
      <c r="CH142" s="1472">
        <v>0</v>
      </c>
      <c r="CI142" s="1472">
        <v>0</v>
      </c>
      <c r="CJ142" s="1472">
        <v>0</v>
      </c>
      <c r="CK142" s="1472">
        <v>0</v>
      </c>
      <c r="CL142" s="1472">
        <v>0</v>
      </c>
      <c r="CM142" s="1472">
        <v>0</v>
      </c>
      <c r="CN142" s="1472">
        <v>0</v>
      </c>
      <c r="CO142" s="1472">
        <v>0</v>
      </c>
      <c r="CP142" s="1472">
        <v>0</v>
      </c>
      <c r="CQ142" s="1472">
        <v>0</v>
      </c>
      <c r="CR142" s="1472">
        <v>0</v>
      </c>
      <c r="CS142" s="1472">
        <v>0</v>
      </c>
      <c r="CT142" s="1472">
        <v>0</v>
      </c>
      <c r="CU142" s="1472">
        <v>0</v>
      </c>
      <c r="CV142" s="1472">
        <v>0</v>
      </c>
      <c r="CW142" s="1472">
        <v>0</v>
      </c>
      <c r="CX142" s="1472">
        <v>0</v>
      </c>
      <c r="CY142" s="1472">
        <v>0</v>
      </c>
      <c r="CZ142" s="1472">
        <v>0</v>
      </c>
      <c r="DA142" s="1472">
        <v>0</v>
      </c>
      <c r="DB142" s="1472">
        <v>0</v>
      </c>
      <c r="DC142" s="1472">
        <v>0</v>
      </c>
      <c r="DD142" s="1472">
        <v>0</v>
      </c>
      <c r="DE142" s="1472">
        <v>0</v>
      </c>
      <c r="DF142" s="1472">
        <v>0</v>
      </c>
      <c r="DG142" s="1472">
        <v>270</v>
      </c>
      <c r="DH142" s="1472">
        <v>0</v>
      </c>
      <c r="DI142" s="1472">
        <v>0</v>
      </c>
      <c r="DJ142" s="1472">
        <v>0</v>
      </c>
      <c r="DK142" s="1472">
        <v>0</v>
      </c>
      <c r="DL142" s="1472">
        <v>0</v>
      </c>
      <c r="DM142" s="1472">
        <v>0</v>
      </c>
      <c r="DN142" s="1472">
        <v>0</v>
      </c>
      <c r="DO142" s="1472">
        <v>0</v>
      </c>
      <c r="DP142" s="1472">
        <v>0</v>
      </c>
      <c r="DQ142" s="1472">
        <v>0</v>
      </c>
      <c r="DR142" s="1472">
        <v>0</v>
      </c>
      <c r="DS142" s="1472">
        <v>0</v>
      </c>
      <c r="DT142" s="1472">
        <v>0</v>
      </c>
      <c r="DU142" s="1472">
        <v>0</v>
      </c>
      <c r="DV142" s="1472">
        <v>0</v>
      </c>
      <c r="DW142" s="1472">
        <v>0</v>
      </c>
      <c r="DX142" s="1472">
        <v>0</v>
      </c>
      <c r="DY142" s="1472">
        <v>0</v>
      </c>
      <c r="DZ142" s="1472">
        <v>0</v>
      </c>
      <c r="EA142" s="1472">
        <v>0</v>
      </c>
      <c r="EB142" s="1472">
        <v>0</v>
      </c>
      <c r="EC142" s="1472">
        <v>0</v>
      </c>
      <c r="ED142" s="1472">
        <v>0</v>
      </c>
      <c r="EE142" s="1472">
        <v>0</v>
      </c>
      <c r="EF142" s="1472">
        <v>0</v>
      </c>
      <c r="EG142" s="1472">
        <v>0</v>
      </c>
      <c r="EH142" s="1472">
        <v>0</v>
      </c>
      <c r="EI142" s="1472">
        <v>0</v>
      </c>
      <c r="EJ142" s="1472">
        <v>0</v>
      </c>
      <c r="EK142" s="1472">
        <v>0</v>
      </c>
      <c r="EL142" s="1472">
        <v>0</v>
      </c>
      <c r="EM142" s="1472">
        <v>0</v>
      </c>
      <c r="EN142" s="1472">
        <v>0</v>
      </c>
      <c r="EO142" s="1472">
        <v>0</v>
      </c>
      <c r="EP142" s="1472">
        <v>0</v>
      </c>
      <c r="EQ142" s="1472">
        <v>0</v>
      </c>
      <c r="ER142" s="1472">
        <v>0</v>
      </c>
      <c r="ES142" s="1472">
        <v>0</v>
      </c>
      <c r="ET142" s="1472">
        <v>0</v>
      </c>
      <c r="EU142" s="1472">
        <v>0</v>
      </c>
      <c r="EV142" s="1472">
        <v>0</v>
      </c>
      <c r="EW142" s="1472">
        <v>0</v>
      </c>
      <c r="EX142" s="1472">
        <v>0</v>
      </c>
      <c r="EY142" s="1472">
        <v>0</v>
      </c>
      <c r="EZ142" s="1472">
        <v>0</v>
      </c>
      <c r="FA142" s="1472">
        <v>0</v>
      </c>
      <c r="FB142" s="1472">
        <v>0</v>
      </c>
      <c r="FC142" s="1472">
        <v>0</v>
      </c>
      <c r="FD142" s="1634">
        <v>0</v>
      </c>
      <c r="FE142" s="1472">
        <v>0</v>
      </c>
      <c r="FF142" s="1472">
        <v>0</v>
      </c>
      <c r="FG142" s="1472">
        <v>0</v>
      </c>
      <c r="FH142" s="1472">
        <v>0</v>
      </c>
      <c r="FI142" s="1472">
        <v>0</v>
      </c>
      <c r="FJ142" s="1472">
        <v>0</v>
      </c>
      <c r="FK142" s="1472">
        <v>0</v>
      </c>
      <c r="FL142" s="1472">
        <v>0</v>
      </c>
      <c r="FM142" s="1472">
        <v>0</v>
      </c>
      <c r="FN142" s="1472">
        <v>1376.0229999999999</v>
      </c>
      <c r="FO142" s="1472">
        <v>687.96699999999998</v>
      </c>
      <c r="FP142" s="1472">
        <v>697.02499999999998</v>
      </c>
      <c r="FQ142" s="1472">
        <v>1436.569</v>
      </c>
      <c r="FR142" s="1472">
        <v>1485.961</v>
      </c>
      <c r="FS142" s="1472">
        <v>744.11099999999999</v>
      </c>
      <c r="FT142" s="1472">
        <v>1516.4169999999999</v>
      </c>
      <c r="FU142" s="1472">
        <v>756.68499999999995</v>
      </c>
      <c r="FV142" s="1472">
        <v>0</v>
      </c>
      <c r="FW142" s="1472">
        <v>0</v>
      </c>
      <c r="FX142" s="1472">
        <v>0</v>
      </c>
      <c r="FY142" s="1472">
        <v>0</v>
      </c>
      <c r="FZ142" s="1472">
        <v>0</v>
      </c>
      <c r="GA142" s="1472">
        <v>0</v>
      </c>
      <c r="GB142" s="1472">
        <v>0</v>
      </c>
      <c r="GC142" s="1472">
        <v>0</v>
      </c>
      <c r="GD142" s="1472">
        <v>0</v>
      </c>
      <c r="GE142" s="1472">
        <v>960.57399999999996</v>
      </c>
      <c r="GF142" s="1472">
        <v>1959.145</v>
      </c>
      <c r="GG142" s="1472">
        <v>986.1</v>
      </c>
      <c r="GH142" s="1472">
        <v>1975.787</v>
      </c>
      <c r="GI142" s="1472">
        <v>733.81700000000001</v>
      </c>
      <c r="GJ142" s="1472">
        <v>0</v>
      </c>
      <c r="GK142" s="1472">
        <v>0</v>
      </c>
      <c r="GL142" s="1472">
        <v>0</v>
      </c>
      <c r="GM142" s="1472">
        <v>0</v>
      </c>
      <c r="GN142" s="1472">
        <v>0</v>
      </c>
      <c r="GO142" s="1472">
        <v>0</v>
      </c>
      <c r="GP142" s="1472">
        <v>0</v>
      </c>
      <c r="GQ142" s="1472">
        <v>0</v>
      </c>
      <c r="GR142" s="1472">
        <v>0</v>
      </c>
      <c r="GS142" s="1472">
        <v>0</v>
      </c>
      <c r="GT142" s="1472">
        <v>0</v>
      </c>
      <c r="GU142" s="1472">
        <v>0</v>
      </c>
      <c r="GV142" s="1472">
        <v>0</v>
      </c>
      <c r="GW142" s="1472">
        <v>0</v>
      </c>
      <c r="GX142" s="1472">
        <v>0</v>
      </c>
      <c r="GY142" s="1472">
        <v>0</v>
      </c>
      <c r="GZ142" s="1472">
        <v>0</v>
      </c>
      <c r="HA142" s="1472">
        <v>0</v>
      </c>
      <c r="HB142" s="1472">
        <v>0</v>
      </c>
      <c r="HC142" s="1472">
        <v>0</v>
      </c>
      <c r="HD142" s="1472">
        <v>0</v>
      </c>
      <c r="HE142" s="1472">
        <v>0</v>
      </c>
      <c r="HF142" s="1472">
        <v>0</v>
      </c>
      <c r="HG142" s="1472">
        <v>0</v>
      </c>
      <c r="HH142" s="1472">
        <v>0</v>
      </c>
      <c r="HI142" s="1472">
        <v>0</v>
      </c>
      <c r="HJ142" s="1472">
        <v>0</v>
      </c>
      <c r="HK142" s="1472">
        <v>0</v>
      </c>
      <c r="HL142" s="1472">
        <v>0</v>
      </c>
      <c r="HM142" s="1472">
        <v>0</v>
      </c>
      <c r="HN142" s="1472">
        <v>0</v>
      </c>
      <c r="HO142" s="1472">
        <v>0</v>
      </c>
      <c r="HP142" s="1472">
        <v>0</v>
      </c>
      <c r="HQ142" s="1472">
        <v>0</v>
      </c>
      <c r="HR142" s="1472">
        <v>0</v>
      </c>
      <c r="HS142" s="1472">
        <v>0</v>
      </c>
      <c r="HT142" s="1472">
        <v>0</v>
      </c>
      <c r="HU142" s="1472">
        <v>0</v>
      </c>
      <c r="HV142" s="1472">
        <v>0</v>
      </c>
      <c r="HW142" s="1472">
        <v>0</v>
      </c>
      <c r="HX142" s="1472">
        <v>0</v>
      </c>
      <c r="HY142" s="1472">
        <v>0</v>
      </c>
      <c r="HZ142" s="1472">
        <v>6317.4</v>
      </c>
      <c r="IA142" s="1472">
        <v>0</v>
      </c>
      <c r="IB142" s="1472">
        <v>0</v>
      </c>
      <c r="IC142" s="1472">
        <v>5837.4</v>
      </c>
      <c r="ID142" s="1472">
        <v>4234.2929999999997</v>
      </c>
      <c r="IE142" s="1472">
        <v>0</v>
      </c>
      <c r="IF142" s="1472">
        <v>0</v>
      </c>
      <c r="IG142" s="1472">
        <v>0</v>
      </c>
      <c r="IH142" s="1472">
        <v>4080</v>
      </c>
      <c r="II142" s="1472">
        <v>0</v>
      </c>
      <c r="IJ142" s="1472">
        <v>0</v>
      </c>
      <c r="IK142" s="1472">
        <v>3087.04</v>
      </c>
      <c r="IL142" s="1472">
        <v>4080</v>
      </c>
      <c r="IM142" s="1472">
        <v>4080</v>
      </c>
      <c r="IN142" s="1472">
        <v>4080</v>
      </c>
      <c r="IO142" s="1472">
        <v>0</v>
      </c>
      <c r="IP142" s="1472">
        <v>6090</v>
      </c>
      <c r="IQ142" s="1472">
        <v>0</v>
      </c>
      <c r="IR142" s="1472">
        <v>0</v>
      </c>
      <c r="IS142" s="1472">
        <v>5982</v>
      </c>
      <c r="IT142" s="1472">
        <v>0</v>
      </c>
      <c r="IU142" s="1472">
        <v>0</v>
      </c>
      <c r="IV142" s="1472">
        <v>0</v>
      </c>
      <c r="IW142" s="1472">
        <v>0</v>
      </c>
      <c r="IX142" s="1472">
        <v>0</v>
      </c>
      <c r="IY142" s="1472">
        <v>0</v>
      </c>
      <c r="IZ142" s="1472">
        <v>0</v>
      </c>
      <c r="JA142" s="1472">
        <v>0</v>
      </c>
      <c r="JB142" s="1472">
        <v>6167.4</v>
      </c>
      <c r="JC142" s="1472">
        <v>18502.2</v>
      </c>
      <c r="JD142" s="1472">
        <v>22364</v>
      </c>
      <c r="JE142" s="1472">
        <v>0</v>
      </c>
      <c r="JF142" s="1472">
        <v>0</v>
      </c>
      <c r="JG142" s="1472">
        <v>0</v>
      </c>
      <c r="JH142" s="1472">
        <v>12000</v>
      </c>
      <c r="JI142" s="1472">
        <v>0</v>
      </c>
      <c r="JJ142" s="1472">
        <v>6000</v>
      </c>
      <c r="JK142" s="1472">
        <v>3840</v>
      </c>
      <c r="JL142" s="1472">
        <v>6000</v>
      </c>
      <c r="JM142" s="1472">
        <v>0</v>
      </c>
      <c r="JN142" s="1472">
        <v>0</v>
      </c>
      <c r="JO142" s="1472">
        <v>0</v>
      </c>
      <c r="JP142" s="1472">
        <v>30</v>
      </c>
      <c r="JQ142" s="1472">
        <v>0</v>
      </c>
      <c r="JR142" s="1472">
        <v>0</v>
      </c>
      <c r="JS142" s="1472">
        <v>0</v>
      </c>
      <c r="JT142" s="1472">
        <v>4614.8010000000004</v>
      </c>
      <c r="JU142" s="1472">
        <v>0</v>
      </c>
      <c r="JV142" s="1472">
        <v>0</v>
      </c>
      <c r="JW142" s="1472">
        <v>0</v>
      </c>
      <c r="JX142" s="1472">
        <v>0</v>
      </c>
      <c r="JY142" s="1472">
        <v>0</v>
      </c>
      <c r="JZ142" s="1472">
        <v>0</v>
      </c>
      <c r="KA142" s="1472">
        <v>0</v>
      </c>
      <c r="KB142" s="1472">
        <v>0</v>
      </c>
      <c r="KC142" s="1472">
        <v>0</v>
      </c>
      <c r="KD142" s="1472">
        <v>0</v>
      </c>
      <c r="KE142" s="1472">
        <v>0</v>
      </c>
      <c r="KF142" s="1472">
        <v>0</v>
      </c>
      <c r="KG142" s="1472">
        <v>0</v>
      </c>
      <c r="KH142" s="1472">
        <v>0</v>
      </c>
      <c r="KI142" s="1472">
        <v>0</v>
      </c>
      <c r="KJ142" s="1472">
        <v>0</v>
      </c>
      <c r="KK142" s="1472">
        <v>0</v>
      </c>
      <c r="KL142" s="1472">
        <v>0</v>
      </c>
      <c r="KM142" s="1472">
        <v>0</v>
      </c>
      <c r="KN142" s="1472">
        <v>26298</v>
      </c>
      <c r="KO142" s="1472">
        <v>0</v>
      </c>
      <c r="KP142" s="1472">
        <v>0</v>
      </c>
      <c r="KQ142" s="1472">
        <v>0</v>
      </c>
      <c r="KR142" s="1472">
        <v>0</v>
      </c>
      <c r="KS142" s="1472">
        <v>0</v>
      </c>
      <c r="KT142" s="1472">
        <v>0</v>
      </c>
      <c r="KU142" s="1472">
        <v>0</v>
      </c>
      <c r="KV142" s="1472">
        <v>0</v>
      </c>
      <c r="KW142" s="1472">
        <v>0</v>
      </c>
      <c r="KX142" s="1472">
        <v>0</v>
      </c>
      <c r="KY142" s="1472">
        <v>0</v>
      </c>
      <c r="KZ142" s="1472">
        <v>0</v>
      </c>
      <c r="LA142" s="1472">
        <v>0</v>
      </c>
      <c r="LB142" s="1472">
        <v>0</v>
      </c>
      <c r="LC142" s="1472">
        <v>0</v>
      </c>
      <c r="LD142" s="1472">
        <v>0</v>
      </c>
      <c r="LE142" s="1472">
        <v>0</v>
      </c>
      <c r="LF142" s="1472">
        <v>0</v>
      </c>
      <c r="LG142" s="1472">
        <v>0</v>
      </c>
      <c r="LH142" s="1472">
        <v>0</v>
      </c>
      <c r="LI142" s="1472">
        <v>0</v>
      </c>
      <c r="LJ142" s="1472">
        <v>0</v>
      </c>
      <c r="LK142" s="1472">
        <v>0</v>
      </c>
      <c r="LL142" s="1472">
        <v>0</v>
      </c>
      <c r="LM142" s="1472">
        <v>17471.834999999999</v>
      </c>
      <c r="LN142" s="1472">
        <v>0</v>
      </c>
      <c r="LO142" s="1472">
        <v>600</v>
      </c>
      <c r="LP142" s="1472">
        <v>3494.337</v>
      </c>
      <c r="LQ142" s="1472">
        <v>0</v>
      </c>
      <c r="LR142" s="1472">
        <v>0</v>
      </c>
      <c r="LS142" s="1472">
        <v>0</v>
      </c>
      <c r="LT142" s="1472">
        <v>0</v>
      </c>
      <c r="LU142" s="1472">
        <v>735</v>
      </c>
      <c r="LV142" s="1472">
        <v>0</v>
      </c>
      <c r="LW142" s="1472">
        <v>0</v>
      </c>
      <c r="LX142" s="1472">
        <v>0</v>
      </c>
      <c r="LY142" s="1472">
        <v>0</v>
      </c>
      <c r="LZ142" s="1472">
        <v>0</v>
      </c>
      <c r="MA142" s="1472">
        <v>0</v>
      </c>
      <c r="MB142" s="1472">
        <v>0</v>
      </c>
      <c r="MC142" s="1472">
        <v>0</v>
      </c>
      <c r="MD142" s="1472">
        <v>0</v>
      </c>
      <c r="ME142" s="1472">
        <v>0</v>
      </c>
      <c r="MF142" s="1472">
        <v>0</v>
      </c>
      <c r="MG142" s="1472">
        <v>0</v>
      </c>
      <c r="MH142" s="1472">
        <v>0</v>
      </c>
      <c r="MI142" s="1472">
        <v>1060</v>
      </c>
      <c r="MJ142" s="1472">
        <v>0</v>
      </c>
      <c r="MK142" s="1472">
        <v>0</v>
      </c>
      <c r="ML142" s="1472">
        <v>0</v>
      </c>
      <c r="MM142" s="1472">
        <v>0</v>
      </c>
      <c r="MN142" s="1472">
        <v>0</v>
      </c>
      <c r="MO142" s="1472">
        <v>0</v>
      </c>
      <c r="MP142" s="1472">
        <v>0</v>
      </c>
      <c r="MQ142" s="1472">
        <v>0</v>
      </c>
      <c r="MR142" s="1472">
        <v>0</v>
      </c>
      <c r="MS142" s="1472">
        <v>0</v>
      </c>
      <c r="MT142" s="1472">
        <v>0</v>
      </c>
      <c r="MU142" s="1472">
        <v>0</v>
      </c>
      <c r="MV142" s="1472">
        <v>0</v>
      </c>
      <c r="MW142" s="1472">
        <v>0</v>
      </c>
      <c r="MX142" s="1472">
        <v>0</v>
      </c>
      <c r="MY142" s="1472">
        <v>0</v>
      </c>
      <c r="MZ142" s="1472">
        <v>0</v>
      </c>
      <c r="NA142" s="1472">
        <v>0</v>
      </c>
      <c r="NB142" s="1472">
        <v>0</v>
      </c>
      <c r="NC142" s="1472">
        <v>0</v>
      </c>
      <c r="ND142" s="1472">
        <v>0</v>
      </c>
      <c r="NE142" s="1472">
        <v>0</v>
      </c>
      <c r="NF142" s="1472">
        <v>0</v>
      </c>
      <c r="NG142" s="1472">
        <v>0</v>
      </c>
      <c r="NH142" s="1472">
        <v>0</v>
      </c>
      <c r="NI142" s="1472">
        <v>0</v>
      </c>
      <c r="NJ142" s="1662">
        <v>0</v>
      </c>
      <c r="NK142" s="1662">
        <v>0</v>
      </c>
      <c r="NL142" s="1662">
        <v>0</v>
      </c>
      <c r="NM142" s="1662">
        <v>0</v>
      </c>
      <c r="NN142" s="1662">
        <v>0</v>
      </c>
      <c r="NO142" s="1662">
        <v>0</v>
      </c>
      <c r="NP142" s="1662">
        <v>0</v>
      </c>
      <c r="NQ142" s="1662">
        <v>0</v>
      </c>
      <c r="NR142" s="1662">
        <v>0</v>
      </c>
      <c r="NS142" s="1662">
        <v>0</v>
      </c>
      <c r="NT142" s="1662">
        <v>0</v>
      </c>
      <c r="NU142" s="1662">
        <v>0</v>
      </c>
      <c r="NV142" s="1662">
        <v>0</v>
      </c>
      <c r="NW142" s="1662">
        <v>0</v>
      </c>
      <c r="NX142" s="1662">
        <v>0</v>
      </c>
      <c r="NY142" s="1662">
        <v>0</v>
      </c>
      <c r="NZ142" s="1475" t="s">
        <v>1366</v>
      </c>
      <c r="OA142" s="1475">
        <v>0</v>
      </c>
      <c r="OB142" s="1475" t="s">
        <v>1366</v>
      </c>
      <c r="OC142" s="1629"/>
      <c r="OD142" s="1629"/>
      <c r="OE142" s="1629"/>
      <c r="OF142" s="1629"/>
      <c r="OG142" s="1629"/>
      <c r="OH142" s="1629"/>
      <c r="OI142" s="1629"/>
      <c r="OJ142" s="1699"/>
      <c r="OK142" s="1699"/>
      <c r="OL142" s="1699"/>
      <c r="OM142" s="1699"/>
      <c r="ON142" s="1699"/>
      <c r="OO142" s="1699"/>
      <c r="OP142" s="1699"/>
    </row>
    <row r="143" spans="1:406">
      <c r="A143" s="1633" t="s">
        <v>1489</v>
      </c>
      <c r="B143" s="1472">
        <v>0</v>
      </c>
      <c r="C143" s="1472">
        <v>0</v>
      </c>
      <c r="D143" s="1472">
        <v>0</v>
      </c>
      <c r="E143" s="1472">
        <v>0</v>
      </c>
      <c r="F143" s="1472">
        <v>0</v>
      </c>
      <c r="G143" s="1472">
        <v>0</v>
      </c>
      <c r="H143" s="1472">
        <v>0</v>
      </c>
      <c r="I143" s="1472">
        <v>0</v>
      </c>
      <c r="J143" s="1472">
        <v>0</v>
      </c>
      <c r="K143" s="1472">
        <v>0</v>
      </c>
      <c r="L143" s="1472">
        <v>0</v>
      </c>
      <c r="M143" s="1472">
        <v>0</v>
      </c>
      <c r="N143" s="1472">
        <v>0</v>
      </c>
      <c r="O143" s="1472">
        <v>0</v>
      </c>
      <c r="P143" s="1472">
        <v>0</v>
      </c>
      <c r="Q143" s="1472">
        <v>0</v>
      </c>
      <c r="R143" s="1472">
        <v>0</v>
      </c>
      <c r="S143" s="1472">
        <v>0</v>
      </c>
      <c r="T143" s="1472">
        <v>0</v>
      </c>
      <c r="U143" s="1472">
        <v>0</v>
      </c>
      <c r="V143" s="1472">
        <v>0</v>
      </c>
      <c r="W143" s="1472">
        <v>0</v>
      </c>
      <c r="X143" s="1472">
        <v>0</v>
      </c>
      <c r="Y143" s="1472">
        <v>0</v>
      </c>
      <c r="Z143" s="1472">
        <v>0</v>
      </c>
      <c r="AA143" s="1472">
        <v>0</v>
      </c>
      <c r="AB143" s="1472">
        <v>0</v>
      </c>
      <c r="AC143" s="1472">
        <v>0</v>
      </c>
      <c r="AD143" s="1472">
        <v>0</v>
      </c>
      <c r="AE143" s="1472">
        <v>0</v>
      </c>
      <c r="AF143" s="1472">
        <v>0</v>
      </c>
      <c r="AG143" s="1472">
        <v>0</v>
      </c>
      <c r="AH143" s="1472">
        <v>0</v>
      </c>
      <c r="AI143" s="1472">
        <v>0</v>
      </c>
      <c r="AJ143" s="1472">
        <v>0</v>
      </c>
      <c r="AK143" s="1472">
        <v>0</v>
      </c>
      <c r="AL143" s="1472">
        <v>0</v>
      </c>
      <c r="AM143" s="1472">
        <v>0</v>
      </c>
      <c r="AN143" s="1472">
        <v>20</v>
      </c>
      <c r="AO143" s="1472">
        <v>0</v>
      </c>
      <c r="AP143" s="1472">
        <v>0</v>
      </c>
      <c r="AQ143" s="1472">
        <v>0</v>
      </c>
      <c r="AR143" s="1472">
        <v>0</v>
      </c>
      <c r="AS143" s="1472">
        <v>0</v>
      </c>
      <c r="AT143" s="1472">
        <v>0</v>
      </c>
      <c r="AU143" s="1472">
        <v>0</v>
      </c>
      <c r="AV143" s="1472">
        <v>0</v>
      </c>
      <c r="AW143" s="1472">
        <v>0</v>
      </c>
      <c r="AX143" s="1472">
        <v>0</v>
      </c>
      <c r="AY143" s="1472">
        <v>0</v>
      </c>
      <c r="AZ143" s="1472">
        <v>0</v>
      </c>
      <c r="BA143" s="1472">
        <v>0</v>
      </c>
      <c r="BB143" s="1472">
        <v>20</v>
      </c>
      <c r="BC143" s="1472">
        <v>0</v>
      </c>
      <c r="BD143" s="1472">
        <v>0</v>
      </c>
      <c r="BE143" s="1472">
        <v>0</v>
      </c>
      <c r="BF143" s="1472">
        <v>0</v>
      </c>
      <c r="BG143" s="1472">
        <v>0</v>
      </c>
      <c r="BH143" s="1472">
        <v>0</v>
      </c>
      <c r="BI143" s="1472">
        <v>0</v>
      </c>
      <c r="BJ143" s="1472">
        <v>4.4720000000000004</v>
      </c>
      <c r="BK143" s="1472">
        <v>0</v>
      </c>
      <c r="BL143" s="1472">
        <v>0</v>
      </c>
      <c r="BM143" s="1472">
        <v>5.3</v>
      </c>
      <c r="BN143" s="1472">
        <v>0</v>
      </c>
      <c r="BO143" s="1472">
        <v>0</v>
      </c>
      <c r="BP143" s="1472">
        <v>0</v>
      </c>
      <c r="BQ143" s="1472">
        <v>0</v>
      </c>
      <c r="BR143" s="1472">
        <v>0</v>
      </c>
      <c r="BS143" s="1472">
        <v>0</v>
      </c>
      <c r="BT143" s="1472">
        <v>57</v>
      </c>
      <c r="BU143" s="1472">
        <v>3.13</v>
      </c>
      <c r="BV143" s="1472">
        <v>0</v>
      </c>
      <c r="BW143" s="1472">
        <v>0</v>
      </c>
      <c r="BX143" s="1472">
        <v>0</v>
      </c>
      <c r="BY143" s="1472">
        <v>0</v>
      </c>
      <c r="BZ143" s="1472">
        <v>4.8899999999999997</v>
      </c>
      <c r="CA143" s="1472">
        <v>0</v>
      </c>
      <c r="CB143" s="1472">
        <v>0</v>
      </c>
      <c r="CC143" s="1472">
        <v>0</v>
      </c>
      <c r="CD143" s="1472">
        <v>0</v>
      </c>
      <c r="CE143" s="1472">
        <v>0</v>
      </c>
      <c r="CF143" s="1472">
        <v>0</v>
      </c>
      <c r="CG143" s="1472">
        <v>0</v>
      </c>
      <c r="CH143" s="1472">
        <v>0</v>
      </c>
      <c r="CI143" s="1472">
        <v>0</v>
      </c>
      <c r="CJ143" s="1472">
        <v>0</v>
      </c>
      <c r="CK143" s="1472">
        <v>0</v>
      </c>
      <c r="CL143" s="1472">
        <v>0</v>
      </c>
      <c r="CM143" s="1472">
        <v>0</v>
      </c>
      <c r="CN143" s="1472">
        <v>0.23100000000000001</v>
      </c>
      <c r="CO143" s="1472">
        <v>0</v>
      </c>
      <c r="CP143" s="1472">
        <v>0</v>
      </c>
      <c r="CQ143" s="1472">
        <v>1.9450000000000001</v>
      </c>
      <c r="CR143" s="1472">
        <v>0</v>
      </c>
      <c r="CS143" s="1472">
        <v>0</v>
      </c>
      <c r="CT143" s="1472">
        <v>0</v>
      </c>
      <c r="CU143" s="1472">
        <v>0</v>
      </c>
      <c r="CV143" s="1472">
        <v>0</v>
      </c>
      <c r="CW143" s="1472">
        <v>0</v>
      </c>
      <c r="CX143" s="1472">
        <v>0</v>
      </c>
      <c r="CY143" s="1472">
        <v>0</v>
      </c>
      <c r="CZ143" s="1472">
        <v>0</v>
      </c>
      <c r="DA143" s="1472">
        <v>0</v>
      </c>
      <c r="DB143" s="1472">
        <v>0</v>
      </c>
      <c r="DC143" s="1472">
        <v>0</v>
      </c>
      <c r="DD143" s="1472">
        <v>0</v>
      </c>
      <c r="DE143" s="1472">
        <v>0</v>
      </c>
      <c r="DF143" s="1472">
        <v>0</v>
      </c>
      <c r="DG143" s="1472">
        <v>0</v>
      </c>
      <c r="DH143" s="1472">
        <v>0</v>
      </c>
      <c r="DI143" s="1472">
        <v>0</v>
      </c>
      <c r="DJ143" s="1472">
        <v>0</v>
      </c>
      <c r="DK143" s="1472">
        <v>0</v>
      </c>
      <c r="DL143" s="1472">
        <v>0</v>
      </c>
      <c r="DM143" s="1472">
        <v>0</v>
      </c>
      <c r="DN143" s="1472">
        <v>0</v>
      </c>
      <c r="DO143" s="1472">
        <v>0</v>
      </c>
      <c r="DP143" s="1472">
        <v>0</v>
      </c>
      <c r="DQ143" s="1472">
        <v>0</v>
      </c>
      <c r="DR143" s="1472">
        <v>0</v>
      </c>
      <c r="DS143" s="1472">
        <v>0</v>
      </c>
      <c r="DT143" s="1472">
        <v>0</v>
      </c>
      <c r="DU143" s="1472">
        <v>0</v>
      </c>
      <c r="DV143" s="1472">
        <v>0</v>
      </c>
      <c r="DW143" s="1472">
        <v>0</v>
      </c>
      <c r="DX143" s="1472">
        <v>0</v>
      </c>
      <c r="DY143" s="1472">
        <v>0</v>
      </c>
      <c r="DZ143" s="1472">
        <v>0</v>
      </c>
      <c r="EA143" s="1472">
        <v>0</v>
      </c>
      <c r="EB143" s="1472">
        <v>0</v>
      </c>
      <c r="EC143" s="1472">
        <v>0</v>
      </c>
      <c r="ED143" s="1472">
        <v>0</v>
      </c>
      <c r="EE143" s="1472">
        <v>0</v>
      </c>
      <c r="EF143" s="1472">
        <v>0</v>
      </c>
      <c r="EG143" s="1472">
        <v>0</v>
      </c>
      <c r="EH143" s="1472">
        <v>0</v>
      </c>
      <c r="EI143" s="1472">
        <v>0</v>
      </c>
      <c r="EJ143" s="1472">
        <v>0</v>
      </c>
      <c r="EK143" s="1472">
        <v>0</v>
      </c>
      <c r="EL143" s="1472">
        <v>0</v>
      </c>
      <c r="EM143" s="1472">
        <v>0</v>
      </c>
      <c r="EN143" s="1472">
        <v>0</v>
      </c>
      <c r="EO143" s="1472">
        <v>0</v>
      </c>
      <c r="EP143" s="1472">
        <v>0</v>
      </c>
      <c r="EQ143" s="1472">
        <v>0</v>
      </c>
      <c r="ER143" s="1472">
        <v>0</v>
      </c>
      <c r="ES143" s="1472">
        <v>0</v>
      </c>
      <c r="ET143" s="1472">
        <v>0</v>
      </c>
      <c r="EU143" s="1472">
        <v>0</v>
      </c>
      <c r="EV143" s="1472">
        <v>0</v>
      </c>
      <c r="EW143" s="1472">
        <v>0</v>
      </c>
      <c r="EX143" s="1472">
        <v>0</v>
      </c>
      <c r="EY143" s="1472">
        <v>0</v>
      </c>
      <c r="EZ143" s="1472">
        <v>0</v>
      </c>
      <c r="FA143" s="1472">
        <v>0</v>
      </c>
      <c r="FB143" s="1472">
        <v>0</v>
      </c>
      <c r="FC143" s="1472">
        <v>0</v>
      </c>
      <c r="FD143" s="1634">
        <v>0</v>
      </c>
      <c r="FE143" s="1472">
        <v>4.4770000000000003</v>
      </c>
      <c r="FF143" s="1472">
        <v>1.181</v>
      </c>
      <c r="FG143" s="1472">
        <v>0</v>
      </c>
      <c r="FH143" s="1472">
        <v>0</v>
      </c>
      <c r="FI143" s="1472">
        <v>0</v>
      </c>
      <c r="FJ143" s="1472">
        <v>0</v>
      </c>
      <c r="FK143" s="1472">
        <v>0</v>
      </c>
      <c r="FL143" s="1472">
        <v>0</v>
      </c>
      <c r="FM143" s="1472">
        <v>0</v>
      </c>
      <c r="FN143" s="1472">
        <v>0</v>
      </c>
      <c r="FO143" s="1472">
        <v>0</v>
      </c>
      <c r="FP143" s="1472">
        <v>0</v>
      </c>
      <c r="FQ143" s="1472">
        <v>0</v>
      </c>
      <c r="FR143" s="1472">
        <v>217.14699999999999</v>
      </c>
      <c r="FS143" s="1472">
        <v>115.751</v>
      </c>
      <c r="FT143" s="1472">
        <v>0</v>
      </c>
      <c r="FU143" s="1472">
        <v>6.79</v>
      </c>
      <c r="FV143" s="1472">
        <v>5.9039999999999999</v>
      </c>
      <c r="FW143" s="1472">
        <v>0</v>
      </c>
      <c r="FX143" s="1472">
        <v>0</v>
      </c>
      <c r="FY143" s="1472">
        <v>0</v>
      </c>
      <c r="FZ143" s="1472">
        <v>0</v>
      </c>
      <c r="GA143" s="1472">
        <v>0</v>
      </c>
      <c r="GB143" s="1472">
        <v>0</v>
      </c>
      <c r="GC143" s="1472">
        <v>0</v>
      </c>
      <c r="GD143" s="1472">
        <v>6.0000000000000001E-3</v>
      </c>
      <c r="GE143" s="1472">
        <v>0</v>
      </c>
      <c r="GF143" s="1472">
        <v>0</v>
      </c>
      <c r="GG143" s="1472">
        <v>0</v>
      </c>
      <c r="GH143" s="1472">
        <v>0</v>
      </c>
      <c r="GI143" s="1472">
        <v>0</v>
      </c>
      <c r="GJ143" s="1472">
        <v>30.701000000000001</v>
      </c>
      <c r="GK143" s="1472">
        <v>0</v>
      </c>
      <c r="GL143" s="1472">
        <v>0</v>
      </c>
      <c r="GM143" s="1472">
        <v>0</v>
      </c>
      <c r="GN143" s="1472">
        <v>0</v>
      </c>
      <c r="GO143" s="1472">
        <v>0</v>
      </c>
      <c r="GP143" s="1472">
        <v>0</v>
      </c>
      <c r="GQ143" s="1472">
        <v>3.0000000000000001E-3</v>
      </c>
      <c r="GR143" s="1472">
        <v>0</v>
      </c>
      <c r="GS143" s="1472">
        <v>0</v>
      </c>
      <c r="GT143" s="1472">
        <v>0</v>
      </c>
      <c r="GU143" s="1472">
        <v>0</v>
      </c>
      <c r="GV143" s="1472">
        <v>0</v>
      </c>
      <c r="GW143" s="1472">
        <v>0</v>
      </c>
      <c r="GX143" s="1472">
        <v>0</v>
      </c>
      <c r="GY143" s="1472">
        <v>0</v>
      </c>
      <c r="GZ143" s="1472">
        <v>0</v>
      </c>
      <c r="HA143" s="1472">
        <v>0</v>
      </c>
      <c r="HB143" s="1472">
        <v>0</v>
      </c>
      <c r="HC143" s="1472">
        <v>0</v>
      </c>
      <c r="HD143" s="1472">
        <v>0</v>
      </c>
      <c r="HE143" s="1472">
        <v>0</v>
      </c>
      <c r="HF143" s="1472">
        <v>0</v>
      </c>
      <c r="HG143" s="1472">
        <v>0</v>
      </c>
      <c r="HH143" s="1472">
        <v>0</v>
      </c>
      <c r="HI143" s="1472">
        <v>0</v>
      </c>
      <c r="HJ143" s="1472">
        <v>0</v>
      </c>
      <c r="HK143" s="1472">
        <v>0</v>
      </c>
      <c r="HL143" s="1472">
        <v>0</v>
      </c>
      <c r="HM143" s="1472">
        <v>0</v>
      </c>
      <c r="HN143" s="1472">
        <v>0</v>
      </c>
      <c r="HO143" s="1472">
        <v>0</v>
      </c>
      <c r="HP143" s="1472">
        <v>0</v>
      </c>
      <c r="HQ143" s="1472">
        <v>0</v>
      </c>
      <c r="HR143" s="1472">
        <v>0</v>
      </c>
      <c r="HS143" s="1472">
        <v>0</v>
      </c>
      <c r="HT143" s="1472">
        <v>0</v>
      </c>
      <c r="HU143" s="1472">
        <v>0</v>
      </c>
      <c r="HV143" s="1472">
        <v>0</v>
      </c>
      <c r="HW143" s="1472">
        <v>68.003</v>
      </c>
      <c r="HX143" s="1472">
        <v>0</v>
      </c>
      <c r="HY143" s="1472">
        <v>0</v>
      </c>
      <c r="HZ143" s="1472">
        <v>0</v>
      </c>
      <c r="IA143" s="1472">
        <v>0</v>
      </c>
      <c r="IB143" s="1472">
        <v>0</v>
      </c>
      <c r="IC143" s="1472">
        <v>0</v>
      </c>
      <c r="ID143" s="1472">
        <v>2207.2979999999998</v>
      </c>
      <c r="IE143" s="1472">
        <v>76.558999999999997</v>
      </c>
      <c r="IF143" s="1472">
        <v>766.98</v>
      </c>
      <c r="IG143" s="1472">
        <v>221.9</v>
      </c>
      <c r="IH143" s="1472">
        <v>13.62</v>
      </c>
      <c r="II143" s="1472">
        <v>0</v>
      </c>
      <c r="IJ143" s="1472">
        <v>0</v>
      </c>
      <c r="IK143" s="1472">
        <v>0</v>
      </c>
      <c r="IL143" s="1472">
        <v>2.4289999999999998</v>
      </c>
      <c r="IM143" s="1472">
        <v>0</v>
      </c>
      <c r="IN143" s="1472">
        <v>114.542</v>
      </c>
      <c r="IO143" s="1472">
        <v>311.40300000000002</v>
      </c>
      <c r="IP143" s="1472">
        <v>561.81799999999998</v>
      </c>
      <c r="IQ143" s="1472">
        <v>320.97300000000001</v>
      </c>
      <c r="IR143" s="1472">
        <v>58.183999999999997</v>
      </c>
      <c r="IS143" s="1472">
        <v>2052.9639999999999</v>
      </c>
      <c r="IT143" s="1472">
        <v>16.919</v>
      </c>
      <c r="IU143" s="1472">
        <v>127.294</v>
      </c>
      <c r="IV143" s="1472">
        <v>0.74199999999999999</v>
      </c>
      <c r="IW143" s="1472">
        <v>0</v>
      </c>
      <c r="IX143" s="1472">
        <v>7.7320000000000002</v>
      </c>
      <c r="IY143" s="1472">
        <v>4.59</v>
      </c>
      <c r="IZ143" s="1472">
        <v>0.34100000000000003</v>
      </c>
      <c r="JA143" s="1472">
        <v>0</v>
      </c>
      <c r="JB143" s="1472">
        <v>0</v>
      </c>
      <c r="JC143" s="1472">
        <v>0</v>
      </c>
      <c r="JD143" s="1472">
        <v>0</v>
      </c>
      <c r="JE143" s="1472">
        <v>0</v>
      </c>
      <c r="JF143" s="1472">
        <v>0</v>
      </c>
      <c r="JG143" s="1472">
        <v>0</v>
      </c>
      <c r="JH143" s="1472">
        <v>0</v>
      </c>
      <c r="JI143" s="1472">
        <v>0</v>
      </c>
      <c r="JJ143" s="1472">
        <v>0</v>
      </c>
      <c r="JK143" s="1472">
        <v>0</v>
      </c>
      <c r="JL143" s="1472">
        <v>0</v>
      </c>
      <c r="JM143" s="1472">
        <v>0</v>
      </c>
      <c r="JN143" s="1472">
        <v>16.484999999999999</v>
      </c>
      <c r="JO143" s="1472">
        <v>7</v>
      </c>
      <c r="JP143" s="1472">
        <v>0</v>
      </c>
      <c r="JQ143" s="1472">
        <v>674.42399999999998</v>
      </c>
      <c r="JR143" s="1472">
        <v>0</v>
      </c>
      <c r="JS143" s="1472">
        <v>0</v>
      </c>
      <c r="JT143" s="1472">
        <v>16</v>
      </c>
      <c r="JU143" s="1472">
        <v>0</v>
      </c>
      <c r="JV143" s="1472">
        <v>0</v>
      </c>
      <c r="JW143" s="1472">
        <v>5</v>
      </c>
      <c r="JX143" s="1472">
        <v>0</v>
      </c>
      <c r="JY143" s="1472">
        <v>70</v>
      </c>
      <c r="JZ143" s="1472">
        <v>0</v>
      </c>
      <c r="KA143" s="1472">
        <v>0</v>
      </c>
      <c r="KB143" s="1472">
        <v>0</v>
      </c>
      <c r="KC143" s="1472">
        <v>0.36199999999999999</v>
      </c>
      <c r="KD143" s="1472">
        <v>0</v>
      </c>
      <c r="KE143" s="1472">
        <v>0.18</v>
      </c>
      <c r="KF143" s="1472">
        <v>0</v>
      </c>
      <c r="KG143" s="1472">
        <v>0</v>
      </c>
      <c r="KH143" s="1472">
        <v>3.9E-2</v>
      </c>
      <c r="KI143" s="1472">
        <v>0</v>
      </c>
      <c r="KJ143" s="1472">
        <v>201.428</v>
      </c>
      <c r="KK143" s="1472">
        <v>0</v>
      </c>
      <c r="KL143" s="1472">
        <v>0</v>
      </c>
      <c r="KM143" s="1472">
        <v>0</v>
      </c>
      <c r="KN143" s="1472">
        <v>0</v>
      </c>
      <c r="KO143" s="1472">
        <v>0</v>
      </c>
      <c r="KP143" s="1472">
        <v>7.702</v>
      </c>
      <c r="KQ143" s="1472">
        <v>0</v>
      </c>
      <c r="KR143" s="1472">
        <v>0</v>
      </c>
      <c r="KS143" s="1472">
        <v>0</v>
      </c>
      <c r="KT143" s="1472">
        <v>0</v>
      </c>
      <c r="KU143" s="1472">
        <v>0</v>
      </c>
      <c r="KV143" s="1472">
        <v>0</v>
      </c>
      <c r="KW143" s="1472">
        <v>0</v>
      </c>
      <c r="KX143" s="1472">
        <v>0</v>
      </c>
      <c r="KY143" s="1472">
        <v>0</v>
      </c>
      <c r="KZ143" s="1472">
        <v>8.4969999999999999</v>
      </c>
      <c r="LA143" s="1472">
        <v>0</v>
      </c>
      <c r="LB143" s="1472">
        <v>0</v>
      </c>
      <c r="LC143" s="1472">
        <v>1</v>
      </c>
      <c r="LD143" s="1472">
        <v>0</v>
      </c>
      <c r="LE143" s="1472">
        <v>1.08</v>
      </c>
      <c r="LF143" s="1472">
        <v>0</v>
      </c>
      <c r="LG143" s="1472">
        <v>0</v>
      </c>
      <c r="LH143" s="1472">
        <v>9.5609999999999999</v>
      </c>
      <c r="LI143" s="1472">
        <v>0</v>
      </c>
      <c r="LJ143" s="1472">
        <v>0</v>
      </c>
      <c r="LK143" s="1472">
        <v>0</v>
      </c>
      <c r="LL143" s="1472">
        <v>0</v>
      </c>
      <c r="LM143" s="1472">
        <v>10</v>
      </c>
      <c r="LN143" s="1472">
        <v>0</v>
      </c>
      <c r="LO143" s="1472">
        <v>0.96</v>
      </c>
      <c r="LP143" s="1472">
        <v>1.2</v>
      </c>
      <c r="LQ143" s="1472">
        <v>0</v>
      </c>
      <c r="LR143" s="1472">
        <v>0</v>
      </c>
      <c r="LS143" s="1472">
        <v>0</v>
      </c>
      <c r="LT143" s="1472">
        <v>1.65</v>
      </c>
      <c r="LU143" s="1472">
        <v>0</v>
      </c>
      <c r="LV143" s="1472">
        <v>0</v>
      </c>
      <c r="LW143" s="1472">
        <v>0</v>
      </c>
      <c r="LX143" s="1472">
        <v>0</v>
      </c>
      <c r="LY143" s="1472">
        <v>0</v>
      </c>
      <c r="LZ143" s="1472">
        <v>0</v>
      </c>
      <c r="MA143" s="1472">
        <v>0</v>
      </c>
      <c r="MB143" s="1472">
        <v>0</v>
      </c>
      <c r="MC143" s="1472">
        <v>0</v>
      </c>
      <c r="MD143" s="1472">
        <v>0</v>
      </c>
      <c r="ME143" s="1472">
        <v>5.24</v>
      </c>
      <c r="MF143" s="1472">
        <v>37.914999999999999</v>
      </c>
      <c r="MG143" s="1472">
        <v>0</v>
      </c>
      <c r="MH143" s="1472">
        <v>0</v>
      </c>
      <c r="MI143" s="1472">
        <v>0</v>
      </c>
      <c r="MJ143" s="1472">
        <v>0.13866000000000001</v>
      </c>
      <c r="MK143" s="1472">
        <v>0</v>
      </c>
      <c r="ML143" s="1472">
        <v>0</v>
      </c>
      <c r="MM143" s="1472">
        <v>0</v>
      </c>
      <c r="MN143" s="1472">
        <v>0</v>
      </c>
      <c r="MO143" s="1472">
        <v>0</v>
      </c>
      <c r="MP143" s="1472">
        <v>0</v>
      </c>
      <c r="MQ143" s="1472">
        <v>4.0730000000000004</v>
      </c>
      <c r="MR143" s="1472">
        <v>0</v>
      </c>
      <c r="MS143" s="1472">
        <v>0</v>
      </c>
      <c r="MT143" s="1472">
        <v>0</v>
      </c>
      <c r="MU143" s="1472">
        <v>0</v>
      </c>
      <c r="MV143" s="1472">
        <v>0</v>
      </c>
      <c r="MW143" s="1472">
        <v>0</v>
      </c>
      <c r="MX143" s="1472">
        <v>0</v>
      </c>
      <c r="MY143" s="1472">
        <v>3.2363499999999998</v>
      </c>
      <c r="MZ143" s="1472">
        <v>0</v>
      </c>
      <c r="NA143" s="1472">
        <v>0</v>
      </c>
      <c r="NB143" s="1472">
        <v>0.5542999999999999</v>
      </c>
      <c r="NC143" s="1472">
        <v>6</v>
      </c>
      <c r="ND143" s="1472">
        <v>0</v>
      </c>
      <c r="NE143" s="1472">
        <v>0.36</v>
      </c>
      <c r="NF143" s="1472">
        <v>0</v>
      </c>
      <c r="NG143" s="1472">
        <v>8.8000000000000007</v>
      </c>
      <c r="NH143" s="1472">
        <v>0</v>
      </c>
      <c r="NI143" s="1472">
        <v>0</v>
      </c>
      <c r="NJ143" s="1662">
        <v>1</v>
      </c>
      <c r="NK143" s="1662">
        <v>0</v>
      </c>
      <c r="NL143" s="1662">
        <v>0</v>
      </c>
      <c r="NM143" s="1662">
        <v>4.8061999999999996</v>
      </c>
      <c r="NN143" s="1662">
        <v>3.8261999999999996</v>
      </c>
      <c r="NO143" s="1662">
        <v>0</v>
      </c>
      <c r="NP143" s="1662">
        <v>0</v>
      </c>
      <c r="NQ143" s="1662">
        <v>0</v>
      </c>
      <c r="NR143" s="1662">
        <v>0</v>
      </c>
      <c r="NS143" s="1662">
        <v>0</v>
      </c>
      <c r="NT143" s="1662">
        <v>0</v>
      </c>
      <c r="NU143" s="1662">
        <v>0</v>
      </c>
      <c r="NV143" s="1662">
        <v>4.0730000000000004</v>
      </c>
      <c r="NW143" s="1662">
        <v>18.95065</v>
      </c>
      <c r="NX143" s="1662">
        <v>9.6323999999999987</v>
      </c>
      <c r="NY143" s="1662">
        <v>-9.3182500000000008</v>
      </c>
      <c r="NZ143" s="1475">
        <v>-49.171136610089896</v>
      </c>
      <c r="OA143" s="1475">
        <v>-8.5375725780474458E-5</v>
      </c>
      <c r="OB143" s="1475" t="s">
        <v>1366</v>
      </c>
      <c r="OC143" s="1629"/>
      <c r="OD143" s="1629"/>
      <c r="OE143" s="1629"/>
      <c r="OF143" s="1629"/>
      <c r="OG143" s="1629"/>
      <c r="OH143" s="1629"/>
      <c r="OI143" s="1629"/>
      <c r="OJ143" s="1699"/>
      <c r="OK143" s="1699"/>
      <c r="OL143" s="1699"/>
      <c r="OM143" s="1699"/>
      <c r="ON143" s="1699"/>
      <c r="OO143" s="1699"/>
      <c r="OP143" s="1699"/>
    </row>
    <row r="144" spans="1:406">
      <c r="A144" s="1633" t="s">
        <v>1490</v>
      </c>
      <c r="B144" s="1472">
        <v>0</v>
      </c>
      <c r="C144" s="1472">
        <v>0</v>
      </c>
      <c r="D144" s="1472">
        <v>3.7839999999999998</v>
      </c>
      <c r="E144" s="1472">
        <v>0</v>
      </c>
      <c r="F144" s="1472">
        <v>0</v>
      </c>
      <c r="G144" s="1472">
        <v>0</v>
      </c>
      <c r="H144" s="1472">
        <v>0</v>
      </c>
      <c r="I144" s="1472">
        <v>0</v>
      </c>
      <c r="J144" s="1472">
        <v>8.4</v>
      </c>
      <c r="K144" s="1472">
        <v>0</v>
      </c>
      <c r="L144" s="1472">
        <v>0</v>
      </c>
      <c r="M144" s="1472">
        <v>0</v>
      </c>
      <c r="N144" s="1472">
        <v>0</v>
      </c>
      <c r="O144" s="1472">
        <v>0</v>
      </c>
      <c r="P144" s="1472">
        <v>53.997999999999998</v>
      </c>
      <c r="Q144" s="1472">
        <v>0</v>
      </c>
      <c r="R144" s="1472">
        <v>10</v>
      </c>
      <c r="S144" s="1472">
        <v>0</v>
      </c>
      <c r="T144" s="1472">
        <v>0</v>
      </c>
      <c r="U144" s="1472">
        <v>0</v>
      </c>
      <c r="V144" s="1472">
        <v>0</v>
      </c>
      <c r="W144" s="1472">
        <v>0</v>
      </c>
      <c r="X144" s="1472">
        <v>0</v>
      </c>
      <c r="Y144" s="1472">
        <v>0</v>
      </c>
      <c r="Z144" s="1472">
        <v>0</v>
      </c>
      <c r="AA144" s="1472">
        <v>0</v>
      </c>
      <c r="AB144" s="1472">
        <v>0</v>
      </c>
      <c r="AC144" s="1472">
        <v>0</v>
      </c>
      <c r="AD144" s="1472">
        <v>0</v>
      </c>
      <c r="AE144" s="1472">
        <v>0</v>
      </c>
      <c r="AF144" s="1472">
        <v>0</v>
      </c>
      <c r="AG144" s="1472">
        <v>0</v>
      </c>
      <c r="AH144" s="1472">
        <v>13.284000000000001</v>
      </c>
      <c r="AI144" s="1472">
        <v>0</v>
      </c>
      <c r="AJ144" s="1472">
        <v>0</v>
      </c>
      <c r="AK144" s="1472">
        <v>0</v>
      </c>
      <c r="AL144" s="1472">
        <v>0</v>
      </c>
      <c r="AM144" s="1472">
        <v>0</v>
      </c>
      <c r="AN144" s="1472">
        <v>0</v>
      </c>
      <c r="AO144" s="1472">
        <v>0</v>
      </c>
      <c r="AP144" s="1472">
        <v>0</v>
      </c>
      <c r="AQ144" s="1472">
        <v>0</v>
      </c>
      <c r="AR144" s="1472">
        <v>0</v>
      </c>
      <c r="AS144" s="1472">
        <v>0</v>
      </c>
      <c r="AT144" s="1472">
        <v>0</v>
      </c>
      <c r="AU144" s="1472">
        <v>0</v>
      </c>
      <c r="AV144" s="1472">
        <v>0</v>
      </c>
      <c r="AW144" s="1472">
        <v>0</v>
      </c>
      <c r="AX144" s="1472">
        <v>0</v>
      </c>
      <c r="AY144" s="1472">
        <v>0</v>
      </c>
      <c r="AZ144" s="1472">
        <v>0</v>
      </c>
      <c r="BA144" s="1472">
        <v>0</v>
      </c>
      <c r="BB144" s="1472">
        <v>0</v>
      </c>
      <c r="BC144" s="1472">
        <v>0</v>
      </c>
      <c r="BD144" s="1472">
        <v>0</v>
      </c>
      <c r="BE144" s="1472">
        <v>0</v>
      </c>
      <c r="BF144" s="1472">
        <v>0</v>
      </c>
      <c r="BG144" s="1472">
        <v>0</v>
      </c>
      <c r="BH144" s="1472">
        <v>0</v>
      </c>
      <c r="BI144" s="1472">
        <v>0</v>
      </c>
      <c r="BJ144" s="1472">
        <v>0</v>
      </c>
      <c r="BK144" s="1472">
        <v>0</v>
      </c>
      <c r="BL144" s="1472">
        <v>0</v>
      </c>
      <c r="BM144" s="1472">
        <v>0</v>
      </c>
      <c r="BN144" s="1472">
        <v>0</v>
      </c>
      <c r="BO144" s="1472">
        <v>0</v>
      </c>
      <c r="BP144" s="1472">
        <v>0</v>
      </c>
      <c r="BQ144" s="1472">
        <v>94.576999999999998</v>
      </c>
      <c r="BR144" s="1472">
        <v>23.295000000000002</v>
      </c>
      <c r="BS144" s="1472">
        <v>0</v>
      </c>
      <c r="BT144" s="1472">
        <v>0</v>
      </c>
      <c r="BU144" s="1472">
        <v>0</v>
      </c>
      <c r="BV144" s="1472">
        <v>0</v>
      </c>
      <c r="BW144" s="1472">
        <v>0</v>
      </c>
      <c r="BX144" s="1472">
        <v>0.05</v>
      </c>
      <c r="BY144" s="1472">
        <v>0</v>
      </c>
      <c r="BZ144" s="1472">
        <v>0</v>
      </c>
      <c r="CA144" s="1472">
        <v>0</v>
      </c>
      <c r="CB144" s="1472">
        <v>0</v>
      </c>
      <c r="CC144" s="1472">
        <v>48.042999999999999</v>
      </c>
      <c r="CD144" s="1472">
        <v>2.7</v>
      </c>
      <c r="CE144" s="1472">
        <v>0</v>
      </c>
      <c r="CF144" s="1472">
        <v>0</v>
      </c>
      <c r="CG144" s="1472">
        <v>91.421000000000006</v>
      </c>
      <c r="CH144" s="1472">
        <v>0</v>
      </c>
      <c r="CI144" s="1472">
        <v>0</v>
      </c>
      <c r="CJ144" s="1472">
        <v>83.600999999999999</v>
      </c>
      <c r="CK144" s="1472">
        <v>0</v>
      </c>
      <c r="CL144" s="1472">
        <v>0.67200000000000004</v>
      </c>
      <c r="CM144" s="1472">
        <v>3.956</v>
      </c>
      <c r="CN144" s="1472">
        <v>1.65</v>
      </c>
      <c r="CO144" s="1472">
        <v>0</v>
      </c>
      <c r="CP144" s="1472">
        <v>0</v>
      </c>
      <c r="CQ144" s="1472">
        <v>0</v>
      </c>
      <c r="CR144" s="1472">
        <v>0</v>
      </c>
      <c r="CS144" s="1472">
        <v>0</v>
      </c>
      <c r="CT144" s="1472">
        <v>0</v>
      </c>
      <c r="CU144" s="1472">
        <v>0</v>
      </c>
      <c r="CV144" s="1472">
        <v>0</v>
      </c>
      <c r="CW144" s="1472">
        <v>0</v>
      </c>
      <c r="CX144" s="1472">
        <v>0</v>
      </c>
      <c r="CY144" s="1472">
        <v>0</v>
      </c>
      <c r="CZ144" s="1472">
        <v>7.3860000000000001</v>
      </c>
      <c r="DA144" s="1472">
        <v>0</v>
      </c>
      <c r="DB144" s="1472">
        <v>0</v>
      </c>
      <c r="DC144" s="1472">
        <v>0</v>
      </c>
      <c r="DD144" s="1472">
        <v>0</v>
      </c>
      <c r="DE144" s="1472">
        <v>0</v>
      </c>
      <c r="DF144" s="1472">
        <v>2.6890000000000001</v>
      </c>
      <c r="DG144" s="1472">
        <v>0</v>
      </c>
      <c r="DH144" s="1472">
        <v>0</v>
      </c>
      <c r="DI144" s="1472">
        <v>0</v>
      </c>
      <c r="DJ144" s="1472">
        <v>0</v>
      </c>
      <c r="DK144" s="1472">
        <v>0.56999999999999995</v>
      </c>
      <c r="DL144" s="1472">
        <v>0.72599999999999998</v>
      </c>
      <c r="DM144" s="1472">
        <v>0</v>
      </c>
      <c r="DN144" s="1472">
        <v>0</v>
      </c>
      <c r="DO144" s="1472">
        <v>0</v>
      </c>
      <c r="DP144" s="1472">
        <v>0</v>
      </c>
      <c r="DQ144" s="1472">
        <v>0</v>
      </c>
      <c r="DR144" s="1472">
        <v>0</v>
      </c>
      <c r="DS144" s="1472">
        <v>0</v>
      </c>
      <c r="DT144" s="1472">
        <v>0</v>
      </c>
      <c r="DU144" s="1472">
        <v>0</v>
      </c>
      <c r="DV144" s="1472">
        <v>0</v>
      </c>
      <c r="DW144" s="1472">
        <v>0.59399999999999997</v>
      </c>
      <c r="DX144" s="1472">
        <v>0</v>
      </c>
      <c r="DY144" s="1472">
        <v>1.7909999999999999</v>
      </c>
      <c r="DZ144" s="1472">
        <v>0.82</v>
      </c>
      <c r="EA144" s="1472">
        <v>8</v>
      </c>
      <c r="EB144" s="1472">
        <v>0</v>
      </c>
      <c r="EC144" s="1472">
        <v>1.2150000000000001</v>
      </c>
      <c r="ED144" s="1472">
        <v>0</v>
      </c>
      <c r="EE144" s="1472">
        <v>4.7069999999999999</v>
      </c>
      <c r="EF144" s="1472">
        <v>0</v>
      </c>
      <c r="EG144" s="1472">
        <v>0</v>
      </c>
      <c r="EH144" s="1472">
        <v>0</v>
      </c>
      <c r="EI144" s="1472">
        <v>2.0830000000000002</v>
      </c>
      <c r="EJ144" s="1472">
        <v>0</v>
      </c>
      <c r="EK144" s="1472">
        <v>0</v>
      </c>
      <c r="EL144" s="1472">
        <v>5</v>
      </c>
      <c r="EM144" s="1472">
        <v>0</v>
      </c>
      <c r="EN144" s="1472">
        <v>0</v>
      </c>
      <c r="EO144" s="1472">
        <v>0</v>
      </c>
      <c r="EP144" s="1472">
        <v>3.3000000000000002E-2</v>
      </c>
      <c r="EQ144" s="1472">
        <v>2.63</v>
      </c>
      <c r="ER144" s="1472">
        <v>0.155</v>
      </c>
      <c r="ES144" s="1472">
        <v>0</v>
      </c>
      <c r="ET144" s="1472">
        <v>0</v>
      </c>
      <c r="EU144" s="1472">
        <v>0</v>
      </c>
      <c r="EV144" s="1472">
        <v>0</v>
      </c>
      <c r="EW144" s="1472">
        <v>19.298999999999999</v>
      </c>
      <c r="EX144" s="1472">
        <v>3.2639999999999998</v>
      </c>
      <c r="EY144" s="1472">
        <v>11.58</v>
      </c>
      <c r="EZ144" s="1472">
        <v>0</v>
      </c>
      <c r="FA144" s="1472">
        <v>0</v>
      </c>
      <c r="FB144" s="1472">
        <v>0</v>
      </c>
      <c r="FC144" s="1472">
        <v>0</v>
      </c>
      <c r="FD144" s="1634">
        <v>0</v>
      </c>
      <c r="FE144" s="1472">
        <v>16.119</v>
      </c>
      <c r="FF144" s="1472">
        <v>15.41</v>
      </c>
      <c r="FG144" s="1472">
        <v>0</v>
      </c>
      <c r="FH144" s="1472">
        <v>7.5</v>
      </c>
      <c r="FI144" s="1472">
        <v>0</v>
      </c>
      <c r="FJ144" s="1472">
        <v>7.5</v>
      </c>
      <c r="FK144" s="1472">
        <v>14.178000000000001</v>
      </c>
      <c r="FL144" s="1472">
        <v>0</v>
      </c>
      <c r="FM144" s="1472">
        <v>0</v>
      </c>
      <c r="FN144" s="1472">
        <v>0</v>
      </c>
      <c r="FO144" s="1472">
        <v>0</v>
      </c>
      <c r="FP144" s="1472">
        <v>2.835</v>
      </c>
      <c r="FQ144" s="1472">
        <v>0.67500000000000004</v>
      </c>
      <c r="FR144" s="1472">
        <v>26.303999999999998</v>
      </c>
      <c r="FS144" s="1472">
        <v>0</v>
      </c>
      <c r="FT144" s="1472">
        <v>0</v>
      </c>
      <c r="FU144" s="1472">
        <v>0</v>
      </c>
      <c r="FV144" s="1472">
        <v>10.397</v>
      </c>
      <c r="FW144" s="1472">
        <v>0</v>
      </c>
      <c r="FX144" s="1472">
        <v>23.962</v>
      </c>
      <c r="FY144" s="1472">
        <v>0</v>
      </c>
      <c r="FZ144" s="1472">
        <v>35.853999999999999</v>
      </c>
      <c r="GA144" s="1472">
        <v>13.755000000000001</v>
      </c>
      <c r="GB144" s="1472">
        <v>9.3219999999999992</v>
      </c>
      <c r="GC144" s="1472">
        <v>11.368</v>
      </c>
      <c r="GD144" s="1472">
        <v>0.53900000000000003</v>
      </c>
      <c r="GE144" s="1472">
        <v>2.6</v>
      </c>
      <c r="GF144" s="1472">
        <v>8.2200000000000006</v>
      </c>
      <c r="GG144" s="1472">
        <v>0</v>
      </c>
      <c r="GH144" s="1472">
        <v>25.431999999999999</v>
      </c>
      <c r="GI144" s="1472">
        <v>6.0999999999999999E-2</v>
      </c>
      <c r="GJ144" s="1472">
        <v>2.9220000000000002</v>
      </c>
      <c r="GK144" s="1472">
        <v>10.984999999999999</v>
      </c>
      <c r="GL144" s="1472">
        <v>0</v>
      </c>
      <c r="GM144" s="1472">
        <v>21.893999999999998</v>
      </c>
      <c r="GN144" s="1472">
        <v>0</v>
      </c>
      <c r="GO144" s="1472">
        <v>0</v>
      </c>
      <c r="GP144" s="1472">
        <v>0</v>
      </c>
      <c r="GQ144" s="1472">
        <v>0.123</v>
      </c>
      <c r="GR144" s="1472">
        <v>16.193999999999999</v>
      </c>
      <c r="GS144" s="1472">
        <v>18.734000000000002</v>
      </c>
      <c r="GT144" s="1472">
        <v>0</v>
      </c>
      <c r="GU144" s="1472">
        <v>0</v>
      </c>
      <c r="GV144" s="1472">
        <v>0</v>
      </c>
      <c r="GW144" s="1472">
        <v>2.4940000000000002</v>
      </c>
      <c r="GX144" s="1472">
        <v>37.832000000000001</v>
      </c>
      <c r="GY144" s="1472">
        <v>12.95</v>
      </c>
      <c r="GZ144" s="1472">
        <v>0</v>
      </c>
      <c r="HA144" s="1472">
        <v>0</v>
      </c>
      <c r="HB144" s="1472">
        <v>0</v>
      </c>
      <c r="HC144" s="1472">
        <v>0</v>
      </c>
      <c r="HD144" s="1472">
        <v>1.607</v>
      </c>
      <c r="HE144" s="1472">
        <v>0</v>
      </c>
      <c r="HF144" s="1472">
        <v>3.4119999999999999</v>
      </c>
      <c r="HG144" s="1472">
        <v>373.58300000000003</v>
      </c>
      <c r="HH144" s="1472">
        <v>2.222</v>
      </c>
      <c r="HI144" s="1472">
        <v>954.471</v>
      </c>
      <c r="HJ144" s="1472">
        <v>29.524000000000001</v>
      </c>
      <c r="HK144" s="1472">
        <v>20.149000000000001</v>
      </c>
      <c r="HL144" s="1472">
        <v>868.90800000000002</v>
      </c>
      <c r="HM144" s="1472">
        <v>8.8960000000000008</v>
      </c>
      <c r="HN144" s="1472">
        <v>382.5</v>
      </c>
      <c r="HO144" s="1472">
        <v>11.577</v>
      </c>
      <c r="HP144" s="1472">
        <v>10.648999999999999</v>
      </c>
      <c r="HQ144" s="1472">
        <v>478.27100000000002</v>
      </c>
      <c r="HR144" s="1472">
        <v>2.8759999999999999</v>
      </c>
      <c r="HS144" s="1472">
        <v>85.730999999999995</v>
      </c>
      <c r="HT144" s="1472">
        <v>577.64800000000002</v>
      </c>
      <c r="HU144" s="1472">
        <v>1487.6659999999999</v>
      </c>
      <c r="HV144" s="1472">
        <v>58.881999999999998</v>
      </c>
      <c r="HW144" s="1472">
        <v>870.06700000000001</v>
      </c>
      <c r="HX144" s="1472">
        <v>0</v>
      </c>
      <c r="HY144" s="1472">
        <v>1055.9590000000001</v>
      </c>
      <c r="HZ144" s="1472">
        <v>946.31799999999998</v>
      </c>
      <c r="IA144" s="1472">
        <v>1153.5730000000001</v>
      </c>
      <c r="IB144" s="1472">
        <v>735.505</v>
      </c>
      <c r="IC144" s="1472">
        <v>591.78499999999997</v>
      </c>
      <c r="ID144" s="1472">
        <v>1286.3969999999999</v>
      </c>
      <c r="IE144" s="1472">
        <v>1307.5419999999999</v>
      </c>
      <c r="IF144" s="1472">
        <v>1428.7719999999999</v>
      </c>
      <c r="IG144" s="1472">
        <v>638.178</v>
      </c>
      <c r="IH144" s="1472">
        <v>758.07100000000003</v>
      </c>
      <c r="II144" s="1472">
        <v>1540.537</v>
      </c>
      <c r="IJ144" s="1472">
        <v>778.654</v>
      </c>
      <c r="IK144" s="1472">
        <v>1218.972</v>
      </c>
      <c r="IL144" s="1472">
        <v>1549.491</v>
      </c>
      <c r="IM144" s="1472">
        <v>727.86699999999996</v>
      </c>
      <c r="IN144" s="1472">
        <v>1222.546</v>
      </c>
      <c r="IO144" s="1472">
        <v>1446.0920000000001</v>
      </c>
      <c r="IP144" s="1472">
        <v>1465.145</v>
      </c>
      <c r="IQ144" s="1472">
        <v>1350.8710000000001</v>
      </c>
      <c r="IR144" s="1472">
        <v>899.10199999999998</v>
      </c>
      <c r="IS144" s="1472">
        <v>651.30600000000004</v>
      </c>
      <c r="IT144" s="1472">
        <v>852.46199999999999</v>
      </c>
      <c r="IU144" s="1472">
        <v>789.96500000000003</v>
      </c>
      <c r="IV144" s="1472">
        <v>406.346</v>
      </c>
      <c r="IW144" s="1472">
        <v>721.70100000000002</v>
      </c>
      <c r="IX144" s="1472">
        <v>625.43100000000004</v>
      </c>
      <c r="IY144" s="1472">
        <v>811.952</v>
      </c>
      <c r="IZ144" s="1472">
        <v>570.476</v>
      </c>
      <c r="JA144" s="1472">
        <v>485.80099999999999</v>
      </c>
      <c r="JB144" s="1472">
        <v>607.65499999999997</v>
      </c>
      <c r="JC144" s="1472">
        <v>661.36500000000001</v>
      </c>
      <c r="JD144" s="1472">
        <v>464.041</v>
      </c>
      <c r="JE144" s="1472">
        <v>307.279</v>
      </c>
      <c r="JF144" s="1472">
        <v>518.00400000000002</v>
      </c>
      <c r="JG144" s="1472">
        <v>346.53300000000002</v>
      </c>
      <c r="JH144" s="1472">
        <v>750.529</v>
      </c>
      <c r="JI144" s="1472">
        <v>840.27499999999998</v>
      </c>
      <c r="JJ144" s="1472">
        <v>785.72400000000005</v>
      </c>
      <c r="JK144" s="1472">
        <v>754.62900000000002</v>
      </c>
      <c r="JL144" s="1472">
        <v>741.947</v>
      </c>
      <c r="JM144" s="1472">
        <v>932.40800000000002</v>
      </c>
      <c r="JN144" s="1472">
        <v>732.49800000000005</v>
      </c>
      <c r="JO144" s="1472">
        <v>598.70100000000002</v>
      </c>
      <c r="JP144" s="1472">
        <v>728.90200000000004</v>
      </c>
      <c r="JQ144" s="1472">
        <v>903.38800000000003</v>
      </c>
      <c r="JR144" s="1472">
        <v>934.91300000000001</v>
      </c>
      <c r="JS144" s="1472">
        <v>910.88699999999994</v>
      </c>
      <c r="JT144" s="1472">
        <v>645.39400000000001</v>
      </c>
      <c r="JU144" s="1472">
        <v>1021.251</v>
      </c>
      <c r="JV144" s="1472">
        <v>844.471</v>
      </c>
      <c r="JW144" s="1472">
        <v>1156.614</v>
      </c>
      <c r="JX144" s="1472">
        <v>1045.4580000000001</v>
      </c>
      <c r="JY144" s="1472">
        <v>1017.0940000000001</v>
      </c>
      <c r="JZ144" s="1472">
        <v>1000.593</v>
      </c>
      <c r="KA144" s="1472">
        <v>1011.15</v>
      </c>
      <c r="KB144" s="1472">
        <v>785.70100000000002</v>
      </c>
      <c r="KC144" s="1472">
        <v>627.06600000000003</v>
      </c>
      <c r="KD144" s="1472">
        <v>599.58100000000002</v>
      </c>
      <c r="KE144" s="1472">
        <v>634.42999999999995</v>
      </c>
      <c r="KF144" s="1472">
        <v>744.94899999999996</v>
      </c>
      <c r="KG144" s="1472">
        <v>1294.953</v>
      </c>
      <c r="KH144" s="1472">
        <v>1260.7049999999999</v>
      </c>
      <c r="KI144" s="1472">
        <v>1547.2149999999999</v>
      </c>
      <c r="KJ144" s="1472">
        <v>1461.701</v>
      </c>
      <c r="KK144" s="1472">
        <v>1443.27</v>
      </c>
      <c r="KL144" s="1472">
        <v>1321.7449999999999</v>
      </c>
      <c r="KM144" s="1472">
        <v>1264.1300000000001</v>
      </c>
      <c r="KN144" s="1472">
        <v>1019.771</v>
      </c>
      <c r="KO144" s="1472">
        <v>1121.836</v>
      </c>
      <c r="KP144" s="1472">
        <v>1077.1780000000001</v>
      </c>
      <c r="KQ144" s="1472">
        <v>1359.982</v>
      </c>
      <c r="KR144" s="1472">
        <v>741.61699999999996</v>
      </c>
      <c r="KS144" s="1472">
        <v>1326.0650000000001</v>
      </c>
      <c r="KT144" s="1472">
        <v>1578.386</v>
      </c>
      <c r="KU144" s="1472">
        <v>1228.93</v>
      </c>
      <c r="KV144" s="1472">
        <v>1594.6890000000001</v>
      </c>
      <c r="KW144" s="1472">
        <v>1325.7660000000001</v>
      </c>
      <c r="KX144" s="1472">
        <v>1217.296</v>
      </c>
      <c r="KY144" s="1472">
        <v>1288.173</v>
      </c>
      <c r="KZ144" s="1472">
        <v>1057.827</v>
      </c>
      <c r="LA144" s="1472">
        <v>1284.3309999999999</v>
      </c>
      <c r="LB144" s="1472">
        <v>970.86199999999997</v>
      </c>
      <c r="LC144" s="1472">
        <v>1426.99</v>
      </c>
      <c r="LD144" s="1472">
        <v>1346.874</v>
      </c>
      <c r="LE144" s="1472">
        <v>1231.3399999999999</v>
      </c>
      <c r="LF144" s="1472">
        <v>1343.501</v>
      </c>
      <c r="LG144" s="1472">
        <v>1568.154</v>
      </c>
      <c r="LH144" s="1472">
        <v>1496.9110000000001</v>
      </c>
      <c r="LI144" s="1472">
        <v>1246.115</v>
      </c>
      <c r="LJ144" s="1472">
        <v>1181.2049999999999</v>
      </c>
      <c r="LK144" s="1472">
        <v>1981.9870000000001</v>
      </c>
      <c r="LL144" s="1472">
        <v>1390.193</v>
      </c>
      <c r="LM144" s="1472">
        <v>1597.444</v>
      </c>
      <c r="LN144" s="1472">
        <v>1367.9939999999999</v>
      </c>
      <c r="LO144" s="1472">
        <v>1549.2550000000001</v>
      </c>
      <c r="LP144" s="1472">
        <v>1602.06</v>
      </c>
      <c r="LQ144" s="1472">
        <v>1733.9960000000001</v>
      </c>
      <c r="LR144" s="1472">
        <v>1707.953</v>
      </c>
      <c r="LS144" s="1472">
        <v>1842.3</v>
      </c>
      <c r="LT144" s="1472">
        <v>2232.567</v>
      </c>
      <c r="LU144" s="1472">
        <v>2134.1129999999998</v>
      </c>
      <c r="LV144" s="1472">
        <v>1670.604</v>
      </c>
      <c r="LW144" s="1472">
        <v>1589.6389999999999</v>
      </c>
      <c r="LX144" s="1472">
        <v>1936.251</v>
      </c>
      <c r="LY144" s="1472">
        <v>1868.192</v>
      </c>
      <c r="LZ144" s="1472">
        <v>1573.835</v>
      </c>
      <c r="MA144" s="1472">
        <v>1654.0709999999999</v>
      </c>
      <c r="MB144" s="1472">
        <v>2073.91</v>
      </c>
      <c r="MC144" s="1472">
        <v>1850.0219999999999</v>
      </c>
      <c r="MD144" s="1472">
        <v>1858.99</v>
      </c>
      <c r="ME144" s="1472">
        <v>2536.78665</v>
      </c>
      <c r="MF144" s="1472">
        <v>1808.2826399999999</v>
      </c>
      <c r="MG144" s="1472">
        <v>2175.0497099999998</v>
      </c>
      <c r="MH144" s="1472">
        <v>2205.9193100000002</v>
      </c>
      <c r="MI144" s="1472">
        <v>1974.60167</v>
      </c>
      <c r="MJ144" s="1472">
        <v>1729.14166</v>
      </c>
      <c r="MK144" s="1472">
        <v>1778.6948300000001</v>
      </c>
      <c r="ML144" s="1472">
        <v>1078.33656</v>
      </c>
      <c r="MM144" s="1472">
        <v>1892.8599899999999</v>
      </c>
      <c r="MN144" s="1472">
        <v>1676.33925</v>
      </c>
      <c r="MO144" s="1472">
        <v>1181.3213899999998</v>
      </c>
      <c r="MP144" s="1472">
        <v>1837.7950600000001</v>
      </c>
      <c r="MQ144" s="1472">
        <v>1289.36157</v>
      </c>
      <c r="MR144" s="1472">
        <v>1929.41146</v>
      </c>
      <c r="MS144" s="1472">
        <v>1609.50334</v>
      </c>
      <c r="MT144" s="1472">
        <v>1344.95364</v>
      </c>
      <c r="MU144" s="1472">
        <v>867.27721999999994</v>
      </c>
      <c r="MV144" s="1472">
        <v>1219.6906799999999</v>
      </c>
      <c r="MW144" s="1472">
        <v>1373.41803</v>
      </c>
      <c r="MX144" s="1472">
        <v>840.15143</v>
      </c>
      <c r="MY144" s="1472">
        <v>1237.12266</v>
      </c>
      <c r="MZ144" s="1472">
        <v>1338.5021899999999</v>
      </c>
      <c r="NA144" s="1472">
        <v>1377.61321</v>
      </c>
      <c r="NB144" s="1472">
        <v>1701.0589</v>
      </c>
      <c r="NC144" s="1472">
        <v>1706.8221899999999</v>
      </c>
      <c r="ND144" s="1472">
        <v>1659.6012700000001</v>
      </c>
      <c r="NE144" s="1472">
        <v>1799.9139599999999</v>
      </c>
      <c r="NF144" s="1472">
        <v>1584.99092</v>
      </c>
      <c r="NG144" s="1472">
        <v>1606.18364</v>
      </c>
      <c r="NH144" s="1472">
        <v>1724.88382</v>
      </c>
      <c r="NI144" s="1472">
        <v>1331.64175</v>
      </c>
      <c r="NJ144" s="1662">
        <v>1103.10562</v>
      </c>
      <c r="NK144" s="1662">
        <v>1296.9006299999999</v>
      </c>
      <c r="NL144" s="1662">
        <v>1601.3352500000001</v>
      </c>
      <c r="NM144" s="1662">
        <v>1294.4954700000001</v>
      </c>
      <c r="NN144" s="1662">
        <v>1467.0658700000001</v>
      </c>
      <c r="NO144" s="1662">
        <v>1674.0910800000001</v>
      </c>
      <c r="NP144" s="1662">
        <v>1665.7715499999999</v>
      </c>
      <c r="NQ144" s="1662">
        <v>1552.6709499999999</v>
      </c>
      <c r="NR144" s="1662">
        <v>1983.70732</v>
      </c>
      <c r="NS144" s="1662">
        <v>1959.1168899999998</v>
      </c>
      <c r="NT144" s="1662">
        <v>1592.5958700000001</v>
      </c>
      <c r="NU144" s="1662">
        <v>1702.7058500000001</v>
      </c>
      <c r="NV144" s="1662">
        <v>17300.268189999999</v>
      </c>
      <c r="NW144" s="1662">
        <v>17908.485939999999</v>
      </c>
      <c r="NX144" s="1662">
        <v>18893.562349999997</v>
      </c>
      <c r="NY144" s="1662">
        <v>985.07640999999785</v>
      </c>
      <c r="NZ144" s="1475">
        <v>5.5006124655114119</v>
      </c>
      <c r="OA144" s="1475">
        <v>9.0254729646633263E-3</v>
      </c>
      <c r="OB144" s="1475">
        <v>27.865159679771235</v>
      </c>
      <c r="OC144" s="1629"/>
      <c r="OD144" s="1629"/>
      <c r="OE144" s="1629"/>
      <c r="OF144" s="1629"/>
      <c r="OG144" s="1629"/>
      <c r="OH144" s="1629"/>
      <c r="OI144" s="1629"/>
      <c r="OJ144" s="1699"/>
      <c r="OK144" s="1699"/>
      <c r="OL144" s="1699"/>
      <c r="OM144" s="1699"/>
      <c r="ON144" s="1699"/>
      <c r="OO144" s="1699"/>
      <c r="OP144" s="1699"/>
    </row>
    <row r="145" spans="1:406">
      <c r="A145" s="1633" t="s">
        <v>1491</v>
      </c>
      <c r="B145" s="1472">
        <v>0</v>
      </c>
      <c r="C145" s="1472">
        <v>0</v>
      </c>
      <c r="D145" s="1472">
        <v>1.216</v>
      </c>
      <c r="E145" s="1472">
        <v>0</v>
      </c>
      <c r="F145" s="1472">
        <v>0</v>
      </c>
      <c r="G145" s="1472">
        <v>0</v>
      </c>
      <c r="H145" s="1472">
        <v>0</v>
      </c>
      <c r="I145" s="1472">
        <v>0</v>
      </c>
      <c r="J145" s="1472">
        <v>0</v>
      </c>
      <c r="K145" s="1472">
        <v>0</v>
      </c>
      <c r="L145" s="1472">
        <v>1.093</v>
      </c>
      <c r="M145" s="1472">
        <v>0</v>
      </c>
      <c r="N145" s="1472">
        <v>0</v>
      </c>
      <c r="O145" s="1472">
        <v>0</v>
      </c>
      <c r="P145" s="1472">
        <v>0</v>
      </c>
      <c r="Q145" s="1472">
        <v>0</v>
      </c>
      <c r="R145" s="1472">
        <v>0</v>
      </c>
      <c r="S145" s="1472">
        <v>0</v>
      </c>
      <c r="T145" s="1472">
        <v>0</v>
      </c>
      <c r="U145" s="1472">
        <v>0</v>
      </c>
      <c r="V145" s="1472">
        <v>0</v>
      </c>
      <c r="W145" s="1472">
        <v>0</v>
      </c>
      <c r="X145" s="1472">
        <v>1.9</v>
      </c>
      <c r="Y145" s="1472">
        <v>0</v>
      </c>
      <c r="Z145" s="1472">
        <v>0</v>
      </c>
      <c r="AA145" s="1472">
        <v>3.5</v>
      </c>
      <c r="AB145" s="1472">
        <v>0</v>
      </c>
      <c r="AC145" s="1472">
        <v>0</v>
      </c>
      <c r="AD145" s="1472">
        <v>0</v>
      </c>
      <c r="AE145" s="1472">
        <v>0</v>
      </c>
      <c r="AF145" s="1472">
        <v>0</v>
      </c>
      <c r="AG145" s="1472">
        <v>0</v>
      </c>
      <c r="AH145" s="1472">
        <v>0</v>
      </c>
      <c r="AI145" s="1472">
        <v>0</v>
      </c>
      <c r="AJ145" s="1472">
        <v>0</v>
      </c>
      <c r="AK145" s="1472">
        <v>0</v>
      </c>
      <c r="AL145" s="1472">
        <v>56.505000000000003</v>
      </c>
      <c r="AM145" s="1472">
        <v>40.514000000000003</v>
      </c>
      <c r="AN145" s="1472">
        <v>0</v>
      </c>
      <c r="AO145" s="1472">
        <v>6.5259999999999998</v>
      </c>
      <c r="AP145" s="1472">
        <v>15.363</v>
      </c>
      <c r="AQ145" s="1472">
        <v>0</v>
      </c>
      <c r="AR145" s="1472">
        <v>24.917999999999999</v>
      </c>
      <c r="AS145" s="1472">
        <v>15.625</v>
      </c>
      <c r="AT145" s="1472">
        <v>19.34</v>
      </c>
      <c r="AU145" s="1472">
        <v>0</v>
      </c>
      <c r="AV145" s="1472">
        <v>46.006</v>
      </c>
      <c r="AW145" s="1472">
        <v>0</v>
      </c>
      <c r="AX145" s="1472">
        <v>6</v>
      </c>
      <c r="AY145" s="1472">
        <v>0</v>
      </c>
      <c r="AZ145" s="1472">
        <v>0</v>
      </c>
      <c r="BA145" s="1472">
        <v>0</v>
      </c>
      <c r="BB145" s="1472">
        <v>0</v>
      </c>
      <c r="BC145" s="1472">
        <v>10.3</v>
      </c>
      <c r="BD145" s="1472">
        <v>0</v>
      </c>
      <c r="BE145" s="1472">
        <v>5.4009999999999998</v>
      </c>
      <c r="BF145" s="1472">
        <v>16.46</v>
      </c>
      <c r="BG145" s="1472">
        <v>0</v>
      </c>
      <c r="BH145" s="1472">
        <v>2.6</v>
      </c>
      <c r="BI145" s="1472">
        <v>0</v>
      </c>
      <c r="BJ145" s="1472">
        <v>40</v>
      </c>
      <c r="BK145" s="1472">
        <v>10.249000000000001</v>
      </c>
      <c r="BL145" s="1472">
        <v>28.292000000000002</v>
      </c>
      <c r="BM145" s="1472">
        <v>0</v>
      </c>
      <c r="BN145" s="1472">
        <v>95.722999999999999</v>
      </c>
      <c r="BO145" s="1472">
        <v>1.73</v>
      </c>
      <c r="BP145" s="1472">
        <v>0.85799999999999998</v>
      </c>
      <c r="BQ145" s="1472">
        <v>75.677000000000007</v>
      </c>
      <c r="BR145" s="1472">
        <v>56.774999999999999</v>
      </c>
      <c r="BS145" s="1472">
        <v>18.181999999999999</v>
      </c>
      <c r="BT145" s="1472">
        <v>15.121</v>
      </c>
      <c r="BU145" s="1472">
        <v>0</v>
      </c>
      <c r="BV145" s="1472">
        <v>8.5220000000000002</v>
      </c>
      <c r="BW145" s="1472">
        <v>2.9</v>
      </c>
      <c r="BX145" s="1472">
        <v>19.516999999999999</v>
      </c>
      <c r="BY145" s="1472">
        <v>0</v>
      </c>
      <c r="BZ145" s="1472">
        <v>7.5</v>
      </c>
      <c r="CA145" s="1472">
        <v>0</v>
      </c>
      <c r="CB145" s="1472">
        <v>13.932</v>
      </c>
      <c r="CC145" s="1472">
        <v>43.027999999999999</v>
      </c>
      <c r="CD145" s="1472">
        <v>0</v>
      </c>
      <c r="CE145" s="1472">
        <v>0</v>
      </c>
      <c r="CF145" s="1472">
        <v>0</v>
      </c>
      <c r="CG145" s="1472">
        <v>91.828999999999994</v>
      </c>
      <c r="CH145" s="1472">
        <v>0</v>
      </c>
      <c r="CI145" s="1472">
        <v>0</v>
      </c>
      <c r="CJ145" s="1472">
        <v>0</v>
      </c>
      <c r="CK145" s="1472">
        <v>0.21</v>
      </c>
      <c r="CL145" s="1472">
        <v>0</v>
      </c>
      <c r="CM145" s="1472">
        <v>0</v>
      </c>
      <c r="CN145" s="1472">
        <v>0</v>
      </c>
      <c r="CO145" s="1472">
        <v>0</v>
      </c>
      <c r="CP145" s="1472">
        <v>0</v>
      </c>
      <c r="CQ145" s="1472">
        <v>0</v>
      </c>
      <c r="CR145" s="1472">
        <v>2.36</v>
      </c>
      <c r="CS145" s="1472">
        <v>6.8659999999999997</v>
      </c>
      <c r="CT145" s="1472">
        <v>1.65</v>
      </c>
      <c r="CU145" s="1472">
        <v>1.8</v>
      </c>
      <c r="CV145" s="1472">
        <v>7.2530000000000001</v>
      </c>
      <c r="CW145" s="1472">
        <v>0</v>
      </c>
      <c r="CX145" s="1472">
        <v>0</v>
      </c>
      <c r="CY145" s="1472">
        <v>0</v>
      </c>
      <c r="CZ145" s="1472">
        <v>0.53900000000000003</v>
      </c>
      <c r="DA145" s="1472">
        <v>34.067</v>
      </c>
      <c r="DB145" s="1472">
        <v>0</v>
      </c>
      <c r="DC145" s="1472">
        <v>0.155</v>
      </c>
      <c r="DD145" s="1472">
        <v>64.588999999999999</v>
      </c>
      <c r="DE145" s="1472">
        <v>45.13</v>
      </c>
      <c r="DF145" s="1472">
        <v>37.735999999999997</v>
      </c>
      <c r="DG145" s="1472">
        <v>2.3620000000000001</v>
      </c>
      <c r="DH145" s="1472">
        <v>0.39500000000000002</v>
      </c>
      <c r="DI145" s="1472">
        <v>10.9</v>
      </c>
      <c r="DJ145" s="1472">
        <v>7.8949999999999996</v>
      </c>
      <c r="DK145" s="1472">
        <v>3.4000000000000002E-2</v>
      </c>
      <c r="DL145" s="1472">
        <v>61.408000000000001</v>
      </c>
      <c r="DM145" s="1472">
        <v>15.61</v>
      </c>
      <c r="DN145" s="1472">
        <v>19.501999999999999</v>
      </c>
      <c r="DO145" s="1472">
        <v>16.187000000000001</v>
      </c>
      <c r="DP145" s="1472">
        <v>16.202000000000002</v>
      </c>
      <c r="DQ145" s="1472">
        <v>4.9000000000000004</v>
      </c>
      <c r="DR145" s="1472">
        <v>0.89700000000000002</v>
      </c>
      <c r="DS145" s="1472">
        <v>11.46</v>
      </c>
      <c r="DT145" s="1472">
        <v>43.747999999999998</v>
      </c>
      <c r="DU145" s="1472">
        <v>22.884</v>
      </c>
      <c r="DV145" s="1472">
        <v>0.215</v>
      </c>
      <c r="DW145" s="1472">
        <v>10.038</v>
      </c>
      <c r="DX145" s="1472">
        <v>18.838000000000001</v>
      </c>
      <c r="DY145" s="1472">
        <v>0.14199999999999999</v>
      </c>
      <c r="DZ145" s="1472">
        <v>5.5439999999999996</v>
      </c>
      <c r="EA145" s="1472">
        <v>0.6</v>
      </c>
      <c r="EB145" s="1472">
        <v>13.667999999999999</v>
      </c>
      <c r="EC145" s="1472">
        <v>38.088999999999999</v>
      </c>
      <c r="ED145" s="1472">
        <v>0.35499999999999998</v>
      </c>
      <c r="EE145" s="1472">
        <v>41.487000000000002</v>
      </c>
      <c r="EF145" s="1472">
        <v>6.3109999999999999</v>
      </c>
      <c r="EG145" s="1472">
        <v>59.518999999999998</v>
      </c>
      <c r="EH145" s="1472">
        <v>9.7230000000000008</v>
      </c>
      <c r="EI145" s="1472">
        <v>17.024000000000001</v>
      </c>
      <c r="EJ145" s="1472">
        <v>23.591000000000001</v>
      </c>
      <c r="EK145" s="1472">
        <v>15.771000000000001</v>
      </c>
      <c r="EL145" s="1472">
        <v>2.2869999999999999</v>
      </c>
      <c r="EM145" s="1472">
        <v>53.351999999999997</v>
      </c>
      <c r="EN145" s="1472">
        <v>333.04599999999999</v>
      </c>
      <c r="EO145" s="1472">
        <v>26.282</v>
      </c>
      <c r="EP145" s="1472">
        <v>13.693</v>
      </c>
      <c r="EQ145" s="1472">
        <v>13.510999999999999</v>
      </c>
      <c r="ER145" s="1472">
        <v>20.042999999999999</v>
      </c>
      <c r="ES145" s="1472">
        <v>27.167000000000002</v>
      </c>
      <c r="ET145" s="1472">
        <v>1.7809999999999999</v>
      </c>
      <c r="EU145" s="1472">
        <v>18.492999999999999</v>
      </c>
      <c r="EV145" s="1472">
        <v>299.85700000000003</v>
      </c>
      <c r="EW145" s="1472">
        <v>61.802</v>
      </c>
      <c r="EX145" s="1472">
        <v>29.465</v>
      </c>
      <c r="EY145" s="1472">
        <v>24.812000000000001</v>
      </c>
      <c r="EZ145" s="1472">
        <v>99.293000000000006</v>
      </c>
      <c r="FA145" s="1472">
        <v>6.0970000000000004</v>
      </c>
      <c r="FB145" s="1472">
        <v>238.99799999999999</v>
      </c>
      <c r="FC145" s="1472">
        <v>19.565999999999999</v>
      </c>
      <c r="FD145" s="1634">
        <v>2.4900000000000002</v>
      </c>
      <c r="FE145" s="1472">
        <v>56.459000000000003</v>
      </c>
      <c r="FF145" s="1472">
        <v>36.521000000000001</v>
      </c>
      <c r="FG145" s="1472">
        <v>142.06899999999999</v>
      </c>
      <c r="FH145" s="1472">
        <v>14.438000000000001</v>
      </c>
      <c r="FI145" s="1472">
        <v>6.0309999999999997</v>
      </c>
      <c r="FJ145" s="1472">
        <v>0</v>
      </c>
      <c r="FK145" s="1472">
        <v>17.509</v>
      </c>
      <c r="FL145" s="1472">
        <v>5.5380000000000003</v>
      </c>
      <c r="FM145" s="1472">
        <v>11.909000000000001</v>
      </c>
      <c r="FN145" s="1472">
        <v>88.435000000000002</v>
      </c>
      <c r="FO145" s="1472">
        <v>15.315</v>
      </c>
      <c r="FP145" s="1472">
        <v>33.9</v>
      </c>
      <c r="FQ145" s="1472">
        <v>1.329</v>
      </c>
      <c r="FR145" s="1472">
        <v>16.959</v>
      </c>
      <c r="FS145" s="1472">
        <v>161.72</v>
      </c>
      <c r="FT145" s="1472">
        <v>26.798999999999999</v>
      </c>
      <c r="FU145" s="1472">
        <v>110.84399999999999</v>
      </c>
      <c r="FV145" s="1472">
        <v>15.361000000000001</v>
      </c>
      <c r="FW145" s="1472">
        <v>16.777999999999999</v>
      </c>
      <c r="FX145" s="1472">
        <v>1.5589999999999999</v>
      </c>
      <c r="FY145" s="1472">
        <v>86.599000000000004</v>
      </c>
      <c r="FZ145" s="1472">
        <v>135.43899999999999</v>
      </c>
      <c r="GA145" s="1472">
        <v>30.678999999999998</v>
      </c>
      <c r="GB145" s="1472">
        <v>46.350999999999999</v>
      </c>
      <c r="GC145" s="1472">
        <v>86.644999999999996</v>
      </c>
      <c r="GD145" s="1472">
        <v>23.09</v>
      </c>
      <c r="GE145" s="1472">
        <v>98.230999999999995</v>
      </c>
      <c r="GF145" s="1472">
        <v>26.553000000000001</v>
      </c>
      <c r="GG145" s="1472">
        <v>12.731</v>
      </c>
      <c r="GH145" s="1472">
        <v>120.139</v>
      </c>
      <c r="GI145" s="1472">
        <v>60.167000000000002</v>
      </c>
      <c r="GJ145" s="1472">
        <v>105.687</v>
      </c>
      <c r="GK145" s="1472">
        <v>45.902999999999999</v>
      </c>
      <c r="GL145" s="1472">
        <v>4.2000000000000003E-2</v>
      </c>
      <c r="GM145" s="1472">
        <v>107.848</v>
      </c>
      <c r="GN145" s="1472">
        <v>44.706000000000003</v>
      </c>
      <c r="GO145" s="1472">
        <v>8.3140000000000001</v>
      </c>
      <c r="GP145" s="1472">
        <v>91.066000000000003</v>
      </c>
      <c r="GQ145" s="1472">
        <v>99.956999999999994</v>
      </c>
      <c r="GR145" s="1472">
        <v>300.34399999999999</v>
      </c>
      <c r="GS145" s="1472">
        <v>21.869</v>
      </c>
      <c r="GT145" s="1472">
        <v>9.6199999999999992</v>
      </c>
      <c r="GU145" s="1472">
        <v>78.346000000000004</v>
      </c>
      <c r="GV145" s="1472">
        <v>59.057000000000002</v>
      </c>
      <c r="GW145" s="1472">
        <v>47.542999999999999</v>
      </c>
      <c r="GX145" s="1472">
        <v>322.82400000000001</v>
      </c>
      <c r="GY145" s="1472">
        <v>5.0650000000000004</v>
      </c>
      <c r="GZ145" s="1472">
        <v>148.33600000000001</v>
      </c>
      <c r="HA145" s="1472">
        <v>323.57100000000003</v>
      </c>
      <c r="HB145" s="1472">
        <v>140.11600000000001</v>
      </c>
      <c r="HC145" s="1472">
        <v>153.97</v>
      </c>
      <c r="HD145" s="1472">
        <v>144.583</v>
      </c>
      <c r="HE145" s="1472">
        <v>76.652000000000001</v>
      </c>
      <c r="HF145" s="1472">
        <v>77.903000000000006</v>
      </c>
      <c r="HG145" s="1472">
        <v>163.46100000000001</v>
      </c>
      <c r="HH145" s="1472">
        <v>79.668999999999997</v>
      </c>
      <c r="HI145" s="1472">
        <v>883.26599999999996</v>
      </c>
      <c r="HJ145" s="1472">
        <v>18.396999999999998</v>
      </c>
      <c r="HK145" s="1472">
        <v>55.773000000000003</v>
      </c>
      <c r="HL145" s="1472">
        <v>121.843</v>
      </c>
      <c r="HM145" s="1472">
        <v>57.345999999999997</v>
      </c>
      <c r="HN145" s="1472">
        <v>19.324999999999999</v>
      </c>
      <c r="HO145" s="1472">
        <v>70.224999999999994</v>
      </c>
      <c r="HP145" s="1472">
        <v>35.753</v>
      </c>
      <c r="HQ145" s="1472">
        <v>33.21</v>
      </c>
      <c r="HR145" s="1472">
        <v>207.76400000000001</v>
      </c>
      <c r="HS145" s="1472">
        <v>153.511</v>
      </c>
      <c r="HT145" s="1472">
        <v>66.724999999999994</v>
      </c>
      <c r="HU145" s="1472">
        <v>29.672999999999998</v>
      </c>
      <c r="HV145" s="1472">
        <v>172.001</v>
      </c>
      <c r="HW145" s="1472">
        <v>39.962000000000003</v>
      </c>
      <c r="HX145" s="1472">
        <v>70.945999999999998</v>
      </c>
      <c r="HY145" s="1472">
        <v>63.866</v>
      </c>
      <c r="HZ145" s="1472">
        <v>98.962000000000003</v>
      </c>
      <c r="IA145" s="1472">
        <v>63.86</v>
      </c>
      <c r="IB145" s="1472">
        <v>102.127</v>
      </c>
      <c r="IC145" s="1472">
        <v>101.33499999999999</v>
      </c>
      <c r="ID145" s="1472">
        <v>103.087</v>
      </c>
      <c r="IE145" s="1472">
        <v>51.146999999999998</v>
      </c>
      <c r="IF145" s="1472">
        <v>160.63999999999999</v>
      </c>
      <c r="IG145" s="1472">
        <v>140.21899999999999</v>
      </c>
      <c r="IH145" s="1472">
        <v>64.126000000000005</v>
      </c>
      <c r="II145" s="1472">
        <v>116.027</v>
      </c>
      <c r="IJ145" s="1472">
        <v>115.931</v>
      </c>
      <c r="IK145" s="1472">
        <v>67.822000000000003</v>
      </c>
      <c r="IL145" s="1472">
        <v>109.801</v>
      </c>
      <c r="IM145" s="1472">
        <v>131.30000000000001</v>
      </c>
      <c r="IN145" s="1472">
        <v>55.26</v>
      </c>
      <c r="IO145" s="1472">
        <v>253.06700000000001</v>
      </c>
      <c r="IP145" s="1472">
        <v>229.71100000000001</v>
      </c>
      <c r="IQ145" s="1472">
        <v>167.96299999999999</v>
      </c>
      <c r="IR145" s="1472">
        <v>265.09800000000001</v>
      </c>
      <c r="IS145" s="1472">
        <v>563.57899999999995</v>
      </c>
      <c r="IT145" s="1472">
        <v>233.59800000000001</v>
      </c>
      <c r="IU145" s="1472">
        <v>215.47200000000001</v>
      </c>
      <c r="IV145" s="1472">
        <v>211.386</v>
      </c>
      <c r="IW145" s="1472">
        <v>193.68600000000001</v>
      </c>
      <c r="IX145" s="1472">
        <v>149.69499999999999</v>
      </c>
      <c r="IY145" s="1472">
        <v>107.43600000000001</v>
      </c>
      <c r="IZ145" s="1472">
        <v>198.12899999999999</v>
      </c>
      <c r="JA145" s="1472">
        <v>280.94600000000003</v>
      </c>
      <c r="JB145" s="1472">
        <v>486.90699999999998</v>
      </c>
      <c r="JC145" s="1472">
        <v>209.00299999999999</v>
      </c>
      <c r="JD145" s="1472">
        <v>129.077</v>
      </c>
      <c r="JE145" s="1472">
        <v>612.66899999999998</v>
      </c>
      <c r="JF145" s="1472">
        <v>229.548</v>
      </c>
      <c r="JG145" s="1472">
        <v>58.975000000000001</v>
      </c>
      <c r="JH145" s="1472">
        <v>44.088000000000001</v>
      </c>
      <c r="JI145" s="1472">
        <v>148.089</v>
      </c>
      <c r="JJ145" s="1472">
        <v>175.99100000000001</v>
      </c>
      <c r="JK145" s="1472">
        <v>96.183000000000007</v>
      </c>
      <c r="JL145" s="1472">
        <v>15.106</v>
      </c>
      <c r="JM145" s="1472">
        <v>179.77199999999999</v>
      </c>
      <c r="JN145" s="1472">
        <v>472.7</v>
      </c>
      <c r="JO145" s="1472">
        <v>173.047</v>
      </c>
      <c r="JP145" s="1472">
        <v>418.12299999999999</v>
      </c>
      <c r="JQ145" s="1472">
        <v>107.571</v>
      </c>
      <c r="JR145" s="1472">
        <v>221.09200000000001</v>
      </c>
      <c r="JS145" s="1472">
        <v>54.374000000000002</v>
      </c>
      <c r="JT145" s="1472">
        <v>230.39599999999999</v>
      </c>
      <c r="JU145" s="1472">
        <v>288.07499999999999</v>
      </c>
      <c r="JV145" s="1472">
        <v>259.327</v>
      </c>
      <c r="JW145" s="1472">
        <v>348.82299999999998</v>
      </c>
      <c r="JX145" s="1472">
        <v>162.25</v>
      </c>
      <c r="JY145" s="1472">
        <v>117.73</v>
      </c>
      <c r="JZ145" s="1472">
        <v>166.77699999999999</v>
      </c>
      <c r="KA145" s="1472">
        <v>494.75599999999997</v>
      </c>
      <c r="KB145" s="1472">
        <v>135.75</v>
      </c>
      <c r="KC145" s="1472">
        <v>410.44900000000001</v>
      </c>
      <c r="KD145" s="1472">
        <v>385.03500000000003</v>
      </c>
      <c r="KE145" s="1472">
        <v>241.042</v>
      </c>
      <c r="KF145" s="1472">
        <v>696.67899999999997</v>
      </c>
      <c r="KG145" s="1472">
        <v>272.916</v>
      </c>
      <c r="KH145" s="1472">
        <v>692.95299999999997</v>
      </c>
      <c r="KI145" s="1472">
        <v>294.10199999999998</v>
      </c>
      <c r="KJ145" s="1472">
        <v>326.113</v>
      </c>
      <c r="KK145" s="1472">
        <v>268.75799999999998</v>
      </c>
      <c r="KL145" s="1472">
        <v>538.12099999999998</v>
      </c>
      <c r="KM145" s="1472">
        <v>478.08600000000001</v>
      </c>
      <c r="KN145" s="1472">
        <v>483.68099999999998</v>
      </c>
      <c r="KO145" s="1472">
        <v>222.93700000000001</v>
      </c>
      <c r="KP145" s="1472">
        <v>216.54599999999999</v>
      </c>
      <c r="KQ145" s="1472">
        <v>438.18799999999999</v>
      </c>
      <c r="KR145" s="1472">
        <v>434.44900000000001</v>
      </c>
      <c r="KS145" s="1472">
        <v>191.23099999999999</v>
      </c>
      <c r="KT145" s="1472">
        <v>263.08100000000002</v>
      </c>
      <c r="KU145" s="1472">
        <v>183.239</v>
      </c>
      <c r="KV145" s="1472">
        <v>219.47</v>
      </c>
      <c r="KW145" s="1472">
        <v>176.624</v>
      </c>
      <c r="KX145" s="1472">
        <v>289.15300000000002</v>
      </c>
      <c r="KY145" s="1472">
        <v>359.14499999999998</v>
      </c>
      <c r="KZ145" s="1472">
        <v>221.239</v>
      </c>
      <c r="LA145" s="1472">
        <v>310.48399999999998</v>
      </c>
      <c r="LB145" s="1472">
        <v>79.903999999999996</v>
      </c>
      <c r="LC145" s="1472">
        <v>490.50799999999998</v>
      </c>
      <c r="LD145" s="1472">
        <v>291.01799999999997</v>
      </c>
      <c r="LE145" s="1472">
        <v>18.635000000000002</v>
      </c>
      <c r="LF145" s="1472">
        <v>107.121</v>
      </c>
      <c r="LG145" s="1472">
        <v>201.75700000000001</v>
      </c>
      <c r="LH145" s="1472">
        <v>343.125</v>
      </c>
      <c r="LI145" s="1472">
        <v>357.33600000000001</v>
      </c>
      <c r="LJ145" s="1472">
        <v>216.196</v>
      </c>
      <c r="LK145" s="1472">
        <v>259.64299999999997</v>
      </c>
      <c r="LL145" s="1472">
        <v>109.001</v>
      </c>
      <c r="LM145" s="1472">
        <v>166.24799999999999</v>
      </c>
      <c r="LN145" s="1472">
        <v>235.595</v>
      </c>
      <c r="LO145" s="1472">
        <v>249.64599999999999</v>
      </c>
      <c r="LP145" s="1472">
        <v>274.62099999999998</v>
      </c>
      <c r="LQ145" s="1472">
        <v>286.35500000000002</v>
      </c>
      <c r="LR145" s="1472">
        <v>161.036</v>
      </c>
      <c r="LS145" s="1472">
        <v>212.97200000000001</v>
      </c>
      <c r="LT145" s="1472">
        <v>175.63300000000001</v>
      </c>
      <c r="LU145" s="1472">
        <v>180.87299999999999</v>
      </c>
      <c r="LV145" s="1472">
        <v>242.31800000000001</v>
      </c>
      <c r="LW145" s="1472">
        <v>337.76100000000002</v>
      </c>
      <c r="LX145" s="1472">
        <v>269.72399999999999</v>
      </c>
      <c r="LY145" s="1472">
        <v>366.53199999999998</v>
      </c>
      <c r="LZ145" s="1472">
        <v>137.22399999999999</v>
      </c>
      <c r="MA145" s="1472">
        <v>118.13800000000001</v>
      </c>
      <c r="MB145" s="1472">
        <v>208.46299999999999</v>
      </c>
      <c r="MC145" s="1472">
        <v>447.07100000000003</v>
      </c>
      <c r="MD145" s="1472">
        <v>220.43899999999999</v>
      </c>
      <c r="ME145" s="1472">
        <v>297.39704999999998</v>
      </c>
      <c r="MF145" s="1472">
        <v>427.0301</v>
      </c>
      <c r="MG145" s="1472">
        <v>429.67451</v>
      </c>
      <c r="MH145" s="1472">
        <v>321.09246000000002</v>
      </c>
      <c r="MI145" s="1472">
        <v>217.86804999999998</v>
      </c>
      <c r="MJ145" s="1472">
        <v>322.76509999999996</v>
      </c>
      <c r="MK145" s="1472">
        <v>361.29070000000002</v>
      </c>
      <c r="ML145" s="1472">
        <v>490.03561999999999</v>
      </c>
      <c r="MM145" s="1472">
        <v>227.35936999999998</v>
      </c>
      <c r="MN145" s="1472">
        <v>396.68081999999998</v>
      </c>
      <c r="MO145" s="1472">
        <v>285.51981999999998</v>
      </c>
      <c r="MP145" s="1472">
        <v>409.06052</v>
      </c>
      <c r="MQ145" s="1472">
        <v>570.37893000000008</v>
      </c>
      <c r="MR145" s="1472">
        <v>275.36993999999999</v>
      </c>
      <c r="MS145" s="1472">
        <v>475.10578999999996</v>
      </c>
      <c r="MT145" s="1472">
        <v>187.5309</v>
      </c>
      <c r="MU145" s="1472">
        <v>221.68885</v>
      </c>
      <c r="MV145" s="1472">
        <v>283.70992000000001</v>
      </c>
      <c r="MW145" s="1472">
        <v>350.94596999999999</v>
      </c>
      <c r="MX145" s="1472">
        <v>674.8226800000001</v>
      </c>
      <c r="MY145" s="1472">
        <v>197.98626000000002</v>
      </c>
      <c r="MZ145" s="1472">
        <v>499.28118999999998</v>
      </c>
      <c r="NA145" s="1472">
        <v>380.92615999999998</v>
      </c>
      <c r="NB145" s="1472">
        <v>182.64741000000001</v>
      </c>
      <c r="NC145" s="1472">
        <v>363.37240000000003</v>
      </c>
      <c r="ND145" s="1472">
        <v>354.87414000000001</v>
      </c>
      <c r="NE145" s="1472">
        <v>182.56351999999998</v>
      </c>
      <c r="NF145" s="1472">
        <v>165.78001</v>
      </c>
      <c r="NG145" s="1472">
        <v>318.42629999999997</v>
      </c>
      <c r="NH145" s="1472">
        <v>262.17514</v>
      </c>
      <c r="NI145" s="1472">
        <v>444.25421999999998</v>
      </c>
      <c r="NJ145" s="1662">
        <v>478.17149000000001</v>
      </c>
      <c r="NK145" s="1662">
        <v>390.86897999999997</v>
      </c>
      <c r="NL145" s="1662">
        <v>391.60798999999997</v>
      </c>
      <c r="NM145" s="1662">
        <v>275.12518</v>
      </c>
      <c r="NN145" s="1662">
        <v>372.58737000000002</v>
      </c>
      <c r="NO145" s="1662">
        <v>429.47793000000001</v>
      </c>
      <c r="NP145" s="1662">
        <v>344.13521000000003</v>
      </c>
      <c r="NQ145" s="1662">
        <v>277.57021999999995</v>
      </c>
      <c r="NR145" s="1662">
        <v>256.99770000000001</v>
      </c>
      <c r="NS145" s="1662">
        <v>471.78465</v>
      </c>
      <c r="NT145" s="1662">
        <v>238.22407999999999</v>
      </c>
      <c r="NU145" s="1662">
        <v>567.79532999999992</v>
      </c>
      <c r="NV145" s="1662">
        <v>4173.38645</v>
      </c>
      <c r="NW145" s="1662">
        <v>4027.10943</v>
      </c>
      <c r="NX145" s="1662">
        <v>4494.3461299999999</v>
      </c>
      <c r="NY145" s="1662">
        <v>467.23669999999993</v>
      </c>
      <c r="NZ145" s="1475">
        <v>11.602284668981543</v>
      </c>
      <c r="OA145" s="1475">
        <v>4.2809188821692698E-3</v>
      </c>
      <c r="OB145" s="1475">
        <v>27.808651992095857</v>
      </c>
      <c r="OC145" s="1629"/>
      <c r="OD145" s="1629"/>
      <c r="OE145" s="1629"/>
      <c r="OF145" s="1629"/>
      <c r="OG145" s="1629"/>
      <c r="OH145" s="1629"/>
      <c r="OI145" s="1629"/>
      <c r="OJ145" s="1699"/>
      <c r="OK145" s="1699"/>
      <c r="OL145" s="1699"/>
      <c r="OM145" s="1699"/>
      <c r="ON145" s="1699"/>
      <c r="OO145" s="1699"/>
      <c r="OP145" s="1699"/>
    </row>
    <row r="146" spans="1:406">
      <c r="A146" s="1633" t="s">
        <v>1492</v>
      </c>
      <c r="B146" s="1472">
        <v>16</v>
      </c>
      <c r="C146" s="1472">
        <v>0</v>
      </c>
      <c r="D146" s="1472">
        <v>5.96</v>
      </c>
      <c r="E146" s="1472">
        <v>0</v>
      </c>
      <c r="F146" s="1472">
        <v>0</v>
      </c>
      <c r="G146" s="1472">
        <v>0.03</v>
      </c>
      <c r="H146" s="1472">
        <v>1.8320000000000001</v>
      </c>
      <c r="I146" s="1472">
        <v>0</v>
      </c>
      <c r="J146" s="1472">
        <v>0</v>
      </c>
      <c r="K146" s="1472">
        <v>5.056</v>
      </c>
      <c r="L146" s="1472">
        <v>1.0980000000000001</v>
      </c>
      <c r="M146" s="1472">
        <v>1.0980000000000001</v>
      </c>
      <c r="N146" s="1472">
        <v>20.364000000000001</v>
      </c>
      <c r="O146" s="1472">
        <v>19.100999999999999</v>
      </c>
      <c r="P146" s="1472">
        <v>15.154</v>
      </c>
      <c r="Q146" s="1472">
        <v>13.81</v>
      </c>
      <c r="R146" s="1472">
        <v>0</v>
      </c>
      <c r="S146" s="1472">
        <v>6.3</v>
      </c>
      <c r="T146" s="1472">
        <v>0</v>
      </c>
      <c r="U146" s="1472">
        <v>0</v>
      </c>
      <c r="V146" s="1472">
        <v>0</v>
      </c>
      <c r="W146" s="1472">
        <v>0</v>
      </c>
      <c r="X146" s="1472">
        <v>0</v>
      </c>
      <c r="Y146" s="1472">
        <v>0</v>
      </c>
      <c r="Z146" s="1472">
        <v>0</v>
      </c>
      <c r="AA146" s="1472">
        <v>0</v>
      </c>
      <c r="AB146" s="1472">
        <v>0</v>
      </c>
      <c r="AC146" s="1472">
        <v>4.2</v>
      </c>
      <c r="AD146" s="1472">
        <v>0</v>
      </c>
      <c r="AE146" s="1472">
        <v>0</v>
      </c>
      <c r="AF146" s="1472">
        <v>147.19999999999999</v>
      </c>
      <c r="AG146" s="1472">
        <v>0</v>
      </c>
      <c r="AH146" s="1472">
        <v>0</v>
      </c>
      <c r="AI146" s="1472">
        <v>5.3150000000000004</v>
      </c>
      <c r="AJ146" s="1472">
        <v>32.271000000000001</v>
      </c>
      <c r="AK146" s="1472">
        <v>6.548</v>
      </c>
      <c r="AL146" s="1472">
        <v>22.442</v>
      </c>
      <c r="AM146" s="1472">
        <v>45.064</v>
      </c>
      <c r="AN146" s="1472">
        <v>82.727000000000004</v>
      </c>
      <c r="AO146" s="1472">
        <v>77.834000000000003</v>
      </c>
      <c r="AP146" s="1472">
        <v>125.22199999999999</v>
      </c>
      <c r="AQ146" s="1472">
        <v>0</v>
      </c>
      <c r="AR146" s="1472">
        <v>207.26300000000001</v>
      </c>
      <c r="AS146" s="1472">
        <v>22.678999999999998</v>
      </c>
      <c r="AT146" s="1472">
        <v>61.718000000000004</v>
      </c>
      <c r="AU146" s="1472">
        <v>74.335999999999999</v>
      </c>
      <c r="AV146" s="1472">
        <v>47.374000000000002</v>
      </c>
      <c r="AW146" s="1472">
        <v>50.158999999999999</v>
      </c>
      <c r="AX146" s="1472">
        <v>10.8</v>
      </c>
      <c r="AY146" s="1472">
        <v>0</v>
      </c>
      <c r="AZ146" s="1472">
        <v>0</v>
      </c>
      <c r="BA146" s="1472">
        <v>10.779</v>
      </c>
      <c r="BB146" s="1472">
        <v>23.635000000000002</v>
      </c>
      <c r="BC146" s="1472">
        <v>9.6509999999999998</v>
      </c>
      <c r="BD146" s="1472">
        <v>16.602</v>
      </c>
      <c r="BE146" s="1472">
        <v>28.071000000000002</v>
      </c>
      <c r="BF146" s="1472">
        <v>21.536000000000001</v>
      </c>
      <c r="BG146" s="1472">
        <v>34.555</v>
      </c>
      <c r="BH146" s="1472">
        <v>20.72</v>
      </c>
      <c r="BI146" s="1472">
        <v>272.06200000000001</v>
      </c>
      <c r="BJ146" s="1472">
        <v>7.98</v>
      </c>
      <c r="BK146" s="1472">
        <v>23.3</v>
      </c>
      <c r="BL146" s="1472">
        <v>0</v>
      </c>
      <c r="BM146" s="1472">
        <v>51.655000000000001</v>
      </c>
      <c r="BN146" s="1472">
        <v>44.95</v>
      </c>
      <c r="BO146" s="1472">
        <v>91.28</v>
      </c>
      <c r="BP146" s="1472">
        <v>25.108000000000001</v>
      </c>
      <c r="BQ146" s="1472">
        <v>46.89</v>
      </c>
      <c r="BR146" s="1472">
        <v>33.31</v>
      </c>
      <c r="BS146" s="1472">
        <v>71.947000000000003</v>
      </c>
      <c r="BT146" s="1472">
        <v>72.262</v>
      </c>
      <c r="BU146" s="1472">
        <v>82.399000000000001</v>
      </c>
      <c r="BV146" s="1472">
        <v>42.914999999999999</v>
      </c>
      <c r="BW146" s="1472">
        <v>3.7360000000000002</v>
      </c>
      <c r="BX146" s="1472">
        <v>22.991</v>
      </c>
      <c r="BY146" s="1472">
        <v>26.666</v>
      </c>
      <c r="BZ146" s="1472">
        <v>233.346</v>
      </c>
      <c r="CA146" s="1472">
        <v>158.06</v>
      </c>
      <c r="CB146" s="1472">
        <v>133.02199999999999</v>
      </c>
      <c r="CC146" s="1472">
        <v>43.795999999999999</v>
      </c>
      <c r="CD146" s="1472">
        <v>79.456000000000003</v>
      </c>
      <c r="CE146" s="1472">
        <v>102.649</v>
      </c>
      <c r="CF146" s="1472">
        <v>158.572</v>
      </c>
      <c r="CG146" s="1472">
        <v>100.95399999999999</v>
      </c>
      <c r="CH146" s="1472">
        <v>173.72399999999999</v>
      </c>
      <c r="CI146" s="1472">
        <v>152.46799999999999</v>
      </c>
      <c r="CJ146" s="1472">
        <v>103.003</v>
      </c>
      <c r="CK146" s="1472">
        <v>64.408000000000001</v>
      </c>
      <c r="CL146" s="1472">
        <v>67.384</v>
      </c>
      <c r="CM146" s="1472">
        <v>42.415999999999997</v>
      </c>
      <c r="CN146" s="1472">
        <v>51.554000000000002</v>
      </c>
      <c r="CO146" s="1472">
        <v>32.420999999999999</v>
      </c>
      <c r="CP146" s="1472">
        <v>4.649</v>
      </c>
      <c r="CQ146" s="1472">
        <v>85.462999999999994</v>
      </c>
      <c r="CR146" s="1472">
        <v>58.191000000000003</v>
      </c>
      <c r="CS146" s="1472">
        <v>85.397000000000006</v>
      </c>
      <c r="CT146" s="1472">
        <v>233.75899999999999</v>
      </c>
      <c r="CU146" s="1472">
        <v>149.57499999999999</v>
      </c>
      <c r="CV146" s="1472">
        <v>19.207000000000001</v>
      </c>
      <c r="CW146" s="1472">
        <v>40.451999999999998</v>
      </c>
      <c r="CX146" s="1472">
        <v>119.17100000000001</v>
      </c>
      <c r="CY146" s="1472">
        <v>99.298000000000002</v>
      </c>
      <c r="CZ146" s="1472">
        <v>60.32</v>
      </c>
      <c r="DA146" s="1472">
        <v>30.524999999999999</v>
      </c>
      <c r="DB146" s="1472">
        <v>45.548000000000002</v>
      </c>
      <c r="DC146" s="1472">
        <v>44.003999999999998</v>
      </c>
      <c r="DD146" s="1472">
        <v>46.292999999999999</v>
      </c>
      <c r="DE146" s="1472">
        <v>24.898</v>
      </c>
      <c r="DF146" s="1472">
        <v>9.5779999999999994</v>
      </c>
      <c r="DG146" s="1472">
        <v>5.6130000000000004</v>
      </c>
      <c r="DH146" s="1472">
        <v>3.3370000000000002</v>
      </c>
      <c r="DI146" s="1472">
        <v>1.8819999999999999</v>
      </c>
      <c r="DJ146" s="1472">
        <v>7.5270000000000001</v>
      </c>
      <c r="DK146" s="1472">
        <v>4.1870000000000003</v>
      </c>
      <c r="DL146" s="1472">
        <v>5.64</v>
      </c>
      <c r="DM146" s="1472">
        <v>18.846</v>
      </c>
      <c r="DN146" s="1472">
        <v>9.9589999999999996</v>
      </c>
      <c r="DO146" s="1472">
        <v>20.277000000000001</v>
      </c>
      <c r="DP146" s="1472">
        <v>24.332000000000001</v>
      </c>
      <c r="DQ146" s="1472">
        <v>41.54</v>
      </c>
      <c r="DR146" s="1472">
        <v>4.6500000000000004</v>
      </c>
      <c r="DS146" s="1472">
        <v>1.369</v>
      </c>
      <c r="DT146" s="1472">
        <v>24.67</v>
      </c>
      <c r="DU146" s="1472">
        <v>0</v>
      </c>
      <c r="DV146" s="1472">
        <v>6.8659999999999997</v>
      </c>
      <c r="DW146" s="1472">
        <v>19.475000000000001</v>
      </c>
      <c r="DX146" s="1472">
        <v>13.451000000000001</v>
      </c>
      <c r="DY146" s="1472">
        <v>27.832000000000001</v>
      </c>
      <c r="DZ146" s="1472">
        <v>12.029</v>
      </c>
      <c r="EA146" s="1472">
        <v>20.263999999999999</v>
      </c>
      <c r="EB146" s="1472">
        <v>33.744</v>
      </c>
      <c r="EC146" s="1472">
        <v>60.658000000000001</v>
      </c>
      <c r="ED146" s="1472">
        <v>57.54</v>
      </c>
      <c r="EE146" s="1472">
        <v>70.363</v>
      </c>
      <c r="EF146" s="1472">
        <v>8.7189999999999994</v>
      </c>
      <c r="EG146" s="1472">
        <v>22.123000000000001</v>
      </c>
      <c r="EH146" s="1472">
        <v>30.222999999999999</v>
      </c>
      <c r="EI146" s="1472">
        <v>10.593</v>
      </c>
      <c r="EJ146" s="1472">
        <v>50.834000000000003</v>
      </c>
      <c r="EK146" s="1472">
        <v>27.512</v>
      </c>
      <c r="EL146" s="1472">
        <v>197.54</v>
      </c>
      <c r="EM146" s="1472">
        <v>301.67500000000001</v>
      </c>
      <c r="EN146" s="1472">
        <v>462.62200000000001</v>
      </c>
      <c r="EO146" s="1472">
        <v>117.682</v>
      </c>
      <c r="EP146" s="1472">
        <v>125.76300000000001</v>
      </c>
      <c r="EQ146" s="1472">
        <v>99.299000000000007</v>
      </c>
      <c r="ER146" s="1472">
        <v>141.66300000000001</v>
      </c>
      <c r="ES146" s="1472">
        <v>13.99</v>
      </c>
      <c r="ET146" s="1472">
        <v>178.31</v>
      </c>
      <c r="EU146" s="1472">
        <v>178.97800000000001</v>
      </c>
      <c r="EV146" s="1472">
        <v>140.15899999999999</v>
      </c>
      <c r="EW146" s="1472">
        <v>221.21100000000001</v>
      </c>
      <c r="EX146" s="1472">
        <v>238.41300000000001</v>
      </c>
      <c r="EY146" s="1472">
        <v>365.13200000000001</v>
      </c>
      <c r="EZ146" s="1472">
        <v>219.44499999999999</v>
      </c>
      <c r="FA146" s="1472">
        <v>138.34100000000001</v>
      </c>
      <c r="FB146" s="1472">
        <v>69.991</v>
      </c>
      <c r="FC146" s="1472">
        <v>167.32300000000001</v>
      </c>
      <c r="FD146" s="1634">
        <v>192.40299999999999</v>
      </c>
      <c r="FE146" s="1472">
        <v>161.892</v>
      </c>
      <c r="FF146" s="1472">
        <v>216.34299999999999</v>
      </c>
      <c r="FG146" s="1472">
        <v>178.26900000000001</v>
      </c>
      <c r="FH146" s="1472">
        <v>167.38900000000001</v>
      </c>
      <c r="FI146" s="1472">
        <v>235.172</v>
      </c>
      <c r="FJ146" s="1472">
        <v>271.08199999999999</v>
      </c>
      <c r="FK146" s="1472">
        <v>265.42099999999999</v>
      </c>
      <c r="FL146" s="1472">
        <v>254.541</v>
      </c>
      <c r="FM146" s="1472">
        <v>147.08099999999999</v>
      </c>
      <c r="FN146" s="1472">
        <v>127.96899999999999</v>
      </c>
      <c r="FO146" s="1472">
        <v>213.751</v>
      </c>
      <c r="FP146" s="1472">
        <v>182.71899999999999</v>
      </c>
      <c r="FQ146" s="1472">
        <v>259.02</v>
      </c>
      <c r="FR146" s="1472">
        <v>134.28399999999999</v>
      </c>
      <c r="FS146" s="1472">
        <v>195.78800000000001</v>
      </c>
      <c r="FT146" s="1472">
        <v>154.58099999999999</v>
      </c>
      <c r="FU146" s="1472">
        <v>182.114</v>
      </c>
      <c r="FV146" s="1472">
        <v>208.898</v>
      </c>
      <c r="FW146" s="1472">
        <v>312.16500000000002</v>
      </c>
      <c r="FX146" s="1472">
        <v>359.20800000000003</v>
      </c>
      <c r="FY146" s="1472">
        <v>250.012</v>
      </c>
      <c r="FZ146" s="1472">
        <v>141.809</v>
      </c>
      <c r="GA146" s="1472">
        <v>85.861000000000004</v>
      </c>
      <c r="GB146" s="1472">
        <v>189.19499999999999</v>
      </c>
      <c r="GC146" s="1472">
        <v>197.93</v>
      </c>
      <c r="GD146" s="1472">
        <v>152.80600000000001</v>
      </c>
      <c r="GE146" s="1472">
        <v>151.696</v>
      </c>
      <c r="GF146" s="1472">
        <v>286.36500000000001</v>
      </c>
      <c r="GG146" s="1472">
        <v>278.49099999999999</v>
      </c>
      <c r="GH146" s="1472">
        <v>236.678</v>
      </c>
      <c r="GI146" s="1472">
        <v>268.52800000000002</v>
      </c>
      <c r="GJ146" s="1472">
        <v>288.49299999999999</v>
      </c>
      <c r="GK146" s="1472">
        <v>181.03899999999999</v>
      </c>
      <c r="GL146" s="1472">
        <v>218.708</v>
      </c>
      <c r="GM146" s="1472">
        <v>285.38200000000001</v>
      </c>
      <c r="GN146" s="1472">
        <v>299.71600000000001</v>
      </c>
      <c r="GO146" s="1472">
        <v>120.51300000000001</v>
      </c>
      <c r="GP146" s="1472">
        <v>264.83699999999999</v>
      </c>
      <c r="GQ146" s="1472">
        <v>444.93799999999999</v>
      </c>
      <c r="GR146" s="1472">
        <v>432.18299999999999</v>
      </c>
      <c r="GS146" s="1472">
        <v>334.49599999999998</v>
      </c>
      <c r="GT146" s="1472">
        <v>545.99699999999996</v>
      </c>
      <c r="GU146" s="1472">
        <v>401.529</v>
      </c>
      <c r="GV146" s="1472">
        <v>373.72399999999999</v>
      </c>
      <c r="GW146" s="1472">
        <v>403.327</v>
      </c>
      <c r="GX146" s="1472">
        <v>305.85399999999998</v>
      </c>
      <c r="GY146" s="1472">
        <v>425.85</v>
      </c>
      <c r="GZ146" s="1472">
        <v>452.15699999999998</v>
      </c>
      <c r="HA146" s="1472">
        <v>437.77600000000001</v>
      </c>
      <c r="HB146" s="1472">
        <v>387.62700000000001</v>
      </c>
      <c r="HC146" s="1472">
        <v>393.67099999999999</v>
      </c>
      <c r="HD146" s="1472">
        <v>542.30200000000002</v>
      </c>
      <c r="HE146" s="1472">
        <v>443.24900000000002</v>
      </c>
      <c r="HF146" s="1472">
        <v>340.38299999999998</v>
      </c>
      <c r="HG146" s="1472">
        <v>791.16200000000003</v>
      </c>
      <c r="HH146" s="1472">
        <v>840.75800000000004</v>
      </c>
      <c r="HI146" s="1472">
        <v>632.649</v>
      </c>
      <c r="HJ146" s="1472">
        <v>213.845</v>
      </c>
      <c r="HK146" s="1472">
        <v>509.34899999999999</v>
      </c>
      <c r="HL146" s="1472">
        <v>802.31299999999999</v>
      </c>
      <c r="HM146" s="1472">
        <v>449.97</v>
      </c>
      <c r="HN146" s="1472">
        <v>851.52200000000005</v>
      </c>
      <c r="HO146" s="1472">
        <v>652.1</v>
      </c>
      <c r="HP146" s="1472">
        <v>507.43900000000002</v>
      </c>
      <c r="HQ146" s="1472">
        <v>431.25200000000001</v>
      </c>
      <c r="HR146" s="1472">
        <v>570.57500000000005</v>
      </c>
      <c r="HS146" s="1472">
        <v>674.56500000000005</v>
      </c>
      <c r="HT146" s="1472">
        <v>842.05100000000004</v>
      </c>
      <c r="HU146" s="1472">
        <v>700.654</v>
      </c>
      <c r="HV146" s="1472">
        <v>556.44100000000003</v>
      </c>
      <c r="HW146" s="1472">
        <v>665.70399999999995</v>
      </c>
      <c r="HX146" s="1472">
        <v>649.93100000000004</v>
      </c>
      <c r="HY146" s="1472">
        <v>636.07000000000005</v>
      </c>
      <c r="HZ146" s="1472">
        <v>879.29499999999996</v>
      </c>
      <c r="IA146" s="1472">
        <v>420.42700000000002</v>
      </c>
      <c r="IB146" s="1472">
        <v>453.17</v>
      </c>
      <c r="IC146" s="1472">
        <v>589.21100000000001</v>
      </c>
      <c r="ID146" s="1472">
        <v>617.61900000000003</v>
      </c>
      <c r="IE146" s="1472">
        <v>983.58299999999997</v>
      </c>
      <c r="IF146" s="1472">
        <v>780.42499999999995</v>
      </c>
      <c r="IG146" s="1472">
        <v>406.05099999999999</v>
      </c>
      <c r="IH146" s="1472">
        <v>596.952</v>
      </c>
      <c r="II146" s="1472">
        <v>732.88499999999999</v>
      </c>
      <c r="IJ146" s="1472">
        <v>693.14200000000005</v>
      </c>
      <c r="IK146" s="1472">
        <v>576.601</v>
      </c>
      <c r="IL146" s="1472">
        <v>657.73800000000006</v>
      </c>
      <c r="IM146" s="1472">
        <v>658.125</v>
      </c>
      <c r="IN146" s="1472">
        <v>531.42700000000002</v>
      </c>
      <c r="IO146" s="1472">
        <v>556.60699999999997</v>
      </c>
      <c r="IP146" s="1472">
        <v>394.39800000000002</v>
      </c>
      <c r="IQ146" s="1472">
        <v>868.19500000000005</v>
      </c>
      <c r="IR146" s="1472">
        <v>627.14700000000005</v>
      </c>
      <c r="IS146" s="1472">
        <v>557.23800000000006</v>
      </c>
      <c r="IT146" s="1472">
        <v>241.91499999999999</v>
      </c>
      <c r="IU146" s="1472">
        <v>512.42700000000002</v>
      </c>
      <c r="IV146" s="1472">
        <v>558.53300000000002</v>
      </c>
      <c r="IW146" s="1472">
        <v>502.88400000000001</v>
      </c>
      <c r="IX146" s="1472">
        <v>521.96299999999997</v>
      </c>
      <c r="IY146" s="1472">
        <v>338.24</v>
      </c>
      <c r="IZ146" s="1472">
        <v>641.61099999999999</v>
      </c>
      <c r="JA146" s="1472">
        <v>252.46299999999999</v>
      </c>
      <c r="JB146" s="1472">
        <v>259.02600000000001</v>
      </c>
      <c r="JC146" s="1472">
        <v>516.04999999999995</v>
      </c>
      <c r="JD146" s="1472">
        <v>393.14100000000002</v>
      </c>
      <c r="JE146" s="1472">
        <v>398.291</v>
      </c>
      <c r="JF146" s="1472">
        <v>484.84899999999999</v>
      </c>
      <c r="JG146" s="1472">
        <v>332.24900000000002</v>
      </c>
      <c r="JH146" s="1472">
        <v>538.60900000000004</v>
      </c>
      <c r="JI146" s="1472">
        <v>596.88699999999994</v>
      </c>
      <c r="JJ146" s="1472">
        <v>494.3</v>
      </c>
      <c r="JK146" s="1472">
        <v>276.238</v>
      </c>
      <c r="JL146" s="1472">
        <v>396.53399999999999</v>
      </c>
      <c r="JM146" s="1472">
        <v>512.60400000000004</v>
      </c>
      <c r="JN146" s="1472">
        <v>352.79</v>
      </c>
      <c r="JO146" s="1472">
        <v>240.66399999999999</v>
      </c>
      <c r="JP146" s="1472">
        <v>591.14200000000005</v>
      </c>
      <c r="JQ146" s="1472">
        <v>309.44200000000001</v>
      </c>
      <c r="JR146" s="1472">
        <v>312.22699999999998</v>
      </c>
      <c r="JS146" s="1472">
        <v>258.67599999999999</v>
      </c>
      <c r="JT146" s="1472">
        <v>620.07600000000002</v>
      </c>
      <c r="JU146" s="1472">
        <v>270.10899999999998</v>
      </c>
      <c r="JV146" s="1472">
        <v>327.33600000000001</v>
      </c>
      <c r="JW146" s="1472">
        <v>345.97800000000001</v>
      </c>
      <c r="JX146" s="1472">
        <v>425.67399999999998</v>
      </c>
      <c r="JY146" s="1472">
        <v>535.83399999999995</v>
      </c>
      <c r="JZ146" s="1472">
        <v>496.923</v>
      </c>
      <c r="KA146" s="1472">
        <v>534.68499999999995</v>
      </c>
      <c r="KB146" s="1472">
        <v>379.82799999999997</v>
      </c>
      <c r="KC146" s="1472">
        <v>547.63</v>
      </c>
      <c r="KD146" s="1472">
        <v>330.23200000000003</v>
      </c>
      <c r="KE146" s="1472">
        <v>478.529</v>
      </c>
      <c r="KF146" s="1472">
        <v>555.21</v>
      </c>
      <c r="KG146" s="1472">
        <v>475.76299999999998</v>
      </c>
      <c r="KH146" s="1472">
        <v>379.05200000000002</v>
      </c>
      <c r="KI146" s="1472">
        <v>387.87299999999999</v>
      </c>
      <c r="KJ146" s="1472">
        <v>532.74699999999996</v>
      </c>
      <c r="KK146" s="1472">
        <v>443.01900000000001</v>
      </c>
      <c r="KL146" s="1472">
        <v>535.27</v>
      </c>
      <c r="KM146" s="1472">
        <v>385.87299999999999</v>
      </c>
      <c r="KN146" s="1472">
        <v>698.55700000000002</v>
      </c>
      <c r="KO146" s="1472">
        <v>695.66499999999996</v>
      </c>
      <c r="KP146" s="1472">
        <v>348.48500000000001</v>
      </c>
      <c r="KQ146" s="1472">
        <v>465.60599999999999</v>
      </c>
      <c r="KR146" s="1472">
        <v>482.42200000000003</v>
      </c>
      <c r="KS146" s="1472">
        <v>543.48099999999999</v>
      </c>
      <c r="KT146" s="1472">
        <v>563.22199999999998</v>
      </c>
      <c r="KU146" s="1472">
        <v>508.32</v>
      </c>
      <c r="KV146" s="1472">
        <v>465.54500000000002</v>
      </c>
      <c r="KW146" s="1472">
        <v>574.26800000000003</v>
      </c>
      <c r="KX146" s="1472">
        <v>429.63099999999997</v>
      </c>
      <c r="KY146" s="1472">
        <v>574.53399999999999</v>
      </c>
      <c r="KZ146" s="1472">
        <v>514.86300000000006</v>
      </c>
      <c r="LA146" s="1472">
        <v>564.15099999999995</v>
      </c>
      <c r="LB146" s="1472">
        <v>336.30099999999999</v>
      </c>
      <c r="LC146" s="1472">
        <v>546.69200000000001</v>
      </c>
      <c r="LD146" s="1472">
        <v>256.55200000000002</v>
      </c>
      <c r="LE146" s="1472">
        <v>15.552</v>
      </c>
      <c r="LF146" s="1472">
        <v>167.596</v>
      </c>
      <c r="LG146" s="1472">
        <v>234.12100000000001</v>
      </c>
      <c r="LH146" s="1472">
        <v>336.30700000000002</v>
      </c>
      <c r="LI146" s="1472">
        <v>623.59</v>
      </c>
      <c r="LJ146" s="1472">
        <v>744.625</v>
      </c>
      <c r="LK146" s="1472">
        <v>638.87699999999995</v>
      </c>
      <c r="LL146" s="1472">
        <v>658.82100000000003</v>
      </c>
      <c r="LM146" s="1472">
        <v>746.39099999999996</v>
      </c>
      <c r="LN146" s="1472">
        <v>621.29700000000003</v>
      </c>
      <c r="LO146" s="1472">
        <v>753.01800000000003</v>
      </c>
      <c r="LP146" s="1472">
        <v>958.30499999999995</v>
      </c>
      <c r="LQ146" s="1472">
        <v>889.33</v>
      </c>
      <c r="LR146" s="1472">
        <v>822.66899999999998</v>
      </c>
      <c r="LS146" s="1472">
        <v>875.875</v>
      </c>
      <c r="LT146" s="1472">
        <v>1065.7750000000001</v>
      </c>
      <c r="LU146" s="1472">
        <v>706.78399999999999</v>
      </c>
      <c r="LV146" s="1472">
        <v>967.125</v>
      </c>
      <c r="LW146" s="1472">
        <v>824.38400000000001</v>
      </c>
      <c r="LX146" s="1472">
        <v>1075.31</v>
      </c>
      <c r="LY146" s="1472">
        <v>708.52300000000002</v>
      </c>
      <c r="LZ146" s="1472">
        <v>633.57500000000005</v>
      </c>
      <c r="MA146" s="1472">
        <v>920.79100000000005</v>
      </c>
      <c r="MB146" s="1472">
        <v>1390.893</v>
      </c>
      <c r="MC146" s="1472">
        <v>1233.4970000000001</v>
      </c>
      <c r="MD146" s="1472">
        <v>926.84799999999996</v>
      </c>
      <c r="ME146" s="1472">
        <v>1467.6912199999999</v>
      </c>
      <c r="MF146" s="1472">
        <v>1280.5656899999999</v>
      </c>
      <c r="MG146" s="1472">
        <v>1067.52991</v>
      </c>
      <c r="MH146" s="1472">
        <v>1432.4917800000001</v>
      </c>
      <c r="MI146" s="1472">
        <v>1358.00234</v>
      </c>
      <c r="MJ146" s="1472">
        <v>1292.99</v>
      </c>
      <c r="MK146" s="1472">
        <v>1513.9549</v>
      </c>
      <c r="ML146" s="1472">
        <v>570.13900000000001</v>
      </c>
      <c r="MM146" s="1472">
        <v>934.02543999999989</v>
      </c>
      <c r="MN146" s="1472">
        <v>1059.5429099999999</v>
      </c>
      <c r="MO146" s="1472">
        <v>934.28843000000006</v>
      </c>
      <c r="MP146" s="1472">
        <v>1115.223</v>
      </c>
      <c r="MQ146" s="1472">
        <v>1028.4177</v>
      </c>
      <c r="MR146" s="1472">
        <v>1014.3423100000001</v>
      </c>
      <c r="MS146" s="1472">
        <v>1211.1420700000001</v>
      </c>
      <c r="MT146" s="1472">
        <v>1006.5563199999999</v>
      </c>
      <c r="MU146" s="1472">
        <v>789.94854000000009</v>
      </c>
      <c r="MV146" s="1472">
        <v>982.34276</v>
      </c>
      <c r="MW146" s="1472">
        <v>1057.29721</v>
      </c>
      <c r="MX146" s="1472">
        <v>787.21415000000002</v>
      </c>
      <c r="MY146" s="1472">
        <v>1134.8308100000002</v>
      </c>
      <c r="MZ146" s="1472">
        <v>863.68691999999999</v>
      </c>
      <c r="NA146" s="1472">
        <v>962.83457999999996</v>
      </c>
      <c r="NB146" s="1472">
        <v>953.22024999999996</v>
      </c>
      <c r="NC146" s="1472">
        <v>1040.33052</v>
      </c>
      <c r="ND146" s="1472">
        <v>1011.8044100000001</v>
      </c>
      <c r="NE146" s="1472">
        <v>1255.61554</v>
      </c>
      <c r="NF146" s="1472">
        <v>1148.4281100000001</v>
      </c>
      <c r="NG146" s="1472">
        <v>1298.6636000000001</v>
      </c>
      <c r="NH146" s="1472">
        <v>1254.9549399999999</v>
      </c>
      <c r="NI146" s="1472">
        <v>860.25212999999997</v>
      </c>
      <c r="NJ146" s="1662">
        <v>1005.46113</v>
      </c>
      <c r="NK146" s="1662">
        <v>1204.07194</v>
      </c>
      <c r="NL146" s="1662">
        <v>1071.7905800000001</v>
      </c>
      <c r="NM146" s="1662">
        <v>872.26178000000004</v>
      </c>
      <c r="NN146" s="1662">
        <v>1141.7818</v>
      </c>
      <c r="NO146" s="1662">
        <v>1175.1313600000001</v>
      </c>
      <c r="NP146" s="1662">
        <v>1275.2056699999998</v>
      </c>
      <c r="NQ146" s="1662">
        <v>979.48944999999992</v>
      </c>
      <c r="NR146" s="1662">
        <v>1000.62265</v>
      </c>
      <c r="NS146" s="1662">
        <v>1704.17533</v>
      </c>
      <c r="NT146" s="1662">
        <v>1290.7819099999999</v>
      </c>
      <c r="NU146" s="1662">
        <v>1273.7211499999999</v>
      </c>
      <c r="NV146" s="1662">
        <v>11703.265689999998</v>
      </c>
      <c r="NW146" s="1662">
        <v>12571.83596</v>
      </c>
      <c r="NX146" s="1662">
        <v>13994.494749999998</v>
      </c>
      <c r="NY146" s="1662">
        <v>1422.6587899999977</v>
      </c>
      <c r="NZ146" s="1475">
        <v>11.316237298406474</v>
      </c>
      <c r="OA146" s="1475">
        <v>1.3034692859090643E-2</v>
      </c>
      <c r="OB146" s="1475">
        <v>48.063701975373199</v>
      </c>
      <c r="OC146" s="1629"/>
      <c r="OD146" s="1629"/>
      <c r="OE146" s="1629"/>
      <c r="OF146" s="1629"/>
      <c r="OG146" s="1629"/>
      <c r="OH146" s="1629"/>
      <c r="OI146" s="1629"/>
      <c r="OJ146" s="1699"/>
      <c r="OK146" s="1699"/>
      <c r="OL146" s="1699"/>
      <c r="OM146" s="1699"/>
      <c r="ON146" s="1699"/>
      <c r="OO146" s="1699"/>
      <c r="OP146" s="1699"/>
    </row>
    <row r="147" spans="1:406">
      <c r="A147" s="1633" t="s">
        <v>1493</v>
      </c>
      <c r="B147" s="1472">
        <v>0</v>
      </c>
      <c r="C147" s="1472">
        <v>0</v>
      </c>
      <c r="D147" s="1472">
        <v>0</v>
      </c>
      <c r="E147" s="1472">
        <v>0</v>
      </c>
      <c r="F147" s="1472">
        <v>0</v>
      </c>
      <c r="G147" s="1472">
        <v>0</v>
      </c>
      <c r="H147" s="1472">
        <v>0</v>
      </c>
      <c r="I147" s="1472">
        <v>0</v>
      </c>
      <c r="J147" s="1472">
        <v>0</v>
      </c>
      <c r="K147" s="1472">
        <v>0</v>
      </c>
      <c r="L147" s="1472">
        <v>0</v>
      </c>
      <c r="M147" s="1472">
        <v>0</v>
      </c>
      <c r="N147" s="1472">
        <v>0</v>
      </c>
      <c r="O147" s="1472">
        <v>0</v>
      </c>
      <c r="P147" s="1472">
        <v>0</v>
      </c>
      <c r="Q147" s="1472">
        <v>0</v>
      </c>
      <c r="R147" s="1472">
        <v>0</v>
      </c>
      <c r="S147" s="1472">
        <v>0</v>
      </c>
      <c r="T147" s="1472">
        <v>0</v>
      </c>
      <c r="U147" s="1472">
        <v>16</v>
      </c>
      <c r="V147" s="1472">
        <v>0</v>
      </c>
      <c r="W147" s="1472">
        <v>0</v>
      </c>
      <c r="X147" s="1472">
        <v>0</v>
      </c>
      <c r="Y147" s="1472">
        <v>0</v>
      </c>
      <c r="Z147" s="1472">
        <v>0</v>
      </c>
      <c r="AA147" s="1472">
        <v>0</v>
      </c>
      <c r="AB147" s="1472">
        <v>0</v>
      </c>
      <c r="AC147" s="1472">
        <v>0</v>
      </c>
      <c r="AD147" s="1472">
        <v>0</v>
      </c>
      <c r="AE147" s="1472">
        <v>0</v>
      </c>
      <c r="AF147" s="1472">
        <v>0</v>
      </c>
      <c r="AG147" s="1472">
        <v>0</v>
      </c>
      <c r="AH147" s="1472">
        <v>0</v>
      </c>
      <c r="AI147" s="1472">
        <v>0</v>
      </c>
      <c r="AJ147" s="1472">
        <v>0</v>
      </c>
      <c r="AK147" s="1472">
        <v>0</v>
      </c>
      <c r="AL147" s="1472">
        <v>0</v>
      </c>
      <c r="AM147" s="1472">
        <v>0</v>
      </c>
      <c r="AN147" s="1472">
        <v>0</v>
      </c>
      <c r="AO147" s="1472">
        <v>0</v>
      </c>
      <c r="AP147" s="1472">
        <v>0</v>
      </c>
      <c r="AQ147" s="1472">
        <v>0</v>
      </c>
      <c r="AR147" s="1472">
        <v>0</v>
      </c>
      <c r="AS147" s="1472">
        <v>0</v>
      </c>
      <c r="AT147" s="1472">
        <v>0</v>
      </c>
      <c r="AU147" s="1472">
        <v>0</v>
      </c>
      <c r="AV147" s="1472">
        <v>0</v>
      </c>
      <c r="AW147" s="1472">
        <v>0</v>
      </c>
      <c r="AX147" s="1472">
        <v>0</v>
      </c>
      <c r="AY147" s="1472">
        <v>0</v>
      </c>
      <c r="AZ147" s="1472">
        <v>0</v>
      </c>
      <c r="BA147" s="1472">
        <v>0</v>
      </c>
      <c r="BB147" s="1472">
        <v>0</v>
      </c>
      <c r="BC147" s="1472">
        <v>0</v>
      </c>
      <c r="BD147" s="1472">
        <v>0</v>
      </c>
      <c r="BE147" s="1472">
        <v>0</v>
      </c>
      <c r="BF147" s="1472">
        <v>0</v>
      </c>
      <c r="BG147" s="1472">
        <v>11.446</v>
      </c>
      <c r="BH147" s="1472">
        <v>0</v>
      </c>
      <c r="BI147" s="1472">
        <v>23.367999999999999</v>
      </c>
      <c r="BJ147" s="1472">
        <v>0</v>
      </c>
      <c r="BK147" s="1472">
        <v>0</v>
      </c>
      <c r="BL147" s="1472">
        <v>0</v>
      </c>
      <c r="BM147" s="1472">
        <v>0</v>
      </c>
      <c r="BN147" s="1472">
        <v>0</v>
      </c>
      <c r="BO147" s="1472">
        <v>0</v>
      </c>
      <c r="BP147" s="1472">
        <v>0</v>
      </c>
      <c r="BQ147" s="1472">
        <v>8.5779999999999994</v>
      </c>
      <c r="BR147" s="1472">
        <v>0</v>
      </c>
      <c r="BS147" s="1472">
        <v>4.1230000000000002</v>
      </c>
      <c r="BT147" s="1472">
        <v>14.311</v>
      </c>
      <c r="BU147" s="1472">
        <v>30.992000000000001</v>
      </c>
      <c r="BV147" s="1472">
        <v>9.2089999999999996</v>
      </c>
      <c r="BW147" s="1472">
        <v>0</v>
      </c>
      <c r="BX147" s="1472">
        <v>0</v>
      </c>
      <c r="BY147" s="1472">
        <v>33.118000000000002</v>
      </c>
      <c r="BZ147" s="1472">
        <v>71.244</v>
      </c>
      <c r="CA147" s="1472">
        <v>50.008000000000003</v>
      </c>
      <c r="CB147" s="1472">
        <v>63.136000000000003</v>
      </c>
      <c r="CC147" s="1472">
        <v>75.75</v>
      </c>
      <c r="CD147" s="1472">
        <v>66.031000000000006</v>
      </c>
      <c r="CE147" s="1472">
        <v>23.297999999999998</v>
      </c>
      <c r="CF147" s="1472">
        <v>77.619</v>
      </c>
      <c r="CG147" s="1472">
        <v>53.85</v>
      </c>
      <c r="CH147" s="1472">
        <v>72.513000000000005</v>
      </c>
      <c r="CI147" s="1472">
        <v>51.768999999999998</v>
      </c>
      <c r="CJ147" s="1472">
        <v>38.43</v>
      </c>
      <c r="CK147" s="1472">
        <v>58.012</v>
      </c>
      <c r="CL147" s="1472">
        <v>73.905000000000001</v>
      </c>
      <c r="CM147" s="1472">
        <v>52.296999999999997</v>
      </c>
      <c r="CN147" s="1472">
        <v>44.401000000000003</v>
      </c>
      <c r="CO147" s="1472">
        <v>79.394000000000005</v>
      </c>
      <c r="CP147" s="1472">
        <v>52.308999999999997</v>
      </c>
      <c r="CQ147" s="1472">
        <v>92.677999999999997</v>
      </c>
      <c r="CR147" s="1472">
        <v>81.293000000000006</v>
      </c>
      <c r="CS147" s="1472">
        <v>42.545000000000002</v>
      </c>
      <c r="CT147" s="1472">
        <v>50.811999999999998</v>
      </c>
      <c r="CU147" s="1472">
        <v>21.062999999999999</v>
      </c>
      <c r="CV147" s="1472">
        <v>21.16</v>
      </c>
      <c r="CW147" s="1472">
        <v>33.606999999999999</v>
      </c>
      <c r="CX147" s="1472">
        <v>24.664000000000001</v>
      </c>
      <c r="CY147" s="1472">
        <v>22.577000000000002</v>
      </c>
      <c r="CZ147" s="1472">
        <v>36.625</v>
      </c>
      <c r="DA147" s="1472">
        <v>26.164000000000001</v>
      </c>
      <c r="DB147" s="1472">
        <v>4.05</v>
      </c>
      <c r="DC147" s="1472">
        <v>24.879000000000001</v>
      </c>
      <c r="DD147" s="1472">
        <v>15.164999999999999</v>
      </c>
      <c r="DE147" s="1472">
        <v>17.536999999999999</v>
      </c>
      <c r="DF147" s="1472">
        <v>25.475999999999999</v>
      </c>
      <c r="DG147" s="1472">
        <v>2.4</v>
      </c>
      <c r="DH147" s="1472">
        <v>25.236999999999998</v>
      </c>
      <c r="DI147" s="1472">
        <v>35.381999999999998</v>
      </c>
      <c r="DJ147" s="1472">
        <v>68.488</v>
      </c>
      <c r="DK147" s="1472">
        <v>63.12</v>
      </c>
      <c r="DL147" s="1472">
        <v>82.152000000000001</v>
      </c>
      <c r="DM147" s="1472">
        <v>71.099999999999994</v>
      </c>
      <c r="DN147" s="1472">
        <v>90.417000000000002</v>
      </c>
      <c r="DO147" s="1472">
        <v>85.055000000000007</v>
      </c>
      <c r="DP147" s="1472">
        <v>115.501</v>
      </c>
      <c r="DQ147" s="1472">
        <v>65.046000000000006</v>
      </c>
      <c r="DR147" s="1472">
        <v>93.009</v>
      </c>
      <c r="DS147" s="1472">
        <v>105.121</v>
      </c>
      <c r="DT147" s="1472">
        <v>124.86799999999999</v>
      </c>
      <c r="DU147" s="1472">
        <v>124.126</v>
      </c>
      <c r="DV147" s="1472">
        <v>143.321</v>
      </c>
      <c r="DW147" s="1472">
        <v>124.761</v>
      </c>
      <c r="DX147" s="1472">
        <v>92.994</v>
      </c>
      <c r="DY147" s="1472">
        <v>214.31800000000001</v>
      </c>
      <c r="DZ147" s="1472">
        <v>143.309</v>
      </c>
      <c r="EA147" s="1472">
        <v>145.91399999999999</v>
      </c>
      <c r="EB147" s="1472">
        <v>152.05699999999999</v>
      </c>
      <c r="EC147" s="1472">
        <v>165.74799999999999</v>
      </c>
      <c r="ED147" s="1472">
        <v>187.68600000000001</v>
      </c>
      <c r="EE147" s="1472">
        <v>174.947</v>
      </c>
      <c r="EF147" s="1472">
        <v>175.19300000000001</v>
      </c>
      <c r="EG147" s="1472">
        <v>211.92400000000001</v>
      </c>
      <c r="EH147" s="1472">
        <v>242.63499999999999</v>
      </c>
      <c r="EI147" s="1472">
        <v>243.68899999999999</v>
      </c>
      <c r="EJ147" s="1472">
        <v>233.07900000000001</v>
      </c>
      <c r="EK147" s="1472">
        <v>307.67200000000003</v>
      </c>
      <c r="EL147" s="1472">
        <v>299.64600000000002</v>
      </c>
      <c r="EM147" s="1472">
        <v>208.70599999999999</v>
      </c>
      <c r="EN147" s="1472">
        <v>129.11099999999999</v>
      </c>
      <c r="EO147" s="1472">
        <v>210.988</v>
      </c>
      <c r="EP147" s="1472">
        <v>230.19</v>
      </c>
      <c r="EQ147" s="1472">
        <v>147.15700000000001</v>
      </c>
      <c r="ER147" s="1472">
        <v>335.96199999999999</v>
      </c>
      <c r="ES147" s="1472">
        <v>275.68700000000001</v>
      </c>
      <c r="ET147" s="1472">
        <v>369.20699999999999</v>
      </c>
      <c r="EU147" s="1472">
        <v>365.96699999999998</v>
      </c>
      <c r="EV147" s="1472">
        <v>338.65899999999999</v>
      </c>
      <c r="EW147" s="1472">
        <v>376.798</v>
      </c>
      <c r="EX147" s="1472">
        <v>311.10199999999998</v>
      </c>
      <c r="EY147" s="1472">
        <v>336.77100000000002</v>
      </c>
      <c r="EZ147" s="1472">
        <v>343.28300000000002</v>
      </c>
      <c r="FA147" s="1472">
        <v>337.25599999999997</v>
      </c>
      <c r="FB147" s="1472">
        <v>406.755</v>
      </c>
      <c r="FC147" s="1472">
        <v>373.95600000000002</v>
      </c>
      <c r="FD147" s="1634">
        <v>468.57400000000001</v>
      </c>
      <c r="FE147" s="1472">
        <v>373.68700000000001</v>
      </c>
      <c r="FF147" s="1472">
        <v>487.38299999999998</v>
      </c>
      <c r="FG147" s="1472">
        <v>564.346</v>
      </c>
      <c r="FH147" s="1472">
        <v>487.60899999999998</v>
      </c>
      <c r="FI147" s="1472">
        <v>522.476</v>
      </c>
      <c r="FJ147" s="1472">
        <v>393.76900000000001</v>
      </c>
      <c r="FK147" s="1472">
        <v>580.02</v>
      </c>
      <c r="FL147" s="1472">
        <v>461.48200000000003</v>
      </c>
      <c r="FM147" s="1472">
        <v>545.43799999999999</v>
      </c>
      <c r="FN147" s="1472">
        <v>627.95500000000004</v>
      </c>
      <c r="FO147" s="1472">
        <v>536.04700000000003</v>
      </c>
      <c r="FP147" s="1472">
        <v>416.04599999999999</v>
      </c>
      <c r="FQ147" s="1472">
        <v>624.70899999999995</v>
      </c>
      <c r="FR147" s="1472">
        <v>509.14699999999999</v>
      </c>
      <c r="FS147" s="1472">
        <v>638.56299999999999</v>
      </c>
      <c r="FT147" s="1472">
        <v>657.346</v>
      </c>
      <c r="FU147" s="1472">
        <v>613.20600000000002</v>
      </c>
      <c r="FV147" s="1472">
        <v>441.30599999999998</v>
      </c>
      <c r="FW147" s="1472">
        <v>417.81900000000002</v>
      </c>
      <c r="FX147" s="1472">
        <v>355.27100000000002</v>
      </c>
      <c r="FY147" s="1472">
        <v>197.83099999999999</v>
      </c>
      <c r="FZ147" s="1472">
        <v>307.14800000000002</v>
      </c>
      <c r="GA147" s="1472">
        <v>266.69400000000002</v>
      </c>
      <c r="GB147" s="1472">
        <v>284.25599999999997</v>
      </c>
      <c r="GC147" s="1472">
        <v>284.55700000000002</v>
      </c>
      <c r="GD147" s="1472">
        <v>400.49</v>
      </c>
      <c r="GE147" s="1472">
        <v>341.43099999999998</v>
      </c>
      <c r="GF147" s="1472">
        <v>492.15499999999997</v>
      </c>
      <c r="GG147" s="1472">
        <v>515.15800000000002</v>
      </c>
      <c r="GH147" s="1472">
        <v>412.86399999999998</v>
      </c>
      <c r="GI147" s="1472">
        <v>501.125</v>
      </c>
      <c r="GJ147" s="1472">
        <v>537.577</v>
      </c>
      <c r="GK147" s="1472">
        <v>315.98200000000003</v>
      </c>
      <c r="GL147" s="1472">
        <v>440.01400000000001</v>
      </c>
      <c r="GM147" s="1472">
        <v>248.34800000000001</v>
      </c>
      <c r="GN147" s="1472">
        <v>502.72699999999998</v>
      </c>
      <c r="GO147" s="1472">
        <v>495.024</v>
      </c>
      <c r="GP147" s="1472">
        <v>469.3</v>
      </c>
      <c r="GQ147" s="1472">
        <v>544.49099999999999</v>
      </c>
      <c r="GR147" s="1472">
        <v>698.02499999999998</v>
      </c>
      <c r="GS147" s="1472">
        <v>595.11699999999996</v>
      </c>
      <c r="GT147" s="1472">
        <v>412.363</v>
      </c>
      <c r="GU147" s="1472">
        <v>466.33499999999998</v>
      </c>
      <c r="GV147" s="1472">
        <v>621.10299999999995</v>
      </c>
      <c r="GW147" s="1472">
        <v>454.88799999999998</v>
      </c>
      <c r="GX147" s="1472">
        <v>576.00099999999998</v>
      </c>
      <c r="GY147" s="1472">
        <v>594.05799999999999</v>
      </c>
      <c r="GZ147" s="1472">
        <v>612.45100000000002</v>
      </c>
      <c r="HA147" s="1472">
        <v>552.50300000000004</v>
      </c>
      <c r="HB147" s="1472">
        <v>527.15300000000002</v>
      </c>
      <c r="HC147" s="1472">
        <v>516.46900000000005</v>
      </c>
      <c r="HD147" s="1472">
        <v>859.66899999999998</v>
      </c>
      <c r="HE147" s="1472">
        <v>909.49</v>
      </c>
      <c r="HF147" s="1472">
        <v>817.06700000000001</v>
      </c>
      <c r="HG147" s="1472">
        <v>918.6</v>
      </c>
      <c r="HH147" s="1472">
        <v>867.46</v>
      </c>
      <c r="HI147" s="1472">
        <v>608.35900000000004</v>
      </c>
      <c r="HJ147" s="1472">
        <v>462.798</v>
      </c>
      <c r="HK147" s="1472">
        <v>385.02699999999999</v>
      </c>
      <c r="HL147" s="1472">
        <v>373.666</v>
      </c>
      <c r="HM147" s="1472">
        <v>590.73500000000001</v>
      </c>
      <c r="HN147" s="1472">
        <v>422.245</v>
      </c>
      <c r="HO147" s="1472">
        <v>579.16899999999998</v>
      </c>
      <c r="HP147" s="1472">
        <v>607.28099999999995</v>
      </c>
      <c r="HQ147" s="1472">
        <v>559.81399999999996</v>
      </c>
      <c r="HR147" s="1472">
        <v>471.27800000000002</v>
      </c>
      <c r="HS147" s="1472">
        <v>654.49599999999998</v>
      </c>
      <c r="HT147" s="1472">
        <v>594.71699999999998</v>
      </c>
      <c r="HU147" s="1472">
        <v>424.37700000000001</v>
      </c>
      <c r="HV147" s="1472">
        <v>258.05</v>
      </c>
      <c r="HW147" s="1472">
        <v>374.52499999999998</v>
      </c>
      <c r="HX147" s="1472">
        <v>369.55200000000002</v>
      </c>
      <c r="HY147" s="1472">
        <v>416.74599999999998</v>
      </c>
      <c r="HZ147" s="1472">
        <v>354.54199999999997</v>
      </c>
      <c r="IA147" s="1472">
        <v>455.15199999999999</v>
      </c>
      <c r="IB147" s="1472">
        <v>346.09199999999998</v>
      </c>
      <c r="IC147" s="1472">
        <v>242.131</v>
      </c>
      <c r="ID147" s="1472">
        <v>355.32600000000002</v>
      </c>
      <c r="IE147" s="1472">
        <v>229.96899999999999</v>
      </c>
      <c r="IF147" s="1472">
        <v>221.43899999999999</v>
      </c>
      <c r="IG147" s="1472">
        <v>205.27799999999999</v>
      </c>
      <c r="IH147" s="1472">
        <v>157.13200000000001</v>
      </c>
      <c r="II147" s="1472">
        <v>96.751000000000005</v>
      </c>
      <c r="IJ147" s="1472">
        <v>196.40600000000001</v>
      </c>
      <c r="IK147" s="1472">
        <v>179.435</v>
      </c>
      <c r="IL147" s="1472">
        <v>258.988</v>
      </c>
      <c r="IM147" s="1472">
        <v>214.68</v>
      </c>
      <c r="IN147" s="1472">
        <v>248.36099999999999</v>
      </c>
      <c r="IO147" s="1472">
        <v>324.74200000000002</v>
      </c>
      <c r="IP147" s="1472">
        <v>191.98699999999999</v>
      </c>
      <c r="IQ147" s="1472">
        <v>269.327</v>
      </c>
      <c r="IR147" s="1472">
        <v>257.60500000000002</v>
      </c>
      <c r="IS147" s="1472">
        <v>328.55900000000003</v>
      </c>
      <c r="IT147" s="1472">
        <v>213.684</v>
      </c>
      <c r="IU147" s="1472">
        <v>119.622</v>
      </c>
      <c r="IV147" s="1472">
        <v>153.815</v>
      </c>
      <c r="IW147" s="1472">
        <v>240.47300000000001</v>
      </c>
      <c r="IX147" s="1472">
        <v>257.37599999999998</v>
      </c>
      <c r="IY147" s="1472">
        <v>137.98099999999999</v>
      </c>
      <c r="IZ147" s="1472">
        <v>244.37899999999999</v>
      </c>
      <c r="JA147" s="1472">
        <v>240.82599999999999</v>
      </c>
      <c r="JB147" s="1472">
        <v>261.76900000000001</v>
      </c>
      <c r="JC147" s="1472">
        <v>255.19499999999999</v>
      </c>
      <c r="JD147" s="1472">
        <v>97.481999999999999</v>
      </c>
      <c r="JE147" s="1472">
        <v>245.79400000000001</v>
      </c>
      <c r="JF147" s="1472">
        <v>181.92099999999999</v>
      </c>
      <c r="JG147" s="1472">
        <v>460.36700000000002</v>
      </c>
      <c r="JH147" s="1472">
        <v>390.95600000000002</v>
      </c>
      <c r="JI147" s="1472">
        <v>570.68100000000004</v>
      </c>
      <c r="JJ147" s="1472">
        <v>337.98399999999998</v>
      </c>
      <c r="JK147" s="1472">
        <v>337.33199999999999</v>
      </c>
      <c r="JL147" s="1472">
        <v>461.43299999999999</v>
      </c>
      <c r="JM147" s="1472">
        <v>538.51499999999999</v>
      </c>
      <c r="JN147" s="1472">
        <v>223.28800000000001</v>
      </c>
      <c r="JO147" s="1472">
        <v>758.09400000000005</v>
      </c>
      <c r="JP147" s="1472">
        <v>403.42399999999998</v>
      </c>
      <c r="JQ147" s="1472">
        <v>158.809</v>
      </c>
      <c r="JR147" s="1472">
        <v>394.63600000000002</v>
      </c>
      <c r="JS147" s="1472">
        <v>539.89400000000001</v>
      </c>
      <c r="JT147" s="1472">
        <v>841.17399999999998</v>
      </c>
      <c r="JU147" s="1472">
        <v>620.745</v>
      </c>
      <c r="JV147" s="1472">
        <v>149.68600000000001</v>
      </c>
      <c r="JW147" s="1472">
        <v>319.24099999999999</v>
      </c>
      <c r="JX147" s="1472">
        <v>314.20600000000002</v>
      </c>
      <c r="JY147" s="1472">
        <v>456.50599999999997</v>
      </c>
      <c r="JZ147" s="1472">
        <v>479.30099999999999</v>
      </c>
      <c r="KA147" s="1472">
        <v>547.14700000000005</v>
      </c>
      <c r="KB147" s="1472">
        <v>418.096</v>
      </c>
      <c r="KC147" s="1472">
        <v>644.35400000000004</v>
      </c>
      <c r="KD147" s="1472">
        <v>328.97199999999998</v>
      </c>
      <c r="KE147" s="1472">
        <v>321.61599999999999</v>
      </c>
      <c r="KF147" s="1472">
        <v>508.387</v>
      </c>
      <c r="KG147" s="1472">
        <v>413.49599999999998</v>
      </c>
      <c r="KH147" s="1472">
        <v>255.49700000000001</v>
      </c>
      <c r="KI147" s="1472">
        <v>767.08299999999997</v>
      </c>
      <c r="KJ147" s="1472">
        <v>648.02599999999995</v>
      </c>
      <c r="KK147" s="1472">
        <v>576.73400000000004</v>
      </c>
      <c r="KL147" s="1472">
        <v>432.21499999999997</v>
      </c>
      <c r="KM147" s="1472">
        <v>499.73399999999998</v>
      </c>
      <c r="KN147" s="1472">
        <v>400.596</v>
      </c>
      <c r="KO147" s="1472">
        <v>398.58</v>
      </c>
      <c r="KP147" s="1472">
        <v>593.46199999999999</v>
      </c>
      <c r="KQ147" s="1472">
        <v>504.56400000000002</v>
      </c>
      <c r="KR147" s="1472">
        <v>405.17099999999999</v>
      </c>
      <c r="KS147" s="1472">
        <v>464.62599999999998</v>
      </c>
      <c r="KT147" s="1472">
        <v>875.14300000000003</v>
      </c>
      <c r="KU147" s="1472">
        <v>680.90499999999997</v>
      </c>
      <c r="KV147" s="1472">
        <v>573.01599999999996</v>
      </c>
      <c r="KW147" s="1472">
        <v>359.45</v>
      </c>
      <c r="KX147" s="1472">
        <v>417.02</v>
      </c>
      <c r="KY147" s="1472">
        <v>307.16699999999997</v>
      </c>
      <c r="KZ147" s="1472">
        <v>606.82799999999997</v>
      </c>
      <c r="LA147" s="1472">
        <v>442.20800000000003</v>
      </c>
      <c r="LB147" s="1472">
        <v>482.60500000000002</v>
      </c>
      <c r="LC147" s="1472">
        <v>882.89400000000001</v>
      </c>
      <c r="LD147" s="1472">
        <v>531.79999999999995</v>
      </c>
      <c r="LE147" s="1472">
        <v>94.436000000000007</v>
      </c>
      <c r="LF147" s="1472">
        <v>246.93299999999999</v>
      </c>
      <c r="LG147" s="1472">
        <v>451.32299999999998</v>
      </c>
      <c r="LH147" s="1472">
        <v>780.92399999999998</v>
      </c>
      <c r="LI147" s="1472">
        <v>437.07900000000001</v>
      </c>
      <c r="LJ147" s="1472">
        <v>141.10499999999999</v>
      </c>
      <c r="LK147" s="1472">
        <v>254.30600000000001</v>
      </c>
      <c r="LL147" s="1472">
        <v>476.58499999999998</v>
      </c>
      <c r="LM147" s="1472">
        <v>311.2</v>
      </c>
      <c r="LN147" s="1472">
        <v>432.05399999999997</v>
      </c>
      <c r="LO147" s="1472">
        <v>512.62800000000004</v>
      </c>
      <c r="LP147" s="1472">
        <v>615.45500000000004</v>
      </c>
      <c r="LQ147" s="1472">
        <v>269.012</v>
      </c>
      <c r="LR147" s="1472">
        <v>507.541</v>
      </c>
      <c r="LS147" s="1472">
        <v>359.01400000000001</v>
      </c>
      <c r="LT147" s="1472">
        <v>400.27300000000002</v>
      </c>
      <c r="LU147" s="1472">
        <v>502.90600000000001</v>
      </c>
      <c r="LV147" s="1472">
        <v>154.559</v>
      </c>
      <c r="LW147" s="1472">
        <v>731.22699999999998</v>
      </c>
      <c r="LX147" s="1472">
        <v>355.90600000000001</v>
      </c>
      <c r="LY147" s="1472">
        <v>301.464</v>
      </c>
      <c r="LZ147" s="1472">
        <v>517.25800000000004</v>
      </c>
      <c r="MA147" s="1472">
        <v>704.91200000000003</v>
      </c>
      <c r="MB147" s="1472">
        <v>561.54200000000003</v>
      </c>
      <c r="MC147" s="1472">
        <v>808.447</v>
      </c>
      <c r="MD147" s="1472">
        <v>560.59699999999998</v>
      </c>
      <c r="ME147" s="1472">
        <v>324.88423</v>
      </c>
      <c r="MF147" s="1472">
        <v>484.41417999999999</v>
      </c>
      <c r="MG147" s="1472">
        <v>282.53598</v>
      </c>
      <c r="MH147" s="1472">
        <v>416.22532000000001</v>
      </c>
      <c r="MI147" s="1472">
        <v>288.87878999999998</v>
      </c>
      <c r="MJ147" s="1472">
        <v>445.0675</v>
      </c>
      <c r="MK147" s="1472">
        <v>461.80239</v>
      </c>
      <c r="ML147" s="1472">
        <v>520.47740999999996</v>
      </c>
      <c r="MM147" s="1472">
        <v>217.20164000000003</v>
      </c>
      <c r="MN147" s="1472">
        <v>421.70668999999998</v>
      </c>
      <c r="MO147" s="1472">
        <v>358.05309</v>
      </c>
      <c r="MP147" s="1472">
        <v>458.29034000000001</v>
      </c>
      <c r="MQ147" s="1472">
        <v>265.02919000000003</v>
      </c>
      <c r="MR147" s="1472">
        <v>382.58618999999999</v>
      </c>
      <c r="MS147" s="1472">
        <v>323.72075000000001</v>
      </c>
      <c r="MT147" s="1472">
        <v>345.10145</v>
      </c>
      <c r="MU147" s="1472">
        <v>299.05324999999999</v>
      </c>
      <c r="MV147" s="1472">
        <v>389.63621000000001</v>
      </c>
      <c r="MW147" s="1472">
        <v>142.05310999999998</v>
      </c>
      <c r="MX147" s="1472">
        <v>194.94752</v>
      </c>
      <c r="MY147" s="1472">
        <v>168.41639000000001</v>
      </c>
      <c r="MZ147" s="1472">
        <v>302.57552000000004</v>
      </c>
      <c r="NA147" s="1472">
        <v>425.84545000000003</v>
      </c>
      <c r="NB147" s="1472">
        <v>323.43040999999999</v>
      </c>
      <c r="NC147" s="1472">
        <v>224.31328999999999</v>
      </c>
      <c r="ND147" s="1472">
        <v>507.53559999999999</v>
      </c>
      <c r="NE147" s="1472">
        <v>353.62963000000002</v>
      </c>
      <c r="NF147" s="1472">
        <v>244.92958999999999</v>
      </c>
      <c r="NG147" s="1472">
        <v>241.33751000000001</v>
      </c>
      <c r="NH147" s="1472">
        <v>317.75540000000001</v>
      </c>
      <c r="NI147" s="1472">
        <v>223.08547000000002</v>
      </c>
      <c r="NJ147" s="1662">
        <v>132.5977</v>
      </c>
      <c r="NK147" s="1662">
        <v>145.34720999999999</v>
      </c>
      <c r="NL147" s="1662">
        <v>330.70576</v>
      </c>
      <c r="NM147" s="1662">
        <v>213.47346999999999</v>
      </c>
      <c r="NN147" s="1662">
        <v>569.26604000000009</v>
      </c>
      <c r="NO147" s="1662">
        <v>288.79453999999998</v>
      </c>
      <c r="NP147" s="1662">
        <v>248.13718</v>
      </c>
      <c r="NQ147" s="1662">
        <v>380.80840000000001</v>
      </c>
      <c r="NR147" s="1662">
        <v>191.16162</v>
      </c>
      <c r="NS147" s="1662">
        <v>390.50846000000001</v>
      </c>
      <c r="NT147" s="1662">
        <v>172.82892999999999</v>
      </c>
      <c r="NU147" s="1662">
        <v>304.19911999999999</v>
      </c>
      <c r="NV147" s="1662">
        <v>4122.9093200000007</v>
      </c>
      <c r="NW147" s="1662">
        <v>3527.8017800000002</v>
      </c>
      <c r="NX147" s="1662">
        <v>3367.8284300000005</v>
      </c>
      <c r="NY147" s="1662">
        <v>-159.97334999999975</v>
      </c>
      <c r="NZ147" s="1475">
        <v>-4.534646785058305</v>
      </c>
      <c r="OA147" s="1475">
        <v>-1.4657087824198579E-3</v>
      </c>
      <c r="OB147" s="1475">
        <v>36.359898293689838</v>
      </c>
      <c r="OC147" s="1629"/>
      <c r="OD147" s="1629"/>
      <c r="OE147" s="1629"/>
      <c r="OF147" s="1629"/>
      <c r="OG147" s="1629"/>
      <c r="OH147" s="1629"/>
      <c r="OI147" s="1629"/>
      <c r="OJ147" s="1699"/>
      <c r="OK147" s="1699"/>
      <c r="OL147" s="1699"/>
      <c r="OM147" s="1699"/>
      <c r="ON147" s="1699"/>
      <c r="OO147" s="1699"/>
      <c r="OP147" s="1699"/>
    </row>
    <row r="148" spans="1:406">
      <c r="A148" s="1633" t="s">
        <v>1494</v>
      </c>
      <c r="B148" s="1472">
        <v>44.326000000000001</v>
      </c>
      <c r="C148" s="1472">
        <v>6.3010000000000002</v>
      </c>
      <c r="D148" s="1472">
        <v>14.494</v>
      </c>
      <c r="E148" s="1472">
        <v>85.045000000000002</v>
      </c>
      <c r="F148" s="1472">
        <v>46.529000000000003</v>
      </c>
      <c r="G148" s="1472">
        <v>3.0390000000000001</v>
      </c>
      <c r="H148" s="1472">
        <v>21.251000000000001</v>
      </c>
      <c r="I148" s="1472">
        <v>68.176000000000002</v>
      </c>
      <c r="J148" s="1472">
        <v>16.503</v>
      </c>
      <c r="K148" s="1472">
        <v>20.768000000000001</v>
      </c>
      <c r="L148" s="1472">
        <v>51.078000000000003</v>
      </c>
      <c r="M148" s="1472">
        <v>30.611999999999998</v>
      </c>
      <c r="N148" s="1472">
        <v>11.497999999999999</v>
      </c>
      <c r="O148" s="1472">
        <v>36.500999999999998</v>
      </c>
      <c r="P148" s="1472">
        <v>22.71</v>
      </c>
      <c r="Q148" s="1472">
        <v>53.414000000000001</v>
      </c>
      <c r="R148" s="1472">
        <v>85.840999999999994</v>
      </c>
      <c r="S148" s="1472">
        <v>18.989999999999998</v>
      </c>
      <c r="T148" s="1472">
        <v>38.296999999999997</v>
      </c>
      <c r="U148" s="1472">
        <v>44.287999999999997</v>
      </c>
      <c r="V148" s="1472">
        <v>21.012</v>
      </c>
      <c r="W148" s="1472">
        <v>29</v>
      </c>
      <c r="X148" s="1472">
        <v>140.86199999999999</v>
      </c>
      <c r="Y148" s="1472">
        <v>95.697000000000003</v>
      </c>
      <c r="Z148" s="1472">
        <v>9.4</v>
      </c>
      <c r="AA148" s="1472">
        <v>120.904</v>
      </c>
      <c r="AB148" s="1472">
        <v>111.96</v>
      </c>
      <c r="AC148" s="1472">
        <v>112.85899999999999</v>
      </c>
      <c r="AD148" s="1472">
        <v>162.642</v>
      </c>
      <c r="AE148" s="1472">
        <v>9.2989999999999995</v>
      </c>
      <c r="AF148" s="1472">
        <v>14.446</v>
      </c>
      <c r="AG148" s="1472">
        <v>20.417999999999999</v>
      </c>
      <c r="AH148" s="1472">
        <v>59.325000000000003</v>
      </c>
      <c r="AI148" s="1472">
        <v>24.998000000000001</v>
      </c>
      <c r="AJ148" s="1472">
        <v>82.376999999999995</v>
      </c>
      <c r="AK148" s="1472">
        <v>11.663</v>
      </c>
      <c r="AL148" s="1472">
        <v>32.78</v>
      </c>
      <c r="AM148" s="1472">
        <v>25.946000000000002</v>
      </c>
      <c r="AN148" s="1472">
        <v>8.8770000000000007</v>
      </c>
      <c r="AO148" s="1472">
        <v>110.977</v>
      </c>
      <c r="AP148" s="1472">
        <v>30.474</v>
      </c>
      <c r="AQ148" s="1472">
        <v>107.351</v>
      </c>
      <c r="AR148" s="1472">
        <v>59.750999999999998</v>
      </c>
      <c r="AS148" s="1472">
        <v>162.06700000000001</v>
      </c>
      <c r="AT148" s="1472">
        <v>25.224</v>
      </c>
      <c r="AU148" s="1472">
        <v>40.524999999999999</v>
      </c>
      <c r="AV148" s="1472">
        <v>26.327000000000002</v>
      </c>
      <c r="AW148" s="1472">
        <v>40.101999999999997</v>
      </c>
      <c r="AX148" s="1472">
        <v>0</v>
      </c>
      <c r="AY148" s="1472">
        <v>35.200000000000003</v>
      </c>
      <c r="AZ148" s="1472">
        <v>80</v>
      </c>
      <c r="BA148" s="1472">
        <v>20.442</v>
      </c>
      <c r="BB148" s="1472">
        <v>14.993</v>
      </c>
      <c r="BC148" s="1472">
        <v>36.442</v>
      </c>
      <c r="BD148" s="1472">
        <v>23.539000000000001</v>
      </c>
      <c r="BE148" s="1472">
        <v>22.99</v>
      </c>
      <c r="BF148" s="1472">
        <v>85.253</v>
      </c>
      <c r="BG148" s="1472">
        <v>19.687999999999999</v>
      </c>
      <c r="BH148" s="1472">
        <v>5.77</v>
      </c>
      <c r="BI148" s="1472">
        <v>2.7E-2</v>
      </c>
      <c r="BJ148" s="1472">
        <v>0</v>
      </c>
      <c r="BK148" s="1472">
        <v>31.928999999999998</v>
      </c>
      <c r="BL148" s="1472">
        <v>1.3</v>
      </c>
      <c r="BM148" s="1472">
        <v>1.649</v>
      </c>
      <c r="BN148" s="1472">
        <v>0.3</v>
      </c>
      <c r="BO148" s="1472">
        <v>26.550999999999998</v>
      </c>
      <c r="BP148" s="1472">
        <v>45.305</v>
      </c>
      <c r="BQ148" s="1472">
        <v>9.5</v>
      </c>
      <c r="BR148" s="1472">
        <v>0.54900000000000004</v>
      </c>
      <c r="BS148" s="1472">
        <v>24.029</v>
      </c>
      <c r="BT148" s="1472">
        <v>8</v>
      </c>
      <c r="BU148" s="1472">
        <v>3.4929999999999999</v>
      </c>
      <c r="BV148" s="1472">
        <v>43.265999999999998</v>
      </c>
      <c r="BW148" s="1472">
        <v>30.113</v>
      </c>
      <c r="BX148" s="1472">
        <v>51.512999999999998</v>
      </c>
      <c r="BY148" s="1472">
        <v>23.756</v>
      </c>
      <c r="BZ148" s="1472">
        <v>7.0860000000000003</v>
      </c>
      <c r="CA148" s="1472">
        <v>55.835999999999999</v>
      </c>
      <c r="CB148" s="1472">
        <v>38.457999999999998</v>
      </c>
      <c r="CC148" s="1472">
        <v>62.872</v>
      </c>
      <c r="CD148" s="1472">
        <v>32.94</v>
      </c>
      <c r="CE148" s="1472">
        <v>13.324</v>
      </c>
      <c r="CF148" s="1472">
        <v>52.023000000000003</v>
      </c>
      <c r="CG148" s="1472">
        <v>76.253</v>
      </c>
      <c r="CH148" s="1472">
        <v>75.659000000000006</v>
      </c>
      <c r="CI148" s="1472">
        <v>53.722999999999999</v>
      </c>
      <c r="CJ148" s="1472">
        <v>17.117999999999999</v>
      </c>
      <c r="CK148" s="1472">
        <v>37.963000000000001</v>
      </c>
      <c r="CL148" s="1472">
        <v>79.405000000000001</v>
      </c>
      <c r="CM148" s="1472">
        <v>46.930999999999997</v>
      </c>
      <c r="CN148" s="1472">
        <v>86.706999999999994</v>
      </c>
      <c r="CO148" s="1472">
        <v>49.101999999999997</v>
      </c>
      <c r="CP148" s="1472">
        <v>36.956000000000003</v>
      </c>
      <c r="CQ148" s="1472">
        <v>59.616</v>
      </c>
      <c r="CR148" s="1472">
        <v>12.930999999999999</v>
      </c>
      <c r="CS148" s="1472">
        <v>17.317</v>
      </c>
      <c r="CT148" s="1472">
        <v>8.7769999999999992</v>
      </c>
      <c r="CU148" s="1472">
        <v>5.9</v>
      </c>
      <c r="CV148" s="1472">
        <v>178.55199999999999</v>
      </c>
      <c r="CW148" s="1472">
        <v>25.683</v>
      </c>
      <c r="CX148" s="1472">
        <v>29.306999999999999</v>
      </c>
      <c r="CY148" s="1472">
        <v>72.106999999999999</v>
      </c>
      <c r="CZ148" s="1472">
        <v>37.670999999999999</v>
      </c>
      <c r="DA148" s="1472">
        <v>69.495999999999995</v>
      </c>
      <c r="DB148" s="1472">
        <v>13.04</v>
      </c>
      <c r="DC148" s="1472">
        <v>11.526999999999999</v>
      </c>
      <c r="DD148" s="1472">
        <v>35.619</v>
      </c>
      <c r="DE148" s="1472">
        <v>37.884999999999998</v>
      </c>
      <c r="DF148" s="1472">
        <v>10.467000000000001</v>
      </c>
      <c r="DG148" s="1472">
        <v>35.014000000000003</v>
      </c>
      <c r="DH148" s="1472">
        <v>52.945</v>
      </c>
      <c r="DI148" s="1472">
        <v>122.876</v>
      </c>
      <c r="DJ148" s="1472">
        <v>29.783000000000001</v>
      </c>
      <c r="DK148" s="1472">
        <v>63.69</v>
      </c>
      <c r="DL148" s="1472">
        <v>70.822999999999993</v>
      </c>
      <c r="DM148" s="1472">
        <v>47.701000000000001</v>
      </c>
      <c r="DN148" s="1472">
        <v>18.646999999999998</v>
      </c>
      <c r="DO148" s="1472">
        <v>82.213999999999999</v>
      </c>
      <c r="DP148" s="1472">
        <v>78.899000000000001</v>
      </c>
      <c r="DQ148" s="1472">
        <v>74.869</v>
      </c>
      <c r="DR148" s="1472">
        <v>1.823</v>
      </c>
      <c r="DS148" s="1472">
        <v>82.659000000000006</v>
      </c>
      <c r="DT148" s="1472">
        <v>67.388999999999996</v>
      </c>
      <c r="DU148" s="1472">
        <v>17.367999999999999</v>
      </c>
      <c r="DV148" s="1472">
        <v>44.712000000000003</v>
      </c>
      <c r="DW148" s="1472">
        <v>110.31399999999999</v>
      </c>
      <c r="DX148" s="1472">
        <v>27.626000000000001</v>
      </c>
      <c r="DY148" s="1472">
        <v>30.603999999999999</v>
      </c>
      <c r="DZ148" s="1472">
        <v>106.625</v>
      </c>
      <c r="EA148" s="1472">
        <v>37.040999999999997</v>
      </c>
      <c r="EB148" s="1472">
        <v>62.085999999999999</v>
      </c>
      <c r="EC148" s="1472">
        <v>65.13</v>
      </c>
      <c r="ED148" s="1472">
        <v>58.180999999999997</v>
      </c>
      <c r="EE148" s="1472">
        <v>43.427999999999997</v>
      </c>
      <c r="EF148" s="1472">
        <v>46.726999999999997</v>
      </c>
      <c r="EG148" s="1472">
        <v>51.563000000000002</v>
      </c>
      <c r="EH148" s="1472">
        <v>114.261</v>
      </c>
      <c r="EI148" s="1472">
        <v>10.535</v>
      </c>
      <c r="EJ148" s="1472">
        <v>61.866999999999997</v>
      </c>
      <c r="EK148" s="1472">
        <v>74.924999999999997</v>
      </c>
      <c r="EL148" s="1472">
        <v>45.987000000000002</v>
      </c>
      <c r="EM148" s="1472">
        <v>73.462999999999994</v>
      </c>
      <c r="EN148" s="1472">
        <v>107.559</v>
      </c>
      <c r="EO148" s="1472">
        <v>155.40299999999999</v>
      </c>
      <c r="EP148" s="1472">
        <v>72.3</v>
      </c>
      <c r="EQ148" s="1472">
        <v>24.347999999999999</v>
      </c>
      <c r="ER148" s="1472">
        <v>69.492999999999995</v>
      </c>
      <c r="ES148" s="1472">
        <v>42.610999999999997</v>
      </c>
      <c r="ET148" s="1472">
        <v>59.234000000000002</v>
      </c>
      <c r="EU148" s="1472">
        <v>68.263999999999996</v>
      </c>
      <c r="EV148" s="1472">
        <v>68.492999999999995</v>
      </c>
      <c r="EW148" s="1472">
        <v>240.733</v>
      </c>
      <c r="EX148" s="1472">
        <v>79.683999999999997</v>
      </c>
      <c r="EY148" s="1472">
        <v>24.559000000000001</v>
      </c>
      <c r="EZ148" s="1472">
        <v>173.53800000000001</v>
      </c>
      <c r="FA148" s="1472">
        <v>101.318</v>
      </c>
      <c r="FB148" s="1472">
        <v>115.66500000000001</v>
      </c>
      <c r="FC148" s="1472">
        <v>67.325000000000003</v>
      </c>
      <c r="FD148" s="1634">
        <v>102.967</v>
      </c>
      <c r="FE148" s="1472">
        <v>99.819000000000003</v>
      </c>
      <c r="FF148" s="1472">
        <v>218.62100000000001</v>
      </c>
      <c r="FG148" s="1472">
        <v>188.30500000000001</v>
      </c>
      <c r="FH148" s="1472">
        <v>125.69499999999999</v>
      </c>
      <c r="FI148" s="1472">
        <v>184.21199999999999</v>
      </c>
      <c r="FJ148" s="1472">
        <v>60.329000000000001</v>
      </c>
      <c r="FK148" s="1472">
        <v>187.14</v>
      </c>
      <c r="FL148" s="1472">
        <v>118.06699999999999</v>
      </c>
      <c r="FM148" s="1472">
        <v>178.328</v>
      </c>
      <c r="FN148" s="1472">
        <v>119.901</v>
      </c>
      <c r="FO148" s="1472">
        <v>179.34399999999999</v>
      </c>
      <c r="FP148" s="1472">
        <v>275.404</v>
      </c>
      <c r="FQ148" s="1472">
        <v>364.85899999999998</v>
      </c>
      <c r="FR148" s="1472">
        <v>248.102</v>
      </c>
      <c r="FS148" s="1472">
        <v>359.23099999999999</v>
      </c>
      <c r="FT148" s="1472">
        <v>210.898</v>
      </c>
      <c r="FU148" s="1472">
        <v>226.03200000000001</v>
      </c>
      <c r="FV148" s="1472">
        <v>102.20399999999999</v>
      </c>
      <c r="FW148" s="1472">
        <v>120.919</v>
      </c>
      <c r="FX148" s="1472">
        <v>171.21299999999999</v>
      </c>
      <c r="FY148" s="1472">
        <v>148.959</v>
      </c>
      <c r="FZ148" s="1472">
        <v>94.908000000000001</v>
      </c>
      <c r="GA148" s="1472">
        <v>83.926000000000002</v>
      </c>
      <c r="GB148" s="1472">
        <v>149.28</v>
      </c>
      <c r="GC148" s="1472">
        <v>158.41900000000001</v>
      </c>
      <c r="GD148" s="1472">
        <v>12.62</v>
      </c>
      <c r="GE148" s="1472">
        <v>141.44999999999999</v>
      </c>
      <c r="GF148" s="1472">
        <v>239.911</v>
      </c>
      <c r="GG148" s="1472">
        <v>167.09899999999999</v>
      </c>
      <c r="GH148" s="1472">
        <v>57.353000000000002</v>
      </c>
      <c r="GI148" s="1472">
        <v>149.447</v>
      </c>
      <c r="GJ148" s="1472">
        <v>156.21899999999999</v>
      </c>
      <c r="GK148" s="1472">
        <v>64.209000000000003</v>
      </c>
      <c r="GL148" s="1472">
        <v>97.1</v>
      </c>
      <c r="GM148" s="1472">
        <v>106.27</v>
      </c>
      <c r="GN148" s="1472">
        <v>140.36099999999999</v>
      </c>
      <c r="GO148" s="1472">
        <v>86.37</v>
      </c>
      <c r="GP148" s="1472">
        <v>80.082999999999998</v>
      </c>
      <c r="GQ148" s="1472">
        <v>57.881999999999998</v>
      </c>
      <c r="GR148" s="1472">
        <v>158.792</v>
      </c>
      <c r="GS148" s="1472">
        <v>117.72199999999999</v>
      </c>
      <c r="GT148" s="1472">
        <v>57.084000000000003</v>
      </c>
      <c r="GU148" s="1472">
        <v>207.92599999999999</v>
      </c>
      <c r="GV148" s="1472">
        <v>176.81800000000001</v>
      </c>
      <c r="GW148" s="1472">
        <v>117.551</v>
      </c>
      <c r="GX148" s="1472">
        <v>10.624000000000001</v>
      </c>
      <c r="GY148" s="1472">
        <v>111.599</v>
      </c>
      <c r="GZ148" s="1472">
        <v>112.727</v>
      </c>
      <c r="HA148" s="1472">
        <v>145.15899999999999</v>
      </c>
      <c r="HB148" s="1472">
        <v>89.132999999999996</v>
      </c>
      <c r="HC148" s="1472">
        <v>117.931</v>
      </c>
      <c r="HD148" s="1472">
        <v>85.254999999999995</v>
      </c>
      <c r="HE148" s="1472">
        <v>66.450999999999993</v>
      </c>
      <c r="HF148" s="1472">
        <v>163.31100000000001</v>
      </c>
      <c r="HG148" s="1472">
        <v>28.687999999999999</v>
      </c>
      <c r="HH148" s="1472">
        <v>85.233000000000004</v>
      </c>
      <c r="HI148" s="1472">
        <v>95.432000000000002</v>
      </c>
      <c r="HJ148" s="1472">
        <v>142.63999999999999</v>
      </c>
      <c r="HK148" s="1472">
        <v>65.055000000000007</v>
      </c>
      <c r="HL148" s="1472">
        <v>58.091999999999999</v>
      </c>
      <c r="HM148" s="1472">
        <v>444.76400000000001</v>
      </c>
      <c r="HN148" s="1472">
        <v>111.077</v>
      </c>
      <c r="HO148" s="1472">
        <v>58.881999999999998</v>
      </c>
      <c r="HP148" s="1472">
        <v>25.103000000000002</v>
      </c>
      <c r="HQ148" s="1472">
        <v>278.45100000000002</v>
      </c>
      <c r="HR148" s="1472">
        <v>170.488</v>
      </c>
      <c r="HS148" s="1472">
        <v>179.08</v>
      </c>
      <c r="HT148" s="1472">
        <v>109.23099999999999</v>
      </c>
      <c r="HU148" s="1472">
        <v>52.054000000000002</v>
      </c>
      <c r="HV148" s="1472">
        <v>30.373999999999999</v>
      </c>
      <c r="HW148" s="1472">
        <v>65.046000000000006</v>
      </c>
      <c r="HX148" s="1472">
        <v>95.307000000000002</v>
      </c>
      <c r="HY148" s="1472">
        <v>76.561000000000007</v>
      </c>
      <c r="HZ148" s="1472">
        <v>44.646000000000001</v>
      </c>
      <c r="IA148" s="1472">
        <v>92.917000000000002</v>
      </c>
      <c r="IB148" s="1472">
        <v>95.134</v>
      </c>
      <c r="IC148" s="1472">
        <v>72.488</v>
      </c>
      <c r="ID148" s="1472">
        <v>207.16200000000001</v>
      </c>
      <c r="IE148" s="1472">
        <v>91.869</v>
      </c>
      <c r="IF148" s="1472">
        <v>39.070999999999998</v>
      </c>
      <c r="IG148" s="1472">
        <v>209.67599999999999</v>
      </c>
      <c r="IH148" s="1472">
        <v>32.287999999999997</v>
      </c>
      <c r="II148" s="1472">
        <v>89.504999999999995</v>
      </c>
      <c r="IJ148" s="1472">
        <v>107.142</v>
      </c>
      <c r="IK148" s="1472">
        <v>48.808999999999997</v>
      </c>
      <c r="IL148" s="1472">
        <v>88.766999999999996</v>
      </c>
      <c r="IM148" s="1472">
        <v>118.949</v>
      </c>
      <c r="IN148" s="1472">
        <v>50.572000000000003</v>
      </c>
      <c r="IO148" s="1472">
        <v>204.16499999999999</v>
      </c>
      <c r="IP148" s="1472">
        <v>31.785</v>
      </c>
      <c r="IQ148" s="1472">
        <v>168.821</v>
      </c>
      <c r="IR148" s="1472">
        <v>260.85500000000002</v>
      </c>
      <c r="IS148" s="1472">
        <v>110.29300000000001</v>
      </c>
      <c r="IT148" s="1472">
        <v>229.33600000000001</v>
      </c>
      <c r="IU148" s="1472">
        <v>365.31799999999998</v>
      </c>
      <c r="IV148" s="1472">
        <v>103.568</v>
      </c>
      <c r="IW148" s="1472">
        <v>89.492999999999995</v>
      </c>
      <c r="IX148" s="1472">
        <v>193.37</v>
      </c>
      <c r="IY148" s="1472">
        <v>156.54300000000001</v>
      </c>
      <c r="IZ148" s="1472">
        <v>37.783000000000001</v>
      </c>
      <c r="JA148" s="1472">
        <v>65.92</v>
      </c>
      <c r="JB148" s="1472">
        <v>96.450999999999993</v>
      </c>
      <c r="JC148" s="1472">
        <v>54.585999999999999</v>
      </c>
      <c r="JD148" s="1472">
        <v>99.891000000000005</v>
      </c>
      <c r="JE148" s="1472">
        <v>60.427</v>
      </c>
      <c r="JF148" s="1472">
        <v>98.421000000000006</v>
      </c>
      <c r="JG148" s="1472">
        <v>36.729999999999997</v>
      </c>
      <c r="JH148" s="1472">
        <v>14.03</v>
      </c>
      <c r="JI148" s="1472">
        <v>122.196</v>
      </c>
      <c r="JJ148" s="1472">
        <v>34.822000000000003</v>
      </c>
      <c r="JK148" s="1472">
        <v>22.478999999999999</v>
      </c>
      <c r="JL148" s="1472">
        <v>107.18899999999999</v>
      </c>
      <c r="JM148" s="1472">
        <v>31.709</v>
      </c>
      <c r="JN148" s="1472">
        <v>90.745000000000005</v>
      </c>
      <c r="JO148" s="1472">
        <v>35.872</v>
      </c>
      <c r="JP148" s="1472">
        <v>193.64500000000001</v>
      </c>
      <c r="JQ148" s="1472">
        <v>157.447</v>
      </c>
      <c r="JR148" s="1472">
        <v>277.49400000000003</v>
      </c>
      <c r="JS148" s="1472">
        <v>201.03200000000001</v>
      </c>
      <c r="JT148" s="1472">
        <v>377.8</v>
      </c>
      <c r="JU148" s="1472">
        <v>218.94900000000001</v>
      </c>
      <c r="JV148" s="1472">
        <v>499.73099999999999</v>
      </c>
      <c r="JW148" s="1472">
        <v>628.36</v>
      </c>
      <c r="JX148" s="1472">
        <v>290.49900000000002</v>
      </c>
      <c r="JY148" s="1472">
        <v>369.07900000000001</v>
      </c>
      <c r="JZ148" s="1472">
        <v>493.78899999999999</v>
      </c>
      <c r="KA148" s="1472">
        <v>541.077</v>
      </c>
      <c r="KB148" s="1472">
        <v>940.65200000000004</v>
      </c>
      <c r="KC148" s="1472">
        <v>442.55399999999997</v>
      </c>
      <c r="KD148" s="1472">
        <v>21.725000000000001</v>
      </c>
      <c r="KE148" s="1472">
        <v>108.378</v>
      </c>
      <c r="KF148" s="1472">
        <v>445.983</v>
      </c>
      <c r="KG148" s="1472">
        <v>375.74799999999999</v>
      </c>
      <c r="KH148" s="1472">
        <v>298.87700000000001</v>
      </c>
      <c r="KI148" s="1472">
        <v>300.892</v>
      </c>
      <c r="KJ148" s="1472">
        <v>242.98599999999999</v>
      </c>
      <c r="KK148" s="1472">
        <v>128.25700000000001</v>
      </c>
      <c r="KL148" s="1472">
        <v>498.51900000000001</v>
      </c>
      <c r="KM148" s="1472">
        <v>152.40199999999999</v>
      </c>
      <c r="KN148" s="1472">
        <v>431.96100000000001</v>
      </c>
      <c r="KO148" s="1472">
        <v>160.845</v>
      </c>
      <c r="KP148" s="1472">
        <v>458.423</v>
      </c>
      <c r="KQ148" s="1472">
        <v>61.101999999999997</v>
      </c>
      <c r="KR148" s="1472">
        <v>368.13099999999997</v>
      </c>
      <c r="KS148" s="1472">
        <v>55.35</v>
      </c>
      <c r="KT148" s="1472">
        <v>374.88200000000001</v>
      </c>
      <c r="KU148" s="1472">
        <v>356.43200000000002</v>
      </c>
      <c r="KV148" s="1472">
        <v>77.513000000000005</v>
      </c>
      <c r="KW148" s="1472">
        <v>188.04</v>
      </c>
      <c r="KX148" s="1472">
        <v>216.55199999999999</v>
      </c>
      <c r="KY148" s="1472">
        <v>42.789000000000001</v>
      </c>
      <c r="KZ148" s="1472">
        <v>36.442</v>
      </c>
      <c r="LA148" s="1472">
        <v>277.36399999999998</v>
      </c>
      <c r="LB148" s="1472">
        <v>17.754000000000001</v>
      </c>
      <c r="LC148" s="1472">
        <v>1077.5129999999999</v>
      </c>
      <c r="LD148" s="1472">
        <v>373.077</v>
      </c>
      <c r="LE148" s="1472">
        <v>460.09</v>
      </c>
      <c r="LF148" s="1472">
        <v>634.33100000000002</v>
      </c>
      <c r="LG148" s="1472">
        <v>18.356000000000002</v>
      </c>
      <c r="LH148" s="1472">
        <v>494.00799999999998</v>
      </c>
      <c r="LI148" s="1472">
        <v>49.505000000000003</v>
      </c>
      <c r="LJ148" s="1472">
        <v>412.82900000000001</v>
      </c>
      <c r="LK148" s="1472">
        <v>1788.6030000000001</v>
      </c>
      <c r="LL148" s="1472">
        <v>181.24700000000001</v>
      </c>
      <c r="LM148" s="1472">
        <v>45.956000000000003</v>
      </c>
      <c r="LN148" s="1472">
        <v>307.113</v>
      </c>
      <c r="LO148" s="1472">
        <v>331.14499999999998</v>
      </c>
      <c r="LP148" s="1472">
        <v>103.607</v>
      </c>
      <c r="LQ148" s="1472">
        <v>81.519000000000005</v>
      </c>
      <c r="LR148" s="1472">
        <v>191.428</v>
      </c>
      <c r="LS148" s="1472">
        <v>41.923999999999999</v>
      </c>
      <c r="LT148" s="1472">
        <v>90.703000000000003</v>
      </c>
      <c r="LU148" s="1472">
        <v>194.428</v>
      </c>
      <c r="LV148" s="1472">
        <v>159.95400000000001</v>
      </c>
      <c r="LW148" s="1472">
        <v>489.48599999999999</v>
      </c>
      <c r="LX148" s="1472">
        <v>314.74200000000002</v>
      </c>
      <c r="LY148" s="1472">
        <v>519.404</v>
      </c>
      <c r="LZ148" s="1472">
        <v>188.90899999999999</v>
      </c>
      <c r="MA148" s="1472">
        <v>293.31299999999999</v>
      </c>
      <c r="MB148" s="1472">
        <v>191.14400000000001</v>
      </c>
      <c r="MC148" s="1472">
        <v>119.598</v>
      </c>
      <c r="MD148" s="1472">
        <v>241.27</v>
      </c>
      <c r="ME148" s="1472">
        <v>53.874290000000002</v>
      </c>
      <c r="MF148" s="1472">
        <v>47.485959999999999</v>
      </c>
      <c r="MG148" s="1472">
        <v>90.972979999999993</v>
      </c>
      <c r="MH148" s="1472">
        <v>55.782620000000001</v>
      </c>
      <c r="MI148" s="1472">
        <v>14.631500000000001</v>
      </c>
      <c r="MJ148" s="1472">
        <v>9.8790899999999997</v>
      </c>
      <c r="MK148" s="1472">
        <v>58.452080000000002</v>
      </c>
      <c r="ML148" s="1472">
        <v>63.94753</v>
      </c>
      <c r="MM148" s="1472">
        <v>31.990189999999998</v>
      </c>
      <c r="MN148" s="1472">
        <v>35.806800000000003</v>
      </c>
      <c r="MO148" s="1472">
        <v>25.284209999999998</v>
      </c>
      <c r="MP148" s="1472">
        <v>87.915999999999997</v>
      </c>
      <c r="MQ148" s="1472">
        <v>55.940469999999998</v>
      </c>
      <c r="MR148" s="1472">
        <v>34.435650000000003</v>
      </c>
      <c r="MS148" s="1472">
        <v>12.857419999999999</v>
      </c>
      <c r="MT148" s="1472">
        <v>20.272639999999999</v>
      </c>
      <c r="MU148" s="1472">
        <v>40.871480000000005</v>
      </c>
      <c r="MV148" s="1472">
        <v>33.625300000000003</v>
      </c>
      <c r="MW148" s="1472">
        <v>37.111800000000002</v>
      </c>
      <c r="MX148" s="1472">
        <v>29.709859999999999</v>
      </c>
      <c r="MY148" s="1472">
        <v>59.828240000000001</v>
      </c>
      <c r="MZ148" s="1472">
        <v>21.896570000000001</v>
      </c>
      <c r="NA148" s="1472">
        <v>250.93457999999998</v>
      </c>
      <c r="NB148" s="1472">
        <v>28.569700000000001</v>
      </c>
      <c r="NC148" s="1472">
        <v>104.9229</v>
      </c>
      <c r="ND148" s="1472">
        <v>51.600580000000001</v>
      </c>
      <c r="NE148" s="1472">
        <v>61.312650000000005</v>
      </c>
      <c r="NF148" s="1472">
        <v>33.763339999999999</v>
      </c>
      <c r="NG148" s="1472">
        <v>141.46382</v>
      </c>
      <c r="NH148" s="1472">
        <v>97.449250000000006</v>
      </c>
      <c r="NI148" s="1472">
        <v>111.57613000000001</v>
      </c>
      <c r="NJ148" s="1662">
        <v>65.581670000000003</v>
      </c>
      <c r="NK148" s="1662">
        <v>197.79267999999999</v>
      </c>
      <c r="NL148" s="1662">
        <v>82.174520000000001</v>
      </c>
      <c r="NM148" s="1662">
        <v>942.34937000000002</v>
      </c>
      <c r="NN148" s="1662">
        <v>26.603819999999999</v>
      </c>
      <c r="NO148" s="1662">
        <v>54.50253</v>
      </c>
      <c r="NP148" s="1662">
        <v>72.438639999999992</v>
      </c>
      <c r="NQ148" s="1662">
        <v>23.662040000000001</v>
      </c>
      <c r="NR148" s="1662">
        <v>17.392939999999999</v>
      </c>
      <c r="NS148" s="1662">
        <v>79.271029999999996</v>
      </c>
      <c r="NT148" s="1662">
        <v>164.59332999999998</v>
      </c>
      <c r="NU148" s="1662">
        <v>56.188319999999997</v>
      </c>
      <c r="NV148" s="1662">
        <v>480.05949000000004</v>
      </c>
      <c r="NW148" s="1662">
        <v>993.02762000000007</v>
      </c>
      <c r="NX148" s="1662">
        <v>1782.55089</v>
      </c>
      <c r="NY148" s="1662">
        <v>789.52326999999991</v>
      </c>
      <c r="NZ148" s="1475">
        <v>79.506677769949619</v>
      </c>
      <c r="OA148" s="1475">
        <v>7.2337748178921456E-3</v>
      </c>
      <c r="OB148" s="1475">
        <v>-49.641271838340337</v>
      </c>
      <c r="OC148" s="1629"/>
      <c r="OD148" s="1629"/>
      <c r="OE148" s="1629"/>
      <c r="OF148" s="1629"/>
      <c r="OG148" s="1629"/>
      <c r="OH148" s="1629"/>
      <c r="OI148" s="1629"/>
      <c r="OJ148" s="1699"/>
      <c r="OK148" s="1699"/>
      <c r="OL148" s="1699"/>
      <c r="OM148" s="1699"/>
      <c r="ON148" s="1699"/>
      <c r="OO148" s="1699"/>
      <c r="OP148" s="1699"/>
    </row>
    <row r="149" spans="1:406">
      <c r="A149" s="1633" t="s">
        <v>1495</v>
      </c>
      <c r="B149" s="1472">
        <v>0</v>
      </c>
      <c r="C149" s="1472">
        <v>0</v>
      </c>
      <c r="D149" s="1472">
        <v>0</v>
      </c>
      <c r="E149" s="1472">
        <v>0</v>
      </c>
      <c r="F149" s="1472">
        <v>0</v>
      </c>
      <c r="G149" s="1472">
        <v>0</v>
      </c>
      <c r="H149" s="1472">
        <v>0</v>
      </c>
      <c r="I149" s="1472">
        <v>1.8759999999999999</v>
      </c>
      <c r="J149" s="1472">
        <v>0</v>
      </c>
      <c r="K149" s="1472">
        <v>0</v>
      </c>
      <c r="L149" s="1472">
        <v>0</v>
      </c>
      <c r="M149" s="1472">
        <v>0</v>
      </c>
      <c r="N149" s="1472">
        <v>0</v>
      </c>
      <c r="O149" s="1472">
        <v>0</v>
      </c>
      <c r="P149" s="1472">
        <v>0</v>
      </c>
      <c r="Q149" s="1472">
        <v>0</v>
      </c>
      <c r="R149" s="1472">
        <v>0</v>
      </c>
      <c r="S149" s="1472">
        <v>0</v>
      </c>
      <c r="T149" s="1472">
        <v>0</v>
      </c>
      <c r="U149" s="1472">
        <v>0</v>
      </c>
      <c r="V149" s="1472">
        <v>2.0489999999999999</v>
      </c>
      <c r="W149" s="1472">
        <v>0</v>
      </c>
      <c r="X149" s="1472">
        <v>39.6</v>
      </c>
      <c r="Y149" s="1472">
        <v>64.494</v>
      </c>
      <c r="Z149" s="1472">
        <v>15.933</v>
      </c>
      <c r="AA149" s="1472">
        <v>284.88</v>
      </c>
      <c r="AB149" s="1472">
        <v>21.765000000000001</v>
      </c>
      <c r="AC149" s="1472">
        <v>38.003</v>
      </c>
      <c r="AD149" s="1472">
        <v>11.644</v>
      </c>
      <c r="AE149" s="1472">
        <v>29.140999999999998</v>
      </c>
      <c r="AF149" s="1472">
        <v>11.712</v>
      </c>
      <c r="AG149" s="1472">
        <v>26.274999999999999</v>
      </c>
      <c r="AH149" s="1472">
        <v>30.324000000000002</v>
      </c>
      <c r="AI149" s="1472">
        <v>43.417000000000002</v>
      </c>
      <c r="AJ149" s="1472">
        <v>0</v>
      </c>
      <c r="AK149" s="1472">
        <v>0</v>
      </c>
      <c r="AL149" s="1472">
        <v>0.98</v>
      </c>
      <c r="AM149" s="1472">
        <v>5.1680000000000001</v>
      </c>
      <c r="AN149" s="1472">
        <v>0</v>
      </c>
      <c r="AO149" s="1472">
        <v>85.694000000000003</v>
      </c>
      <c r="AP149" s="1472">
        <v>157.38399999999999</v>
      </c>
      <c r="AQ149" s="1472">
        <v>9.5419999999999998</v>
      </c>
      <c r="AR149" s="1472">
        <v>17.503</v>
      </c>
      <c r="AS149" s="1472">
        <v>6.5960000000000001</v>
      </c>
      <c r="AT149" s="1472">
        <v>3.9</v>
      </c>
      <c r="AU149" s="1472">
        <v>23.358000000000001</v>
      </c>
      <c r="AV149" s="1472">
        <v>74.608999999999995</v>
      </c>
      <c r="AW149" s="1472">
        <v>2.9580000000000002</v>
      </c>
      <c r="AX149" s="1472">
        <v>3.7389999999999999</v>
      </c>
      <c r="AY149" s="1472">
        <v>4.673</v>
      </c>
      <c r="AZ149" s="1472">
        <v>20.571000000000002</v>
      </c>
      <c r="BA149" s="1472">
        <v>0</v>
      </c>
      <c r="BB149" s="1472">
        <v>0</v>
      </c>
      <c r="BC149" s="1472">
        <v>0</v>
      </c>
      <c r="BD149" s="1472">
        <v>5.6870000000000003</v>
      </c>
      <c r="BE149" s="1472">
        <v>4.6950000000000003</v>
      </c>
      <c r="BF149" s="1472">
        <v>11.86</v>
      </c>
      <c r="BG149" s="1472">
        <v>4.343</v>
      </c>
      <c r="BH149" s="1472">
        <v>1.0720000000000001</v>
      </c>
      <c r="BI149" s="1472">
        <v>33.487000000000002</v>
      </c>
      <c r="BJ149" s="1472">
        <v>5.0170000000000003</v>
      </c>
      <c r="BK149" s="1472">
        <v>0</v>
      </c>
      <c r="BL149" s="1472">
        <v>0</v>
      </c>
      <c r="BM149" s="1472">
        <v>0</v>
      </c>
      <c r="BN149" s="1472">
        <v>272.10199999999998</v>
      </c>
      <c r="BO149" s="1472">
        <v>18.245999999999999</v>
      </c>
      <c r="BP149" s="1472">
        <v>0</v>
      </c>
      <c r="BQ149" s="1472">
        <v>29.018000000000001</v>
      </c>
      <c r="BR149" s="1472">
        <v>140.14400000000001</v>
      </c>
      <c r="BS149" s="1472">
        <v>69.536000000000001</v>
      </c>
      <c r="BT149" s="1472">
        <v>27.599</v>
      </c>
      <c r="BU149" s="1472">
        <v>0</v>
      </c>
      <c r="BV149" s="1472">
        <v>11.231999999999999</v>
      </c>
      <c r="BW149" s="1472">
        <v>29.388000000000002</v>
      </c>
      <c r="BX149" s="1472">
        <v>8.9849999999999994</v>
      </c>
      <c r="BY149" s="1472">
        <v>0</v>
      </c>
      <c r="BZ149" s="1472">
        <v>0</v>
      </c>
      <c r="CA149" s="1472">
        <v>0</v>
      </c>
      <c r="CB149" s="1472">
        <v>0</v>
      </c>
      <c r="CC149" s="1472">
        <v>0</v>
      </c>
      <c r="CD149" s="1472">
        <v>84.037999999999997</v>
      </c>
      <c r="CE149" s="1472">
        <v>181.56399999999999</v>
      </c>
      <c r="CF149" s="1472">
        <v>0</v>
      </c>
      <c r="CG149" s="1472">
        <v>0</v>
      </c>
      <c r="CH149" s="1472">
        <v>31.667999999999999</v>
      </c>
      <c r="CI149" s="1472">
        <v>0</v>
      </c>
      <c r="CJ149" s="1472">
        <v>0</v>
      </c>
      <c r="CK149" s="1472">
        <v>1.3740000000000001</v>
      </c>
      <c r="CL149" s="1472">
        <v>0</v>
      </c>
      <c r="CM149" s="1472">
        <v>0</v>
      </c>
      <c r="CN149" s="1472">
        <v>0</v>
      </c>
      <c r="CO149" s="1472">
        <v>361.84899999999999</v>
      </c>
      <c r="CP149" s="1472">
        <v>0.129</v>
      </c>
      <c r="CQ149" s="1472">
        <v>0</v>
      </c>
      <c r="CR149" s="1472">
        <v>3.6739999999999999</v>
      </c>
      <c r="CS149" s="1472">
        <v>0</v>
      </c>
      <c r="CT149" s="1472">
        <v>0</v>
      </c>
      <c r="CU149" s="1472">
        <v>0</v>
      </c>
      <c r="CV149" s="1472">
        <v>0</v>
      </c>
      <c r="CW149" s="1472">
        <v>0</v>
      </c>
      <c r="CX149" s="1472">
        <v>0</v>
      </c>
      <c r="CY149" s="1472">
        <v>1.25</v>
      </c>
      <c r="CZ149" s="1472">
        <v>0</v>
      </c>
      <c r="DA149" s="1472">
        <v>13.313000000000001</v>
      </c>
      <c r="DB149" s="1472">
        <v>0</v>
      </c>
      <c r="DC149" s="1472">
        <v>9.6419999999999995</v>
      </c>
      <c r="DD149" s="1472">
        <v>0.32500000000000001</v>
      </c>
      <c r="DE149" s="1472">
        <v>0</v>
      </c>
      <c r="DF149" s="1472">
        <v>5.3999999999999999E-2</v>
      </c>
      <c r="DG149" s="1472">
        <v>23.946999999999999</v>
      </c>
      <c r="DH149" s="1472">
        <v>3.5339999999999998</v>
      </c>
      <c r="DI149" s="1472">
        <v>0</v>
      </c>
      <c r="DJ149" s="1472">
        <v>1.9350000000000001</v>
      </c>
      <c r="DK149" s="1472">
        <v>0</v>
      </c>
      <c r="DL149" s="1472">
        <v>0.98299999999999998</v>
      </c>
      <c r="DM149" s="1472">
        <v>0.30099999999999999</v>
      </c>
      <c r="DN149" s="1472">
        <v>46.884</v>
      </c>
      <c r="DO149" s="1472">
        <v>0</v>
      </c>
      <c r="DP149" s="1472">
        <v>5.484</v>
      </c>
      <c r="DQ149" s="1472">
        <v>0.06</v>
      </c>
      <c r="DR149" s="1472">
        <v>0</v>
      </c>
      <c r="DS149" s="1472">
        <v>0</v>
      </c>
      <c r="DT149" s="1472">
        <v>0.29299999999999998</v>
      </c>
      <c r="DU149" s="1472">
        <v>0</v>
      </c>
      <c r="DV149" s="1472">
        <v>0.68100000000000005</v>
      </c>
      <c r="DW149" s="1472">
        <v>0</v>
      </c>
      <c r="DX149" s="1472">
        <v>0</v>
      </c>
      <c r="DY149" s="1472">
        <v>4.2309999999999999</v>
      </c>
      <c r="DZ149" s="1472">
        <v>5.6239999999999997</v>
      </c>
      <c r="EA149" s="1472">
        <v>0</v>
      </c>
      <c r="EB149" s="1472">
        <v>0</v>
      </c>
      <c r="EC149" s="1472">
        <v>0</v>
      </c>
      <c r="ED149" s="1472">
        <v>0</v>
      </c>
      <c r="EE149" s="1472">
        <v>0</v>
      </c>
      <c r="EF149" s="1472">
        <v>0</v>
      </c>
      <c r="EG149" s="1472">
        <v>0</v>
      </c>
      <c r="EH149" s="1472">
        <v>1.044</v>
      </c>
      <c r="EI149" s="1472">
        <v>1.7829999999999999</v>
      </c>
      <c r="EJ149" s="1472">
        <v>0.57999999999999996</v>
      </c>
      <c r="EK149" s="1472">
        <v>0</v>
      </c>
      <c r="EL149" s="1472">
        <v>0</v>
      </c>
      <c r="EM149" s="1472">
        <v>43.12</v>
      </c>
      <c r="EN149" s="1472">
        <v>4.1820000000000004</v>
      </c>
      <c r="EO149" s="1472">
        <v>11.522</v>
      </c>
      <c r="EP149" s="1472">
        <v>0</v>
      </c>
      <c r="EQ149" s="1472">
        <v>0</v>
      </c>
      <c r="ER149" s="1472">
        <v>0</v>
      </c>
      <c r="ES149" s="1472">
        <v>4.5940000000000003</v>
      </c>
      <c r="ET149" s="1472">
        <v>0</v>
      </c>
      <c r="EU149" s="1472">
        <v>0</v>
      </c>
      <c r="EV149" s="1472">
        <v>7.782</v>
      </c>
      <c r="EW149" s="1472">
        <v>0</v>
      </c>
      <c r="EX149" s="1472">
        <v>0</v>
      </c>
      <c r="EY149" s="1472">
        <v>0</v>
      </c>
      <c r="EZ149" s="1472">
        <v>76.775999999999996</v>
      </c>
      <c r="FA149" s="1472">
        <v>0</v>
      </c>
      <c r="FB149" s="1472">
        <v>0</v>
      </c>
      <c r="FC149" s="1472">
        <v>0</v>
      </c>
      <c r="FD149" s="1634">
        <v>0</v>
      </c>
      <c r="FE149" s="1472">
        <v>3.3220000000000001</v>
      </c>
      <c r="FF149" s="1472">
        <v>0</v>
      </c>
      <c r="FG149" s="1472">
        <v>0</v>
      </c>
      <c r="FH149" s="1472">
        <v>0</v>
      </c>
      <c r="FI149" s="1472">
        <v>0</v>
      </c>
      <c r="FJ149" s="1472">
        <v>0</v>
      </c>
      <c r="FK149" s="1472">
        <v>13.153</v>
      </c>
      <c r="FL149" s="1472">
        <v>11.35</v>
      </c>
      <c r="FM149" s="1472">
        <v>0</v>
      </c>
      <c r="FN149" s="1472">
        <v>0</v>
      </c>
      <c r="FO149" s="1472">
        <v>0.246</v>
      </c>
      <c r="FP149" s="1472">
        <v>14.677</v>
      </c>
      <c r="FQ149" s="1472">
        <v>8.84</v>
      </c>
      <c r="FR149" s="1472">
        <v>20.074999999999999</v>
      </c>
      <c r="FS149" s="1472">
        <v>0</v>
      </c>
      <c r="FT149" s="1472">
        <v>24.920999999999999</v>
      </c>
      <c r="FU149" s="1472">
        <v>15.893000000000001</v>
      </c>
      <c r="FV149" s="1472">
        <v>0</v>
      </c>
      <c r="FW149" s="1472">
        <v>0</v>
      </c>
      <c r="FX149" s="1472">
        <v>8.4789999999999992</v>
      </c>
      <c r="FY149" s="1472">
        <v>0</v>
      </c>
      <c r="FZ149" s="1472">
        <v>0</v>
      </c>
      <c r="GA149" s="1472">
        <v>0</v>
      </c>
      <c r="GB149" s="1472">
        <v>8.8819999999999997</v>
      </c>
      <c r="GC149" s="1472">
        <v>3.6539999999999999</v>
      </c>
      <c r="GD149" s="1472">
        <v>23.388999999999999</v>
      </c>
      <c r="GE149" s="1472">
        <v>0</v>
      </c>
      <c r="GF149" s="1472">
        <v>68.433999999999997</v>
      </c>
      <c r="GG149" s="1472">
        <v>0</v>
      </c>
      <c r="GH149" s="1472">
        <v>0</v>
      </c>
      <c r="GI149" s="1472">
        <v>69.421000000000006</v>
      </c>
      <c r="GJ149" s="1472">
        <v>0</v>
      </c>
      <c r="GK149" s="1472">
        <v>81.683000000000007</v>
      </c>
      <c r="GL149" s="1472">
        <v>69.623000000000005</v>
      </c>
      <c r="GM149" s="1472">
        <v>0</v>
      </c>
      <c r="GN149" s="1472">
        <v>71.241</v>
      </c>
      <c r="GO149" s="1472">
        <v>0</v>
      </c>
      <c r="GP149" s="1472">
        <v>79.073999999999998</v>
      </c>
      <c r="GQ149" s="1472">
        <v>3.0150000000000001</v>
      </c>
      <c r="GR149" s="1472">
        <v>14.401</v>
      </c>
      <c r="GS149" s="1472">
        <v>0</v>
      </c>
      <c r="GT149" s="1472">
        <v>37.578000000000003</v>
      </c>
      <c r="GU149" s="1472">
        <v>0</v>
      </c>
      <c r="GV149" s="1472">
        <v>76.596000000000004</v>
      </c>
      <c r="GW149" s="1472">
        <v>0</v>
      </c>
      <c r="GX149" s="1472">
        <v>95.569000000000003</v>
      </c>
      <c r="GY149" s="1472">
        <v>0</v>
      </c>
      <c r="GZ149" s="1472">
        <v>0</v>
      </c>
      <c r="HA149" s="1472">
        <v>80.131</v>
      </c>
      <c r="HB149" s="1472">
        <v>93.119</v>
      </c>
      <c r="HC149" s="1472">
        <v>27.207999999999998</v>
      </c>
      <c r="HD149" s="1472">
        <v>0</v>
      </c>
      <c r="HE149" s="1472">
        <v>143.87</v>
      </c>
      <c r="HF149" s="1472">
        <v>81.388999999999996</v>
      </c>
      <c r="HG149" s="1472">
        <v>84.744</v>
      </c>
      <c r="HH149" s="1472">
        <v>68.849999999999994</v>
      </c>
      <c r="HI149" s="1472">
        <v>0</v>
      </c>
      <c r="HJ149" s="1472">
        <v>0</v>
      </c>
      <c r="HK149" s="1472">
        <v>34.116999999999997</v>
      </c>
      <c r="HL149" s="1472">
        <v>66.483999999999995</v>
      </c>
      <c r="HM149" s="1472">
        <v>137.874</v>
      </c>
      <c r="HN149" s="1472">
        <v>0</v>
      </c>
      <c r="HO149" s="1472">
        <v>0</v>
      </c>
      <c r="HP149" s="1472">
        <v>4.835</v>
      </c>
      <c r="HQ149" s="1472">
        <v>162.678</v>
      </c>
      <c r="HR149" s="1472">
        <v>84.838999999999999</v>
      </c>
      <c r="HS149" s="1472">
        <v>0</v>
      </c>
      <c r="HT149" s="1472">
        <v>73.400000000000006</v>
      </c>
      <c r="HU149" s="1472">
        <v>0</v>
      </c>
      <c r="HV149" s="1472">
        <v>0</v>
      </c>
      <c r="HW149" s="1472">
        <v>50.082000000000001</v>
      </c>
      <c r="HX149" s="1472">
        <v>0</v>
      </c>
      <c r="HY149" s="1472">
        <v>25.390999999999998</v>
      </c>
      <c r="HZ149" s="1472">
        <v>2.0569999999999999</v>
      </c>
      <c r="IA149" s="1472">
        <v>29.704000000000001</v>
      </c>
      <c r="IB149" s="1472">
        <v>0.04</v>
      </c>
      <c r="IC149" s="1472">
        <v>55.875</v>
      </c>
      <c r="ID149" s="1472">
        <v>13.32</v>
      </c>
      <c r="IE149" s="1472">
        <v>26.331</v>
      </c>
      <c r="IF149" s="1472">
        <v>25.529</v>
      </c>
      <c r="IG149" s="1472">
        <v>76.671999999999997</v>
      </c>
      <c r="IH149" s="1472">
        <v>0</v>
      </c>
      <c r="II149" s="1472">
        <v>43.414999999999999</v>
      </c>
      <c r="IJ149" s="1472">
        <v>0</v>
      </c>
      <c r="IK149" s="1472">
        <v>1.877</v>
      </c>
      <c r="IL149" s="1472">
        <v>21.12</v>
      </c>
      <c r="IM149" s="1472">
        <v>149.12700000000001</v>
      </c>
      <c r="IN149" s="1472">
        <v>4.9560000000000004</v>
      </c>
      <c r="IO149" s="1472">
        <v>1107.3800000000001</v>
      </c>
      <c r="IP149" s="1472">
        <v>1137.454</v>
      </c>
      <c r="IQ149" s="1472">
        <v>971.524</v>
      </c>
      <c r="IR149" s="1472">
        <v>1580.9739999999999</v>
      </c>
      <c r="IS149" s="1472">
        <v>0</v>
      </c>
      <c r="IT149" s="1472">
        <v>0</v>
      </c>
      <c r="IU149" s="1472">
        <v>30.998000000000001</v>
      </c>
      <c r="IV149" s="1472">
        <v>1115.278</v>
      </c>
      <c r="IW149" s="1472">
        <v>1229.239</v>
      </c>
      <c r="IX149" s="1472">
        <v>887.649</v>
      </c>
      <c r="IY149" s="1472">
        <v>1455.3869999999999</v>
      </c>
      <c r="IZ149" s="1472">
        <v>475.27300000000002</v>
      </c>
      <c r="JA149" s="1472">
        <v>294.947</v>
      </c>
      <c r="JB149" s="1472">
        <v>331.90699999999998</v>
      </c>
      <c r="JC149" s="1472">
        <v>203.886</v>
      </c>
      <c r="JD149" s="1472">
        <v>216.30699999999999</v>
      </c>
      <c r="JE149" s="1472">
        <v>89.141999999999996</v>
      </c>
      <c r="JF149" s="1472">
        <v>12.756</v>
      </c>
      <c r="JG149" s="1472">
        <v>44.905000000000001</v>
      </c>
      <c r="JH149" s="1472">
        <v>26.922999999999998</v>
      </c>
      <c r="JI149" s="1472">
        <v>147.67099999999999</v>
      </c>
      <c r="JJ149" s="1472">
        <v>154.78</v>
      </c>
      <c r="JK149" s="1472">
        <v>229.68899999999999</v>
      </c>
      <c r="JL149" s="1472">
        <v>270.77600000000001</v>
      </c>
      <c r="JM149" s="1472">
        <v>241.23699999999999</v>
      </c>
      <c r="JN149" s="1472">
        <v>317.54599999999999</v>
      </c>
      <c r="JO149" s="1472">
        <v>311.49299999999999</v>
      </c>
      <c r="JP149" s="1472">
        <v>483.06299999999999</v>
      </c>
      <c r="JQ149" s="1472">
        <v>151.23599999999999</v>
      </c>
      <c r="JR149" s="1472">
        <v>102.264</v>
      </c>
      <c r="JS149" s="1472">
        <v>30.132000000000001</v>
      </c>
      <c r="JT149" s="1472">
        <v>194.93299999999999</v>
      </c>
      <c r="JU149" s="1472">
        <v>145.18299999999999</v>
      </c>
      <c r="JV149" s="1472">
        <v>189.655</v>
      </c>
      <c r="JW149" s="1472">
        <v>116.02500000000001</v>
      </c>
      <c r="JX149" s="1472">
        <v>145.18899999999999</v>
      </c>
      <c r="JY149" s="1472">
        <v>383.23500000000001</v>
      </c>
      <c r="JZ149" s="1472">
        <v>514.35900000000004</v>
      </c>
      <c r="KA149" s="1472">
        <v>209.36799999999999</v>
      </c>
      <c r="KB149" s="1472">
        <v>411</v>
      </c>
      <c r="KC149" s="1472">
        <v>178.17500000000001</v>
      </c>
      <c r="KD149" s="1472">
        <v>0</v>
      </c>
      <c r="KE149" s="1472">
        <v>181.67</v>
      </c>
      <c r="KF149" s="1472">
        <v>201.90299999999999</v>
      </c>
      <c r="KG149" s="1472">
        <v>162.244</v>
      </c>
      <c r="KH149" s="1472">
        <v>104.35</v>
      </c>
      <c r="KI149" s="1472">
        <v>362.72300000000001</v>
      </c>
      <c r="KJ149" s="1472">
        <v>223.059</v>
      </c>
      <c r="KK149" s="1472">
        <v>1071.395</v>
      </c>
      <c r="KL149" s="1472">
        <v>463.613</v>
      </c>
      <c r="KM149" s="1472">
        <v>187.655</v>
      </c>
      <c r="KN149" s="1472">
        <v>305.75900000000001</v>
      </c>
      <c r="KO149" s="1472">
        <v>115.093</v>
      </c>
      <c r="KP149" s="1472">
        <v>10.425000000000001</v>
      </c>
      <c r="KQ149" s="1472">
        <v>81.356999999999999</v>
      </c>
      <c r="KR149" s="1472">
        <v>30.356999999999999</v>
      </c>
      <c r="KS149" s="1472">
        <v>179.31299999999999</v>
      </c>
      <c r="KT149" s="1472">
        <v>193.48699999999999</v>
      </c>
      <c r="KU149" s="1472">
        <v>141.25200000000001</v>
      </c>
      <c r="KV149" s="1472">
        <v>281.76600000000002</v>
      </c>
      <c r="KW149" s="1472">
        <v>401.49900000000002</v>
      </c>
      <c r="KX149" s="1472">
        <v>487.87299999999999</v>
      </c>
      <c r="KY149" s="1472">
        <v>195.547</v>
      </c>
      <c r="KZ149" s="1472">
        <v>256.55599999999998</v>
      </c>
      <c r="LA149" s="1472">
        <v>57.603000000000002</v>
      </c>
      <c r="LB149" s="1472">
        <v>21.763999999999999</v>
      </c>
      <c r="LC149" s="1472">
        <v>93.980999999999995</v>
      </c>
      <c r="LD149" s="1472">
        <v>24.387</v>
      </c>
      <c r="LE149" s="1472">
        <v>1.512</v>
      </c>
      <c r="LF149" s="1472">
        <v>38.82</v>
      </c>
      <c r="LG149" s="1472">
        <v>75.283000000000001</v>
      </c>
      <c r="LH149" s="1472">
        <v>62.017000000000003</v>
      </c>
      <c r="LI149" s="1472">
        <v>215.90199999999999</v>
      </c>
      <c r="LJ149" s="1472">
        <v>364.233</v>
      </c>
      <c r="LK149" s="1472">
        <v>116.69799999999999</v>
      </c>
      <c r="LL149" s="1472">
        <v>345.185</v>
      </c>
      <c r="LM149" s="1472">
        <v>502.77199999999999</v>
      </c>
      <c r="LN149" s="1472">
        <v>153.036</v>
      </c>
      <c r="LO149" s="1472">
        <v>58.853999999999999</v>
      </c>
      <c r="LP149" s="1472">
        <v>365.98899999999998</v>
      </c>
      <c r="LQ149" s="1472">
        <v>169.666</v>
      </c>
      <c r="LR149" s="1472">
        <v>243.36500000000001</v>
      </c>
      <c r="LS149" s="1472">
        <v>209.90600000000001</v>
      </c>
      <c r="LT149" s="1472">
        <v>338.94600000000003</v>
      </c>
      <c r="LU149" s="1472">
        <v>409.40899999999999</v>
      </c>
      <c r="LV149" s="1472">
        <v>765.82600000000002</v>
      </c>
      <c r="LW149" s="1472">
        <v>342.71600000000001</v>
      </c>
      <c r="LX149" s="1472">
        <v>269.125</v>
      </c>
      <c r="LY149" s="1472">
        <v>120.47799999999999</v>
      </c>
      <c r="LZ149" s="1472">
        <v>34.633000000000003</v>
      </c>
      <c r="MA149" s="1472">
        <v>133.095</v>
      </c>
      <c r="MB149" s="1472">
        <v>79.878</v>
      </c>
      <c r="MC149" s="1472">
        <v>193.12799999999999</v>
      </c>
      <c r="MD149" s="1472">
        <v>298.26799999999997</v>
      </c>
      <c r="ME149" s="1472">
        <v>101.42765</v>
      </c>
      <c r="MF149" s="1472">
        <v>342.46528000000001</v>
      </c>
      <c r="MG149" s="1472">
        <v>898.59146999999996</v>
      </c>
      <c r="MH149" s="1472">
        <v>623.89294999999993</v>
      </c>
      <c r="MI149" s="1472">
        <v>455.19744000000003</v>
      </c>
      <c r="MJ149" s="1472">
        <v>353.46121999999997</v>
      </c>
      <c r="MK149" s="1472">
        <v>81.145399999999995</v>
      </c>
      <c r="ML149" s="1472">
        <v>107.69694</v>
      </c>
      <c r="MM149" s="1472">
        <v>179.12943999999999</v>
      </c>
      <c r="MN149" s="1472">
        <v>237.85225</v>
      </c>
      <c r="MO149" s="1472">
        <v>182.53971999999999</v>
      </c>
      <c r="MP149" s="1472">
        <v>225.61133999999998</v>
      </c>
      <c r="MQ149" s="1472">
        <v>364.86857000000003</v>
      </c>
      <c r="MR149" s="1472">
        <v>616.87654000000009</v>
      </c>
      <c r="MS149" s="1472">
        <v>416.27503999999999</v>
      </c>
      <c r="MT149" s="1472">
        <v>322.63128</v>
      </c>
      <c r="MU149" s="1472">
        <v>289.46935999999999</v>
      </c>
      <c r="MV149" s="1472">
        <v>282.87822</v>
      </c>
      <c r="MW149" s="1472">
        <v>132.66807999999997</v>
      </c>
      <c r="MX149" s="1472">
        <v>138.77562</v>
      </c>
      <c r="MY149" s="1472">
        <v>299.48163</v>
      </c>
      <c r="MZ149" s="1472">
        <v>221.28470000000002</v>
      </c>
      <c r="NA149" s="1472">
        <v>448.63632000000001</v>
      </c>
      <c r="NB149" s="1472">
        <v>252.37379000000001</v>
      </c>
      <c r="NC149" s="1472">
        <v>373.52053000000001</v>
      </c>
      <c r="ND149" s="1472">
        <v>552.48196999999993</v>
      </c>
      <c r="NE149" s="1472">
        <v>475.37925999999999</v>
      </c>
      <c r="NF149" s="1472">
        <v>578.55930000000001</v>
      </c>
      <c r="NG149" s="1472">
        <v>477.69534999999996</v>
      </c>
      <c r="NH149" s="1472">
        <v>447.69085999999999</v>
      </c>
      <c r="NI149" s="1472">
        <v>253.02295999999998</v>
      </c>
      <c r="NJ149" s="1662">
        <v>240.4743</v>
      </c>
      <c r="NK149" s="1662">
        <v>363.99430000000001</v>
      </c>
      <c r="NL149" s="1662">
        <v>56.244430000000001</v>
      </c>
      <c r="NM149" s="1662">
        <v>194.47018</v>
      </c>
      <c r="NN149" s="1662">
        <v>236.17044000000001</v>
      </c>
      <c r="NO149" s="1662">
        <v>164.08292</v>
      </c>
      <c r="NP149" s="1662">
        <v>214.48654999999999</v>
      </c>
      <c r="NQ149" s="1662">
        <v>125.01687</v>
      </c>
      <c r="NR149" s="1662">
        <v>252.9949</v>
      </c>
      <c r="NS149" s="1662">
        <v>279.16366999999997</v>
      </c>
      <c r="NT149" s="1662">
        <v>245.13735999999997</v>
      </c>
      <c r="NU149" s="1662">
        <v>143.83035000000001</v>
      </c>
      <c r="NV149" s="1662">
        <v>3358.4967800000004</v>
      </c>
      <c r="NW149" s="1662">
        <v>4518.90229</v>
      </c>
      <c r="NX149" s="1662">
        <v>2516.0662700000003</v>
      </c>
      <c r="NY149" s="1662">
        <v>-2002.8360199999997</v>
      </c>
      <c r="NZ149" s="1475">
        <v>-44.321295117005057</v>
      </c>
      <c r="OA149" s="1475">
        <v>-1.8350396139487222E-2</v>
      </c>
      <c r="OB149" s="1475">
        <v>-43.155218008673991</v>
      </c>
      <c r="OC149" s="1629"/>
      <c r="OD149" s="1629"/>
      <c r="OE149" s="1629"/>
      <c r="OF149" s="1629"/>
      <c r="OG149" s="1629"/>
      <c r="OH149" s="1629"/>
      <c r="OI149" s="1629"/>
      <c r="OJ149" s="1699"/>
      <c r="OK149" s="1699"/>
      <c r="OL149" s="1699"/>
      <c r="OM149" s="1699"/>
      <c r="ON149" s="1699"/>
      <c r="OO149" s="1699"/>
      <c r="OP149" s="1699"/>
    </row>
    <row r="150" spans="1:406">
      <c r="A150" s="1633" t="s">
        <v>1496</v>
      </c>
      <c r="B150" s="1472">
        <v>0</v>
      </c>
      <c r="C150" s="1472">
        <v>16.138000000000002</v>
      </c>
      <c r="D150" s="1472">
        <v>8.8580000000000005</v>
      </c>
      <c r="E150" s="1472">
        <v>12.138</v>
      </c>
      <c r="F150" s="1472">
        <v>9</v>
      </c>
      <c r="G150" s="1472">
        <v>7.0119999999999996</v>
      </c>
      <c r="H150" s="1472">
        <v>0.9</v>
      </c>
      <c r="I150" s="1472">
        <v>1.762</v>
      </c>
      <c r="J150" s="1472">
        <v>1.675</v>
      </c>
      <c r="K150" s="1472">
        <v>10.55</v>
      </c>
      <c r="L150" s="1472">
        <v>0</v>
      </c>
      <c r="M150" s="1472">
        <v>12.95</v>
      </c>
      <c r="N150" s="1472">
        <v>0</v>
      </c>
      <c r="O150" s="1472">
        <v>5.55</v>
      </c>
      <c r="P150" s="1472">
        <v>0</v>
      </c>
      <c r="Q150" s="1472">
        <v>40.064999999999998</v>
      </c>
      <c r="R150" s="1472">
        <v>0</v>
      </c>
      <c r="S150" s="1472">
        <v>5.54</v>
      </c>
      <c r="T150" s="1472">
        <v>4.1420000000000003</v>
      </c>
      <c r="U150" s="1472">
        <v>0</v>
      </c>
      <c r="V150" s="1472">
        <v>0</v>
      </c>
      <c r="W150" s="1472">
        <v>0</v>
      </c>
      <c r="X150" s="1472">
        <v>0</v>
      </c>
      <c r="Y150" s="1472">
        <v>0</v>
      </c>
      <c r="Z150" s="1472">
        <v>7.2</v>
      </c>
      <c r="AA150" s="1472">
        <v>0</v>
      </c>
      <c r="AB150" s="1472">
        <v>0</v>
      </c>
      <c r="AC150" s="1472">
        <v>8.6620000000000008</v>
      </c>
      <c r="AD150" s="1472">
        <v>2</v>
      </c>
      <c r="AE150" s="1472">
        <v>0</v>
      </c>
      <c r="AF150" s="1472">
        <v>122.88</v>
      </c>
      <c r="AG150" s="1472">
        <v>0</v>
      </c>
      <c r="AH150" s="1472">
        <v>0</v>
      </c>
      <c r="AI150" s="1472">
        <v>13.87</v>
      </c>
      <c r="AJ150" s="1472">
        <v>2.8940000000000001</v>
      </c>
      <c r="AK150" s="1472">
        <v>152.15</v>
      </c>
      <c r="AL150" s="1472">
        <v>90.69</v>
      </c>
      <c r="AM150" s="1472">
        <v>89.07</v>
      </c>
      <c r="AN150" s="1472">
        <v>240.876</v>
      </c>
      <c r="AO150" s="1472">
        <v>0</v>
      </c>
      <c r="AP150" s="1472">
        <v>147</v>
      </c>
      <c r="AQ150" s="1472">
        <v>124.224</v>
      </c>
      <c r="AR150" s="1472">
        <v>91.8</v>
      </c>
      <c r="AS150" s="1472">
        <v>158.06</v>
      </c>
      <c r="AT150" s="1472">
        <v>0</v>
      </c>
      <c r="AU150" s="1472">
        <v>0</v>
      </c>
      <c r="AV150" s="1472">
        <v>111.60299999999999</v>
      </c>
      <c r="AW150" s="1472">
        <v>60.48</v>
      </c>
      <c r="AX150" s="1472">
        <v>107.538</v>
      </c>
      <c r="AY150" s="1472">
        <v>1.2</v>
      </c>
      <c r="AZ150" s="1472">
        <v>269.56799999999998</v>
      </c>
      <c r="BA150" s="1472">
        <v>255.06800000000001</v>
      </c>
      <c r="BB150" s="1472">
        <v>5.0720000000000001</v>
      </c>
      <c r="BC150" s="1472">
        <v>3.645</v>
      </c>
      <c r="BD150" s="1472">
        <v>21.609000000000002</v>
      </c>
      <c r="BE150" s="1472">
        <v>44.527999999999999</v>
      </c>
      <c r="BF150" s="1472">
        <v>40.408999999999999</v>
      </c>
      <c r="BG150" s="1472">
        <v>1.042</v>
      </c>
      <c r="BH150" s="1472">
        <v>0</v>
      </c>
      <c r="BI150" s="1472">
        <v>9.3209999999999997</v>
      </c>
      <c r="BJ150" s="1472">
        <v>0</v>
      </c>
      <c r="BK150" s="1472">
        <v>0</v>
      </c>
      <c r="BL150" s="1472">
        <v>0</v>
      </c>
      <c r="BM150" s="1472">
        <v>0</v>
      </c>
      <c r="BN150" s="1472">
        <v>0</v>
      </c>
      <c r="BO150" s="1472">
        <v>0</v>
      </c>
      <c r="BP150" s="1472">
        <v>2.92</v>
      </c>
      <c r="BQ150" s="1472">
        <v>27.04</v>
      </c>
      <c r="BR150" s="1472">
        <v>5.35</v>
      </c>
      <c r="BS150" s="1472">
        <v>5.98</v>
      </c>
      <c r="BT150" s="1472">
        <v>5.8259999999999996</v>
      </c>
      <c r="BU150" s="1472">
        <v>1.554</v>
      </c>
      <c r="BV150" s="1472">
        <v>0</v>
      </c>
      <c r="BW150" s="1472">
        <v>4.6900000000000004</v>
      </c>
      <c r="BX150" s="1472">
        <v>0</v>
      </c>
      <c r="BY150" s="1472">
        <v>3.5</v>
      </c>
      <c r="BZ150" s="1472">
        <v>7.2619999999999996</v>
      </c>
      <c r="CA150" s="1472">
        <v>9.2639999999999993</v>
      </c>
      <c r="CB150" s="1472">
        <v>65.444000000000003</v>
      </c>
      <c r="CC150" s="1472">
        <v>70.7</v>
      </c>
      <c r="CD150" s="1472">
        <v>33.954999999999998</v>
      </c>
      <c r="CE150" s="1472">
        <v>5.25</v>
      </c>
      <c r="CF150" s="1472">
        <v>0</v>
      </c>
      <c r="CG150" s="1472">
        <v>0.65</v>
      </c>
      <c r="CH150" s="1472">
        <v>0</v>
      </c>
      <c r="CI150" s="1472">
        <v>0</v>
      </c>
      <c r="CJ150" s="1472">
        <v>0</v>
      </c>
      <c r="CK150" s="1472">
        <v>31.44</v>
      </c>
      <c r="CL150" s="1472">
        <v>0</v>
      </c>
      <c r="CM150" s="1472">
        <v>0.81</v>
      </c>
      <c r="CN150" s="1472">
        <v>0</v>
      </c>
      <c r="CO150" s="1472">
        <v>1.38</v>
      </c>
      <c r="CP150" s="1472">
        <v>0.48399999999999999</v>
      </c>
      <c r="CQ150" s="1472">
        <v>0</v>
      </c>
      <c r="CR150" s="1472">
        <v>0.753</v>
      </c>
      <c r="CS150" s="1472">
        <v>2.7349999999999999</v>
      </c>
      <c r="CT150" s="1472">
        <v>3.2160000000000002</v>
      </c>
      <c r="CU150" s="1472">
        <v>7.4169999999999998</v>
      </c>
      <c r="CV150" s="1472">
        <v>3.048</v>
      </c>
      <c r="CW150" s="1472">
        <v>9.7949999999999999</v>
      </c>
      <c r="CX150" s="1472">
        <v>6.407</v>
      </c>
      <c r="CY150" s="1472">
        <v>0</v>
      </c>
      <c r="CZ150" s="1472">
        <v>2.2189999999999999</v>
      </c>
      <c r="DA150" s="1472">
        <v>5.4180000000000001</v>
      </c>
      <c r="DB150" s="1472">
        <v>1.399</v>
      </c>
      <c r="DC150" s="1472">
        <v>7.4480000000000004</v>
      </c>
      <c r="DD150" s="1472">
        <v>19.396000000000001</v>
      </c>
      <c r="DE150" s="1472">
        <v>11.692</v>
      </c>
      <c r="DF150" s="1472">
        <v>12.624000000000001</v>
      </c>
      <c r="DG150" s="1472">
        <v>2.972</v>
      </c>
      <c r="DH150" s="1472">
        <v>6.2930000000000001</v>
      </c>
      <c r="DI150" s="1472">
        <v>6.5750000000000002</v>
      </c>
      <c r="DJ150" s="1472">
        <v>8.9339999999999993</v>
      </c>
      <c r="DK150" s="1472">
        <v>9.9489999999999998</v>
      </c>
      <c r="DL150" s="1472">
        <v>45.981000000000002</v>
      </c>
      <c r="DM150" s="1472">
        <v>4.1479999999999997</v>
      </c>
      <c r="DN150" s="1472">
        <v>46.817999999999998</v>
      </c>
      <c r="DO150" s="1472">
        <v>4.4359999999999999</v>
      </c>
      <c r="DP150" s="1472">
        <v>4.29</v>
      </c>
      <c r="DQ150" s="1472">
        <v>7.024</v>
      </c>
      <c r="DR150" s="1472">
        <v>13.923999999999999</v>
      </c>
      <c r="DS150" s="1472">
        <v>0.89</v>
      </c>
      <c r="DT150" s="1472">
        <v>26.684000000000001</v>
      </c>
      <c r="DU150" s="1472">
        <v>54.238999999999997</v>
      </c>
      <c r="DV150" s="1472">
        <v>6.7869999999999999</v>
      </c>
      <c r="DW150" s="1472">
        <v>23.335999999999999</v>
      </c>
      <c r="DX150" s="1472">
        <v>36.107999999999997</v>
      </c>
      <c r="DY150" s="1472">
        <v>25.978999999999999</v>
      </c>
      <c r="DZ150" s="1472">
        <v>8.2569999999999997</v>
      </c>
      <c r="EA150" s="1472">
        <v>5.1029999999999998</v>
      </c>
      <c r="EB150" s="1472">
        <v>15.007999999999999</v>
      </c>
      <c r="EC150" s="1472">
        <v>29.170999999999999</v>
      </c>
      <c r="ED150" s="1472">
        <v>60.215000000000003</v>
      </c>
      <c r="EE150" s="1472">
        <v>36.587000000000003</v>
      </c>
      <c r="EF150" s="1472">
        <v>54.759</v>
      </c>
      <c r="EG150" s="1472">
        <v>32.533999999999999</v>
      </c>
      <c r="EH150" s="1472">
        <v>29.571999999999999</v>
      </c>
      <c r="EI150" s="1472">
        <v>47.063000000000002</v>
      </c>
      <c r="EJ150" s="1472">
        <v>46.384999999999998</v>
      </c>
      <c r="EK150" s="1472">
        <v>67.391999999999996</v>
      </c>
      <c r="EL150" s="1472">
        <v>114.143</v>
      </c>
      <c r="EM150" s="1472">
        <v>103.90300000000001</v>
      </c>
      <c r="EN150" s="1472">
        <v>80.557000000000002</v>
      </c>
      <c r="EO150" s="1472">
        <v>35.433</v>
      </c>
      <c r="EP150" s="1472">
        <v>23.783999999999999</v>
      </c>
      <c r="EQ150" s="1472">
        <v>36.499000000000002</v>
      </c>
      <c r="ER150" s="1472">
        <v>156.16499999999999</v>
      </c>
      <c r="ES150" s="1472">
        <v>74.528000000000006</v>
      </c>
      <c r="ET150" s="1472">
        <v>110.30800000000001</v>
      </c>
      <c r="EU150" s="1472">
        <v>138.86099999999999</v>
      </c>
      <c r="EV150" s="1472">
        <v>75.781000000000006</v>
      </c>
      <c r="EW150" s="1472">
        <v>159.548</v>
      </c>
      <c r="EX150" s="1472">
        <v>80.290999999999997</v>
      </c>
      <c r="EY150" s="1472">
        <v>51.250999999999998</v>
      </c>
      <c r="EZ150" s="1472">
        <v>100.29</v>
      </c>
      <c r="FA150" s="1472">
        <v>158.38300000000001</v>
      </c>
      <c r="FB150" s="1472">
        <v>60.046999999999997</v>
      </c>
      <c r="FC150" s="1472">
        <v>52.106000000000002</v>
      </c>
      <c r="FD150" s="1634">
        <v>58.704000000000001</v>
      </c>
      <c r="FE150" s="1472">
        <v>119.09699999999999</v>
      </c>
      <c r="FF150" s="1472">
        <v>371.46300000000002</v>
      </c>
      <c r="FG150" s="1472">
        <v>86.941000000000003</v>
      </c>
      <c r="FH150" s="1472">
        <v>119.71899999999999</v>
      </c>
      <c r="FI150" s="1472">
        <v>147.65700000000001</v>
      </c>
      <c r="FJ150" s="1472">
        <v>255.25700000000001</v>
      </c>
      <c r="FK150" s="1472">
        <v>270.03699999999998</v>
      </c>
      <c r="FL150" s="1472">
        <v>133.11000000000001</v>
      </c>
      <c r="FM150" s="1472">
        <v>53.5</v>
      </c>
      <c r="FN150" s="1472">
        <v>149.577</v>
      </c>
      <c r="FO150" s="1472">
        <v>96.331999999999994</v>
      </c>
      <c r="FP150" s="1472">
        <v>264.06200000000001</v>
      </c>
      <c r="FQ150" s="1472">
        <v>221.20599999999999</v>
      </c>
      <c r="FR150" s="1472">
        <v>141.721</v>
      </c>
      <c r="FS150" s="1472">
        <v>178.279</v>
      </c>
      <c r="FT150" s="1472">
        <v>209.40899999999999</v>
      </c>
      <c r="FU150" s="1472">
        <v>181.92400000000001</v>
      </c>
      <c r="FV150" s="1472">
        <v>264.59500000000003</v>
      </c>
      <c r="FW150" s="1472">
        <v>103.636</v>
      </c>
      <c r="FX150" s="1472">
        <v>221.273</v>
      </c>
      <c r="FY150" s="1472">
        <v>122.173</v>
      </c>
      <c r="FZ150" s="1472">
        <v>210.90199999999999</v>
      </c>
      <c r="GA150" s="1472">
        <v>139.90899999999999</v>
      </c>
      <c r="GB150" s="1472">
        <v>151.387</v>
      </c>
      <c r="GC150" s="1472">
        <v>243.82300000000001</v>
      </c>
      <c r="GD150" s="1472">
        <v>207.00399999999999</v>
      </c>
      <c r="GE150" s="1472">
        <v>88.369</v>
      </c>
      <c r="GF150" s="1472">
        <v>281.07400000000001</v>
      </c>
      <c r="GG150" s="1472">
        <v>285.48700000000002</v>
      </c>
      <c r="GH150" s="1472">
        <v>203.81899999999999</v>
      </c>
      <c r="GI150" s="1472">
        <v>413.63900000000001</v>
      </c>
      <c r="GJ150" s="1472">
        <v>159.684</v>
      </c>
      <c r="GK150" s="1472">
        <v>380.435</v>
      </c>
      <c r="GL150" s="1472">
        <v>55.597000000000001</v>
      </c>
      <c r="GM150" s="1472">
        <v>111.67400000000001</v>
      </c>
      <c r="GN150" s="1472">
        <v>398.61700000000002</v>
      </c>
      <c r="GO150" s="1472">
        <v>145.27500000000001</v>
      </c>
      <c r="GP150" s="1472">
        <v>231.4</v>
      </c>
      <c r="GQ150" s="1472">
        <v>254.58</v>
      </c>
      <c r="GR150" s="1472">
        <v>222.405</v>
      </c>
      <c r="GS150" s="1472">
        <v>97.706000000000003</v>
      </c>
      <c r="GT150" s="1472">
        <v>207.03299999999999</v>
      </c>
      <c r="GU150" s="1472">
        <v>47.911999999999999</v>
      </c>
      <c r="GV150" s="1472">
        <v>484.67899999999997</v>
      </c>
      <c r="GW150" s="1472">
        <v>79.111999999999995</v>
      </c>
      <c r="GX150" s="1472">
        <v>312.37799999999999</v>
      </c>
      <c r="GY150" s="1472">
        <v>221.251</v>
      </c>
      <c r="GZ150" s="1472">
        <v>266.11900000000003</v>
      </c>
      <c r="HA150" s="1472">
        <v>323.959</v>
      </c>
      <c r="HB150" s="1472">
        <v>2340.0189999999998</v>
      </c>
      <c r="HC150" s="1472">
        <v>938.97199999999998</v>
      </c>
      <c r="HD150" s="1472">
        <v>83.027000000000001</v>
      </c>
      <c r="HE150" s="1472">
        <v>399.17</v>
      </c>
      <c r="HF150" s="1472">
        <v>294.41899999999998</v>
      </c>
      <c r="HG150" s="1472">
        <v>228.62100000000001</v>
      </c>
      <c r="HH150" s="1472">
        <v>190.07300000000001</v>
      </c>
      <c r="HI150" s="1472">
        <v>157.429</v>
      </c>
      <c r="HJ150" s="1472">
        <v>185.81899999999999</v>
      </c>
      <c r="HK150" s="1472">
        <v>157.124</v>
      </c>
      <c r="HL150" s="1472">
        <v>311.82400000000001</v>
      </c>
      <c r="HM150" s="1472">
        <v>276.07100000000003</v>
      </c>
      <c r="HN150" s="1472">
        <v>151.12299999999999</v>
      </c>
      <c r="HO150" s="1472">
        <v>200.83199999999999</v>
      </c>
      <c r="HP150" s="1472">
        <v>372.291</v>
      </c>
      <c r="HQ150" s="1472">
        <v>252.53700000000001</v>
      </c>
      <c r="HR150" s="1472">
        <v>46.581000000000003</v>
      </c>
      <c r="HS150" s="1472">
        <v>199.68700000000001</v>
      </c>
      <c r="HT150" s="1472">
        <v>180.387</v>
      </c>
      <c r="HU150" s="1472">
        <v>149.9</v>
      </c>
      <c r="HV150" s="1472">
        <v>165.428</v>
      </c>
      <c r="HW150" s="1472">
        <v>189.934</v>
      </c>
      <c r="HX150" s="1472">
        <v>42.122</v>
      </c>
      <c r="HY150" s="1472">
        <v>377.61399999999998</v>
      </c>
      <c r="HZ150" s="1472">
        <v>335.726</v>
      </c>
      <c r="IA150" s="1472">
        <v>413.83499999999998</v>
      </c>
      <c r="IB150" s="1472">
        <v>453.65800000000002</v>
      </c>
      <c r="IC150" s="1472">
        <v>299.03199999999998</v>
      </c>
      <c r="ID150" s="1472">
        <v>226.70099999999999</v>
      </c>
      <c r="IE150" s="1472">
        <v>347.81700000000001</v>
      </c>
      <c r="IF150" s="1472">
        <v>136.97900000000001</v>
      </c>
      <c r="IG150" s="1472">
        <v>224.518</v>
      </c>
      <c r="IH150" s="1472">
        <v>209.173</v>
      </c>
      <c r="II150" s="1472">
        <v>148.43899999999999</v>
      </c>
      <c r="IJ150" s="1472">
        <v>340.04899999999998</v>
      </c>
      <c r="IK150" s="1472">
        <v>224.63300000000001</v>
      </c>
      <c r="IL150" s="1472">
        <v>355.63799999999998</v>
      </c>
      <c r="IM150" s="1472">
        <v>1177.905</v>
      </c>
      <c r="IN150" s="1472">
        <v>2279.5830000000001</v>
      </c>
      <c r="IO150" s="1472">
        <v>424.72800000000001</v>
      </c>
      <c r="IP150" s="1472">
        <v>14.432</v>
      </c>
      <c r="IQ150" s="1472">
        <v>383.69799999999998</v>
      </c>
      <c r="IR150" s="1472">
        <v>331.81799999999998</v>
      </c>
      <c r="IS150" s="1472">
        <v>189.31800000000001</v>
      </c>
      <c r="IT150" s="1472">
        <v>565.09100000000001</v>
      </c>
      <c r="IU150" s="1472">
        <v>343.45299999999997</v>
      </c>
      <c r="IV150" s="1472">
        <v>4009.1439999999998</v>
      </c>
      <c r="IW150" s="1472">
        <v>397.988</v>
      </c>
      <c r="IX150" s="1472">
        <v>720.86599999999999</v>
      </c>
      <c r="IY150" s="1472">
        <v>486.22800000000001</v>
      </c>
      <c r="IZ150" s="1472">
        <v>1087.414</v>
      </c>
      <c r="JA150" s="1472">
        <v>1035.3440000000001</v>
      </c>
      <c r="JB150" s="1472">
        <v>496.75900000000001</v>
      </c>
      <c r="JC150" s="1472">
        <v>653.81500000000005</v>
      </c>
      <c r="JD150" s="1472">
        <v>1309.7550000000001</v>
      </c>
      <c r="JE150" s="1472">
        <v>48.948</v>
      </c>
      <c r="JF150" s="1472">
        <v>132.511</v>
      </c>
      <c r="JG150" s="1472">
        <v>119.827</v>
      </c>
      <c r="JH150" s="1472">
        <v>163.221</v>
      </c>
      <c r="JI150" s="1472">
        <v>58.847999999999999</v>
      </c>
      <c r="JJ150" s="1472">
        <v>192.87299999999999</v>
      </c>
      <c r="JK150" s="1472">
        <v>656.53899999999999</v>
      </c>
      <c r="JL150" s="1472">
        <v>336.58800000000002</v>
      </c>
      <c r="JM150" s="1472">
        <v>129.101</v>
      </c>
      <c r="JN150" s="1472">
        <v>104.92100000000001</v>
      </c>
      <c r="JO150" s="1472">
        <v>196.37899999999999</v>
      </c>
      <c r="JP150" s="1472">
        <v>288.18200000000002</v>
      </c>
      <c r="JQ150" s="1472">
        <v>73.853999999999999</v>
      </c>
      <c r="JR150" s="1472">
        <v>81.197999999999993</v>
      </c>
      <c r="JS150" s="1472">
        <v>195.00700000000001</v>
      </c>
      <c r="JT150" s="1472">
        <v>314.971</v>
      </c>
      <c r="JU150" s="1472">
        <v>200.63399999999999</v>
      </c>
      <c r="JV150" s="1472">
        <v>131.30600000000001</v>
      </c>
      <c r="JW150" s="1472">
        <v>178.863</v>
      </c>
      <c r="JX150" s="1472">
        <v>263.495</v>
      </c>
      <c r="JY150" s="1472">
        <v>341.11200000000002</v>
      </c>
      <c r="JZ150" s="1472">
        <v>56.478000000000002</v>
      </c>
      <c r="KA150" s="1472">
        <v>351.53500000000003</v>
      </c>
      <c r="KB150" s="1472">
        <v>369.9</v>
      </c>
      <c r="KC150" s="1472">
        <v>204.12700000000001</v>
      </c>
      <c r="KD150" s="1472">
        <v>381.279</v>
      </c>
      <c r="KE150" s="1472">
        <v>190.53100000000001</v>
      </c>
      <c r="KF150" s="1472">
        <v>143.62</v>
      </c>
      <c r="KG150" s="1472">
        <v>401.98</v>
      </c>
      <c r="KH150" s="1472">
        <v>124.50700000000001</v>
      </c>
      <c r="KI150" s="1472">
        <v>280.72500000000002</v>
      </c>
      <c r="KJ150" s="1472">
        <v>115.667</v>
      </c>
      <c r="KK150" s="1472">
        <v>310.60000000000002</v>
      </c>
      <c r="KL150" s="1472">
        <v>356.37</v>
      </c>
      <c r="KM150" s="1472">
        <v>346.16699999999997</v>
      </c>
      <c r="KN150" s="1472">
        <v>123.98399999999999</v>
      </c>
      <c r="KO150" s="1472">
        <v>350.37700000000001</v>
      </c>
      <c r="KP150" s="1472">
        <v>110.596</v>
      </c>
      <c r="KQ150" s="1472">
        <v>286.58100000000002</v>
      </c>
      <c r="KR150" s="1472">
        <v>74.509</v>
      </c>
      <c r="KS150" s="1472">
        <v>244.78700000000001</v>
      </c>
      <c r="KT150" s="1472">
        <v>81.983000000000004</v>
      </c>
      <c r="KU150" s="1472">
        <v>238.809</v>
      </c>
      <c r="KV150" s="1472">
        <v>163.46600000000001</v>
      </c>
      <c r="KW150" s="1472">
        <v>170.47900000000001</v>
      </c>
      <c r="KX150" s="1472">
        <v>522.19000000000005</v>
      </c>
      <c r="KY150" s="1472">
        <v>659.62900000000002</v>
      </c>
      <c r="KZ150" s="1472">
        <v>228.898</v>
      </c>
      <c r="LA150" s="1472">
        <v>234.011</v>
      </c>
      <c r="LB150" s="1472">
        <v>324.40600000000001</v>
      </c>
      <c r="LC150" s="1472">
        <v>71.945999999999998</v>
      </c>
      <c r="LD150" s="1472">
        <v>13.762</v>
      </c>
      <c r="LE150" s="1472">
        <v>7.0629999999999997</v>
      </c>
      <c r="LF150" s="1472">
        <v>1730.8150000000001</v>
      </c>
      <c r="LG150" s="1472">
        <v>6930.8159999999998</v>
      </c>
      <c r="LH150" s="1472">
        <v>2641.42</v>
      </c>
      <c r="LI150" s="1472">
        <v>1633.992</v>
      </c>
      <c r="LJ150" s="1472">
        <v>1091.752</v>
      </c>
      <c r="LK150" s="1472">
        <v>106.093</v>
      </c>
      <c r="LL150" s="1472">
        <v>768.726</v>
      </c>
      <c r="LM150" s="1472">
        <v>431.00700000000001</v>
      </c>
      <c r="LN150" s="1472">
        <v>333.24599999999998</v>
      </c>
      <c r="LO150" s="1472">
        <v>205.011</v>
      </c>
      <c r="LP150" s="1472">
        <v>442.90899999999999</v>
      </c>
      <c r="LQ150" s="1472">
        <v>267.58699999999999</v>
      </c>
      <c r="LR150" s="1472">
        <v>333.351</v>
      </c>
      <c r="LS150" s="1472">
        <v>366.74200000000002</v>
      </c>
      <c r="LT150" s="1472">
        <v>297.39100000000002</v>
      </c>
      <c r="LU150" s="1472">
        <v>401.34100000000001</v>
      </c>
      <c r="LV150" s="1472">
        <v>516.98800000000006</v>
      </c>
      <c r="LW150" s="1472">
        <v>579.77599999999995</v>
      </c>
      <c r="LX150" s="1472">
        <v>350.89</v>
      </c>
      <c r="LY150" s="1472">
        <v>179.65600000000001</v>
      </c>
      <c r="LZ150" s="1472">
        <v>334.85599999999999</v>
      </c>
      <c r="MA150" s="1472">
        <v>285.81299999999999</v>
      </c>
      <c r="MB150" s="1472">
        <v>626.46500000000003</v>
      </c>
      <c r="MC150" s="1472">
        <v>322.29899999999998</v>
      </c>
      <c r="MD150" s="1472">
        <v>639.77099999999996</v>
      </c>
      <c r="ME150" s="1472">
        <v>534.27206999999999</v>
      </c>
      <c r="MF150" s="1472">
        <v>355.10406</v>
      </c>
      <c r="MG150" s="1472">
        <v>693.84498999999994</v>
      </c>
      <c r="MH150" s="1472">
        <v>612.77369999999996</v>
      </c>
      <c r="MI150" s="1472">
        <v>401.28697</v>
      </c>
      <c r="MJ150" s="1472">
        <v>519.15846999999997</v>
      </c>
      <c r="MK150" s="1472">
        <v>609.80691999999999</v>
      </c>
      <c r="ML150" s="1472">
        <v>165.82772</v>
      </c>
      <c r="MM150" s="1472">
        <v>643.48316</v>
      </c>
      <c r="MN150" s="1472">
        <v>373.29348999999996</v>
      </c>
      <c r="MO150" s="1472">
        <v>307.44979000000001</v>
      </c>
      <c r="MP150" s="1472">
        <v>742.01513</v>
      </c>
      <c r="MQ150" s="1472">
        <v>777.25810999999999</v>
      </c>
      <c r="MR150" s="1472">
        <v>468.27370999999999</v>
      </c>
      <c r="MS150" s="1472">
        <v>510.34403000000003</v>
      </c>
      <c r="MT150" s="1472">
        <v>667.07669999999996</v>
      </c>
      <c r="MU150" s="1472">
        <v>575.44706999999994</v>
      </c>
      <c r="MV150" s="1472">
        <v>1210.89707</v>
      </c>
      <c r="MW150" s="1472">
        <v>160.23542999999998</v>
      </c>
      <c r="MX150" s="1472">
        <v>503.70242999999999</v>
      </c>
      <c r="MY150" s="1472">
        <v>337.57288</v>
      </c>
      <c r="MZ150" s="1472">
        <v>339.49680999999998</v>
      </c>
      <c r="NA150" s="1472">
        <v>585.82343999999989</v>
      </c>
      <c r="NB150" s="1472">
        <v>401.33345000000003</v>
      </c>
      <c r="NC150" s="1472">
        <v>669.89058</v>
      </c>
      <c r="ND150" s="1472">
        <v>843.70245999999997</v>
      </c>
      <c r="NE150" s="1472">
        <v>709.60958999999991</v>
      </c>
      <c r="NF150" s="1472">
        <v>665.55724999999995</v>
      </c>
      <c r="NG150" s="1472">
        <v>782.1003199999999</v>
      </c>
      <c r="NH150" s="1472">
        <v>1025.49575</v>
      </c>
      <c r="NI150" s="1472">
        <v>339.16439000000003</v>
      </c>
      <c r="NJ150" s="1662">
        <v>458.07165000000003</v>
      </c>
      <c r="NK150" s="1662">
        <v>1171.00576</v>
      </c>
      <c r="NL150" s="1662">
        <v>806.44024999999999</v>
      </c>
      <c r="NM150" s="1662">
        <v>968.36531000000002</v>
      </c>
      <c r="NN150" s="1662">
        <v>708.62522999999999</v>
      </c>
      <c r="NO150" s="1662">
        <v>677.40314000000001</v>
      </c>
      <c r="NP150" s="1662">
        <v>813.82268999999997</v>
      </c>
      <c r="NQ150" s="1662">
        <v>1041.68595</v>
      </c>
      <c r="NR150" s="1662">
        <v>559.03048000000001</v>
      </c>
      <c r="NS150" s="1662">
        <v>1195.9026000000001</v>
      </c>
      <c r="NT150" s="1662">
        <v>591.87496999999996</v>
      </c>
      <c r="NU150" s="1662">
        <v>566.69906000000003</v>
      </c>
      <c r="NV150" s="1662">
        <v>6601.6014100000002</v>
      </c>
      <c r="NW150" s="1662">
        <v>7203.449349999999</v>
      </c>
      <c r="NX150" s="1662">
        <v>9558.9270900000029</v>
      </c>
      <c r="NY150" s="1662">
        <v>2355.4777400000039</v>
      </c>
      <c r="NZ150" s="1475">
        <v>32.699303147040304</v>
      </c>
      <c r="OA150" s="1475">
        <v>2.1581372211762082E-2</v>
      </c>
      <c r="OB150" s="1475">
        <v>67.086839511659818</v>
      </c>
      <c r="OC150" s="1629"/>
      <c r="OD150" s="1629"/>
      <c r="OE150" s="1629"/>
      <c r="OF150" s="1629"/>
      <c r="OG150" s="1629"/>
      <c r="OH150" s="1629"/>
      <c r="OI150" s="1629"/>
      <c r="OJ150" s="1699"/>
      <c r="OK150" s="1699"/>
      <c r="OL150" s="1699"/>
      <c r="OM150" s="1699"/>
      <c r="ON150" s="1699"/>
      <c r="OO150" s="1699"/>
      <c r="OP150" s="1699"/>
    </row>
    <row r="151" spans="1:406">
      <c r="A151" s="1633" t="s">
        <v>1497</v>
      </c>
      <c r="B151" s="1472">
        <v>194.63300000000001</v>
      </c>
      <c r="C151" s="1472">
        <v>169.636</v>
      </c>
      <c r="D151" s="1472">
        <v>235.196</v>
      </c>
      <c r="E151" s="1472">
        <v>213.76</v>
      </c>
      <c r="F151" s="1472">
        <v>221.07300000000001</v>
      </c>
      <c r="G151" s="1472">
        <v>388.42899999999997</v>
      </c>
      <c r="H151" s="1472">
        <v>229.58500000000001</v>
      </c>
      <c r="I151" s="1472">
        <v>307.98</v>
      </c>
      <c r="J151" s="1472">
        <v>223.46600000000001</v>
      </c>
      <c r="K151" s="1472">
        <v>241.012</v>
      </c>
      <c r="L151" s="1472">
        <v>242.49100000000001</v>
      </c>
      <c r="M151" s="1472">
        <v>554.70100000000002</v>
      </c>
      <c r="N151" s="1472">
        <v>278.238</v>
      </c>
      <c r="O151" s="1472">
        <v>258.13400000000001</v>
      </c>
      <c r="P151" s="1472">
        <v>240.81899999999999</v>
      </c>
      <c r="Q151" s="1472">
        <v>333.30500000000001</v>
      </c>
      <c r="R151" s="1472">
        <v>451.63799999999998</v>
      </c>
      <c r="S151" s="1472">
        <v>456.86399999999998</v>
      </c>
      <c r="T151" s="1472">
        <v>692.10599999999999</v>
      </c>
      <c r="U151" s="1472">
        <v>1444.8579999999999</v>
      </c>
      <c r="V151" s="1472">
        <v>1129.2539999999999</v>
      </c>
      <c r="W151" s="1472">
        <v>1513.3620000000001</v>
      </c>
      <c r="X151" s="1472">
        <v>1132.1300000000001</v>
      </c>
      <c r="Y151" s="1472">
        <v>781.94</v>
      </c>
      <c r="Z151" s="1472">
        <v>310.03100000000001</v>
      </c>
      <c r="AA151" s="1472">
        <v>377.30399999999997</v>
      </c>
      <c r="AB151" s="1472">
        <v>425.29399999999998</v>
      </c>
      <c r="AC151" s="1472">
        <v>180.161</v>
      </c>
      <c r="AD151" s="1472">
        <v>401.685</v>
      </c>
      <c r="AE151" s="1472">
        <v>337.41899999999998</v>
      </c>
      <c r="AF151" s="1472">
        <v>313.88799999999998</v>
      </c>
      <c r="AG151" s="1472">
        <v>290.04399999999998</v>
      </c>
      <c r="AH151" s="1472">
        <v>376.74</v>
      </c>
      <c r="AI151" s="1472">
        <v>364.26799999999997</v>
      </c>
      <c r="AJ151" s="1472">
        <v>343.50299999999999</v>
      </c>
      <c r="AK151" s="1472">
        <v>373.18400000000003</v>
      </c>
      <c r="AL151" s="1472">
        <v>252.49199999999999</v>
      </c>
      <c r="AM151" s="1472">
        <v>351.09</v>
      </c>
      <c r="AN151" s="1472">
        <v>381.15699999999998</v>
      </c>
      <c r="AO151" s="1472">
        <v>381.50099999999998</v>
      </c>
      <c r="AP151" s="1472">
        <v>435.10399999999998</v>
      </c>
      <c r="AQ151" s="1472">
        <v>377.25299999999999</v>
      </c>
      <c r="AR151" s="1472">
        <v>360.30099999999999</v>
      </c>
      <c r="AS151" s="1472">
        <v>917.35199999999998</v>
      </c>
      <c r="AT151" s="1472">
        <v>589.92100000000005</v>
      </c>
      <c r="AU151" s="1472">
        <v>1446.6130000000001</v>
      </c>
      <c r="AV151" s="1472">
        <v>478.54199999999997</v>
      </c>
      <c r="AW151" s="1472">
        <v>548.31799999999998</v>
      </c>
      <c r="AX151" s="1472">
        <v>389.34300000000002</v>
      </c>
      <c r="AY151" s="1472">
        <v>392.64600000000002</v>
      </c>
      <c r="AZ151" s="1472">
        <v>1020.73</v>
      </c>
      <c r="BA151" s="1472">
        <v>407.18799999999999</v>
      </c>
      <c r="BB151" s="1472">
        <v>340.66899999999998</v>
      </c>
      <c r="BC151" s="1472">
        <v>355.93900000000002</v>
      </c>
      <c r="BD151" s="1472">
        <v>564.98800000000006</v>
      </c>
      <c r="BE151" s="1472">
        <v>620.25</v>
      </c>
      <c r="BF151" s="1472">
        <v>770.08399999999995</v>
      </c>
      <c r="BG151" s="1472">
        <v>436.78699999999998</v>
      </c>
      <c r="BH151" s="1472">
        <v>382.95400000000001</v>
      </c>
      <c r="BI151" s="1472">
        <v>510.80599999999998</v>
      </c>
      <c r="BJ151" s="1472">
        <v>192.72900000000001</v>
      </c>
      <c r="BK151" s="1472">
        <v>246.30799999999999</v>
      </c>
      <c r="BL151" s="1472">
        <v>185.017</v>
      </c>
      <c r="BM151" s="1472">
        <v>267.22800000000001</v>
      </c>
      <c r="BN151" s="1472">
        <v>197.953</v>
      </c>
      <c r="BO151" s="1472">
        <v>688.14800000000002</v>
      </c>
      <c r="BP151" s="1472">
        <v>698.154</v>
      </c>
      <c r="BQ151" s="1472">
        <v>1067.394</v>
      </c>
      <c r="BR151" s="1472">
        <v>358.09</v>
      </c>
      <c r="BS151" s="1472">
        <v>458.08</v>
      </c>
      <c r="BT151" s="1472">
        <v>575.85</v>
      </c>
      <c r="BU151" s="1472">
        <v>711.07</v>
      </c>
      <c r="BV151" s="1472">
        <v>648.70000000000005</v>
      </c>
      <c r="BW151" s="1472">
        <v>731.88800000000003</v>
      </c>
      <c r="BX151" s="1472">
        <v>616.66399999999999</v>
      </c>
      <c r="BY151" s="1472">
        <v>682.78399999999999</v>
      </c>
      <c r="BZ151" s="1472">
        <v>534.24599999999998</v>
      </c>
      <c r="CA151" s="1472">
        <v>653.76300000000003</v>
      </c>
      <c r="CB151" s="1472">
        <v>614.59</v>
      </c>
      <c r="CC151" s="1472">
        <v>628.63599999999997</v>
      </c>
      <c r="CD151" s="1472">
        <v>622.298</v>
      </c>
      <c r="CE151" s="1472">
        <v>533.53300000000002</v>
      </c>
      <c r="CF151" s="1472">
        <v>884.38499999999999</v>
      </c>
      <c r="CG151" s="1472">
        <v>670.17200000000003</v>
      </c>
      <c r="CH151" s="1472">
        <v>690.10299999999995</v>
      </c>
      <c r="CI151" s="1472">
        <v>746.00400000000002</v>
      </c>
      <c r="CJ151" s="1472">
        <v>801.43399999999997</v>
      </c>
      <c r="CK151" s="1472">
        <v>882.97900000000004</v>
      </c>
      <c r="CL151" s="1472">
        <v>857.80200000000002</v>
      </c>
      <c r="CM151" s="1472">
        <v>976.399</v>
      </c>
      <c r="CN151" s="1472">
        <v>787.71500000000003</v>
      </c>
      <c r="CO151" s="1472">
        <v>861.22799999999995</v>
      </c>
      <c r="CP151" s="1472">
        <v>656.39499999999998</v>
      </c>
      <c r="CQ151" s="1472">
        <v>887.84400000000005</v>
      </c>
      <c r="CR151" s="1472">
        <v>811.30899999999997</v>
      </c>
      <c r="CS151" s="1472">
        <v>507.20299999999997</v>
      </c>
      <c r="CT151" s="1472">
        <v>532.38</v>
      </c>
      <c r="CU151" s="1472">
        <v>652.50300000000004</v>
      </c>
      <c r="CV151" s="1472">
        <v>504.24700000000001</v>
      </c>
      <c r="CW151" s="1472">
        <v>684.476</v>
      </c>
      <c r="CX151" s="1472">
        <v>360.82</v>
      </c>
      <c r="CY151" s="1472">
        <v>323.22300000000001</v>
      </c>
      <c r="CZ151" s="1472">
        <v>451.74</v>
      </c>
      <c r="DA151" s="1472">
        <v>679.17499999999995</v>
      </c>
      <c r="DB151" s="1472">
        <v>526.48400000000004</v>
      </c>
      <c r="DC151" s="1472">
        <v>420.41699999999997</v>
      </c>
      <c r="DD151" s="1472">
        <v>459.68900000000002</v>
      </c>
      <c r="DE151" s="1472">
        <v>400.93099999999998</v>
      </c>
      <c r="DF151" s="1472">
        <v>697.65300000000002</v>
      </c>
      <c r="DG151" s="1472">
        <v>552.39599999999996</v>
      </c>
      <c r="DH151" s="1472">
        <v>542.26</v>
      </c>
      <c r="DI151" s="1472">
        <v>443.04300000000001</v>
      </c>
      <c r="DJ151" s="1472">
        <v>597.06200000000001</v>
      </c>
      <c r="DK151" s="1472">
        <v>501.404</v>
      </c>
      <c r="DL151" s="1472">
        <v>652.93200000000002</v>
      </c>
      <c r="DM151" s="1472">
        <v>923.75300000000004</v>
      </c>
      <c r="DN151" s="1472">
        <v>994.08100000000002</v>
      </c>
      <c r="DO151" s="1472">
        <v>723.71799999999996</v>
      </c>
      <c r="DP151" s="1472">
        <v>1062.377</v>
      </c>
      <c r="DQ151" s="1472">
        <v>622.44500000000005</v>
      </c>
      <c r="DR151" s="1472">
        <v>917.67</v>
      </c>
      <c r="DS151" s="1472">
        <v>747.86300000000006</v>
      </c>
      <c r="DT151" s="1472">
        <v>675.36900000000003</v>
      </c>
      <c r="DU151" s="1472">
        <v>651.20799999999997</v>
      </c>
      <c r="DV151" s="1472">
        <v>655.45399999999995</v>
      </c>
      <c r="DW151" s="1472">
        <v>690.24</v>
      </c>
      <c r="DX151" s="1472">
        <v>751.327</v>
      </c>
      <c r="DY151" s="1472">
        <v>733.327</v>
      </c>
      <c r="DZ151" s="1472">
        <v>725.22699999999998</v>
      </c>
      <c r="EA151" s="1472">
        <v>1033.296</v>
      </c>
      <c r="EB151" s="1472">
        <v>1467.0889999999999</v>
      </c>
      <c r="EC151" s="1472">
        <v>957.30499999999995</v>
      </c>
      <c r="ED151" s="1472">
        <v>665.99400000000003</v>
      </c>
      <c r="EE151" s="1472">
        <v>672.62400000000002</v>
      </c>
      <c r="EF151" s="1472">
        <v>572.65</v>
      </c>
      <c r="EG151" s="1472">
        <v>526.32799999999997</v>
      </c>
      <c r="EH151" s="1472">
        <v>662.98</v>
      </c>
      <c r="EI151" s="1472">
        <v>701.71</v>
      </c>
      <c r="EJ151" s="1472">
        <v>1059.7760000000001</v>
      </c>
      <c r="EK151" s="1472">
        <v>1023.47</v>
      </c>
      <c r="EL151" s="1472">
        <v>460.94</v>
      </c>
      <c r="EM151" s="1472">
        <v>676.89300000000003</v>
      </c>
      <c r="EN151" s="1472">
        <v>345.39699999999999</v>
      </c>
      <c r="EO151" s="1472">
        <v>282.34100000000001</v>
      </c>
      <c r="EP151" s="1472">
        <v>243.50800000000001</v>
      </c>
      <c r="EQ151" s="1472">
        <v>351.24400000000003</v>
      </c>
      <c r="ER151" s="1472">
        <v>542.27200000000005</v>
      </c>
      <c r="ES151" s="1472">
        <v>493.06599999999997</v>
      </c>
      <c r="ET151" s="1472">
        <v>667.01199999999994</v>
      </c>
      <c r="EU151" s="1472">
        <v>743.19100000000003</v>
      </c>
      <c r="EV151" s="1472">
        <v>819.89400000000001</v>
      </c>
      <c r="EW151" s="1472">
        <v>1302.95</v>
      </c>
      <c r="EX151" s="1472">
        <v>472.38900000000001</v>
      </c>
      <c r="EY151" s="1472">
        <v>863.76099999999997</v>
      </c>
      <c r="EZ151" s="1472">
        <v>704.85299999999995</v>
      </c>
      <c r="FA151" s="1472">
        <v>670.62</v>
      </c>
      <c r="FB151" s="1472">
        <v>410.57499999999999</v>
      </c>
      <c r="FC151" s="1472">
        <v>451.63799999999998</v>
      </c>
      <c r="FD151" s="1634">
        <v>875.16099999999994</v>
      </c>
      <c r="FE151" s="1472">
        <v>615.52</v>
      </c>
      <c r="FF151" s="1472">
        <v>473.87099999999998</v>
      </c>
      <c r="FG151" s="1472">
        <v>1538.425</v>
      </c>
      <c r="FH151" s="1472">
        <v>479.32900000000001</v>
      </c>
      <c r="FI151" s="1472">
        <v>482.99900000000002</v>
      </c>
      <c r="FJ151" s="1472">
        <v>291.66399999999999</v>
      </c>
      <c r="FK151" s="1472">
        <v>489.68299999999999</v>
      </c>
      <c r="FL151" s="1472">
        <v>826.12699999999995</v>
      </c>
      <c r="FM151" s="1472">
        <v>266.15100000000001</v>
      </c>
      <c r="FN151" s="1472">
        <v>1555.2470000000001</v>
      </c>
      <c r="FO151" s="1472">
        <v>328.19499999999999</v>
      </c>
      <c r="FP151" s="1472">
        <v>476.15899999999999</v>
      </c>
      <c r="FQ151" s="1472">
        <v>891.02800000000002</v>
      </c>
      <c r="FR151" s="1472">
        <v>371.54899999999998</v>
      </c>
      <c r="FS151" s="1472">
        <v>390.00299999999999</v>
      </c>
      <c r="FT151" s="1472">
        <v>431.10199999999998</v>
      </c>
      <c r="FU151" s="1472">
        <v>620.03599999999994</v>
      </c>
      <c r="FV151" s="1472">
        <v>519.89499999999998</v>
      </c>
      <c r="FW151" s="1472">
        <v>476.74799999999999</v>
      </c>
      <c r="FX151" s="1472">
        <v>417.86500000000001</v>
      </c>
      <c r="FY151" s="1472">
        <v>1141.6990000000001</v>
      </c>
      <c r="FZ151" s="1472">
        <v>188.27099999999999</v>
      </c>
      <c r="GA151" s="1472">
        <v>298.44200000000001</v>
      </c>
      <c r="GB151" s="1472">
        <v>223.69900000000001</v>
      </c>
      <c r="GC151" s="1472">
        <v>983.26</v>
      </c>
      <c r="GD151" s="1472">
        <v>452.90800000000002</v>
      </c>
      <c r="GE151" s="1472">
        <v>287.94499999999999</v>
      </c>
      <c r="GF151" s="1472">
        <v>214.066</v>
      </c>
      <c r="GG151" s="1472">
        <v>335.85</v>
      </c>
      <c r="GH151" s="1472">
        <v>392.96199999999999</v>
      </c>
      <c r="GI151" s="1472">
        <v>584.29200000000003</v>
      </c>
      <c r="GJ151" s="1472">
        <v>267.77100000000002</v>
      </c>
      <c r="GK151" s="1472">
        <v>700.26599999999996</v>
      </c>
      <c r="GL151" s="1472">
        <v>425.55099999999999</v>
      </c>
      <c r="GM151" s="1472">
        <v>437.27100000000002</v>
      </c>
      <c r="GN151" s="1472">
        <v>1879.8119999999999</v>
      </c>
      <c r="GO151" s="1472">
        <v>1089.068</v>
      </c>
      <c r="GP151" s="1472">
        <v>454.964</v>
      </c>
      <c r="GQ151" s="1472">
        <v>512.78</v>
      </c>
      <c r="GR151" s="1472">
        <v>389.97800000000001</v>
      </c>
      <c r="GS151" s="1472">
        <v>508.43099999999998</v>
      </c>
      <c r="GT151" s="1472">
        <v>518.36</v>
      </c>
      <c r="GU151" s="1472">
        <v>273.17200000000003</v>
      </c>
      <c r="GV151" s="1472">
        <v>758.94100000000003</v>
      </c>
      <c r="GW151" s="1472">
        <v>261.77800000000002</v>
      </c>
      <c r="GX151" s="1472">
        <v>202.28399999999999</v>
      </c>
      <c r="GY151" s="1472">
        <v>744.57100000000003</v>
      </c>
      <c r="GZ151" s="1472">
        <v>336.334</v>
      </c>
      <c r="HA151" s="1472">
        <v>498.36700000000002</v>
      </c>
      <c r="HB151" s="1472">
        <v>321.12</v>
      </c>
      <c r="HC151" s="1472">
        <v>564.17499999999995</v>
      </c>
      <c r="HD151" s="1472">
        <v>523.70500000000004</v>
      </c>
      <c r="HE151" s="1472">
        <v>490.98099999999999</v>
      </c>
      <c r="HF151" s="1472">
        <v>401.197</v>
      </c>
      <c r="HG151" s="1472">
        <v>283.923</v>
      </c>
      <c r="HH151" s="1472">
        <v>441.59</v>
      </c>
      <c r="HI151" s="1472">
        <v>471.57</v>
      </c>
      <c r="HJ151" s="1472">
        <v>1888.8050000000001</v>
      </c>
      <c r="HK151" s="1472">
        <v>245.24</v>
      </c>
      <c r="HL151" s="1472">
        <v>396.67399999999998</v>
      </c>
      <c r="HM151" s="1472">
        <v>355.16899999999998</v>
      </c>
      <c r="HN151" s="1472">
        <v>321.01100000000002</v>
      </c>
      <c r="HO151" s="1472">
        <v>282.19799999999998</v>
      </c>
      <c r="HP151" s="1472">
        <v>360.33100000000002</v>
      </c>
      <c r="HQ151" s="1472">
        <v>225.92599999999999</v>
      </c>
      <c r="HR151" s="1472">
        <v>299.46899999999999</v>
      </c>
      <c r="HS151" s="1472">
        <v>264.18700000000001</v>
      </c>
      <c r="HT151" s="1472">
        <v>419.274</v>
      </c>
      <c r="HU151" s="1472">
        <v>605.25300000000004</v>
      </c>
      <c r="HV151" s="1472">
        <v>169.357</v>
      </c>
      <c r="HW151" s="1472">
        <v>282.20499999999998</v>
      </c>
      <c r="HX151" s="1472">
        <v>353.61799999999999</v>
      </c>
      <c r="HY151" s="1472">
        <v>512.27700000000004</v>
      </c>
      <c r="HZ151" s="1472">
        <v>408.66300000000001</v>
      </c>
      <c r="IA151" s="1472">
        <v>508.27699999999999</v>
      </c>
      <c r="IB151" s="1472">
        <v>295.86399999999998</v>
      </c>
      <c r="IC151" s="1472">
        <v>271.13900000000001</v>
      </c>
      <c r="ID151" s="1472">
        <v>504.42599999999999</v>
      </c>
      <c r="IE151" s="1472">
        <v>360.53699999999998</v>
      </c>
      <c r="IF151" s="1472">
        <v>432.51900000000001</v>
      </c>
      <c r="IG151" s="1472">
        <v>1910.4169999999999</v>
      </c>
      <c r="IH151" s="1472">
        <v>255.203</v>
      </c>
      <c r="II151" s="1472">
        <v>131.94999999999999</v>
      </c>
      <c r="IJ151" s="1472">
        <v>359.66</v>
      </c>
      <c r="IK151" s="1472">
        <v>140.55699999999999</v>
      </c>
      <c r="IL151" s="1472">
        <v>327.93599999999998</v>
      </c>
      <c r="IM151" s="1472">
        <v>187.524</v>
      </c>
      <c r="IN151" s="1472">
        <v>605.49199999999996</v>
      </c>
      <c r="IO151" s="1472">
        <v>110.916</v>
      </c>
      <c r="IP151" s="1472">
        <v>735.80700000000002</v>
      </c>
      <c r="IQ151" s="1472">
        <v>1053.684</v>
      </c>
      <c r="IR151" s="1472">
        <v>461.72</v>
      </c>
      <c r="IS151" s="1472">
        <v>264.32600000000002</v>
      </c>
      <c r="IT151" s="1472">
        <v>140.78200000000001</v>
      </c>
      <c r="IU151" s="1472">
        <v>1033.3920000000001</v>
      </c>
      <c r="IV151" s="1472">
        <v>1117.277</v>
      </c>
      <c r="IW151" s="1472">
        <v>1422.5820000000001</v>
      </c>
      <c r="IX151" s="1472">
        <v>1392.3019999999999</v>
      </c>
      <c r="IY151" s="1472">
        <v>3188.4319999999998</v>
      </c>
      <c r="IZ151" s="1472">
        <v>1076.9390000000001</v>
      </c>
      <c r="JA151" s="1472">
        <v>706.39599999999996</v>
      </c>
      <c r="JB151" s="1472">
        <v>729.27</v>
      </c>
      <c r="JC151" s="1472">
        <v>570.32799999999997</v>
      </c>
      <c r="JD151" s="1472">
        <v>3976.3</v>
      </c>
      <c r="JE151" s="1472">
        <v>828.79600000000005</v>
      </c>
      <c r="JF151" s="1472">
        <v>309.60199999999998</v>
      </c>
      <c r="JG151" s="1472">
        <v>679.28499999999997</v>
      </c>
      <c r="JH151" s="1472">
        <v>1137.028</v>
      </c>
      <c r="JI151" s="1472">
        <v>1319.2159999999999</v>
      </c>
      <c r="JJ151" s="1472">
        <v>1048.1379999999999</v>
      </c>
      <c r="JK151" s="1472">
        <v>1932.3119999999999</v>
      </c>
      <c r="JL151" s="1472">
        <v>984.18600000000004</v>
      </c>
      <c r="JM151" s="1472">
        <v>1558.027</v>
      </c>
      <c r="JN151" s="1472">
        <v>11459.394</v>
      </c>
      <c r="JO151" s="1472">
        <v>661.61800000000005</v>
      </c>
      <c r="JP151" s="1472">
        <v>2077.453</v>
      </c>
      <c r="JQ151" s="1472">
        <v>1040.9639999999999</v>
      </c>
      <c r="JR151" s="1472">
        <v>364.71100000000001</v>
      </c>
      <c r="JS151" s="1472">
        <v>276.17200000000003</v>
      </c>
      <c r="JT151" s="1472">
        <v>52523.288999999997</v>
      </c>
      <c r="JU151" s="1472">
        <v>1182.742</v>
      </c>
      <c r="JV151" s="1472">
        <v>872.97500000000002</v>
      </c>
      <c r="JW151" s="1472">
        <v>247.869</v>
      </c>
      <c r="JX151" s="1472">
        <v>981.952</v>
      </c>
      <c r="JY151" s="1472">
        <v>700.51</v>
      </c>
      <c r="JZ151" s="1472">
        <v>943.58799999999997</v>
      </c>
      <c r="KA151" s="1472">
        <v>5293.2539999999999</v>
      </c>
      <c r="KB151" s="1472">
        <v>727.78</v>
      </c>
      <c r="KC151" s="1472">
        <v>1153.625</v>
      </c>
      <c r="KD151" s="1472">
        <v>683.21100000000001</v>
      </c>
      <c r="KE151" s="1472">
        <v>1030.511</v>
      </c>
      <c r="KF151" s="1472">
        <v>952.43899999999996</v>
      </c>
      <c r="KG151" s="1472">
        <v>470.774</v>
      </c>
      <c r="KH151" s="1472">
        <v>1077.3779999999999</v>
      </c>
      <c r="KI151" s="1472">
        <v>942.11599999999999</v>
      </c>
      <c r="KJ151" s="1472">
        <v>624.58900000000006</v>
      </c>
      <c r="KK151" s="1472">
        <v>553.27099999999996</v>
      </c>
      <c r="KL151" s="1472">
        <v>717.71</v>
      </c>
      <c r="KM151" s="1472">
        <v>348.01299999999998</v>
      </c>
      <c r="KN151" s="1472">
        <v>1841.365</v>
      </c>
      <c r="KO151" s="1472">
        <v>542.16800000000001</v>
      </c>
      <c r="KP151" s="1472">
        <v>778.01400000000001</v>
      </c>
      <c r="KQ151" s="1472">
        <v>5002.82</v>
      </c>
      <c r="KR151" s="1472">
        <v>373.916</v>
      </c>
      <c r="KS151" s="1472">
        <v>658.11800000000005</v>
      </c>
      <c r="KT151" s="1472">
        <v>2705.7869999999998</v>
      </c>
      <c r="KU151" s="1472">
        <v>634.38099999999997</v>
      </c>
      <c r="KV151" s="1472">
        <v>306.23700000000002</v>
      </c>
      <c r="KW151" s="1472">
        <v>514.59199999999998</v>
      </c>
      <c r="KX151" s="1472">
        <v>2034.1279999999999</v>
      </c>
      <c r="KY151" s="1472">
        <v>165.23400000000001</v>
      </c>
      <c r="KZ151" s="1472">
        <v>213.34399999999999</v>
      </c>
      <c r="LA151" s="1472">
        <v>349.65100000000001</v>
      </c>
      <c r="LB151" s="1472">
        <v>179.184</v>
      </c>
      <c r="LC151" s="1472">
        <v>219.81</v>
      </c>
      <c r="LD151" s="1472">
        <v>288.17899999999997</v>
      </c>
      <c r="LE151" s="1472">
        <v>220.61</v>
      </c>
      <c r="LF151" s="1472">
        <v>295.733</v>
      </c>
      <c r="LG151" s="1472">
        <v>440.45400000000001</v>
      </c>
      <c r="LH151" s="1472">
        <v>2276.0990000000002</v>
      </c>
      <c r="LI151" s="1472">
        <v>495.17500000000001</v>
      </c>
      <c r="LJ151" s="1472">
        <v>294.53199999999998</v>
      </c>
      <c r="LK151" s="1472">
        <v>561.95000000000005</v>
      </c>
      <c r="LL151" s="1472">
        <v>607.02800000000002</v>
      </c>
      <c r="LM151" s="1472">
        <v>514.495</v>
      </c>
      <c r="LN151" s="1472">
        <v>383.98</v>
      </c>
      <c r="LO151" s="1472">
        <v>2619.654</v>
      </c>
      <c r="LP151" s="1472">
        <v>2356.665</v>
      </c>
      <c r="LQ151" s="1472">
        <v>847.452</v>
      </c>
      <c r="LR151" s="1472">
        <v>811.33900000000006</v>
      </c>
      <c r="LS151" s="1472">
        <v>646.70299999999997</v>
      </c>
      <c r="LT151" s="1472">
        <v>438.178</v>
      </c>
      <c r="LU151" s="1472">
        <v>722.76499999999999</v>
      </c>
      <c r="LV151" s="1472">
        <v>735.09199999999998</v>
      </c>
      <c r="LW151" s="1472">
        <v>1134.3530000000001</v>
      </c>
      <c r="LX151" s="1472">
        <v>4216.0870000000004</v>
      </c>
      <c r="LY151" s="1472">
        <v>844.88300000000004</v>
      </c>
      <c r="LZ151" s="1472">
        <v>678.95699999999999</v>
      </c>
      <c r="MA151" s="1472">
        <v>4927.299</v>
      </c>
      <c r="MB151" s="1472">
        <v>1179.3330000000001</v>
      </c>
      <c r="MC151" s="1472">
        <v>1077.58</v>
      </c>
      <c r="MD151" s="1472">
        <v>1385.0640000000001</v>
      </c>
      <c r="ME151" s="1472">
        <v>1040.3396600000001</v>
      </c>
      <c r="MF151" s="1472">
        <v>2086.1037000000001</v>
      </c>
      <c r="MG151" s="1472">
        <v>1104.5745900000002</v>
      </c>
      <c r="MH151" s="1472">
        <v>1283.78818</v>
      </c>
      <c r="MI151" s="1472">
        <v>1110.5493999999999</v>
      </c>
      <c r="MJ151" s="1472">
        <v>2359.5128799999998</v>
      </c>
      <c r="MK151" s="1472">
        <v>1192.09437</v>
      </c>
      <c r="ML151" s="1472">
        <v>2591.8018700000002</v>
      </c>
      <c r="MM151" s="1472">
        <v>2813.9787799999999</v>
      </c>
      <c r="MN151" s="1472">
        <v>1136.2220500000001</v>
      </c>
      <c r="MO151" s="1472">
        <v>825.11563999999998</v>
      </c>
      <c r="MP151" s="1472">
        <v>1070.7023700000002</v>
      </c>
      <c r="MQ151" s="1472">
        <v>1063.64444</v>
      </c>
      <c r="MR151" s="1472">
        <v>936.88549</v>
      </c>
      <c r="MS151" s="1472">
        <v>889.92044999999996</v>
      </c>
      <c r="MT151" s="1472">
        <v>1079.1916799999999</v>
      </c>
      <c r="MU151" s="1472">
        <v>1697.1035400000001</v>
      </c>
      <c r="MV151" s="1472">
        <v>1053.84735</v>
      </c>
      <c r="MW151" s="1472">
        <v>1439.07825</v>
      </c>
      <c r="MX151" s="1472">
        <v>4012.1129900000001</v>
      </c>
      <c r="MY151" s="1472">
        <v>2229.1346200000003</v>
      </c>
      <c r="MZ151" s="1472">
        <v>914.24759999999992</v>
      </c>
      <c r="NA151" s="1472">
        <v>1257.82322</v>
      </c>
      <c r="NB151" s="1472">
        <v>3086.2773999999999</v>
      </c>
      <c r="NC151" s="1472">
        <v>1119.4936499999999</v>
      </c>
      <c r="ND151" s="1472">
        <v>939.84900000000005</v>
      </c>
      <c r="NE151" s="1472">
        <v>3319.9129500000004</v>
      </c>
      <c r="NF151" s="1472">
        <v>1283.5411999999999</v>
      </c>
      <c r="NG151" s="1472">
        <v>4142.0364600000003</v>
      </c>
      <c r="NH151" s="1472">
        <v>1048.5328400000001</v>
      </c>
      <c r="NI151" s="1472">
        <v>910.33308</v>
      </c>
      <c r="NJ151" s="1662">
        <v>1680.9237499999999</v>
      </c>
      <c r="NK151" s="1662">
        <v>1634.51936</v>
      </c>
      <c r="NL151" s="1662">
        <v>1147.3487299999999</v>
      </c>
      <c r="NM151" s="1662">
        <v>1590.27711</v>
      </c>
      <c r="NN151" s="1662">
        <v>2247.4230899999998</v>
      </c>
      <c r="NO151" s="1662">
        <v>1674.2901000000002</v>
      </c>
      <c r="NP151" s="1662">
        <v>1920.2314099999999</v>
      </c>
      <c r="NQ151" s="1662">
        <v>1576.0177699999999</v>
      </c>
      <c r="NR151" s="1662">
        <v>1513.68634</v>
      </c>
      <c r="NS151" s="1662">
        <v>3230.1509799999999</v>
      </c>
      <c r="NT151" s="1662">
        <v>2143.3105599999999</v>
      </c>
      <c r="NU151" s="1662">
        <v>1721.0671399999999</v>
      </c>
      <c r="NV151" s="1662">
        <v>16597.491910000001</v>
      </c>
      <c r="NW151" s="1662">
        <v>24263.295009999998</v>
      </c>
      <c r="NX151" s="1662">
        <v>22079.246339999998</v>
      </c>
      <c r="NY151" s="1662">
        <v>-2184.0486700000001</v>
      </c>
      <c r="NZ151" s="1475">
        <v>-9.0014512418855492</v>
      </c>
      <c r="OA151" s="1475">
        <v>-2.0010703763166899E-2</v>
      </c>
      <c r="OB151" s="1475">
        <v>89.059057372714605</v>
      </c>
      <c r="OC151" s="1629"/>
      <c r="OD151" s="1629"/>
      <c r="OE151" s="1629"/>
      <c r="OF151" s="1629"/>
      <c r="OG151" s="1629"/>
      <c r="OH151" s="1629"/>
      <c r="OI151" s="1629"/>
      <c r="OJ151" s="1699"/>
      <c r="OK151" s="1699"/>
      <c r="OL151" s="1699"/>
      <c r="OM151" s="1699"/>
      <c r="ON151" s="1699"/>
      <c r="OO151" s="1699"/>
      <c r="OP151" s="1699"/>
    </row>
    <row r="152" spans="1:406">
      <c r="A152" s="153" t="s">
        <v>1498</v>
      </c>
      <c r="B152" s="155">
        <v>85643.546000000002</v>
      </c>
      <c r="C152" s="155">
        <v>85742.64</v>
      </c>
      <c r="D152" s="155">
        <v>85822.065000000002</v>
      </c>
      <c r="E152" s="155">
        <v>85738.188000000009</v>
      </c>
      <c r="F152" s="155">
        <v>85744.879000000001</v>
      </c>
      <c r="G152" s="155">
        <v>85658.740999999995</v>
      </c>
      <c r="H152" s="155">
        <v>85491.290999999997</v>
      </c>
      <c r="I152" s="155">
        <v>85758.6</v>
      </c>
      <c r="J152" s="155">
        <v>85201.452000000005</v>
      </c>
      <c r="K152" s="155">
        <v>86089.569000000003</v>
      </c>
      <c r="L152" s="155">
        <v>85332.271999999997</v>
      </c>
      <c r="M152" s="155">
        <v>86249.664999999994</v>
      </c>
      <c r="N152" s="155">
        <v>92489.084000000003</v>
      </c>
      <c r="O152" s="155">
        <v>91357.827999999994</v>
      </c>
      <c r="P152" s="155">
        <v>92326.69</v>
      </c>
      <c r="Q152" s="155">
        <v>91739.392999999996</v>
      </c>
      <c r="R152" s="155">
        <v>91678.850999999995</v>
      </c>
      <c r="S152" s="155">
        <v>90857.672000000006</v>
      </c>
      <c r="T152" s="155">
        <v>91157.570999999996</v>
      </c>
      <c r="U152" s="155">
        <v>91499.883000000002</v>
      </c>
      <c r="V152" s="155">
        <v>90987.038</v>
      </c>
      <c r="W152" s="155">
        <v>92020.558999999994</v>
      </c>
      <c r="X152" s="155">
        <v>92446.771999999997</v>
      </c>
      <c r="Y152" s="155">
        <v>93178.96100000001</v>
      </c>
      <c r="Z152" s="155">
        <v>95908.724000000002</v>
      </c>
      <c r="AA152" s="155">
        <v>94929.944999999992</v>
      </c>
      <c r="AB152" s="155">
        <v>95880.831000000006</v>
      </c>
      <c r="AC152" s="155">
        <v>94964.516999999993</v>
      </c>
      <c r="AD152" s="155">
        <v>95690.626999999993</v>
      </c>
      <c r="AE152" s="155">
        <v>94780.756999999998</v>
      </c>
      <c r="AF152" s="155">
        <v>98452.039000000004</v>
      </c>
      <c r="AG152" s="155">
        <v>94254.482000000004</v>
      </c>
      <c r="AH152" s="155">
        <v>93294.328999999998</v>
      </c>
      <c r="AI152" s="155">
        <v>94630.743000000002</v>
      </c>
      <c r="AJ152" s="155">
        <v>95735.81</v>
      </c>
      <c r="AK152" s="155">
        <v>96449.229000000007</v>
      </c>
      <c r="AL152" s="155">
        <v>102660.007</v>
      </c>
      <c r="AM152" s="155">
        <v>100694.882</v>
      </c>
      <c r="AN152" s="155">
        <v>101897.27899999999</v>
      </c>
      <c r="AO152" s="155">
        <v>106294.268</v>
      </c>
      <c r="AP152" s="155">
        <v>106524.52499999999</v>
      </c>
      <c r="AQ152" s="155">
        <v>104803.352</v>
      </c>
      <c r="AR152" s="155">
        <v>105719.909</v>
      </c>
      <c r="AS152" s="155">
        <v>105799.52899999999</v>
      </c>
      <c r="AT152" s="155">
        <v>104704.76700000001</v>
      </c>
      <c r="AU152" s="155">
        <v>107386.609</v>
      </c>
      <c r="AV152" s="155">
        <v>107181.22</v>
      </c>
      <c r="AW152" s="155">
        <v>106227.68</v>
      </c>
      <c r="AX152" s="155">
        <v>111326.868</v>
      </c>
      <c r="AY152" s="155">
        <v>108291.459</v>
      </c>
      <c r="AZ152" s="155">
        <v>110595.99</v>
      </c>
      <c r="BA152" s="155">
        <v>108682.609</v>
      </c>
      <c r="BB152" s="155">
        <v>109036.883</v>
      </c>
      <c r="BC152" s="155">
        <v>107540.61</v>
      </c>
      <c r="BD152" s="155">
        <v>108317.833</v>
      </c>
      <c r="BE152" s="155">
        <v>108692.946</v>
      </c>
      <c r="BF152" s="155">
        <v>106704.898</v>
      </c>
      <c r="BG152" s="155">
        <v>110097.98</v>
      </c>
      <c r="BH152" s="155">
        <v>110421.16499999999</v>
      </c>
      <c r="BI152" s="155">
        <v>109922.107</v>
      </c>
      <c r="BJ152" s="155">
        <v>111539.069</v>
      </c>
      <c r="BK152" s="155">
        <v>108364.425</v>
      </c>
      <c r="BL152" s="155">
        <v>110865.742</v>
      </c>
      <c r="BM152" s="155">
        <v>110020.22199999999</v>
      </c>
      <c r="BN152" s="155">
        <v>110057.64</v>
      </c>
      <c r="BO152" s="155">
        <v>107337.21400000001</v>
      </c>
      <c r="BP152" s="155">
        <v>109130.303</v>
      </c>
      <c r="BQ152" s="155">
        <v>109163.899</v>
      </c>
      <c r="BR152" s="155">
        <v>107332.511</v>
      </c>
      <c r="BS152" s="155">
        <v>111279.41800000001</v>
      </c>
      <c r="BT152" s="155">
        <v>111794.497</v>
      </c>
      <c r="BU152" s="155">
        <v>110218.693</v>
      </c>
      <c r="BV152" s="155">
        <v>112013.22</v>
      </c>
      <c r="BW152" s="155">
        <v>108772.897</v>
      </c>
      <c r="BX152" s="155">
        <v>111441.41499999999</v>
      </c>
      <c r="BY152" s="155">
        <v>109926.757</v>
      </c>
      <c r="BZ152" s="155">
        <v>110473.031</v>
      </c>
      <c r="CA152" s="155">
        <v>109507.469</v>
      </c>
      <c r="CB152" s="155">
        <v>110242.769</v>
      </c>
      <c r="CC152" s="155">
        <v>111646.959</v>
      </c>
      <c r="CD152" s="155">
        <v>109693.261</v>
      </c>
      <c r="CE152" s="155">
        <v>113071.81600000001</v>
      </c>
      <c r="CF152" s="155">
        <v>112862.789</v>
      </c>
      <c r="CG152" s="155">
        <v>112137.56700000001</v>
      </c>
      <c r="CH152" s="155">
        <v>116822.465</v>
      </c>
      <c r="CI152" s="155">
        <v>113241.02</v>
      </c>
      <c r="CJ152" s="155">
        <v>116022.19799999999</v>
      </c>
      <c r="CK152" s="155">
        <v>114508.614</v>
      </c>
      <c r="CL152" s="155">
        <v>114536.962</v>
      </c>
      <c r="CM152" s="155">
        <v>112679.05499999999</v>
      </c>
      <c r="CN152" s="155">
        <v>114706.777</v>
      </c>
      <c r="CO152" s="155">
        <v>113455.18399999999</v>
      </c>
      <c r="CP152" s="155">
        <v>110753.72100000001</v>
      </c>
      <c r="CQ152" s="155">
        <v>114147.92000000001</v>
      </c>
      <c r="CR152" s="155">
        <v>114045.958</v>
      </c>
      <c r="CS152" s="155">
        <v>111760.24099999999</v>
      </c>
      <c r="CT152" s="155">
        <v>118716.66799999999</v>
      </c>
      <c r="CU152" s="155">
        <v>113536.86199999999</v>
      </c>
      <c r="CV152" s="155">
        <v>118813.495</v>
      </c>
      <c r="CW152" s="155">
        <v>120087.595</v>
      </c>
      <c r="CX152" s="155">
        <v>119413.128</v>
      </c>
      <c r="CY152" s="155">
        <v>112917.05100000001</v>
      </c>
      <c r="CZ152" s="155">
        <v>112560.705</v>
      </c>
      <c r="DA152" s="155">
        <v>113386.273</v>
      </c>
      <c r="DB152" s="155">
        <v>112057.05900000001</v>
      </c>
      <c r="DC152" s="155">
        <v>113802.817</v>
      </c>
      <c r="DD152" s="155">
        <v>114197.094</v>
      </c>
      <c r="DE152" s="155">
        <v>111652.98999999999</v>
      </c>
      <c r="DF152" s="155">
        <v>105098.611</v>
      </c>
      <c r="DG152" s="155">
        <v>104496.512</v>
      </c>
      <c r="DH152" s="155">
        <v>103838.59699999999</v>
      </c>
      <c r="DI152" s="155">
        <v>105640.87599999999</v>
      </c>
      <c r="DJ152" s="155">
        <v>106939.09699999999</v>
      </c>
      <c r="DK152" s="155">
        <v>105441.287</v>
      </c>
      <c r="DL152" s="155">
        <v>105945.34400000001</v>
      </c>
      <c r="DM152" s="155">
        <v>106014.325</v>
      </c>
      <c r="DN152" s="155">
        <v>105173.617</v>
      </c>
      <c r="DO152" s="155">
        <v>110149.37300000001</v>
      </c>
      <c r="DP152" s="155">
        <v>110520.31200000001</v>
      </c>
      <c r="DQ152" s="155">
        <v>110725.14</v>
      </c>
      <c r="DR152" s="155">
        <v>106445.621</v>
      </c>
      <c r="DS152" s="155">
        <v>103953.421</v>
      </c>
      <c r="DT152" s="155">
        <v>107144.16499999999</v>
      </c>
      <c r="DU152" s="155">
        <v>107234.79300000001</v>
      </c>
      <c r="DV152" s="155">
        <v>108726.39</v>
      </c>
      <c r="DW152" s="155">
        <v>111439.629</v>
      </c>
      <c r="DX152" s="155">
        <v>111755.219</v>
      </c>
      <c r="DY152" s="155">
        <v>112353.708</v>
      </c>
      <c r="DZ152" s="155">
        <v>110318.039</v>
      </c>
      <c r="EA152" s="155">
        <v>113595.40299999999</v>
      </c>
      <c r="EB152" s="155">
        <v>114177.37</v>
      </c>
      <c r="EC152" s="155">
        <v>114246.523</v>
      </c>
      <c r="ED152" s="155">
        <v>122335.19500000001</v>
      </c>
      <c r="EE152" s="155">
        <v>119703.632</v>
      </c>
      <c r="EF152" s="155">
        <v>121257.33900000001</v>
      </c>
      <c r="EG152" s="155">
        <v>123182.68400000001</v>
      </c>
      <c r="EH152" s="155">
        <v>122425.317</v>
      </c>
      <c r="EI152" s="155">
        <v>120100.724</v>
      </c>
      <c r="EJ152" s="155">
        <v>121999.084</v>
      </c>
      <c r="EK152" s="155">
        <v>122657.76300000001</v>
      </c>
      <c r="EL152" s="155">
        <v>120691.622</v>
      </c>
      <c r="EM152" s="155">
        <v>133804.01</v>
      </c>
      <c r="EN152" s="155">
        <v>134086.56299999999</v>
      </c>
      <c r="EO152" s="155">
        <v>135247.147</v>
      </c>
      <c r="EP152" s="155">
        <v>132954.69200000001</v>
      </c>
      <c r="EQ152" s="155">
        <v>130449.306</v>
      </c>
      <c r="ER152" s="155">
        <v>133016.772</v>
      </c>
      <c r="ES152" s="155">
        <v>134321.99900000001</v>
      </c>
      <c r="ET152" s="155">
        <v>134928.731</v>
      </c>
      <c r="EU152" s="155">
        <v>134103.87599999999</v>
      </c>
      <c r="EV152" s="155">
        <v>135906.72500000001</v>
      </c>
      <c r="EW152" s="155">
        <v>137060.791</v>
      </c>
      <c r="EX152" s="155">
        <v>134152.568</v>
      </c>
      <c r="EY152" s="155">
        <v>137917.65599999999</v>
      </c>
      <c r="EZ152" s="155">
        <v>138319.03899999999</v>
      </c>
      <c r="FA152" s="155">
        <v>146004.90900000001</v>
      </c>
      <c r="FB152" s="155">
        <v>154042.524</v>
      </c>
      <c r="FC152" s="155">
        <v>146716.63399999999</v>
      </c>
      <c r="FD152" s="155">
        <v>154431.72700000001</v>
      </c>
      <c r="FE152" s="155">
        <v>162917.56099999999</v>
      </c>
      <c r="FF152" s="155">
        <v>163374.28700000001</v>
      </c>
      <c r="FG152" s="155">
        <v>159743</v>
      </c>
      <c r="FH152" s="155">
        <v>161692.98199999999</v>
      </c>
      <c r="FI152" s="155">
        <v>161743.897</v>
      </c>
      <c r="FJ152" s="155">
        <v>160464.171</v>
      </c>
      <c r="FK152" s="155">
        <v>160075.55600000001</v>
      </c>
      <c r="FL152" s="155">
        <v>162509.367</v>
      </c>
      <c r="FM152" s="155">
        <v>158906.261</v>
      </c>
      <c r="FN152" s="155">
        <v>157295.11600000001</v>
      </c>
      <c r="FO152" s="155">
        <v>153276.99100000001</v>
      </c>
      <c r="FP152" s="155">
        <v>158620.35800000001</v>
      </c>
      <c r="FQ152" s="155">
        <v>164414.77900000001</v>
      </c>
      <c r="FR152" s="155">
        <v>162618.405</v>
      </c>
      <c r="FS152" s="155">
        <v>165613.27900000001</v>
      </c>
      <c r="FT152" s="155">
        <v>164127.16200000001</v>
      </c>
      <c r="FU152" s="155">
        <v>172264.70600000001</v>
      </c>
      <c r="FV152" s="155">
        <v>159695.15599999999</v>
      </c>
      <c r="FW152" s="155">
        <v>167385.29999999999</v>
      </c>
      <c r="FX152" s="155">
        <v>164069.66200000001</v>
      </c>
      <c r="FY152" s="155">
        <v>155102.76300000001</v>
      </c>
      <c r="FZ152" s="155">
        <v>155448.796</v>
      </c>
      <c r="GA152" s="155">
        <v>155317.18599999999</v>
      </c>
      <c r="GB152" s="155">
        <v>157628.02100000001</v>
      </c>
      <c r="GC152" s="155">
        <v>157303.984</v>
      </c>
      <c r="GD152" s="155">
        <v>153440.08600000001</v>
      </c>
      <c r="GE152" s="155">
        <v>156224.174</v>
      </c>
      <c r="GF152" s="155">
        <v>163843.90100000001</v>
      </c>
      <c r="GG152" s="155">
        <v>165114.758</v>
      </c>
      <c r="GH152" s="155">
        <v>164981.10499999998</v>
      </c>
      <c r="GI152" s="155">
        <v>167139.74400000001</v>
      </c>
      <c r="GJ152" s="155">
        <v>159576.83199999999</v>
      </c>
      <c r="GK152" s="155">
        <v>163377.93900000001</v>
      </c>
      <c r="GL152" s="155">
        <v>162416.23300000001</v>
      </c>
      <c r="GM152" s="155">
        <v>158240.429</v>
      </c>
      <c r="GN152" s="155">
        <v>165717.11499999999</v>
      </c>
      <c r="GO152" s="155">
        <v>166673.97099999999</v>
      </c>
      <c r="GP152" s="155">
        <v>169927.90599999999</v>
      </c>
      <c r="GQ152" s="155">
        <v>164743.77499999999</v>
      </c>
      <c r="GR152" s="155">
        <v>167974.451</v>
      </c>
      <c r="GS152" s="155">
        <v>164577.20500000002</v>
      </c>
      <c r="GT152" s="155">
        <v>161242.23500000002</v>
      </c>
      <c r="GU152" s="155">
        <v>168356.728</v>
      </c>
      <c r="GV152" s="155">
        <v>166644.89000000001</v>
      </c>
      <c r="GW152" s="155">
        <v>170378.21900000001</v>
      </c>
      <c r="GX152" s="155">
        <v>189029.77900000001</v>
      </c>
      <c r="GY152" s="155">
        <v>186680.80300000001</v>
      </c>
      <c r="GZ152" s="155">
        <v>182773.158</v>
      </c>
      <c r="HA152" s="155">
        <v>189597.30600000001</v>
      </c>
      <c r="HB152" s="155">
        <v>194384.20599999998</v>
      </c>
      <c r="HC152" s="155">
        <v>192466.28100000002</v>
      </c>
      <c r="HD152" s="155">
        <v>196492.86799999999</v>
      </c>
      <c r="HE152" s="155">
        <v>191821.848</v>
      </c>
      <c r="HF152" s="155">
        <v>190512.277</v>
      </c>
      <c r="HG152" s="155">
        <v>191905.91</v>
      </c>
      <c r="HH152" s="155">
        <v>186408.29500000001</v>
      </c>
      <c r="HI152" s="155">
        <v>188548.31200000001</v>
      </c>
      <c r="HJ152" s="155">
        <v>176900.19900000002</v>
      </c>
      <c r="HK152" s="155">
        <v>174484.48300000001</v>
      </c>
      <c r="HL152" s="155">
        <v>184731.6</v>
      </c>
      <c r="HM152" s="155">
        <v>187031.35399999999</v>
      </c>
      <c r="HN152" s="155">
        <v>193776.20299999998</v>
      </c>
      <c r="HO152" s="155">
        <v>196937.94899999999</v>
      </c>
      <c r="HP152" s="155">
        <v>202046.8</v>
      </c>
      <c r="HQ152" s="155">
        <v>194861.65</v>
      </c>
      <c r="HR152" s="155">
        <v>190019.666</v>
      </c>
      <c r="HS152" s="155">
        <v>189876.19699999999</v>
      </c>
      <c r="HT152" s="155">
        <v>179710.88500000001</v>
      </c>
      <c r="HU152" s="155">
        <v>188672.399</v>
      </c>
      <c r="HV152" s="155">
        <v>183747.20800000001</v>
      </c>
      <c r="HW152" s="155">
        <v>178803.31299999999</v>
      </c>
      <c r="HX152" s="155">
        <v>182424.31900000002</v>
      </c>
      <c r="HY152" s="155">
        <v>197190.24600000001</v>
      </c>
      <c r="HZ152" s="155">
        <v>192912.72099999999</v>
      </c>
      <c r="IA152" s="155">
        <v>190733.68400000001</v>
      </c>
      <c r="IB152" s="155">
        <v>194608.75599999999</v>
      </c>
      <c r="IC152" s="155">
        <v>193204.00400000002</v>
      </c>
      <c r="ID152" s="155">
        <v>191361.71299999999</v>
      </c>
      <c r="IE152" s="155">
        <v>190096.88699999999</v>
      </c>
      <c r="IF152" s="155">
        <v>181766.639</v>
      </c>
      <c r="IG152" s="155">
        <v>189551.93599999999</v>
      </c>
      <c r="IH152" s="155">
        <v>186077.56399999998</v>
      </c>
      <c r="II152" s="155">
        <v>165743.65099999998</v>
      </c>
      <c r="IJ152" s="155">
        <v>174183.25700000001</v>
      </c>
      <c r="IK152" s="155">
        <v>178924.334</v>
      </c>
      <c r="IL152" s="155">
        <v>225695.93700000001</v>
      </c>
      <c r="IM152" s="155">
        <v>171289.46799999999</v>
      </c>
      <c r="IN152" s="155">
        <v>187059.63099999999</v>
      </c>
      <c r="IO152" s="155">
        <v>182985.30600000001</v>
      </c>
      <c r="IP152" s="155">
        <v>207239.04799999998</v>
      </c>
      <c r="IQ152" s="155">
        <v>174524.283</v>
      </c>
      <c r="IR152" s="155">
        <v>167332.02899999998</v>
      </c>
      <c r="IS152" s="155">
        <v>165098.163</v>
      </c>
      <c r="IT152" s="155">
        <v>176934.30900000001</v>
      </c>
      <c r="IU152" s="155">
        <v>159812.96100000001</v>
      </c>
      <c r="IV152" s="155">
        <v>176816.56299999999</v>
      </c>
      <c r="IW152" s="155">
        <v>167856.37399999998</v>
      </c>
      <c r="IX152" s="155">
        <v>175813.86799999999</v>
      </c>
      <c r="IY152" s="155">
        <v>176766.046</v>
      </c>
      <c r="IZ152" s="155">
        <v>191057.54699999999</v>
      </c>
      <c r="JA152" s="155">
        <v>180836.07399999999</v>
      </c>
      <c r="JB152" s="155">
        <v>169751.717</v>
      </c>
      <c r="JC152" s="155">
        <v>175031.443</v>
      </c>
      <c r="JD152" s="155">
        <v>169894.66199999998</v>
      </c>
      <c r="JE152" s="155">
        <v>165820.226</v>
      </c>
      <c r="JF152" s="155">
        <v>166409.057</v>
      </c>
      <c r="JG152" s="155">
        <v>167801.45699999999</v>
      </c>
      <c r="JH152" s="155">
        <v>176028.079</v>
      </c>
      <c r="JI152" s="155">
        <v>177870.26899999997</v>
      </c>
      <c r="JJ152" s="155">
        <v>184081.08</v>
      </c>
      <c r="JK152" s="155">
        <v>190714.571</v>
      </c>
      <c r="JL152" s="155">
        <v>191900.33200000002</v>
      </c>
      <c r="JM152" s="155">
        <v>189007.06200000001</v>
      </c>
      <c r="JN152" s="155">
        <v>186698.28</v>
      </c>
      <c r="JO152" s="155">
        <v>178156.70400000003</v>
      </c>
      <c r="JP152" s="155">
        <v>173664.44</v>
      </c>
      <c r="JQ152" s="155">
        <v>176942.565</v>
      </c>
      <c r="JR152" s="155">
        <v>168915.429</v>
      </c>
      <c r="JS152" s="155">
        <v>167906.74300000002</v>
      </c>
      <c r="JT152" s="155">
        <v>177504.584</v>
      </c>
      <c r="JU152" s="155">
        <v>177817.70199999999</v>
      </c>
      <c r="JV152" s="155">
        <v>187521.09399999998</v>
      </c>
      <c r="JW152" s="155">
        <v>183923.571</v>
      </c>
      <c r="JX152" s="155">
        <v>184452.72500000001</v>
      </c>
      <c r="JY152" s="155">
        <v>179185.29800000001</v>
      </c>
      <c r="JZ152" s="155">
        <v>171779.17199999999</v>
      </c>
      <c r="KA152" s="155">
        <v>184195.736</v>
      </c>
      <c r="KB152" s="155">
        <v>182238.71299999999</v>
      </c>
      <c r="KC152" s="155">
        <v>184922.98</v>
      </c>
      <c r="KD152" s="155">
        <v>179330.65100000001</v>
      </c>
      <c r="KE152" s="155">
        <v>172253.27</v>
      </c>
      <c r="KF152" s="155">
        <v>192992.40900000001</v>
      </c>
      <c r="KG152" s="155">
        <v>180520.11199999999</v>
      </c>
      <c r="KH152" s="155">
        <v>173849.481</v>
      </c>
      <c r="KI152" s="155">
        <v>169274.92799999999</v>
      </c>
      <c r="KJ152" s="155">
        <v>166727.25100000002</v>
      </c>
      <c r="KK152" s="155">
        <v>174728.15299999999</v>
      </c>
      <c r="KL152" s="155">
        <v>162733.56599999999</v>
      </c>
      <c r="KM152" s="155">
        <v>182422.573</v>
      </c>
      <c r="KN152" s="155">
        <v>189335.56099999999</v>
      </c>
      <c r="KO152" s="155">
        <v>164554.00700000001</v>
      </c>
      <c r="KP152" s="155">
        <v>157690.71600000001</v>
      </c>
      <c r="KQ152" s="155">
        <v>139819.905</v>
      </c>
      <c r="KR152" s="155">
        <v>165169.75399999999</v>
      </c>
      <c r="KS152" s="155">
        <v>165680.66399999999</v>
      </c>
      <c r="KT152" s="155">
        <v>170222.489</v>
      </c>
      <c r="KU152" s="155">
        <v>169491.12899999999</v>
      </c>
      <c r="KV152" s="155">
        <v>167817.783</v>
      </c>
      <c r="KW152" s="155">
        <v>159504.27600000001</v>
      </c>
      <c r="KX152" s="155">
        <v>160338.73699999999</v>
      </c>
      <c r="KY152" s="155">
        <v>149812.446</v>
      </c>
      <c r="KZ152" s="155">
        <v>138643.89600000001</v>
      </c>
      <c r="LA152" s="155">
        <v>140406.851</v>
      </c>
      <c r="LB152" s="155">
        <v>153861.83900000001</v>
      </c>
      <c r="LC152" s="155">
        <v>145386.34299999999</v>
      </c>
      <c r="LD152" s="155">
        <v>135583.26699999999</v>
      </c>
      <c r="LE152" s="155">
        <v>133068.25899999999</v>
      </c>
      <c r="LF152" s="155">
        <v>150630.10500000001</v>
      </c>
      <c r="LG152" s="155">
        <v>151918.17000000001</v>
      </c>
      <c r="LH152" s="155">
        <v>155611.375</v>
      </c>
      <c r="LI152" s="155">
        <v>158274.97399999999</v>
      </c>
      <c r="LJ152" s="155">
        <v>154527.05300000001</v>
      </c>
      <c r="LK152" s="155">
        <v>138333.5</v>
      </c>
      <c r="LL152" s="155">
        <v>134089.20199999999</v>
      </c>
      <c r="LM152" s="155">
        <v>125906.128</v>
      </c>
      <c r="LN152" s="155">
        <v>133272.682</v>
      </c>
      <c r="LO152" s="155">
        <v>153400.715</v>
      </c>
      <c r="LP152" s="155">
        <v>138043.8517078</v>
      </c>
      <c r="LQ152" s="155">
        <v>131431.20751161998</v>
      </c>
      <c r="LR152" s="155">
        <v>143418.19886713999</v>
      </c>
      <c r="LS152" s="155">
        <v>134142.053595</v>
      </c>
      <c r="LT152" s="155">
        <v>131014.33867</v>
      </c>
      <c r="LU152" s="155">
        <v>129984.57182188</v>
      </c>
      <c r="LV152" s="155">
        <v>134144.68337397999</v>
      </c>
      <c r="LW152" s="155">
        <v>143670.29473500003</v>
      </c>
      <c r="LX152" s="155">
        <v>138664.15201677298</v>
      </c>
      <c r="LY152" s="155">
        <v>118201.499682188</v>
      </c>
      <c r="LZ152" s="155">
        <v>92234.708125902209</v>
      </c>
      <c r="MA152" s="155">
        <v>92737.244650222303</v>
      </c>
      <c r="MB152" s="155">
        <v>118413.420933922</v>
      </c>
      <c r="MC152" s="155">
        <v>133475.41703263801</v>
      </c>
      <c r="MD152" s="155">
        <v>147207.00779849099</v>
      </c>
      <c r="ME152" s="155">
        <v>163166.01719327402</v>
      </c>
      <c r="MF152" s="155">
        <v>146482.48800000001</v>
      </c>
      <c r="MG152" s="155">
        <v>145433.85065000001</v>
      </c>
      <c r="MH152" s="155">
        <v>146910.74900000001</v>
      </c>
      <c r="MI152" s="155">
        <v>178753.37959999999</v>
      </c>
      <c r="MJ152" s="155">
        <v>173424.61104999998</v>
      </c>
      <c r="MK152" s="155">
        <v>131951.79500000001</v>
      </c>
      <c r="ML152" s="155">
        <v>108844.4405</v>
      </c>
      <c r="MM152" s="155">
        <v>124030.68674999999</v>
      </c>
      <c r="MN152" s="155">
        <v>138352.17913500001</v>
      </c>
      <c r="MO152" s="155">
        <v>136489.15</v>
      </c>
      <c r="MP152" s="155">
        <v>130806.389</v>
      </c>
      <c r="MQ152" s="155">
        <v>129773.92447999999</v>
      </c>
      <c r="MR152" s="155">
        <v>134225.48999500001</v>
      </c>
      <c r="MS152" s="155">
        <v>129524.08478</v>
      </c>
      <c r="MT152" s="155">
        <v>126344.254</v>
      </c>
      <c r="MU152" s="155">
        <v>129940.569</v>
      </c>
      <c r="MV152" s="155">
        <v>127627.16835000001</v>
      </c>
      <c r="MW152" s="155">
        <v>133381.55481</v>
      </c>
      <c r="MX152" s="155">
        <v>120930.358796227</v>
      </c>
      <c r="MY152" s="155">
        <v>93573.804992373902</v>
      </c>
      <c r="MZ152" s="155">
        <v>96000.757781623091</v>
      </c>
      <c r="NA152" s="155">
        <v>103529.31461797</v>
      </c>
      <c r="NB152" s="155">
        <v>113530.706880638</v>
      </c>
      <c r="NC152" s="155">
        <v>99254.799521621404</v>
      </c>
      <c r="ND152" s="155">
        <v>103324.28818187001</v>
      </c>
      <c r="NE152" s="155">
        <v>93979.625704308302</v>
      </c>
      <c r="NF152" s="155">
        <v>91118.459105364207</v>
      </c>
      <c r="NG152" s="155">
        <v>84326.410874577006</v>
      </c>
      <c r="NH152" s="155">
        <v>79477.711936841399</v>
      </c>
      <c r="NI152" s="155">
        <v>109458.725672</v>
      </c>
      <c r="NJ152" s="155">
        <v>85364.857700099994</v>
      </c>
      <c r="NK152" s="155">
        <v>75290.227495965199</v>
      </c>
      <c r="NL152" s="155">
        <v>89990.716215100008</v>
      </c>
      <c r="NM152" s="155">
        <v>110904.5388443</v>
      </c>
      <c r="NN152" s="155">
        <v>115801.54553357999</v>
      </c>
      <c r="NO152" s="155">
        <v>119905.5225799</v>
      </c>
      <c r="NP152" s="155">
        <v>111301.27888736301</v>
      </c>
      <c r="NQ152" s="155">
        <v>100513.57193422099</v>
      </c>
      <c r="NR152" s="155">
        <v>98497.971349907995</v>
      </c>
      <c r="NS152" s="155">
        <v>103711.72456390799</v>
      </c>
      <c r="NT152" s="155">
        <v>105483.07541976101</v>
      </c>
      <c r="NU152" s="155">
        <v>104536.76956312099</v>
      </c>
      <c r="NV152" s="155">
        <v>1549339.8907999997</v>
      </c>
      <c r="NW152" s="155">
        <v>1188504.9640654144</v>
      </c>
      <c r="NX152" s="155">
        <v>1221301.8000872273</v>
      </c>
      <c r="NY152" s="155">
        <v>32796.836021812866</v>
      </c>
      <c r="NZ152" s="1668">
        <v>2.759503495015081</v>
      </c>
      <c r="OA152" s="1668">
        <v>0.30049136679800198</v>
      </c>
      <c r="OB152" s="1668">
        <v>-4.4966320214872235</v>
      </c>
      <c r="OC152" s="1629"/>
      <c r="OD152" s="1629"/>
      <c r="OE152" s="1629"/>
      <c r="OF152" s="1629"/>
      <c r="OG152" s="1629"/>
      <c r="OH152" s="1629"/>
      <c r="OI152" s="1629"/>
      <c r="OJ152" s="1699"/>
      <c r="OK152" s="1699"/>
      <c r="OL152" s="1699"/>
      <c r="OM152" s="1699"/>
      <c r="ON152" s="1699"/>
      <c r="OO152" s="1699"/>
      <c r="OP152" s="1699"/>
    </row>
    <row r="153" spans="1:406">
      <c r="A153" s="1633" t="s">
        <v>1499</v>
      </c>
      <c r="B153" s="1472">
        <v>0</v>
      </c>
      <c r="C153" s="1472">
        <v>0</v>
      </c>
      <c r="D153" s="1472">
        <v>0</v>
      </c>
      <c r="E153" s="1472">
        <v>0</v>
      </c>
      <c r="F153" s="1472">
        <v>0</v>
      </c>
      <c r="G153" s="1472">
        <v>0</v>
      </c>
      <c r="H153" s="1472">
        <v>0</v>
      </c>
      <c r="I153" s="1472">
        <v>0</v>
      </c>
      <c r="J153" s="1472">
        <v>0</v>
      </c>
      <c r="K153" s="1472">
        <v>0</v>
      </c>
      <c r="L153" s="1472">
        <v>0</v>
      </c>
      <c r="M153" s="1472">
        <v>0</v>
      </c>
      <c r="N153" s="1472">
        <v>0</v>
      </c>
      <c r="O153" s="1472">
        <v>0</v>
      </c>
      <c r="P153" s="1472">
        <v>0</v>
      </c>
      <c r="Q153" s="1472">
        <v>0</v>
      </c>
      <c r="R153" s="1472">
        <v>0</v>
      </c>
      <c r="S153" s="1472">
        <v>0</v>
      </c>
      <c r="T153" s="1472">
        <v>0</v>
      </c>
      <c r="U153" s="1472">
        <v>0</v>
      </c>
      <c r="V153" s="1472">
        <v>0</v>
      </c>
      <c r="W153" s="1472">
        <v>0</v>
      </c>
      <c r="X153" s="1472">
        <v>0</v>
      </c>
      <c r="Y153" s="1472">
        <v>0</v>
      </c>
      <c r="Z153" s="1472">
        <v>0</v>
      </c>
      <c r="AA153" s="1472">
        <v>0</v>
      </c>
      <c r="AB153" s="1472">
        <v>0</v>
      </c>
      <c r="AC153" s="1472">
        <v>0</v>
      </c>
      <c r="AD153" s="1472">
        <v>0</v>
      </c>
      <c r="AE153" s="1472">
        <v>0</v>
      </c>
      <c r="AF153" s="1472">
        <v>0</v>
      </c>
      <c r="AG153" s="1472">
        <v>0</v>
      </c>
      <c r="AH153" s="1472">
        <v>0</v>
      </c>
      <c r="AI153" s="1472">
        <v>0</v>
      </c>
      <c r="AJ153" s="1472">
        <v>0</v>
      </c>
      <c r="AK153" s="1472">
        <v>0</v>
      </c>
      <c r="AL153" s="1472">
        <v>0</v>
      </c>
      <c r="AM153" s="1472">
        <v>0</v>
      </c>
      <c r="AN153" s="1472">
        <v>0</v>
      </c>
      <c r="AO153" s="1472">
        <v>0</v>
      </c>
      <c r="AP153" s="1472">
        <v>0</v>
      </c>
      <c r="AQ153" s="1472">
        <v>0</v>
      </c>
      <c r="AR153" s="1472">
        <v>0</v>
      </c>
      <c r="AS153" s="1472">
        <v>0</v>
      </c>
      <c r="AT153" s="1472">
        <v>0</v>
      </c>
      <c r="AU153" s="1472">
        <v>0</v>
      </c>
      <c r="AV153" s="1472">
        <v>0</v>
      </c>
      <c r="AW153" s="1472">
        <v>0</v>
      </c>
      <c r="AX153" s="1472">
        <v>0</v>
      </c>
      <c r="AY153" s="1472">
        <v>0</v>
      </c>
      <c r="AZ153" s="1472">
        <v>0</v>
      </c>
      <c r="BA153" s="1472">
        <v>0</v>
      </c>
      <c r="BB153" s="1472">
        <v>0</v>
      </c>
      <c r="BC153" s="1472">
        <v>0</v>
      </c>
      <c r="BD153" s="1472">
        <v>0</v>
      </c>
      <c r="BE153" s="1472">
        <v>0</v>
      </c>
      <c r="BF153" s="1472">
        <v>0</v>
      </c>
      <c r="BG153" s="1472">
        <v>0</v>
      </c>
      <c r="BH153" s="1472">
        <v>0</v>
      </c>
      <c r="BI153" s="1472">
        <v>0</v>
      </c>
      <c r="BJ153" s="1472">
        <v>0</v>
      </c>
      <c r="BK153" s="1472">
        <v>0</v>
      </c>
      <c r="BL153" s="1472">
        <v>0</v>
      </c>
      <c r="BM153" s="1472">
        <v>0</v>
      </c>
      <c r="BN153" s="1472">
        <v>0</v>
      </c>
      <c r="BO153" s="1472">
        <v>0</v>
      </c>
      <c r="BP153" s="1472">
        <v>0</v>
      </c>
      <c r="BQ153" s="1472">
        <v>0</v>
      </c>
      <c r="BR153" s="1472">
        <v>0</v>
      </c>
      <c r="BS153" s="1472">
        <v>0</v>
      </c>
      <c r="BT153" s="1472">
        <v>0</v>
      </c>
      <c r="BU153" s="1472">
        <v>0</v>
      </c>
      <c r="BV153" s="1472">
        <v>0</v>
      </c>
      <c r="BW153" s="1472">
        <v>0</v>
      </c>
      <c r="BX153" s="1472">
        <v>0</v>
      </c>
      <c r="BY153" s="1472">
        <v>0</v>
      </c>
      <c r="BZ153" s="1472">
        <v>0</v>
      </c>
      <c r="CA153" s="1472">
        <v>0</v>
      </c>
      <c r="CB153" s="1472">
        <v>0</v>
      </c>
      <c r="CC153" s="1472">
        <v>0</v>
      </c>
      <c r="CD153" s="1472">
        <v>0</v>
      </c>
      <c r="CE153" s="1472">
        <v>0</v>
      </c>
      <c r="CF153" s="1472">
        <v>0</v>
      </c>
      <c r="CG153" s="1472">
        <v>0</v>
      </c>
      <c r="CH153" s="1472">
        <v>0</v>
      </c>
      <c r="CI153" s="1472">
        <v>0</v>
      </c>
      <c r="CJ153" s="1472">
        <v>0</v>
      </c>
      <c r="CK153" s="1472">
        <v>0</v>
      </c>
      <c r="CL153" s="1472">
        <v>0</v>
      </c>
      <c r="CM153" s="1472">
        <v>0</v>
      </c>
      <c r="CN153" s="1472">
        <v>0</v>
      </c>
      <c r="CO153" s="1472">
        <v>0</v>
      </c>
      <c r="CP153" s="1472">
        <v>0</v>
      </c>
      <c r="CQ153" s="1472">
        <v>62.24</v>
      </c>
      <c r="CR153" s="1472">
        <v>13.95</v>
      </c>
      <c r="CS153" s="1472">
        <v>0</v>
      </c>
      <c r="CT153" s="1472">
        <v>0</v>
      </c>
      <c r="CU153" s="1472">
        <v>0</v>
      </c>
      <c r="CV153" s="1472">
        <v>18.600000000000001</v>
      </c>
      <c r="CW153" s="1472">
        <v>46.8</v>
      </c>
      <c r="CX153" s="1472">
        <v>19.079999999999998</v>
      </c>
      <c r="CY153" s="1472">
        <v>86.1</v>
      </c>
      <c r="CZ153" s="1472">
        <v>0</v>
      </c>
      <c r="DA153" s="1472">
        <v>0</v>
      </c>
      <c r="DB153" s="1472">
        <v>0</v>
      </c>
      <c r="DC153" s="1472">
        <v>0</v>
      </c>
      <c r="DD153" s="1472">
        <v>0</v>
      </c>
      <c r="DE153" s="1472">
        <v>0</v>
      </c>
      <c r="DF153" s="1472">
        <v>0</v>
      </c>
      <c r="DG153" s="1472">
        <v>0</v>
      </c>
      <c r="DH153" s="1472">
        <v>0</v>
      </c>
      <c r="DI153" s="1472">
        <v>24.5</v>
      </c>
      <c r="DJ153" s="1472">
        <v>25.494</v>
      </c>
      <c r="DK153" s="1472">
        <v>49</v>
      </c>
      <c r="DL153" s="1472">
        <v>85</v>
      </c>
      <c r="DM153" s="1472">
        <v>42.1</v>
      </c>
      <c r="DN153" s="1472">
        <v>12.25</v>
      </c>
      <c r="DO153" s="1472">
        <v>12.25</v>
      </c>
      <c r="DP153" s="1472">
        <v>26.25</v>
      </c>
      <c r="DQ153" s="1472">
        <v>45</v>
      </c>
      <c r="DR153" s="1472">
        <v>40.950000000000003</v>
      </c>
      <c r="DS153" s="1472">
        <v>40.630000000000003</v>
      </c>
      <c r="DT153" s="1472">
        <v>29.4</v>
      </c>
      <c r="DU153" s="1472">
        <v>41.1</v>
      </c>
      <c r="DV153" s="1472">
        <v>30.55</v>
      </c>
      <c r="DW153" s="1472">
        <v>21.15</v>
      </c>
      <c r="DX153" s="1472">
        <v>30.55</v>
      </c>
      <c r="DY153" s="1472">
        <v>78.55</v>
      </c>
      <c r="DZ153" s="1472">
        <v>0</v>
      </c>
      <c r="EA153" s="1472">
        <v>0</v>
      </c>
      <c r="EB153" s="1472">
        <v>0</v>
      </c>
      <c r="EC153" s="1472">
        <v>0</v>
      </c>
      <c r="ED153" s="1472">
        <v>0</v>
      </c>
      <c r="EE153" s="1472">
        <v>0</v>
      </c>
      <c r="EF153" s="1472">
        <v>0</v>
      </c>
      <c r="EG153" s="1472">
        <v>0</v>
      </c>
      <c r="EH153" s="1472">
        <v>0</v>
      </c>
      <c r="EI153" s="1472">
        <v>0</v>
      </c>
      <c r="EJ153" s="1472">
        <v>0</v>
      </c>
      <c r="EK153" s="1472">
        <v>0</v>
      </c>
      <c r="EL153" s="1472">
        <v>0</v>
      </c>
      <c r="EM153" s="1472">
        <v>0</v>
      </c>
      <c r="EN153" s="1472">
        <v>0</v>
      </c>
      <c r="EO153" s="1472">
        <v>0</v>
      </c>
      <c r="EP153" s="1472">
        <v>0</v>
      </c>
      <c r="EQ153" s="1472">
        <v>0</v>
      </c>
      <c r="ER153" s="1472">
        <v>0</v>
      </c>
      <c r="ES153" s="1472">
        <v>0</v>
      </c>
      <c r="ET153" s="1472">
        <v>0</v>
      </c>
      <c r="EU153" s="1472">
        <v>0</v>
      </c>
      <c r="EV153" s="1472">
        <v>0</v>
      </c>
      <c r="EW153" s="1472">
        <v>0</v>
      </c>
      <c r="EX153" s="1472">
        <v>0</v>
      </c>
      <c r="EY153" s="1472">
        <v>0</v>
      </c>
      <c r="EZ153" s="1472">
        <v>0</v>
      </c>
      <c r="FA153" s="1472">
        <v>0</v>
      </c>
      <c r="FB153" s="1472">
        <v>0</v>
      </c>
      <c r="FC153" s="1472">
        <v>0</v>
      </c>
      <c r="FD153" s="1634">
        <v>0</v>
      </c>
      <c r="FE153" s="1472">
        <v>0</v>
      </c>
      <c r="FF153" s="1472">
        <v>0</v>
      </c>
      <c r="FG153" s="1472">
        <v>0</v>
      </c>
      <c r="FH153" s="1472">
        <v>0</v>
      </c>
      <c r="FI153" s="1472">
        <v>0</v>
      </c>
      <c r="FJ153" s="1472">
        <v>0</v>
      </c>
      <c r="FK153" s="1472">
        <v>0</v>
      </c>
      <c r="FL153" s="1472">
        <v>0</v>
      </c>
      <c r="FM153" s="1472">
        <v>0</v>
      </c>
      <c r="FN153" s="1472">
        <v>0</v>
      </c>
      <c r="FO153" s="1472">
        <v>0</v>
      </c>
      <c r="FP153" s="1472">
        <v>0</v>
      </c>
      <c r="FQ153" s="1472">
        <v>0</v>
      </c>
      <c r="FR153" s="1472">
        <v>0</v>
      </c>
      <c r="FS153" s="1472">
        <v>0</v>
      </c>
      <c r="FT153" s="1472">
        <v>0</v>
      </c>
      <c r="FU153" s="1472">
        <v>0</v>
      </c>
      <c r="FV153" s="1472">
        <v>0</v>
      </c>
      <c r="FW153" s="1472">
        <v>0</v>
      </c>
      <c r="FX153" s="1472">
        <v>0</v>
      </c>
      <c r="FY153" s="1472">
        <v>0</v>
      </c>
      <c r="FZ153" s="1472">
        <v>0</v>
      </c>
      <c r="GA153" s="1472">
        <v>0</v>
      </c>
      <c r="GB153" s="1472">
        <v>0</v>
      </c>
      <c r="GC153" s="1472">
        <v>0</v>
      </c>
      <c r="GD153" s="1472">
        <v>0</v>
      </c>
      <c r="GE153" s="1472">
        <v>0</v>
      </c>
      <c r="GF153" s="1472">
        <v>0</v>
      </c>
      <c r="GG153" s="1472">
        <v>0</v>
      </c>
      <c r="GH153" s="1472">
        <v>0</v>
      </c>
      <c r="GI153" s="1472">
        <v>0</v>
      </c>
      <c r="GJ153" s="1472">
        <v>0</v>
      </c>
      <c r="GK153" s="1472">
        <v>0</v>
      </c>
      <c r="GL153" s="1472">
        <v>0</v>
      </c>
      <c r="GM153" s="1472">
        <v>0</v>
      </c>
      <c r="GN153" s="1472">
        <v>0</v>
      </c>
      <c r="GO153" s="1472">
        <v>0</v>
      </c>
      <c r="GP153" s="1472">
        <v>0</v>
      </c>
      <c r="GQ153" s="1472">
        <v>0</v>
      </c>
      <c r="GR153" s="1472">
        <v>0</v>
      </c>
      <c r="GS153" s="1472">
        <v>0</v>
      </c>
      <c r="GT153" s="1472">
        <v>0</v>
      </c>
      <c r="GU153" s="1472">
        <v>0</v>
      </c>
      <c r="GV153" s="1472">
        <v>0</v>
      </c>
      <c r="GW153" s="1472">
        <v>0</v>
      </c>
      <c r="GX153" s="1472">
        <v>0</v>
      </c>
      <c r="GY153" s="1472">
        <v>0</v>
      </c>
      <c r="GZ153" s="1472">
        <v>0</v>
      </c>
      <c r="HA153" s="1472">
        <v>0</v>
      </c>
      <c r="HB153" s="1472">
        <v>0</v>
      </c>
      <c r="HC153" s="1472">
        <v>0</v>
      </c>
      <c r="HD153" s="1472">
        <v>0</v>
      </c>
      <c r="HE153" s="1472">
        <v>0</v>
      </c>
      <c r="HF153" s="1472">
        <v>0</v>
      </c>
      <c r="HG153" s="1472">
        <v>0</v>
      </c>
      <c r="HH153" s="1472">
        <v>0</v>
      </c>
      <c r="HI153" s="1472">
        <v>0</v>
      </c>
      <c r="HJ153" s="1472">
        <v>0</v>
      </c>
      <c r="HK153" s="1472">
        <v>0</v>
      </c>
      <c r="HL153" s="1472">
        <v>0</v>
      </c>
      <c r="HM153" s="1472">
        <v>0</v>
      </c>
      <c r="HN153" s="1472">
        <v>0</v>
      </c>
      <c r="HO153" s="1472">
        <v>0</v>
      </c>
      <c r="HP153" s="1472">
        <v>0</v>
      </c>
      <c r="HQ153" s="1472">
        <v>0</v>
      </c>
      <c r="HR153" s="1472">
        <v>0</v>
      </c>
      <c r="HS153" s="1472">
        <v>0</v>
      </c>
      <c r="HT153" s="1472">
        <v>0</v>
      </c>
      <c r="HU153" s="1472">
        <v>0</v>
      </c>
      <c r="HV153" s="1472">
        <v>0</v>
      </c>
      <c r="HW153" s="1472">
        <v>0</v>
      </c>
      <c r="HX153" s="1472">
        <v>0</v>
      </c>
      <c r="HY153" s="1472">
        <v>0</v>
      </c>
      <c r="HZ153" s="1472">
        <v>0</v>
      </c>
      <c r="IA153" s="1472">
        <v>0</v>
      </c>
      <c r="IB153" s="1472">
        <v>0</v>
      </c>
      <c r="IC153" s="1472">
        <v>0</v>
      </c>
      <c r="ID153" s="1472">
        <v>0</v>
      </c>
      <c r="IE153" s="1472">
        <v>0</v>
      </c>
      <c r="IF153" s="1472">
        <v>0</v>
      </c>
      <c r="IG153" s="1472">
        <v>0</v>
      </c>
      <c r="IH153" s="1472">
        <v>0</v>
      </c>
      <c r="II153" s="1472">
        <v>0</v>
      </c>
      <c r="IJ153" s="1472">
        <v>0</v>
      </c>
      <c r="IK153" s="1472">
        <v>0</v>
      </c>
      <c r="IL153" s="1472">
        <v>0</v>
      </c>
      <c r="IM153" s="1472">
        <v>0</v>
      </c>
      <c r="IN153" s="1472">
        <v>0</v>
      </c>
      <c r="IO153" s="1472">
        <v>0</v>
      </c>
      <c r="IP153" s="1472">
        <v>0</v>
      </c>
      <c r="IQ153" s="1472">
        <v>0</v>
      </c>
      <c r="IR153" s="1472">
        <v>0</v>
      </c>
      <c r="IS153" s="1472">
        <v>0</v>
      </c>
      <c r="IT153" s="1472">
        <v>0</v>
      </c>
      <c r="IU153" s="1472">
        <v>0</v>
      </c>
      <c r="IV153" s="1472">
        <v>0</v>
      </c>
      <c r="IW153" s="1472">
        <v>0</v>
      </c>
      <c r="IX153" s="1472">
        <v>0</v>
      </c>
      <c r="IY153" s="1472">
        <v>0</v>
      </c>
      <c r="IZ153" s="1472">
        <v>0</v>
      </c>
      <c r="JA153" s="1472">
        <v>0</v>
      </c>
      <c r="JB153" s="1472">
        <v>0</v>
      </c>
      <c r="JC153" s="1472">
        <v>0</v>
      </c>
      <c r="JD153" s="1472">
        <v>0</v>
      </c>
      <c r="JE153" s="1472">
        <v>0</v>
      </c>
      <c r="JF153" s="1472">
        <v>0</v>
      </c>
      <c r="JG153" s="1472">
        <v>0</v>
      </c>
      <c r="JH153" s="1472">
        <v>0</v>
      </c>
      <c r="JI153" s="1472">
        <v>0</v>
      </c>
      <c r="JJ153" s="1472">
        <v>0</v>
      </c>
      <c r="JK153" s="1472">
        <v>0</v>
      </c>
      <c r="JL153" s="1472">
        <v>0</v>
      </c>
      <c r="JM153" s="1472">
        <v>0</v>
      </c>
      <c r="JN153" s="1472">
        <v>0</v>
      </c>
      <c r="JO153" s="1472">
        <v>0</v>
      </c>
      <c r="JP153" s="1472">
        <v>0</v>
      </c>
      <c r="JQ153" s="1472">
        <v>0</v>
      </c>
      <c r="JR153" s="1472">
        <v>0</v>
      </c>
      <c r="JS153" s="1472">
        <v>0</v>
      </c>
      <c r="JT153" s="1472">
        <v>0</v>
      </c>
      <c r="JU153" s="1472">
        <v>0</v>
      </c>
      <c r="JV153" s="1472">
        <v>0</v>
      </c>
      <c r="JW153" s="1472">
        <v>0</v>
      </c>
      <c r="JX153" s="1472">
        <v>0</v>
      </c>
      <c r="JY153" s="1472">
        <v>0</v>
      </c>
      <c r="JZ153" s="1472">
        <v>0</v>
      </c>
      <c r="KA153" s="1472">
        <v>0</v>
      </c>
      <c r="KB153" s="1472">
        <v>0</v>
      </c>
      <c r="KC153" s="1472">
        <v>0</v>
      </c>
      <c r="KD153" s="1472">
        <v>0</v>
      </c>
      <c r="KE153" s="1472">
        <v>0</v>
      </c>
      <c r="KF153" s="1472">
        <v>0</v>
      </c>
      <c r="KG153" s="1472">
        <v>0</v>
      </c>
      <c r="KH153" s="1472">
        <v>0</v>
      </c>
      <c r="KI153" s="1472">
        <v>0</v>
      </c>
      <c r="KJ153" s="1472">
        <v>0</v>
      </c>
      <c r="KK153" s="1472">
        <v>0</v>
      </c>
      <c r="KL153" s="1472">
        <v>0</v>
      </c>
      <c r="KM153" s="1472">
        <v>0</v>
      </c>
      <c r="KN153" s="1472">
        <v>0</v>
      </c>
      <c r="KO153" s="1472">
        <v>0</v>
      </c>
      <c r="KP153" s="1472">
        <v>0</v>
      </c>
      <c r="KQ153" s="1472">
        <v>0</v>
      </c>
      <c r="KR153" s="1472">
        <v>0</v>
      </c>
      <c r="KS153" s="1472">
        <v>0</v>
      </c>
      <c r="KT153" s="1472">
        <v>0</v>
      </c>
      <c r="KU153" s="1472">
        <v>0</v>
      </c>
      <c r="KV153" s="1472">
        <v>0</v>
      </c>
      <c r="KW153" s="1472">
        <v>0</v>
      </c>
      <c r="KX153" s="1472">
        <v>0</v>
      </c>
      <c r="KY153" s="1472">
        <v>0</v>
      </c>
      <c r="KZ153" s="1472">
        <v>0</v>
      </c>
      <c r="LA153" s="1472">
        <v>0</v>
      </c>
      <c r="LB153" s="1472">
        <v>0</v>
      </c>
      <c r="LC153" s="1472">
        <v>0</v>
      </c>
      <c r="LD153" s="1472">
        <v>0</v>
      </c>
      <c r="LE153" s="1472">
        <v>0</v>
      </c>
      <c r="LF153" s="1472">
        <v>0</v>
      </c>
      <c r="LG153" s="1472">
        <v>0</v>
      </c>
      <c r="LH153" s="1472">
        <v>0</v>
      </c>
      <c r="LI153" s="1472">
        <v>0</v>
      </c>
      <c r="LJ153" s="1472">
        <v>0</v>
      </c>
      <c r="LK153" s="1472">
        <v>0</v>
      </c>
      <c r="LL153" s="1472">
        <v>0</v>
      </c>
      <c r="LM153" s="1472">
        <v>0</v>
      </c>
      <c r="LN153" s="1472">
        <v>0</v>
      </c>
      <c r="LO153" s="1472">
        <v>0</v>
      </c>
      <c r="LP153" s="1472">
        <v>0</v>
      </c>
      <c r="LQ153" s="1472">
        <v>0</v>
      </c>
      <c r="LR153" s="1472">
        <v>0</v>
      </c>
      <c r="LS153" s="1472">
        <v>0</v>
      </c>
      <c r="LT153" s="1472">
        <v>0</v>
      </c>
      <c r="LU153" s="1472">
        <v>0</v>
      </c>
      <c r="LV153" s="1472">
        <v>0</v>
      </c>
      <c r="LW153" s="1472">
        <v>0</v>
      </c>
      <c r="LX153" s="1472">
        <v>0</v>
      </c>
      <c r="LY153" s="1472">
        <v>0</v>
      </c>
      <c r="LZ153" s="1472">
        <v>0</v>
      </c>
      <c r="MA153" s="1472">
        <v>0</v>
      </c>
      <c r="MB153" s="1472">
        <v>0</v>
      </c>
      <c r="MC153" s="1472">
        <v>0</v>
      </c>
      <c r="MD153" s="1472">
        <v>0</v>
      </c>
      <c r="ME153" s="1472">
        <v>0</v>
      </c>
      <c r="MF153" s="1472">
        <v>0</v>
      </c>
      <c r="MG153" s="1472">
        <v>0</v>
      </c>
      <c r="MH153" s="1472">
        <v>0</v>
      </c>
      <c r="MI153" s="1472">
        <v>0</v>
      </c>
      <c r="MJ153" s="1472">
        <v>0</v>
      </c>
      <c r="MK153" s="1472">
        <v>0</v>
      </c>
      <c r="ML153" s="1472">
        <v>0</v>
      </c>
      <c r="MM153" s="1472">
        <v>0</v>
      </c>
      <c r="MN153" s="1472">
        <v>0</v>
      </c>
      <c r="MO153" s="1472">
        <v>0</v>
      </c>
      <c r="MP153" s="1472">
        <v>0</v>
      </c>
      <c r="MQ153" s="1472">
        <v>0</v>
      </c>
      <c r="MR153" s="1472">
        <v>0</v>
      </c>
      <c r="MS153" s="1472">
        <v>0</v>
      </c>
      <c r="MT153" s="1472">
        <v>0</v>
      </c>
      <c r="MU153" s="1472">
        <v>0</v>
      </c>
      <c r="MV153" s="1472">
        <v>0</v>
      </c>
      <c r="MW153" s="1472">
        <v>0</v>
      </c>
      <c r="MX153" s="1472">
        <v>0</v>
      </c>
      <c r="MY153" s="1472">
        <v>0</v>
      </c>
      <c r="MZ153" s="1472">
        <v>0</v>
      </c>
      <c r="NA153" s="1472">
        <v>0</v>
      </c>
      <c r="NB153" s="1472">
        <v>0</v>
      </c>
      <c r="NC153" s="1472">
        <v>0</v>
      </c>
      <c r="ND153" s="1472">
        <v>0</v>
      </c>
      <c r="NE153" s="1472">
        <v>0</v>
      </c>
      <c r="NF153" s="1472">
        <v>0</v>
      </c>
      <c r="NG153" s="1472">
        <v>0</v>
      </c>
      <c r="NH153" s="1472">
        <v>0</v>
      </c>
      <c r="NI153" s="1472">
        <v>0</v>
      </c>
      <c r="NJ153" s="1662">
        <v>0</v>
      </c>
      <c r="NK153" s="1662">
        <v>0</v>
      </c>
      <c r="NL153" s="1662">
        <v>0</v>
      </c>
      <c r="NM153" s="1662">
        <v>0</v>
      </c>
      <c r="NN153" s="1662">
        <v>0</v>
      </c>
      <c r="NO153" s="1662">
        <v>0</v>
      </c>
      <c r="NP153" s="1662">
        <v>0</v>
      </c>
      <c r="NQ153" s="1662">
        <v>0</v>
      </c>
      <c r="NR153" s="1662">
        <v>0</v>
      </c>
      <c r="NS153" s="1662">
        <v>0</v>
      </c>
      <c r="NT153" s="1662">
        <v>0</v>
      </c>
      <c r="NU153" s="1662">
        <v>0</v>
      </c>
      <c r="NV153" s="1662">
        <v>0</v>
      </c>
      <c r="NW153" s="1662">
        <v>0</v>
      </c>
      <c r="NX153" s="1662">
        <v>0</v>
      </c>
      <c r="NY153" s="1662">
        <v>0</v>
      </c>
      <c r="NZ153" s="1475" t="s">
        <v>1366</v>
      </c>
      <c r="OA153" s="1475">
        <v>0</v>
      </c>
      <c r="OB153" s="1475" t="s">
        <v>1366</v>
      </c>
      <c r="OC153" s="1629"/>
      <c r="OD153" s="1629"/>
      <c r="OE153" s="1629"/>
      <c r="OF153" s="1629"/>
      <c r="OG153" s="1629"/>
      <c r="OH153" s="1629"/>
      <c r="OI153" s="1629"/>
      <c r="OJ153" s="1699"/>
      <c r="OK153" s="1699"/>
      <c r="OL153" s="1699"/>
      <c r="OM153" s="1699"/>
      <c r="ON153" s="1699"/>
      <c r="OO153" s="1699"/>
      <c r="OP153" s="1699"/>
    </row>
    <row r="154" spans="1:406">
      <c r="A154" s="1633" t="s">
        <v>1500</v>
      </c>
      <c r="B154" s="1472">
        <v>0</v>
      </c>
      <c r="C154" s="1472">
        <v>0</v>
      </c>
      <c r="D154" s="1472">
        <v>0</v>
      </c>
      <c r="E154" s="1472">
        <v>0</v>
      </c>
      <c r="F154" s="1472">
        <v>0</v>
      </c>
      <c r="G154" s="1472">
        <v>0</v>
      </c>
      <c r="H154" s="1472">
        <v>0</v>
      </c>
      <c r="I154" s="1472">
        <v>0</v>
      </c>
      <c r="J154" s="1472">
        <v>0</v>
      </c>
      <c r="K154" s="1472">
        <v>0</v>
      </c>
      <c r="L154" s="1472">
        <v>0</v>
      </c>
      <c r="M154" s="1472">
        <v>8.2080000000000002</v>
      </c>
      <c r="N154" s="1472">
        <v>0</v>
      </c>
      <c r="O154" s="1472">
        <v>0</v>
      </c>
      <c r="P154" s="1472">
        <v>1.2210000000000001</v>
      </c>
      <c r="Q154" s="1472">
        <v>0</v>
      </c>
      <c r="R154" s="1472">
        <v>0</v>
      </c>
      <c r="S154" s="1472">
        <v>0</v>
      </c>
      <c r="T154" s="1472">
        <v>0</v>
      </c>
      <c r="U154" s="1472">
        <v>3.7570000000000001</v>
      </c>
      <c r="V154" s="1472">
        <v>0</v>
      </c>
      <c r="W154" s="1472">
        <v>0</v>
      </c>
      <c r="X154" s="1472">
        <v>0</v>
      </c>
      <c r="Y154" s="1472">
        <v>0</v>
      </c>
      <c r="Z154" s="1472">
        <v>186.267</v>
      </c>
      <c r="AA154" s="1472">
        <v>0</v>
      </c>
      <c r="AB154" s="1472">
        <v>4.7670000000000003</v>
      </c>
      <c r="AC154" s="1472">
        <v>111.535</v>
      </c>
      <c r="AD154" s="1472">
        <v>4.2229999999999999</v>
      </c>
      <c r="AE154" s="1472">
        <v>0</v>
      </c>
      <c r="AF154" s="1472">
        <v>4500</v>
      </c>
      <c r="AG154" s="1472">
        <v>16.826000000000001</v>
      </c>
      <c r="AH154" s="1472">
        <v>0</v>
      </c>
      <c r="AI154" s="1472">
        <v>0</v>
      </c>
      <c r="AJ154" s="1472">
        <v>0</v>
      </c>
      <c r="AK154" s="1472">
        <v>0</v>
      </c>
      <c r="AL154" s="1472">
        <v>0</v>
      </c>
      <c r="AM154" s="1472">
        <v>0</v>
      </c>
      <c r="AN154" s="1472">
        <v>2.1059999999999999</v>
      </c>
      <c r="AO154" s="1472">
        <v>0</v>
      </c>
      <c r="AP154" s="1472">
        <v>0</v>
      </c>
      <c r="AQ154" s="1472">
        <v>7.5640000000000001</v>
      </c>
      <c r="AR154" s="1472">
        <v>0</v>
      </c>
      <c r="AS154" s="1472">
        <v>0</v>
      </c>
      <c r="AT154" s="1472">
        <v>0</v>
      </c>
      <c r="AU154" s="1472">
        <v>0</v>
      </c>
      <c r="AV154" s="1472">
        <v>0</v>
      </c>
      <c r="AW154" s="1472">
        <v>31.588999999999999</v>
      </c>
      <c r="AX154" s="1472">
        <v>0</v>
      </c>
      <c r="AY154" s="1472">
        <v>0</v>
      </c>
      <c r="AZ154" s="1472">
        <v>0</v>
      </c>
      <c r="BA154" s="1472">
        <v>0</v>
      </c>
      <c r="BB154" s="1472">
        <v>0</v>
      </c>
      <c r="BC154" s="1472">
        <v>0</v>
      </c>
      <c r="BD154" s="1472">
        <v>0</v>
      </c>
      <c r="BE154" s="1472">
        <v>0</v>
      </c>
      <c r="BF154" s="1472">
        <v>0</v>
      </c>
      <c r="BG154" s="1472">
        <v>0</v>
      </c>
      <c r="BH154" s="1472">
        <v>0</v>
      </c>
      <c r="BI154" s="1472">
        <v>0</v>
      </c>
      <c r="BJ154" s="1472">
        <v>0</v>
      </c>
      <c r="BK154" s="1472">
        <v>0</v>
      </c>
      <c r="BL154" s="1472">
        <v>0</v>
      </c>
      <c r="BM154" s="1472">
        <v>0</v>
      </c>
      <c r="BN154" s="1472">
        <v>0</v>
      </c>
      <c r="BO154" s="1472">
        <v>0</v>
      </c>
      <c r="BP154" s="1472">
        <v>0</v>
      </c>
      <c r="BQ154" s="1472">
        <v>2.6549999999999998</v>
      </c>
      <c r="BR154" s="1472">
        <v>0</v>
      </c>
      <c r="BS154" s="1472">
        <v>0</v>
      </c>
      <c r="BT154" s="1472">
        <v>0</v>
      </c>
      <c r="BU154" s="1472">
        <v>0</v>
      </c>
      <c r="BV154" s="1472">
        <v>0</v>
      </c>
      <c r="BW154" s="1472">
        <v>0</v>
      </c>
      <c r="BX154" s="1472">
        <v>0</v>
      </c>
      <c r="BY154" s="1472">
        <v>0</v>
      </c>
      <c r="BZ154" s="1472">
        <v>0</v>
      </c>
      <c r="CA154" s="1472">
        <v>0</v>
      </c>
      <c r="CB154" s="1472">
        <v>0</v>
      </c>
      <c r="CC154" s="1472">
        <v>0</v>
      </c>
      <c r="CD154" s="1472">
        <v>0</v>
      </c>
      <c r="CE154" s="1472">
        <v>0</v>
      </c>
      <c r="CF154" s="1472">
        <v>0</v>
      </c>
      <c r="CG154" s="1472">
        <v>0</v>
      </c>
      <c r="CH154" s="1472">
        <v>0</v>
      </c>
      <c r="CI154" s="1472">
        <v>0</v>
      </c>
      <c r="CJ154" s="1472">
        <v>0</v>
      </c>
      <c r="CK154" s="1472">
        <v>0</v>
      </c>
      <c r="CL154" s="1472">
        <v>0</v>
      </c>
      <c r="CM154" s="1472">
        <v>0</v>
      </c>
      <c r="CN154" s="1472">
        <v>60</v>
      </c>
      <c r="CO154" s="1472">
        <v>0</v>
      </c>
      <c r="CP154" s="1472">
        <v>0</v>
      </c>
      <c r="CQ154" s="1472">
        <v>45.981999999999999</v>
      </c>
      <c r="CR154" s="1472">
        <v>0</v>
      </c>
      <c r="CS154" s="1472">
        <v>0</v>
      </c>
      <c r="CT154" s="1472">
        <v>45.073999999999998</v>
      </c>
      <c r="CU154" s="1472">
        <v>16.899999999999999</v>
      </c>
      <c r="CV154" s="1472">
        <v>145.86000000000001</v>
      </c>
      <c r="CW154" s="1472">
        <v>296.57100000000003</v>
      </c>
      <c r="CX154" s="1472">
        <v>371.529</v>
      </c>
      <c r="CY154" s="1472">
        <v>78.195999999999998</v>
      </c>
      <c r="CZ154" s="1472">
        <v>168.83799999999999</v>
      </c>
      <c r="DA154" s="1472">
        <v>81.692999999999998</v>
      </c>
      <c r="DB154" s="1472">
        <v>0</v>
      </c>
      <c r="DC154" s="1472">
        <v>0</v>
      </c>
      <c r="DD154" s="1472">
        <v>157.81200000000001</v>
      </c>
      <c r="DE154" s="1472">
        <v>0</v>
      </c>
      <c r="DF154" s="1472">
        <v>6.35</v>
      </c>
      <c r="DG154" s="1472">
        <v>429.36700000000002</v>
      </c>
      <c r="DH154" s="1472">
        <v>0</v>
      </c>
      <c r="DI154" s="1472">
        <v>0</v>
      </c>
      <c r="DJ154" s="1472">
        <v>0</v>
      </c>
      <c r="DK154" s="1472">
        <v>22.495000000000001</v>
      </c>
      <c r="DL154" s="1472">
        <v>35.445</v>
      </c>
      <c r="DM154" s="1472">
        <v>35.954999999999998</v>
      </c>
      <c r="DN154" s="1472">
        <v>26.265000000000001</v>
      </c>
      <c r="DO154" s="1472">
        <v>53.295000000000002</v>
      </c>
      <c r="DP154" s="1472">
        <v>30.399000000000001</v>
      </c>
      <c r="DQ154" s="1472">
        <v>34.548000000000002</v>
      </c>
      <c r="DR154" s="1472">
        <v>29.07</v>
      </c>
      <c r="DS154" s="1472">
        <v>0</v>
      </c>
      <c r="DT154" s="1472">
        <v>0</v>
      </c>
      <c r="DU154" s="1472">
        <v>0</v>
      </c>
      <c r="DV154" s="1472">
        <v>0</v>
      </c>
      <c r="DW154" s="1472">
        <v>0</v>
      </c>
      <c r="DX154" s="1472">
        <v>0</v>
      </c>
      <c r="DY154" s="1472">
        <v>0</v>
      </c>
      <c r="DZ154" s="1472">
        <v>46.2</v>
      </c>
      <c r="EA154" s="1472">
        <v>13.2</v>
      </c>
      <c r="EB154" s="1472">
        <v>0</v>
      </c>
      <c r="EC154" s="1472">
        <v>47.3</v>
      </c>
      <c r="ED154" s="1472">
        <v>0</v>
      </c>
      <c r="EE154" s="1472">
        <v>0</v>
      </c>
      <c r="EF154" s="1472">
        <v>0</v>
      </c>
      <c r="EG154" s="1472">
        <v>0</v>
      </c>
      <c r="EH154" s="1472">
        <v>0</v>
      </c>
      <c r="EI154" s="1472">
        <v>0</v>
      </c>
      <c r="EJ154" s="1472">
        <v>0</v>
      </c>
      <c r="EK154" s="1472">
        <v>0</v>
      </c>
      <c r="EL154" s="1472">
        <v>0</v>
      </c>
      <c r="EM154" s="1472">
        <v>0</v>
      </c>
      <c r="EN154" s="1472">
        <v>0</v>
      </c>
      <c r="EO154" s="1472">
        <v>0</v>
      </c>
      <c r="EP154" s="1472">
        <v>0</v>
      </c>
      <c r="EQ154" s="1472">
        <v>0</v>
      </c>
      <c r="ER154" s="1472">
        <v>0</v>
      </c>
      <c r="ES154" s="1472">
        <v>0</v>
      </c>
      <c r="ET154" s="1472">
        <v>0</v>
      </c>
      <c r="EU154" s="1472">
        <v>0</v>
      </c>
      <c r="EV154" s="1472">
        <v>0</v>
      </c>
      <c r="EW154" s="1472">
        <v>0</v>
      </c>
      <c r="EX154" s="1472">
        <v>0</v>
      </c>
      <c r="EY154" s="1472">
        <v>0</v>
      </c>
      <c r="EZ154" s="1472">
        <v>0</v>
      </c>
      <c r="FA154" s="1472">
        <v>0</v>
      </c>
      <c r="FB154" s="1472">
        <v>0</v>
      </c>
      <c r="FC154" s="1472">
        <v>0</v>
      </c>
      <c r="FD154" s="1634">
        <v>0</v>
      </c>
      <c r="FE154" s="1472">
        <v>0</v>
      </c>
      <c r="FF154" s="1472">
        <v>0</v>
      </c>
      <c r="FG154" s="1472">
        <v>0</v>
      </c>
      <c r="FH154" s="1472">
        <v>0</v>
      </c>
      <c r="FI154" s="1472">
        <v>0</v>
      </c>
      <c r="FJ154" s="1472">
        <v>0</v>
      </c>
      <c r="FK154" s="1472">
        <v>0</v>
      </c>
      <c r="FL154" s="1472">
        <v>0</v>
      </c>
      <c r="FM154" s="1472">
        <v>0</v>
      </c>
      <c r="FN154" s="1472">
        <v>0</v>
      </c>
      <c r="FO154" s="1472">
        <v>0</v>
      </c>
      <c r="FP154" s="1472">
        <v>0</v>
      </c>
      <c r="FQ154" s="1472">
        <v>0</v>
      </c>
      <c r="FR154" s="1472">
        <v>0</v>
      </c>
      <c r="FS154" s="1472">
        <v>0</v>
      </c>
      <c r="FT154" s="1472">
        <v>0</v>
      </c>
      <c r="FU154" s="1472">
        <v>0</v>
      </c>
      <c r="FV154" s="1472">
        <v>0</v>
      </c>
      <c r="FW154" s="1472">
        <v>0</v>
      </c>
      <c r="FX154" s="1472">
        <v>0</v>
      </c>
      <c r="FY154" s="1472">
        <v>0</v>
      </c>
      <c r="FZ154" s="1472">
        <v>0</v>
      </c>
      <c r="GA154" s="1472">
        <v>0</v>
      </c>
      <c r="GB154" s="1472">
        <v>0</v>
      </c>
      <c r="GC154" s="1472">
        <v>0</v>
      </c>
      <c r="GD154" s="1472">
        <v>0</v>
      </c>
      <c r="GE154" s="1472">
        <v>0</v>
      </c>
      <c r="GF154" s="1472">
        <v>0</v>
      </c>
      <c r="GG154" s="1472">
        <v>0</v>
      </c>
      <c r="GH154" s="1472">
        <v>0</v>
      </c>
      <c r="GI154" s="1472">
        <v>0</v>
      </c>
      <c r="GJ154" s="1472">
        <v>0</v>
      </c>
      <c r="GK154" s="1472">
        <v>0</v>
      </c>
      <c r="GL154" s="1472">
        <v>0</v>
      </c>
      <c r="GM154" s="1472">
        <v>0</v>
      </c>
      <c r="GN154" s="1472">
        <v>0</v>
      </c>
      <c r="GO154" s="1472">
        <v>0</v>
      </c>
      <c r="GP154" s="1472">
        <v>0</v>
      </c>
      <c r="GQ154" s="1472">
        <v>0</v>
      </c>
      <c r="GR154" s="1472">
        <v>0</v>
      </c>
      <c r="GS154" s="1472">
        <v>0</v>
      </c>
      <c r="GT154" s="1472">
        <v>0</v>
      </c>
      <c r="GU154" s="1472">
        <v>0</v>
      </c>
      <c r="GV154" s="1472">
        <v>0</v>
      </c>
      <c r="GW154" s="1472">
        <v>0</v>
      </c>
      <c r="GX154" s="1472">
        <v>0</v>
      </c>
      <c r="GY154" s="1472">
        <v>0</v>
      </c>
      <c r="GZ154" s="1472">
        <v>0</v>
      </c>
      <c r="HA154" s="1472">
        <v>0</v>
      </c>
      <c r="HB154" s="1472">
        <v>0</v>
      </c>
      <c r="HC154" s="1472">
        <v>0</v>
      </c>
      <c r="HD154" s="1472">
        <v>0</v>
      </c>
      <c r="HE154" s="1472">
        <v>0</v>
      </c>
      <c r="HF154" s="1472">
        <v>0</v>
      </c>
      <c r="HG154" s="1472">
        <v>0</v>
      </c>
      <c r="HH154" s="1472">
        <v>0</v>
      </c>
      <c r="HI154" s="1472">
        <v>0</v>
      </c>
      <c r="HJ154" s="1472">
        <v>0</v>
      </c>
      <c r="HK154" s="1472">
        <v>0</v>
      </c>
      <c r="HL154" s="1472">
        <v>0</v>
      </c>
      <c r="HM154" s="1472">
        <v>0</v>
      </c>
      <c r="HN154" s="1472">
        <v>0</v>
      </c>
      <c r="HO154" s="1472">
        <v>0</v>
      </c>
      <c r="HP154" s="1472">
        <v>0</v>
      </c>
      <c r="HQ154" s="1472">
        <v>0</v>
      </c>
      <c r="HR154" s="1472">
        <v>0</v>
      </c>
      <c r="HS154" s="1472">
        <v>0</v>
      </c>
      <c r="HT154" s="1472">
        <v>600.86900000000003</v>
      </c>
      <c r="HU154" s="1472">
        <v>1847.558</v>
      </c>
      <c r="HV154" s="1472">
        <v>2853.9279999999999</v>
      </c>
      <c r="HW154" s="1472">
        <v>1697.845</v>
      </c>
      <c r="HX154" s="1472">
        <v>1687.664</v>
      </c>
      <c r="HY154" s="1472">
        <v>1823.5250000000001</v>
      </c>
      <c r="HZ154" s="1472">
        <v>0</v>
      </c>
      <c r="IA154" s="1472">
        <v>0</v>
      </c>
      <c r="IB154" s="1472">
        <v>0</v>
      </c>
      <c r="IC154" s="1472">
        <v>0</v>
      </c>
      <c r="ID154" s="1472">
        <v>0</v>
      </c>
      <c r="IE154" s="1472">
        <v>0</v>
      </c>
      <c r="IF154" s="1472">
        <v>0</v>
      </c>
      <c r="IG154" s="1472">
        <v>2919.6619999999998</v>
      </c>
      <c r="IH154" s="1472">
        <v>2816</v>
      </c>
      <c r="II154" s="1472">
        <v>3250.2959999999998</v>
      </c>
      <c r="IJ154" s="1472">
        <v>4988.5590000000002</v>
      </c>
      <c r="IK154" s="1472">
        <v>398.58300000000003</v>
      </c>
      <c r="IL154" s="1472">
        <v>1703.7249999999999</v>
      </c>
      <c r="IM154" s="1472">
        <v>407.54300000000001</v>
      </c>
      <c r="IN154" s="1472">
        <v>0</v>
      </c>
      <c r="IO154" s="1472">
        <v>1936.25</v>
      </c>
      <c r="IP154" s="1472">
        <v>5753.9549999999999</v>
      </c>
      <c r="IQ154" s="1472">
        <v>0</v>
      </c>
      <c r="IR154" s="1472">
        <v>0</v>
      </c>
      <c r="IS154" s="1472">
        <v>2288.8119999999999</v>
      </c>
      <c r="IT154" s="1472">
        <v>8307.5509999999995</v>
      </c>
      <c r="IU154" s="1472">
        <v>1185.568</v>
      </c>
      <c r="IV154" s="1472">
        <v>2649.9279999999999</v>
      </c>
      <c r="IW154" s="1472">
        <v>0</v>
      </c>
      <c r="IX154" s="1472">
        <v>0</v>
      </c>
      <c r="IY154" s="1472">
        <v>0</v>
      </c>
      <c r="IZ154" s="1472">
        <v>0</v>
      </c>
      <c r="JA154" s="1472">
        <v>0</v>
      </c>
      <c r="JB154" s="1472">
        <v>0</v>
      </c>
      <c r="JC154" s="1472">
        <v>0</v>
      </c>
      <c r="JD154" s="1472">
        <v>0</v>
      </c>
      <c r="JE154" s="1472">
        <v>0</v>
      </c>
      <c r="JF154" s="1472">
        <v>0</v>
      </c>
      <c r="JG154" s="1472">
        <v>0</v>
      </c>
      <c r="JH154" s="1472">
        <v>0</v>
      </c>
      <c r="JI154" s="1472">
        <v>0</v>
      </c>
      <c r="JJ154" s="1472">
        <v>0</v>
      </c>
      <c r="JK154" s="1472">
        <v>0</v>
      </c>
      <c r="JL154" s="1472">
        <v>0</v>
      </c>
      <c r="JM154" s="1472">
        <v>0</v>
      </c>
      <c r="JN154" s="1472">
        <v>0</v>
      </c>
      <c r="JO154" s="1472">
        <v>0</v>
      </c>
      <c r="JP154" s="1472">
        <v>0</v>
      </c>
      <c r="JQ154" s="1472">
        <v>0</v>
      </c>
      <c r="JR154" s="1472">
        <v>0</v>
      </c>
      <c r="JS154" s="1472">
        <v>74.578000000000003</v>
      </c>
      <c r="JT154" s="1472">
        <v>0</v>
      </c>
      <c r="JU154" s="1472">
        <v>0</v>
      </c>
      <c r="JV154" s="1472">
        <v>0</v>
      </c>
      <c r="JW154" s="1472">
        <v>0</v>
      </c>
      <c r="JX154" s="1472">
        <v>0</v>
      </c>
      <c r="JY154" s="1472">
        <v>0</v>
      </c>
      <c r="JZ154" s="1472">
        <v>9.2309999999999999</v>
      </c>
      <c r="KA154" s="1472">
        <v>0</v>
      </c>
      <c r="KB154" s="1472">
        <v>0</v>
      </c>
      <c r="KC154" s="1472">
        <v>0</v>
      </c>
      <c r="KD154" s="1472">
        <v>0</v>
      </c>
      <c r="KE154" s="1472">
        <v>0</v>
      </c>
      <c r="KF154" s="1472">
        <v>0</v>
      </c>
      <c r="KG154" s="1472">
        <v>0</v>
      </c>
      <c r="KH154" s="1472">
        <v>0</v>
      </c>
      <c r="KI154" s="1472">
        <v>0</v>
      </c>
      <c r="KJ154" s="1472">
        <v>0</v>
      </c>
      <c r="KK154" s="1472">
        <v>0</v>
      </c>
      <c r="KL154" s="1472">
        <v>0</v>
      </c>
      <c r="KM154" s="1472">
        <v>0</v>
      </c>
      <c r="KN154" s="1472">
        <v>0</v>
      </c>
      <c r="KO154" s="1472">
        <v>0</v>
      </c>
      <c r="KP154" s="1472">
        <v>0</v>
      </c>
      <c r="KQ154" s="1472">
        <v>0</v>
      </c>
      <c r="KR154" s="1472">
        <v>0</v>
      </c>
      <c r="KS154" s="1472">
        <v>0</v>
      </c>
      <c r="KT154" s="1472">
        <v>0</v>
      </c>
      <c r="KU154" s="1472">
        <v>0</v>
      </c>
      <c r="KV154" s="1472">
        <v>0</v>
      </c>
      <c r="KW154" s="1472">
        <v>0</v>
      </c>
      <c r="KX154" s="1472">
        <v>0</v>
      </c>
      <c r="KY154" s="1472">
        <v>0</v>
      </c>
      <c r="KZ154" s="1472">
        <v>0</v>
      </c>
      <c r="LA154" s="1472">
        <v>0</v>
      </c>
      <c r="LB154" s="1472">
        <v>0</v>
      </c>
      <c r="LC154" s="1472">
        <v>0</v>
      </c>
      <c r="LD154" s="1472">
        <v>0</v>
      </c>
      <c r="LE154" s="1472">
        <v>0</v>
      </c>
      <c r="LF154" s="1472">
        <v>0</v>
      </c>
      <c r="LG154" s="1472">
        <v>0</v>
      </c>
      <c r="LH154" s="1472">
        <v>0</v>
      </c>
      <c r="LI154" s="1472">
        <v>0</v>
      </c>
      <c r="LJ154" s="1472">
        <v>0</v>
      </c>
      <c r="LK154" s="1472">
        <v>0</v>
      </c>
      <c r="LL154" s="1472">
        <v>0</v>
      </c>
      <c r="LM154" s="1472">
        <v>0</v>
      </c>
      <c r="LN154" s="1472">
        <v>0</v>
      </c>
      <c r="LO154" s="1472">
        <v>0</v>
      </c>
      <c r="LP154" s="1472">
        <v>0</v>
      </c>
      <c r="LQ154" s="1472">
        <v>0</v>
      </c>
      <c r="LR154" s="1472">
        <v>0</v>
      </c>
      <c r="LS154" s="1472">
        <v>0</v>
      </c>
      <c r="LT154" s="1472">
        <v>0</v>
      </c>
      <c r="LU154" s="1472">
        <v>0</v>
      </c>
      <c r="LV154" s="1472">
        <v>0</v>
      </c>
      <c r="LW154" s="1472">
        <v>0</v>
      </c>
      <c r="LX154" s="1472">
        <v>0</v>
      </c>
      <c r="LY154" s="1472">
        <v>0</v>
      </c>
      <c r="LZ154" s="1472">
        <v>0</v>
      </c>
      <c r="MA154" s="1472">
        <v>0</v>
      </c>
      <c r="MB154" s="1472">
        <v>0</v>
      </c>
      <c r="MC154" s="1472">
        <v>0</v>
      </c>
      <c r="MD154" s="1472">
        <v>0</v>
      </c>
      <c r="ME154" s="1472">
        <v>0</v>
      </c>
      <c r="MF154" s="1472">
        <v>0</v>
      </c>
      <c r="MG154" s="1472">
        <v>0</v>
      </c>
      <c r="MH154" s="1472">
        <v>0</v>
      </c>
      <c r="MI154" s="1472">
        <v>0</v>
      </c>
      <c r="MJ154" s="1472">
        <v>1.5</v>
      </c>
      <c r="MK154" s="1472">
        <v>0</v>
      </c>
      <c r="ML154" s="1472">
        <v>0</v>
      </c>
      <c r="MM154" s="1472">
        <v>1.9E-2</v>
      </c>
      <c r="MN154" s="1472">
        <v>0.04</v>
      </c>
      <c r="MO154" s="1472">
        <v>1.2E-2</v>
      </c>
      <c r="MP154" s="1472">
        <v>0</v>
      </c>
      <c r="MQ154" s="1472">
        <v>0</v>
      </c>
      <c r="MR154" s="1472">
        <v>0</v>
      </c>
      <c r="MS154" s="1472">
        <v>0</v>
      </c>
      <c r="MT154" s="1472">
        <v>0</v>
      </c>
      <c r="MU154" s="1472">
        <v>0</v>
      </c>
      <c r="MV154" s="1472">
        <v>0</v>
      </c>
      <c r="MW154" s="1472">
        <v>0</v>
      </c>
      <c r="MX154" s="1472">
        <v>0</v>
      </c>
      <c r="MY154" s="1472">
        <v>0</v>
      </c>
      <c r="MZ154" s="1472">
        <v>0</v>
      </c>
      <c r="NA154" s="1472">
        <v>0</v>
      </c>
      <c r="NB154" s="1472">
        <v>0</v>
      </c>
      <c r="NC154" s="1472">
        <v>0</v>
      </c>
      <c r="ND154" s="1472">
        <v>0</v>
      </c>
      <c r="NE154" s="1472">
        <v>0</v>
      </c>
      <c r="NF154" s="1472">
        <v>0</v>
      </c>
      <c r="NG154" s="1472">
        <v>0</v>
      </c>
      <c r="NH154" s="1472">
        <v>0</v>
      </c>
      <c r="NI154" s="1472">
        <v>0</v>
      </c>
      <c r="NJ154" s="1662">
        <v>0</v>
      </c>
      <c r="NK154" s="1662">
        <v>0</v>
      </c>
      <c r="NL154" s="1662">
        <v>0</v>
      </c>
      <c r="NM154" s="1662">
        <v>0</v>
      </c>
      <c r="NN154" s="1662">
        <v>0</v>
      </c>
      <c r="NO154" s="1662">
        <v>0</v>
      </c>
      <c r="NP154" s="1662">
        <v>0</v>
      </c>
      <c r="NQ154" s="1662">
        <v>0</v>
      </c>
      <c r="NR154" s="1662">
        <v>0</v>
      </c>
      <c r="NS154" s="1662">
        <v>0</v>
      </c>
      <c r="NT154" s="1662">
        <v>0</v>
      </c>
      <c r="NU154" s="1662">
        <v>0</v>
      </c>
      <c r="NV154" s="1662">
        <v>7.0999999999999994E-2</v>
      </c>
      <c r="NW154" s="1662">
        <v>0</v>
      </c>
      <c r="NX154" s="1662">
        <v>0</v>
      </c>
      <c r="NY154" s="1662">
        <v>0</v>
      </c>
      <c r="NZ154" s="1475" t="s">
        <v>1366</v>
      </c>
      <c r="OA154" s="1475">
        <v>0</v>
      </c>
      <c r="OB154" s="1475" t="s">
        <v>1366</v>
      </c>
      <c r="OC154" s="1629"/>
      <c r="OD154" s="1629"/>
      <c r="OE154" s="1629"/>
      <c r="OF154" s="1629"/>
      <c r="OG154" s="1629"/>
      <c r="OH154" s="1629"/>
      <c r="OI154" s="1629"/>
      <c r="OJ154" s="1699"/>
      <c r="OK154" s="1699"/>
      <c r="OL154" s="1699"/>
      <c r="OM154" s="1699"/>
      <c r="ON154" s="1699"/>
      <c r="OO154" s="1699"/>
      <c r="OP154" s="1699"/>
    </row>
    <row r="155" spans="1:406">
      <c r="A155" s="1633" t="s">
        <v>1501</v>
      </c>
      <c r="B155" s="1472">
        <v>0</v>
      </c>
      <c r="C155" s="1472">
        <v>0</v>
      </c>
      <c r="D155" s="1472">
        <v>0</v>
      </c>
      <c r="E155" s="1472">
        <v>0</v>
      </c>
      <c r="F155" s="1472">
        <v>0</v>
      </c>
      <c r="G155" s="1472">
        <v>0</v>
      </c>
      <c r="H155" s="1472">
        <v>0</v>
      </c>
      <c r="I155" s="1472">
        <v>0</v>
      </c>
      <c r="J155" s="1472">
        <v>0</v>
      </c>
      <c r="K155" s="1472">
        <v>0</v>
      </c>
      <c r="L155" s="1472">
        <v>0</v>
      </c>
      <c r="M155" s="1472">
        <v>0</v>
      </c>
      <c r="N155" s="1472">
        <v>0</v>
      </c>
      <c r="O155" s="1472">
        <v>0</v>
      </c>
      <c r="P155" s="1472">
        <v>0</v>
      </c>
      <c r="Q155" s="1472">
        <v>0</v>
      </c>
      <c r="R155" s="1472">
        <v>0</v>
      </c>
      <c r="S155" s="1472">
        <v>0</v>
      </c>
      <c r="T155" s="1472">
        <v>0</v>
      </c>
      <c r="U155" s="1472">
        <v>0</v>
      </c>
      <c r="V155" s="1472">
        <v>0</v>
      </c>
      <c r="W155" s="1472">
        <v>0</v>
      </c>
      <c r="X155" s="1472">
        <v>0</v>
      </c>
      <c r="Y155" s="1472">
        <v>0</v>
      </c>
      <c r="Z155" s="1472">
        <v>0</v>
      </c>
      <c r="AA155" s="1472">
        <v>0</v>
      </c>
      <c r="AB155" s="1472">
        <v>0</v>
      </c>
      <c r="AC155" s="1472">
        <v>0</v>
      </c>
      <c r="AD155" s="1472">
        <v>0</v>
      </c>
      <c r="AE155" s="1472">
        <v>0</v>
      </c>
      <c r="AF155" s="1472">
        <v>0</v>
      </c>
      <c r="AG155" s="1472">
        <v>0</v>
      </c>
      <c r="AH155" s="1472">
        <v>0</v>
      </c>
      <c r="AI155" s="1472">
        <v>0</v>
      </c>
      <c r="AJ155" s="1472">
        <v>0</v>
      </c>
      <c r="AK155" s="1472">
        <v>0</v>
      </c>
      <c r="AL155" s="1472">
        <v>0</v>
      </c>
      <c r="AM155" s="1472">
        <v>0</v>
      </c>
      <c r="AN155" s="1472">
        <v>0</v>
      </c>
      <c r="AO155" s="1472">
        <v>0</v>
      </c>
      <c r="AP155" s="1472">
        <v>0</v>
      </c>
      <c r="AQ155" s="1472">
        <v>0</v>
      </c>
      <c r="AR155" s="1472">
        <v>0</v>
      </c>
      <c r="AS155" s="1472">
        <v>0</v>
      </c>
      <c r="AT155" s="1472">
        <v>0</v>
      </c>
      <c r="AU155" s="1472">
        <v>0</v>
      </c>
      <c r="AV155" s="1472">
        <v>0</v>
      </c>
      <c r="AW155" s="1472">
        <v>0</v>
      </c>
      <c r="AX155" s="1472">
        <v>0</v>
      </c>
      <c r="AY155" s="1472">
        <v>0</v>
      </c>
      <c r="AZ155" s="1472">
        <v>0</v>
      </c>
      <c r="BA155" s="1472">
        <v>0</v>
      </c>
      <c r="BB155" s="1472">
        <v>0</v>
      </c>
      <c r="BC155" s="1472">
        <v>0</v>
      </c>
      <c r="BD155" s="1472">
        <v>0</v>
      </c>
      <c r="BE155" s="1472">
        <v>0</v>
      </c>
      <c r="BF155" s="1472">
        <v>0</v>
      </c>
      <c r="BG155" s="1472">
        <v>0</v>
      </c>
      <c r="BH155" s="1472">
        <v>0</v>
      </c>
      <c r="BI155" s="1472">
        <v>0</v>
      </c>
      <c r="BJ155" s="1472">
        <v>0</v>
      </c>
      <c r="BK155" s="1472">
        <v>0</v>
      </c>
      <c r="BL155" s="1472">
        <v>0</v>
      </c>
      <c r="BM155" s="1472">
        <v>0</v>
      </c>
      <c r="BN155" s="1472">
        <v>0</v>
      </c>
      <c r="BO155" s="1472">
        <v>0</v>
      </c>
      <c r="BP155" s="1472">
        <v>0</v>
      </c>
      <c r="BQ155" s="1472">
        <v>0</v>
      </c>
      <c r="BR155" s="1472">
        <v>0</v>
      </c>
      <c r="BS155" s="1472">
        <v>0</v>
      </c>
      <c r="BT155" s="1472">
        <v>0</v>
      </c>
      <c r="BU155" s="1472">
        <v>0</v>
      </c>
      <c r="BV155" s="1472">
        <v>0</v>
      </c>
      <c r="BW155" s="1472">
        <v>0</v>
      </c>
      <c r="BX155" s="1472">
        <v>0</v>
      </c>
      <c r="BY155" s="1472">
        <v>0</v>
      </c>
      <c r="BZ155" s="1472">
        <v>0</v>
      </c>
      <c r="CA155" s="1472">
        <v>0</v>
      </c>
      <c r="CB155" s="1472">
        <v>0</v>
      </c>
      <c r="CC155" s="1472">
        <v>0</v>
      </c>
      <c r="CD155" s="1472">
        <v>0</v>
      </c>
      <c r="CE155" s="1472">
        <v>0</v>
      </c>
      <c r="CF155" s="1472">
        <v>0</v>
      </c>
      <c r="CG155" s="1472">
        <v>0</v>
      </c>
      <c r="CH155" s="1472">
        <v>0</v>
      </c>
      <c r="CI155" s="1472">
        <v>0</v>
      </c>
      <c r="CJ155" s="1472">
        <v>0</v>
      </c>
      <c r="CK155" s="1472">
        <v>0</v>
      </c>
      <c r="CL155" s="1472">
        <v>0</v>
      </c>
      <c r="CM155" s="1472">
        <v>0</v>
      </c>
      <c r="CN155" s="1472">
        <v>0</v>
      </c>
      <c r="CO155" s="1472">
        <v>0</v>
      </c>
      <c r="CP155" s="1472">
        <v>0</v>
      </c>
      <c r="CQ155" s="1472">
        <v>0</v>
      </c>
      <c r="CR155" s="1472">
        <v>0</v>
      </c>
      <c r="CS155" s="1472">
        <v>0</v>
      </c>
      <c r="CT155" s="1472">
        <v>0</v>
      </c>
      <c r="CU155" s="1472">
        <v>0</v>
      </c>
      <c r="CV155" s="1472">
        <v>0</v>
      </c>
      <c r="CW155" s="1472">
        <v>0</v>
      </c>
      <c r="CX155" s="1472">
        <v>0</v>
      </c>
      <c r="CY155" s="1472">
        <v>0</v>
      </c>
      <c r="CZ155" s="1472">
        <v>0</v>
      </c>
      <c r="DA155" s="1472">
        <v>0</v>
      </c>
      <c r="DB155" s="1472">
        <v>0</v>
      </c>
      <c r="DC155" s="1472">
        <v>0</v>
      </c>
      <c r="DD155" s="1472">
        <v>0</v>
      </c>
      <c r="DE155" s="1472">
        <v>0</v>
      </c>
      <c r="DF155" s="1472">
        <v>0</v>
      </c>
      <c r="DG155" s="1472">
        <v>0</v>
      </c>
      <c r="DH155" s="1472">
        <v>0</v>
      </c>
      <c r="DI155" s="1472">
        <v>0</v>
      </c>
      <c r="DJ155" s="1472">
        <v>0</v>
      </c>
      <c r="DK155" s="1472">
        <v>0</v>
      </c>
      <c r="DL155" s="1472">
        <v>0</v>
      </c>
      <c r="DM155" s="1472">
        <v>0</v>
      </c>
      <c r="DN155" s="1472">
        <v>0</v>
      </c>
      <c r="DO155" s="1472">
        <v>0</v>
      </c>
      <c r="DP155" s="1472">
        <v>0</v>
      </c>
      <c r="DQ155" s="1472">
        <v>0</v>
      </c>
      <c r="DR155" s="1472">
        <v>0</v>
      </c>
      <c r="DS155" s="1472">
        <v>0</v>
      </c>
      <c r="DT155" s="1472">
        <v>0</v>
      </c>
      <c r="DU155" s="1472">
        <v>0</v>
      </c>
      <c r="DV155" s="1472">
        <v>0</v>
      </c>
      <c r="DW155" s="1472">
        <v>0</v>
      </c>
      <c r="DX155" s="1472">
        <v>0</v>
      </c>
      <c r="DY155" s="1472">
        <v>0</v>
      </c>
      <c r="DZ155" s="1472">
        <v>0</v>
      </c>
      <c r="EA155" s="1472">
        <v>0</v>
      </c>
      <c r="EB155" s="1472">
        <v>0</v>
      </c>
      <c r="EC155" s="1472">
        <v>0</v>
      </c>
      <c r="ED155" s="1472">
        <v>0</v>
      </c>
      <c r="EE155" s="1472">
        <v>0</v>
      </c>
      <c r="EF155" s="1472">
        <v>0</v>
      </c>
      <c r="EG155" s="1472">
        <v>0</v>
      </c>
      <c r="EH155" s="1472">
        <v>0</v>
      </c>
      <c r="EI155" s="1472">
        <v>0</v>
      </c>
      <c r="EJ155" s="1472">
        <v>0</v>
      </c>
      <c r="EK155" s="1472">
        <v>0</v>
      </c>
      <c r="EL155" s="1472">
        <v>0</v>
      </c>
      <c r="EM155" s="1472">
        <v>0</v>
      </c>
      <c r="EN155" s="1472">
        <v>0</v>
      </c>
      <c r="EO155" s="1472">
        <v>0</v>
      </c>
      <c r="EP155" s="1472">
        <v>0</v>
      </c>
      <c r="EQ155" s="1472">
        <v>0</v>
      </c>
      <c r="ER155" s="1472">
        <v>0</v>
      </c>
      <c r="ES155" s="1472">
        <v>0</v>
      </c>
      <c r="ET155" s="1472">
        <v>0</v>
      </c>
      <c r="EU155" s="1472">
        <v>0</v>
      </c>
      <c r="EV155" s="1472">
        <v>0</v>
      </c>
      <c r="EW155" s="1472">
        <v>0</v>
      </c>
      <c r="EX155" s="1472">
        <v>0</v>
      </c>
      <c r="EY155" s="1472">
        <v>0</v>
      </c>
      <c r="EZ155" s="1472">
        <v>0</v>
      </c>
      <c r="FA155" s="1472">
        <v>0</v>
      </c>
      <c r="FB155" s="1472">
        <v>0</v>
      </c>
      <c r="FC155" s="1472">
        <v>0</v>
      </c>
      <c r="FD155" s="1634">
        <v>0</v>
      </c>
      <c r="FE155" s="1472">
        <v>0</v>
      </c>
      <c r="FF155" s="1472">
        <v>0</v>
      </c>
      <c r="FG155" s="1472">
        <v>0</v>
      </c>
      <c r="FH155" s="1472">
        <v>0</v>
      </c>
      <c r="FI155" s="1472">
        <v>0</v>
      </c>
      <c r="FJ155" s="1472">
        <v>0</v>
      </c>
      <c r="FK155" s="1472">
        <v>0</v>
      </c>
      <c r="FL155" s="1472">
        <v>0</v>
      </c>
      <c r="FM155" s="1472">
        <v>0</v>
      </c>
      <c r="FN155" s="1472">
        <v>0</v>
      </c>
      <c r="FO155" s="1472">
        <v>0</v>
      </c>
      <c r="FP155" s="1472">
        <v>0</v>
      </c>
      <c r="FQ155" s="1472">
        <v>0</v>
      </c>
      <c r="FR155" s="1472">
        <v>0</v>
      </c>
      <c r="FS155" s="1472">
        <v>0</v>
      </c>
      <c r="FT155" s="1472">
        <v>0</v>
      </c>
      <c r="FU155" s="1472">
        <v>0</v>
      </c>
      <c r="FV155" s="1472">
        <v>0</v>
      </c>
      <c r="FW155" s="1472">
        <v>0</v>
      </c>
      <c r="FX155" s="1472">
        <v>0</v>
      </c>
      <c r="FY155" s="1472">
        <v>0</v>
      </c>
      <c r="FZ155" s="1472">
        <v>0</v>
      </c>
      <c r="GA155" s="1472">
        <v>0</v>
      </c>
      <c r="GB155" s="1472">
        <v>0</v>
      </c>
      <c r="GC155" s="1472">
        <v>262.67500000000001</v>
      </c>
      <c r="GD155" s="1472">
        <v>0</v>
      </c>
      <c r="GE155" s="1472">
        <v>0</v>
      </c>
      <c r="GF155" s="1472">
        <v>0</v>
      </c>
      <c r="GG155" s="1472">
        <v>0</v>
      </c>
      <c r="GH155" s="1472">
        <v>0</v>
      </c>
      <c r="GI155" s="1472">
        <v>0</v>
      </c>
      <c r="GJ155" s="1472">
        <v>0</v>
      </c>
      <c r="GK155" s="1472">
        <v>0</v>
      </c>
      <c r="GL155" s="1472">
        <v>0</v>
      </c>
      <c r="GM155" s="1472">
        <v>0</v>
      </c>
      <c r="GN155" s="1472">
        <v>0</v>
      </c>
      <c r="GO155" s="1472">
        <v>0</v>
      </c>
      <c r="GP155" s="1472">
        <v>0</v>
      </c>
      <c r="GQ155" s="1472">
        <v>0</v>
      </c>
      <c r="GR155" s="1472">
        <v>0</v>
      </c>
      <c r="GS155" s="1472">
        <v>0</v>
      </c>
      <c r="GT155" s="1472">
        <v>0</v>
      </c>
      <c r="GU155" s="1472">
        <v>0</v>
      </c>
      <c r="GV155" s="1472">
        <v>0</v>
      </c>
      <c r="GW155" s="1472">
        <v>0</v>
      </c>
      <c r="GX155" s="1472">
        <v>0</v>
      </c>
      <c r="GY155" s="1472">
        <v>0</v>
      </c>
      <c r="GZ155" s="1472">
        <v>0</v>
      </c>
      <c r="HA155" s="1472">
        <v>0</v>
      </c>
      <c r="HB155" s="1472">
        <v>0</v>
      </c>
      <c r="HC155" s="1472">
        <v>0</v>
      </c>
      <c r="HD155" s="1472">
        <v>0</v>
      </c>
      <c r="HE155" s="1472">
        <v>0</v>
      </c>
      <c r="HF155" s="1472">
        <v>0</v>
      </c>
      <c r="HG155" s="1472">
        <v>0</v>
      </c>
      <c r="HH155" s="1472">
        <v>0</v>
      </c>
      <c r="HI155" s="1472">
        <v>0</v>
      </c>
      <c r="HJ155" s="1472">
        <v>0</v>
      </c>
      <c r="HK155" s="1472">
        <v>0</v>
      </c>
      <c r="HL155" s="1472">
        <v>0</v>
      </c>
      <c r="HM155" s="1472">
        <v>0</v>
      </c>
      <c r="HN155" s="1472">
        <v>0</v>
      </c>
      <c r="HO155" s="1472">
        <v>0</v>
      </c>
      <c r="HP155" s="1472">
        <v>0</v>
      </c>
      <c r="HQ155" s="1472">
        <v>0</v>
      </c>
      <c r="HR155" s="1472">
        <v>0</v>
      </c>
      <c r="HS155" s="1472">
        <v>0</v>
      </c>
      <c r="HT155" s="1472">
        <v>543.02800000000002</v>
      </c>
      <c r="HU155" s="1472">
        <v>2283.569</v>
      </c>
      <c r="HV155" s="1472">
        <v>3877.9029999999998</v>
      </c>
      <c r="HW155" s="1472">
        <v>0</v>
      </c>
      <c r="HX155" s="1472">
        <v>0</v>
      </c>
      <c r="HY155" s="1472">
        <v>0</v>
      </c>
      <c r="HZ155" s="1472">
        <v>0</v>
      </c>
      <c r="IA155" s="1472">
        <v>0</v>
      </c>
      <c r="IB155" s="1472">
        <v>2144.306</v>
      </c>
      <c r="IC155" s="1472">
        <v>1205.9770000000001</v>
      </c>
      <c r="ID155" s="1472">
        <v>0</v>
      </c>
      <c r="IE155" s="1472">
        <v>0</v>
      </c>
      <c r="IF155" s="1472">
        <v>0</v>
      </c>
      <c r="IG155" s="1472">
        <v>872.053</v>
      </c>
      <c r="IH155" s="1472">
        <v>1666.117</v>
      </c>
      <c r="II155" s="1472">
        <v>0</v>
      </c>
      <c r="IJ155" s="1472">
        <v>0</v>
      </c>
      <c r="IK155" s="1472">
        <v>0</v>
      </c>
      <c r="IL155" s="1472">
        <v>0</v>
      </c>
      <c r="IM155" s="1472">
        <v>0</v>
      </c>
      <c r="IN155" s="1472">
        <v>598.24400000000003</v>
      </c>
      <c r="IO155" s="1472">
        <v>5754.1790000000001</v>
      </c>
      <c r="IP155" s="1472">
        <v>0</v>
      </c>
      <c r="IQ155" s="1472">
        <v>6310.2120000000004</v>
      </c>
      <c r="IR155" s="1472">
        <v>3455.9</v>
      </c>
      <c r="IS155" s="1472">
        <v>1107.3219999999999</v>
      </c>
      <c r="IT155" s="1472">
        <v>1.329</v>
      </c>
      <c r="IU155" s="1472">
        <v>882.83699999999999</v>
      </c>
      <c r="IV155" s="1472">
        <v>2587.2950000000001</v>
      </c>
      <c r="IW155" s="1472">
        <v>2171.7049999999999</v>
      </c>
      <c r="IX155" s="1472">
        <v>3416.5949999999998</v>
      </c>
      <c r="IY155" s="1472">
        <v>4670.973</v>
      </c>
      <c r="IZ155" s="1472">
        <v>5441.3540000000003</v>
      </c>
      <c r="JA155" s="1472">
        <v>4529.6390000000001</v>
      </c>
      <c r="JB155" s="1472">
        <v>4226.3900000000003</v>
      </c>
      <c r="JC155" s="1472">
        <v>4106.3559999999998</v>
      </c>
      <c r="JD155" s="1472">
        <v>4479.2830000000004</v>
      </c>
      <c r="JE155" s="1472">
        <v>2094.9319999999998</v>
      </c>
      <c r="JF155" s="1472">
        <v>1075.9490000000001</v>
      </c>
      <c r="JG155" s="1472">
        <v>841.11199999999997</v>
      </c>
      <c r="JH155" s="1472">
        <v>2346.0039999999999</v>
      </c>
      <c r="JI155" s="1472">
        <v>2097.8220000000001</v>
      </c>
      <c r="JJ155" s="1472">
        <v>681.32100000000003</v>
      </c>
      <c r="JK155" s="1472">
        <v>2187.752</v>
      </c>
      <c r="JL155" s="1472">
        <v>2005.4390000000001</v>
      </c>
      <c r="JM155" s="1472">
        <v>2757.578</v>
      </c>
      <c r="JN155" s="1472">
        <v>4372.75</v>
      </c>
      <c r="JO155" s="1472">
        <v>3832.14</v>
      </c>
      <c r="JP155" s="1472">
        <v>3030.42</v>
      </c>
      <c r="JQ155" s="1472">
        <v>3540.694</v>
      </c>
      <c r="JR155" s="1472">
        <v>2564.3359999999998</v>
      </c>
      <c r="JS155" s="1472">
        <v>5170.2340000000004</v>
      </c>
      <c r="JT155" s="1472">
        <v>4215.5640000000003</v>
      </c>
      <c r="JU155" s="1472">
        <v>5848.8320000000003</v>
      </c>
      <c r="JV155" s="1472">
        <v>4997.43</v>
      </c>
      <c r="JW155" s="1472">
        <v>1787.2159999999999</v>
      </c>
      <c r="JX155" s="1472">
        <v>6657.8220000000001</v>
      </c>
      <c r="JY155" s="1472">
        <v>5686.8419999999996</v>
      </c>
      <c r="JZ155" s="1472">
        <v>2895.96</v>
      </c>
      <c r="KA155" s="1472">
        <v>5895.74</v>
      </c>
      <c r="KB155" s="1472">
        <v>0</v>
      </c>
      <c r="KC155" s="1472">
        <v>0</v>
      </c>
      <c r="KD155" s="1472">
        <v>0</v>
      </c>
      <c r="KE155" s="1472">
        <v>0</v>
      </c>
      <c r="KF155" s="1472">
        <v>0</v>
      </c>
      <c r="KG155" s="1472">
        <v>0</v>
      </c>
      <c r="KH155" s="1472">
        <v>0</v>
      </c>
      <c r="KI155" s="1472">
        <v>0</v>
      </c>
      <c r="KJ155" s="1472">
        <v>0</v>
      </c>
      <c r="KK155" s="1472">
        <v>0</v>
      </c>
      <c r="KL155" s="1472">
        <v>0</v>
      </c>
      <c r="KM155" s="1472">
        <v>0</v>
      </c>
      <c r="KN155" s="1472">
        <v>0</v>
      </c>
      <c r="KO155" s="1472">
        <v>0</v>
      </c>
      <c r="KP155" s="1472">
        <v>0</v>
      </c>
      <c r="KQ155" s="1472">
        <v>0</v>
      </c>
      <c r="KR155" s="1472">
        <v>0</v>
      </c>
      <c r="KS155" s="1472">
        <v>0</v>
      </c>
      <c r="KT155" s="1472">
        <v>0</v>
      </c>
      <c r="KU155" s="1472">
        <v>0</v>
      </c>
      <c r="KV155" s="1472">
        <v>0</v>
      </c>
      <c r="KW155" s="1472">
        <v>0</v>
      </c>
      <c r="KX155" s="1472">
        <v>0</v>
      </c>
      <c r="KY155" s="1472">
        <v>0</v>
      </c>
      <c r="KZ155" s="1472">
        <v>0</v>
      </c>
      <c r="LA155" s="1472">
        <v>0</v>
      </c>
      <c r="LB155" s="1472">
        <v>0</v>
      </c>
      <c r="LC155" s="1472">
        <v>0</v>
      </c>
      <c r="LD155" s="1472">
        <v>0</v>
      </c>
      <c r="LE155" s="1472">
        <v>0</v>
      </c>
      <c r="LF155" s="1472">
        <v>0</v>
      </c>
      <c r="LG155" s="1472">
        <v>0</v>
      </c>
      <c r="LH155" s="1472">
        <v>0</v>
      </c>
      <c r="LI155" s="1472">
        <v>0</v>
      </c>
      <c r="LJ155" s="1472">
        <v>0</v>
      </c>
      <c r="LK155" s="1472">
        <v>0</v>
      </c>
      <c r="LL155" s="1472">
        <v>0</v>
      </c>
      <c r="LM155" s="1472">
        <v>0</v>
      </c>
      <c r="LN155" s="1472">
        <v>0</v>
      </c>
      <c r="LO155" s="1472">
        <v>0</v>
      </c>
      <c r="LP155" s="1472">
        <v>0</v>
      </c>
      <c r="LQ155" s="1472">
        <v>0</v>
      </c>
      <c r="LR155" s="1472">
        <v>0</v>
      </c>
      <c r="LS155" s="1472">
        <v>0</v>
      </c>
      <c r="LT155" s="1472">
        <v>0</v>
      </c>
      <c r="LU155" s="1472">
        <v>0</v>
      </c>
      <c r="LV155" s="1472">
        <v>0</v>
      </c>
      <c r="LW155" s="1472">
        <v>0</v>
      </c>
      <c r="LX155" s="1472">
        <v>0</v>
      </c>
      <c r="LY155" s="1472">
        <v>0</v>
      </c>
      <c r="LZ155" s="1472">
        <v>0</v>
      </c>
      <c r="MA155" s="1472">
        <v>0</v>
      </c>
      <c r="MB155" s="1472">
        <v>0</v>
      </c>
      <c r="MC155" s="1472">
        <v>0</v>
      </c>
      <c r="MD155" s="1472">
        <v>1219.057</v>
      </c>
      <c r="ME155" s="1472">
        <v>6453.5401099999999</v>
      </c>
      <c r="MF155" s="1472">
        <v>0</v>
      </c>
      <c r="MG155" s="1472">
        <v>0</v>
      </c>
      <c r="MH155" s="1472">
        <v>0</v>
      </c>
      <c r="MI155" s="1472">
        <v>0</v>
      </c>
      <c r="MJ155" s="1472">
        <v>0</v>
      </c>
      <c r="MK155" s="1472">
        <v>0</v>
      </c>
      <c r="ML155" s="1472">
        <v>0</v>
      </c>
      <c r="MM155" s="1472">
        <v>0</v>
      </c>
      <c r="MN155" s="1472">
        <v>0</v>
      </c>
      <c r="MO155" s="1472">
        <v>0</v>
      </c>
      <c r="MP155" s="1472">
        <v>0</v>
      </c>
      <c r="MQ155" s="1472">
        <v>0</v>
      </c>
      <c r="MR155" s="1472">
        <v>0</v>
      </c>
      <c r="MS155" s="1472">
        <v>0</v>
      </c>
      <c r="MT155" s="1472">
        <v>0</v>
      </c>
      <c r="MU155" s="1472">
        <v>0</v>
      </c>
      <c r="MV155" s="1472">
        <v>0</v>
      </c>
      <c r="MW155" s="1472">
        <v>0</v>
      </c>
      <c r="MX155" s="1472">
        <v>0</v>
      </c>
      <c r="MY155" s="1472">
        <v>0</v>
      </c>
      <c r="MZ155" s="1472">
        <v>0</v>
      </c>
      <c r="NA155" s="1472">
        <v>0</v>
      </c>
      <c r="NB155" s="1472">
        <v>103</v>
      </c>
      <c r="NC155" s="1472">
        <v>0</v>
      </c>
      <c r="ND155" s="1472">
        <v>0</v>
      </c>
      <c r="NE155" s="1472">
        <v>0</v>
      </c>
      <c r="NF155" s="1472">
        <v>0</v>
      </c>
      <c r="NG155" s="1472">
        <v>0</v>
      </c>
      <c r="NH155" s="1472">
        <v>0</v>
      </c>
      <c r="NI155" s="1472">
        <v>60</v>
      </c>
      <c r="NJ155" s="1662">
        <v>0</v>
      </c>
      <c r="NK155" s="1662">
        <v>0</v>
      </c>
      <c r="NL155" s="1662">
        <v>0</v>
      </c>
      <c r="NM155" s="1662">
        <v>0</v>
      </c>
      <c r="NN155" s="1662">
        <v>0</v>
      </c>
      <c r="NO155" s="1662">
        <v>0</v>
      </c>
      <c r="NP155" s="1662">
        <v>0</v>
      </c>
      <c r="NQ155" s="1662">
        <v>0</v>
      </c>
      <c r="NR155" s="1662">
        <v>0</v>
      </c>
      <c r="NS155" s="1662">
        <v>0</v>
      </c>
      <c r="NT155" s="1662">
        <v>0</v>
      </c>
      <c r="NU155" s="1662">
        <v>0</v>
      </c>
      <c r="NV155" s="1662">
        <v>0</v>
      </c>
      <c r="NW155" s="1662">
        <v>163</v>
      </c>
      <c r="NX155" s="1662">
        <v>0</v>
      </c>
      <c r="NY155" s="1662">
        <v>-163</v>
      </c>
      <c r="NZ155" s="1475">
        <v>-100</v>
      </c>
      <c r="OA155" s="1475">
        <v>-1.4934395731191303E-3</v>
      </c>
      <c r="OB155" s="1475">
        <v>-100</v>
      </c>
      <c r="OC155" s="1629"/>
      <c r="OD155" s="1629"/>
      <c r="OE155" s="1629"/>
      <c r="OF155" s="1629"/>
      <c r="OG155" s="1629"/>
      <c r="OH155" s="1629"/>
      <c r="OI155" s="1629"/>
      <c r="OJ155" s="1699"/>
      <c r="OK155" s="1699"/>
      <c r="OL155" s="1699"/>
      <c r="OM155" s="1699"/>
      <c r="ON155" s="1699"/>
      <c r="OO155" s="1699"/>
      <c r="OP155" s="1699"/>
    </row>
    <row r="156" spans="1:406">
      <c r="A156" s="1633" t="s">
        <v>1502</v>
      </c>
      <c r="B156" s="1472">
        <v>0</v>
      </c>
      <c r="C156" s="1472">
        <v>0</v>
      </c>
      <c r="D156" s="1472">
        <v>0</v>
      </c>
      <c r="E156" s="1472">
        <v>0</v>
      </c>
      <c r="F156" s="1472">
        <v>0</v>
      </c>
      <c r="G156" s="1472">
        <v>0</v>
      </c>
      <c r="H156" s="1472">
        <v>0</v>
      </c>
      <c r="I156" s="1472">
        <v>0</v>
      </c>
      <c r="J156" s="1472">
        <v>0</v>
      </c>
      <c r="K156" s="1472">
        <v>0</v>
      </c>
      <c r="L156" s="1472">
        <v>0</v>
      </c>
      <c r="M156" s="1472">
        <v>0</v>
      </c>
      <c r="N156" s="1472">
        <v>0</v>
      </c>
      <c r="O156" s="1472">
        <v>0</v>
      </c>
      <c r="P156" s="1472">
        <v>0</v>
      </c>
      <c r="Q156" s="1472">
        <v>0</v>
      </c>
      <c r="R156" s="1472">
        <v>0</v>
      </c>
      <c r="S156" s="1472">
        <v>0</v>
      </c>
      <c r="T156" s="1472">
        <v>0</v>
      </c>
      <c r="U156" s="1472">
        <v>0</v>
      </c>
      <c r="V156" s="1472">
        <v>0</v>
      </c>
      <c r="W156" s="1472">
        <v>0</v>
      </c>
      <c r="X156" s="1472">
        <v>0</v>
      </c>
      <c r="Y156" s="1472">
        <v>0</v>
      </c>
      <c r="Z156" s="1472">
        <v>0</v>
      </c>
      <c r="AA156" s="1472">
        <v>0</v>
      </c>
      <c r="AB156" s="1472">
        <v>0</v>
      </c>
      <c r="AC156" s="1472">
        <v>0</v>
      </c>
      <c r="AD156" s="1472">
        <v>0</v>
      </c>
      <c r="AE156" s="1472">
        <v>0</v>
      </c>
      <c r="AF156" s="1472">
        <v>0</v>
      </c>
      <c r="AG156" s="1472">
        <v>0</v>
      </c>
      <c r="AH156" s="1472">
        <v>0</v>
      </c>
      <c r="AI156" s="1472">
        <v>0</v>
      </c>
      <c r="AJ156" s="1472">
        <v>0</v>
      </c>
      <c r="AK156" s="1472">
        <v>0</v>
      </c>
      <c r="AL156" s="1472">
        <v>0</v>
      </c>
      <c r="AM156" s="1472">
        <v>0</v>
      </c>
      <c r="AN156" s="1472">
        <v>0</v>
      </c>
      <c r="AO156" s="1472">
        <v>0</v>
      </c>
      <c r="AP156" s="1472">
        <v>0</v>
      </c>
      <c r="AQ156" s="1472">
        <v>0</v>
      </c>
      <c r="AR156" s="1472">
        <v>0</v>
      </c>
      <c r="AS156" s="1472">
        <v>0</v>
      </c>
      <c r="AT156" s="1472">
        <v>0</v>
      </c>
      <c r="AU156" s="1472">
        <v>0</v>
      </c>
      <c r="AV156" s="1472">
        <v>0</v>
      </c>
      <c r="AW156" s="1472">
        <v>0</v>
      </c>
      <c r="AX156" s="1472">
        <v>0</v>
      </c>
      <c r="AY156" s="1472">
        <v>0</v>
      </c>
      <c r="AZ156" s="1472">
        <v>0</v>
      </c>
      <c r="BA156" s="1472">
        <v>0</v>
      </c>
      <c r="BB156" s="1472">
        <v>0</v>
      </c>
      <c r="BC156" s="1472">
        <v>0</v>
      </c>
      <c r="BD156" s="1472">
        <v>0</v>
      </c>
      <c r="BE156" s="1472">
        <v>0</v>
      </c>
      <c r="BF156" s="1472">
        <v>0</v>
      </c>
      <c r="BG156" s="1472">
        <v>0</v>
      </c>
      <c r="BH156" s="1472">
        <v>0</v>
      </c>
      <c r="BI156" s="1472">
        <v>0</v>
      </c>
      <c r="BJ156" s="1472">
        <v>0</v>
      </c>
      <c r="BK156" s="1472">
        <v>0</v>
      </c>
      <c r="BL156" s="1472">
        <v>0</v>
      </c>
      <c r="BM156" s="1472">
        <v>0</v>
      </c>
      <c r="BN156" s="1472">
        <v>0</v>
      </c>
      <c r="BO156" s="1472">
        <v>0</v>
      </c>
      <c r="BP156" s="1472">
        <v>0</v>
      </c>
      <c r="BQ156" s="1472">
        <v>0</v>
      </c>
      <c r="BR156" s="1472">
        <v>0</v>
      </c>
      <c r="BS156" s="1472">
        <v>0</v>
      </c>
      <c r="BT156" s="1472">
        <v>0</v>
      </c>
      <c r="BU156" s="1472">
        <v>0</v>
      </c>
      <c r="BV156" s="1472">
        <v>0</v>
      </c>
      <c r="BW156" s="1472">
        <v>0</v>
      </c>
      <c r="BX156" s="1472">
        <v>0</v>
      </c>
      <c r="BY156" s="1472">
        <v>0</v>
      </c>
      <c r="BZ156" s="1472">
        <v>0</v>
      </c>
      <c r="CA156" s="1472">
        <v>0</v>
      </c>
      <c r="CB156" s="1472">
        <v>0</v>
      </c>
      <c r="CC156" s="1472">
        <v>0</v>
      </c>
      <c r="CD156" s="1472">
        <v>0</v>
      </c>
      <c r="CE156" s="1472">
        <v>0</v>
      </c>
      <c r="CF156" s="1472">
        <v>0</v>
      </c>
      <c r="CG156" s="1472">
        <v>0</v>
      </c>
      <c r="CH156" s="1472">
        <v>0</v>
      </c>
      <c r="CI156" s="1472">
        <v>0</v>
      </c>
      <c r="CJ156" s="1472">
        <v>0</v>
      </c>
      <c r="CK156" s="1472">
        <v>0</v>
      </c>
      <c r="CL156" s="1472">
        <v>0</v>
      </c>
      <c r="CM156" s="1472">
        <v>0</v>
      </c>
      <c r="CN156" s="1472">
        <v>0</v>
      </c>
      <c r="CO156" s="1472">
        <v>0</v>
      </c>
      <c r="CP156" s="1472">
        <v>0</v>
      </c>
      <c r="CQ156" s="1472">
        <v>0</v>
      </c>
      <c r="CR156" s="1472">
        <v>0</v>
      </c>
      <c r="CS156" s="1472">
        <v>0</v>
      </c>
      <c r="CT156" s="1472">
        <v>0</v>
      </c>
      <c r="CU156" s="1472">
        <v>0</v>
      </c>
      <c r="CV156" s="1472">
        <v>0</v>
      </c>
      <c r="CW156" s="1472">
        <v>0</v>
      </c>
      <c r="CX156" s="1472">
        <v>0</v>
      </c>
      <c r="CY156" s="1472">
        <v>0</v>
      </c>
      <c r="CZ156" s="1472">
        <v>0</v>
      </c>
      <c r="DA156" s="1472">
        <v>0</v>
      </c>
      <c r="DB156" s="1472">
        <v>0</v>
      </c>
      <c r="DC156" s="1472">
        <v>0</v>
      </c>
      <c r="DD156" s="1472">
        <v>0</v>
      </c>
      <c r="DE156" s="1472">
        <v>0</v>
      </c>
      <c r="DF156" s="1472">
        <v>0</v>
      </c>
      <c r="DG156" s="1472">
        <v>0</v>
      </c>
      <c r="DH156" s="1472">
        <v>0</v>
      </c>
      <c r="DI156" s="1472">
        <v>0</v>
      </c>
      <c r="DJ156" s="1472">
        <v>0</v>
      </c>
      <c r="DK156" s="1472">
        <v>0</v>
      </c>
      <c r="DL156" s="1472">
        <v>0</v>
      </c>
      <c r="DM156" s="1472">
        <v>0</v>
      </c>
      <c r="DN156" s="1472">
        <v>0</v>
      </c>
      <c r="DO156" s="1472">
        <v>0</v>
      </c>
      <c r="DP156" s="1472">
        <v>0</v>
      </c>
      <c r="DQ156" s="1472">
        <v>0</v>
      </c>
      <c r="DR156" s="1472">
        <v>0</v>
      </c>
      <c r="DS156" s="1472">
        <v>0</v>
      </c>
      <c r="DT156" s="1472">
        <v>0</v>
      </c>
      <c r="DU156" s="1472">
        <v>0</v>
      </c>
      <c r="DV156" s="1472">
        <v>0</v>
      </c>
      <c r="DW156" s="1472">
        <v>0</v>
      </c>
      <c r="DX156" s="1472">
        <v>0</v>
      </c>
      <c r="DY156" s="1472">
        <v>0</v>
      </c>
      <c r="DZ156" s="1472">
        <v>0</v>
      </c>
      <c r="EA156" s="1472">
        <v>0</v>
      </c>
      <c r="EB156" s="1472">
        <v>0</v>
      </c>
      <c r="EC156" s="1472">
        <v>0</v>
      </c>
      <c r="ED156" s="1472">
        <v>0</v>
      </c>
      <c r="EE156" s="1472">
        <v>0</v>
      </c>
      <c r="EF156" s="1472">
        <v>0</v>
      </c>
      <c r="EG156" s="1472">
        <v>0</v>
      </c>
      <c r="EH156" s="1472">
        <v>0</v>
      </c>
      <c r="EI156" s="1472">
        <v>0</v>
      </c>
      <c r="EJ156" s="1472">
        <v>0</v>
      </c>
      <c r="EK156" s="1472">
        <v>0</v>
      </c>
      <c r="EL156" s="1472">
        <v>0</v>
      </c>
      <c r="EM156" s="1472">
        <v>0</v>
      </c>
      <c r="EN156" s="1472">
        <v>0</v>
      </c>
      <c r="EO156" s="1472">
        <v>0</v>
      </c>
      <c r="EP156" s="1472">
        <v>0</v>
      </c>
      <c r="EQ156" s="1472">
        <v>0</v>
      </c>
      <c r="ER156" s="1472">
        <v>0</v>
      </c>
      <c r="ES156" s="1472">
        <v>0</v>
      </c>
      <c r="ET156" s="1472">
        <v>0</v>
      </c>
      <c r="EU156" s="1472">
        <v>0</v>
      </c>
      <c r="EV156" s="1472">
        <v>0</v>
      </c>
      <c r="EW156" s="1472">
        <v>0</v>
      </c>
      <c r="EX156" s="1472">
        <v>0</v>
      </c>
      <c r="EY156" s="1472">
        <v>0</v>
      </c>
      <c r="EZ156" s="1472">
        <v>0</v>
      </c>
      <c r="FA156" s="1472">
        <v>0</v>
      </c>
      <c r="FB156" s="1472">
        <v>0</v>
      </c>
      <c r="FC156" s="1472">
        <v>0</v>
      </c>
      <c r="FD156" s="1634">
        <v>0</v>
      </c>
      <c r="FE156" s="1472">
        <v>0</v>
      </c>
      <c r="FF156" s="1472">
        <v>0</v>
      </c>
      <c r="FG156" s="1472">
        <v>0</v>
      </c>
      <c r="FH156" s="1472">
        <v>0</v>
      </c>
      <c r="FI156" s="1472">
        <v>0</v>
      </c>
      <c r="FJ156" s="1472">
        <v>0</v>
      </c>
      <c r="FK156" s="1472">
        <v>0</v>
      </c>
      <c r="FL156" s="1472">
        <v>0</v>
      </c>
      <c r="FM156" s="1472">
        <v>0</v>
      </c>
      <c r="FN156" s="1472">
        <v>0</v>
      </c>
      <c r="FO156" s="1472">
        <v>0</v>
      </c>
      <c r="FP156" s="1472">
        <v>0</v>
      </c>
      <c r="FQ156" s="1472">
        <v>0</v>
      </c>
      <c r="FR156" s="1472">
        <v>0</v>
      </c>
      <c r="FS156" s="1472">
        <v>0</v>
      </c>
      <c r="FT156" s="1472">
        <v>0</v>
      </c>
      <c r="FU156" s="1472">
        <v>0</v>
      </c>
      <c r="FV156" s="1472">
        <v>0</v>
      </c>
      <c r="FW156" s="1472">
        <v>0</v>
      </c>
      <c r="FX156" s="1472">
        <v>0</v>
      </c>
      <c r="FY156" s="1472">
        <v>0</v>
      </c>
      <c r="FZ156" s="1472">
        <v>0</v>
      </c>
      <c r="GA156" s="1472">
        <v>0</v>
      </c>
      <c r="GB156" s="1472">
        <v>0</v>
      </c>
      <c r="GC156" s="1472">
        <v>0</v>
      </c>
      <c r="GD156" s="1472">
        <v>0</v>
      </c>
      <c r="GE156" s="1472">
        <v>0</v>
      </c>
      <c r="GF156" s="1472">
        <v>0</v>
      </c>
      <c r="GG156" s="1472">
        <v>0</v>
      </c>
      <c r="GH156" s="1472">
        <v>4.3239999999999998</v>
      </c>
      <c r="GI156" s="1472">
        <v>0</v>
      </c>
      <c r="GJ156" s="1472">
        <v>0</v>
      </c>
      <c r="GK156" s="1472">
        <v>0</v>
      </c>
      <c r="GL156" s="1472">
        <v>0</v>
      </c>
      <c r="GM156" s="1472">
        <v>0</v>
      </c>
      <c r="GN156" s="1472">
        <v>0</v>
      </c>
      <c r="GO156" s="1472">
        <v>0</v>
      </c>
      <c r="GP156" s="1472">
        <v>0</v>
      </c>
      <c r="GQ156" s="1472">
        <v>0</v>
      </c>
      <c r="GR156" s="1472">
        <v>0</v>
      </c>
      <c r="GS156" s="1472">
        <v>0</v>
      </c>
      <c r="GT156" s="1472">
        <v>0</v>
      </c>
      <c r="GU156" s="1472">
        <v>0</v>
      </c>
      <c r="GV156" s="1472">
        <v>0</v>
      </c>
      <c r="GW156" s="1472">
        <v>0</v>
      </c>
      <c r="GX156" s="1472">
        <v>0</v>
      </c>
      <c r="GY156" s="1472">
        <v>0</v>
      </c>
      <c r="GZ156" s="1472">
        <v>0</v>
      </c>
      <c r="HA156" s="1472">
        <v>0</v>
      </c>
      <c r="HB156" s="1472">
        <v>0</v>
      </c>
      <c r="HC156" s="1472">
        <v>0</v>
      </c>
      <c r="HD156" s="1472">
        <v>0</v>
      </c>
      <c r="HE156" s="1472">
        <v>0</v>
      </c>
      <c r="HF156" s="1472">
        <v>0</v>
      </c>
      <c r="HG156" s="1472">
        <v>0</v>
      </c>
      <c r="HH156" s="1472">
        <v>0</v>
      </c>
      <c r="HI156" s="1472">
        <v>0</v>
      </c>
      <c r="HJ156" s="1472">
        <v>0</v>
      </c>
      <c r="HK156" s="1472">
        <v>0</v>
      </c>
      <c r="HL156" s="1472">
        <v>0</v>
      </c>
      <c r="HM156" s="1472">
        <v>0</v>
      </c>
      <c r="HN156" s="1472">
        <v>0</v>
      </c>
      <c r="HO156" s="1472">
        <v>0</v>
      </c>
      <c r="HP156" s="1472">
        <v>0</v>
      </c>
      <c r="HQ156" s="1472">
        <v>0</v>
      </c>
      <c r="HR156" s="1472">
        <v>0</v>
      </c>
      <c r="HS156" s="1472">
        <v>0</v>
      </c>
      <c r="HT156" s="1472">
        <v>0</v>
      </c>
      <c r="HU156" s="1472">
        <v>0</v>
      </c>
      <c r="HV156" s="1472">
        <v>0</v>
      </c>
      <c r="HW156" s="1472">
        <v>0</v>
      </c>
      <c r="HX156" s="1472">
        <v>0</v>
      </c>
      <c r="HY156" s="1472">
        <v>0</v>
      </c>
      <c r="HZ156" s="1472">
        <v>0</v>
      </c>
      <c r="IA156" s="1472">
        <v>0</v>
      </c>
      <c r="IB156" s="1472">
        <v>0</v>
      </c>
      <c r="IC156" s="1472">
        <v>0</v>
      </c>
      <c r="ID156" s="1472">
        <v>0</v>
      </c>
      <c r="IE156" s="1472">
        <v>0</v>
      </c>
      <c r="IF156" s="1472">
        <v>0</v>
      </c>
      <c r="IG156" s="1472">
        <v>0</v>
      </c>
      <c r="IH156" s="1472">
        <v>0</v>
      </c>
      <c r="II156" s="1472">
        <v>0</v>
      </c>
      <c r="IJ156" s="1472">
        <v>0</v>
      </c>
      <c r="IK156" s="1472">
        <v>0</v>
      </c>
      <c r="IL156" s="1472">
        <v>0</v>
      </c>
      <c r="IM156" s="1472">
        <v>0</v>
      </c>
      <c r="IN156" s="1472">
        <v>0</v>
      </c>
      <c r="IO156" s="1472">
        <v>0</v>
      </c>
      <c r="IP156" s="1472">
        <v>0</v>
      </c>
      <c r="IQ156" s="1472">
        <v>0</v>
      </c>
      <c r="IR156" s="1472">
        <v>0</v>
      </c>
      <c r="IS156" s="1472">
        <v>0</v>
      </c>
      <c r="IT156" s="1472">
        <v>0</v>
      </c>
      <c r="IU156" s="1472">
        <v>0</v>
      </c>
      <c r="IV156" s="1472">
        <v>0</v>
      </c>
      <c r="IW156" s="1472">
        <v>0</v>
      </c>
      <c r="IX156" s="1472">
        <v>0</v>
      </c>
      <c r="IY156" s="1472">
        <v>0</v>
      </c>
      <c r="IZ156" s="1472">
        <v>0</v>
      </c>
      <c r="JA156" s="1472">
        <v>0</v>
      </c>
      <c r="JB156" s="1472">
        <v>0</v>
      </c>
      <c r="JC156" s="1472">
        <v>0</v>
      </c>
      <c r="JD156" s="1472">
        <v>0</v>
      </c>
      <c r="JE156" s="1472">
        <v>0</v>
      </c>
      <c r="JF156" s="1472">
        <v>0</v>
      </c>
      <c r="JG156" s="1472">
        <v>0</v>
      </c>
      <c r="JH156" s="1472">
        <v>0</v>
      </c>
      <c r="JI156" s="1472">
        <v>0</v>
      </c>
      <c r="JJ156" s="1472">
        <v>0</v>
      </c>
      <c r="JK156" s="1472">
        <v>0</v>
      </c>
      <c r="JL156" s="1472">
        <v>0</v>
      </c>
      <c r="JM156" s="1472">
        <v>0</v>
      </c>
      <c r="JN156" s="1472">
        <v>0</v>
      </c>
      <c r="JO156" s="1472">
        <v>0</v>
      </c>
      <c r="JP156" s="1472">
        <v>0</v>
      </c>
      <c r="JQ156" s="1472">
        <v>0</v>
      </c>
      <c r="JR156" s="1472">
        <v>0</v>
      </c>
      <c r="JS156" s="1472">
        <v>0</v>
      </c>
      <c r="JT156" s="1472">
        <v>0</v>
      </c>
      <c r="JU156" s="1472">
        <v>0</v>
      </c>
      <c r="JV156" s="1472">
        <v>0</v>
      </c>
      <c r="JW156" s="1472">
        <v>0</v>
      </c>
      <c r="JX156" s="1472">
        <v>40.119999999999997</v>
      </c>
      <c r="JY156" s="1472">
        <v>0</v>
      </c>
      <c r="JZ156" s="1472">
        <v>0</v>
      </c>
      <c r="KA156" s="1472">
        <v>0</v>
      </c>
      <c r="KB156" s="1472">
        <v>0</v>
      </c>
      <c r="KC156" s="1472">
        <v>0</v>
      </c>
      <c r="KD156" s="1472">
        <v>0</v>
      </c>
      <c r="KE156" s="1472">
        <v>0</v>
      </c>
      <c r="KF156" s="1472">
        <v>0</v>
      </c>
      <c r="KG156" s="1472">
        <v>0</v>
      </c>
      <c r="KH156" s="1472">
        <v>0</v>
      </c>
      <c r="KI156" s="1472">
        <v>0</v>
      </c>
      <c r="KJ156" s="1472">
        <v>0</v>
      </c>
      <c r="KK156" s="1472">
        <v>0</v>
      </c>
      <c r="KL156" s="1472">
        <v>0</v>
      </c>
      <c r="KM156" s="1472">
        <v>0</v>
      </c>
      <c r="KN156" s="1472">
        <v>0</v>
      </c>
      <c r="KO156" s="1472">
        <v>0</v>
      </c>
      <c r="KP156" s="1472">
        <v>0</v>
      </c>
      <c r="KQ156" s="1472">
        <v>0</v>
      </c>
      <c r="KR156" s="1472">
        <v>0</v>
      </c>
      <c r="KS156" s="1472">
        <v>0</v>
      </c>
      <c r="KT156" s="1472">
        <v>0</v>
      </c>
      <c r="KU156" s="1472">
        <v>0</v>
      </c>
      <c r="KV156" s="1472">
        <v>0</v>
      </c>
      <c r="KW156" s="1472">
        <v>0</v>
      </c>
      <c r="KX156" s="1472">
        <v>0</v>
      </c>
      <c r="KY156" s="1472">
        <v>0</v>
      </c>
      <c r="KZ156" s="1472">
        <v>0</v>
      </c>
      <c r="LA156" s="1472">
        <v>0</v>
      </c>
      <c r="LB156" s="1472">
        <v>1354.154</v>
      </c>
      <c r="LC156" s="1472">
        <v>0</v>
      </c>
      <c r="LD156" s="1472">
        <v>0</v>
      </c>
      <c r="LE156" s="1472">
        <v>0</v>
      </c>
      <c r="LF156" s="1472">
        <v>0</v>
      </c>
      <c r="LG156" s="1472">
        <v>0</v>
      </c>
      <c r="LH156" s="1472">
        <v>0</v>
      </c>
      <c r="LI156" s="1472">
        <v>0</v>
      </c>
      <c r="LJ156" s="1472">
        <v>0</v>
      </c>
      <c r="LK156" s="1472">
        <v>0</v>
      </c>
      <c r="LL156" s="1472">
        <v>0</v>
      </c>
      <c r="LM156" s="1472">
        <v>0</v>
      </c>
      <c r="LN156" s="1472">
        <v>0</v>
      </c>
      <c r="LO156" s="1472">
        <v>0</v>
      </c>
      <c r="LP156" s="1472">
        <v>0</v>
      </c>
      <c r="LQ156" s="1472">
        <v>2.8000000000000001E-2</v>
      </c>
      <c r="LR156" s="1472">
        <v>0</v>
      </c>
      <c r="LS156" s="1472">
        <v>0</v>
      </c>
      <c r="LT156" s="1472">
        <v>0</v>
      </c>
      <c r="LU156" s="1472">
        <v>0</v>
      </c>
      <c r="LV156" s="1472">
        <v>0</v>
      </c>
      <c r="LW156" s="1472">
        <v>4.7549999999999999</v>
      </c>
      <c r="LX156" s="1472">
        <v>0</v>
      </c>
      <c r="LY156" s="1472">
        <v>0</v>
      </c>
      <c r="LZ156" s="1472">
        <v>0</v>
      </c>
      <c r="MA156" s="1472">
        <v>0</v>
      </c>
      <c r="MB156" s="1472">
        <v>0</v>
      </c>
      <c r="MC156" s="1472">
        <v>0</v>
      </c>
      <c r="MD156" s="1472">
        <v>0</v>
      </c>
      <c r="ME156" s="1472">
        <v>0</v>
      </c>
      <c r="MF156" s="1472">
        <v>0</v>
      </c>
      <c r="MG156" s="1472">
        <v>0</v>
      </c>
      <c r="MH156" s="1472">
        <v>0</v>
      </c>
      <c r="MI156" s="1472">
        <v>0</v>
      </c>
      <c r="MJ156" s="1472">
        <v>0</v>
      </c>
      <c r="MK156" s="1472">
        <v>0</v>
      </c>
      <c r="ML156" s="1472">
        <v>0</v>
      </c>
      <c r="MM156" s="1472">
        <v>0</v>
      </c>
      <c r="MN156" s="1472">
        <v>0</v>
      </c>
      <c r="MO156" s="1472">
        <v>5.0000000000000001E-3</v>
      </c>
      <c r="MP156" s="1472">
        <v>0</v>
      </c>
      <c r="MQ156" s="1472">
        <v>0</v>
      </c>
      <c r="MR156" s="1472">
        <v>0</v>
      </c>
      <c r="MS156" s="1472">
        <v>0</v>
      </c>
      <c r="MT156" s="1472">
        <v>0</v>
      </c>
      <c r="MU156" s="1472">
        <v>0</v>
      </c>
      <c r="MV156" s="1472">
        <v>0</v>
      </c>
      <c r="MW156" s="1472">
        <v>0</v>
      </c>
      <c r="MX156" s="1472">
        <v>0</v>
      </c>
      <c r="MY156" s="1472">
        <v>0</v>
      </c>
      <c r="MZ156" s="1472">
        <v>0</v>
      </c>
      <c r="NA156" s="1472">
        <v>0</v>
      </c>
      <c r="NB156" s="1472">
        <v>0</v>
      </c>
      <c r="NC156" s="1472">
        <v>0</v>
      </c>
      <c r="ND156" s="1472">
        <v>0</v>
      </c>
      <c r="NE156" s="1472">
        <v>0</v>
      </c>
      <c r="NF156" s="1472">
        <v>0</v>
      </c>
      <c r="NG156" s="1472">
        <v>0</v>
      </c>
      <c r="NH156" s="1472">
        <v>0</v>
      </c>
      <c r="NI156" s="1472">
        <v>0</v>
      </c>
      <c r="NJ156" s="1662">
        <v>0</v>
      </c>
      <c r="NK156" s="1662">
        <v>0</v>
      </c>
      <c r="NL156" s="1662">
        <v>0</v>
      </c>
      <c r="NM156" s="1662">
        <v>0</v>
      </c>
      <c r="NN156" s="1662">
        <v>0</v>
      </c>
      <c r="NO156" s="1662">
        <v>0</v>
      </c>
      <c r="NP156" s="1662">
        <v>0</v>
      </c>
      <c r="NQ156" s="1662">
        <v>0</v>
      </c>
      <c r="NR156" s="1662">
        <v>0</v>
      </c>
      <c r="NS156" s="1662">
        <v>0</v>
      </c>
      <c r="NT156" s="1662">
        <v>0</v>
      </c>
      <c r="NU156" s="1662">
        <v>0</v>
      </c>
      <c r="NV156" s="1662">
        <v>5.0000000000000001E-3</v>
      </c>
      <c r="NW156" s="1662">
        <v>0</v>
      </c>
      <c r="NX156" s="1662">
        <v>0</v>
      </c>
      <c r="NY156" s="1662">
        <v>0</v>
      </c>
      <c r="NZ156" s="1475" t="s">
        <v>1366</v>
      </c>
      <c r="OA156" s="1475">
        <v>0</v>
      </c>
      <c r="OB156" s="1475" t="s">
        <v>1366</v>
      </c>
      <c r="OC156" s="1629"/>
      <c r="OD156" s="1629"/>
      <c r="OE156" s="1629"/>
      <c r="OF156" s="1629"/>
      <c r="OG156" s="1629"/>
      <c r="OH156" s="1629"/>
      <c r="OI156" s="1629"/>
      <c r="OJ156" s="1699"/>
      <c r="OK156" s="1699"/>
      <c r="OL156" s="1699"/>
      <c r="OM156" s="1699"/>
      <c r="ON156" s="1699"/>
      <c r="OO156" s="1699"/>
      <c r="OP156" s="1699"/>
    </row>
    <row r="157" spans="1:406">
      <c r="A157" s="1633" t="s">
        <v>1503</v>
      </c>
      <c r="B157" s="1472">
        <v>0</v>
      </c>
      <c r="C157" s="1472">
        <v>84.177000000000007</v>
      </c>
      <c r="D157" s="1472">
        <v>0</v>
      </c>
      <c r="E157" s="1472">
        <v>147.471</v>
      </c>
      <c r="F157" s="1472">
        <v>139.38999999999999</v>
      </c>
      <c r="G157" s="1472">
        <v>174.018</v>
      </c>
      <c r="H157" s="1472">
        <v>140.143</v>
      </c>
      <c r="I157" s="1472">
        <v>390.76600000000002</v>
      </c>
      <c r="J157" s="1472">
        <v>130.553</v>
      </c>
      <c r="K157" s="1472">
        <v>467.35899999999998</v>
      </c>
      <c r="L157" s="1472">
        <v>196.02</v>
      </c>
      <c r="M157" s="1472">
        <v>205.7</v>
      </c>
      <c r="N157" s="1472">
        <v>419.84100000000001</v>
      </c>
      <c r="O157" s="1472">
        <v>0</v>
      </c>
      <c r="P157" s="1472">
        <v>229.333</v>
      </c>
      <c r="Q157" s="1472">
        <v>249.828</v>
      </c>
      <c r="R157" s="1472">
        <v>242.58600000000001</v>
      </c>
      <c r="S157" s="1472">
        <v>0</v>
      </c>
      <c r="T157" s="1472">
        <v>0</v>
      </c>
      <c r="U157" s="1472">
        <v>140.78200000000001</v>
      </c>
      <c r="V157" s="1472">
        <v>0</v>
      </c>
      <c r="W157" s="1472">
        <v>0</v>
      </c>
      <c r="X157" s="1472">
        <v>208.13900000000001</v>
      </c>
      <c r="Y157" s="1472">
        <v>364.38799999999998</v>
      </c>
      <c r="Z157" s="1472">
        <v>130.55000000000001</v>
      </c>
      <c r="AA157" s="1472">
        <v>128.93</v>
      </c>
      <c r="AB157" s="1472">
        <v>335.67700000000002</v>
      </c>
      <c r="AC157" s="1472">
        <v>179.953</v>
      </c>
      <c r="AD157" s="1472">
        <v>0</v>
      </c>
      <c r="AE157" s="1472">
        <v>330.92</v>
      </c>
      <c r="AF157" s="1472">
        <v>0</v>
      </c>
      <c r="AG157" s="1472">
        <v>0</v>
      </c>
      <c r="AH157" s="1472">
        <v>0</v>
      </c>
      <c r="AI157" s="1472">
        <v>0</v>
      </c>
      <c r="AJ157" s="1472">
        <v>516.60699999999997</v>
      </c>
      <c r="AK157" s="1472">
        <v>0</v>
      </c>
      <c r="AL157" s="1472">
        <v>225.74600000000001</v>
      </c>
      <c r="AM157" s="1472">
        <v>196.155</v>
      </c>
      <c r="AN157" s="1472">
        <v>0</v>
      </c>
      <c r="AO157" s="1472">
        <v>0</v>
      </c>
      <c r="AP157" s="1472">
        <v>0</v>
      </c>
      <c r="AQ157" s="1472">
        <v>0</v>
      </c>
      <c r="AR157" s="1472">
        <v>0</v>
      </c>
      <c r="AS157" s="1472">
        <v>0</v>
      </c>
      <c r="AT157" s="1472">
        <v>0</v>
      </c>
      <c r="AU157" s="1472">
        <v>0</v>
      </c>
      <c r="AV157" s="1472">
        <v>0</v>
      </c>
      <c r="AW157" s="1472">
        <v>201.38</v>
      </c>
      <c r="AX157" s="1472">
        <v>0</v>
      </c>
      <c r="AY157" s="1472">
        <v>0</v>
      </c>
      <c r="AZ157" s="1472">
        <v>84.813999999999993</v>
      </c>
      <c r="BA157" s="1472">
        <v>0</v>
      </c>
      <c r="BB157" s="1472">
        <v>0</v>
      </c>
      <c r="BC157" s="1472">
        <v>0</v>
      </c>
      <c r="BD157" s="1472">
        <v>0</v>
      </c>
      <c r="BE157" s="1472">
        <v>0</v>
      </c>
      <c r="BF157" s="1472">
        <v>0</v>
      </c>
      <c r="BG157" s="1472">
        <v>0</v>
      </c>
      <c r="BH157" s="1472">
        <v>0</v>
      </c>
      <c r="BI157" s="1472">
        <v>0</v>
      </c>
      <c r="BJ157" s="1472">
        <v>0</v>
      </c>
      <c r="BK157" s="1472">
        <v>0</v>
      </c>
      <c r="BL157" s="1472">
        <v>0</v>
      </c>
      <c r="BM157" s="1472">
        <v>0</v>
      </c>
      <c r="BN157" s="1472">
        <v>0</v>
      </c>
      <c r="BO157" s="1472">
        <v>0</v>
      </c>
      <c r="BP157" s="1472">
        <v>428.22699999999998</v>
      </c>
      <c r="BQ157" s="1472">
        <v>0</v>
      </c>
      <c r="BR157" s="1472">
        <v>0</v>
      </c>
      <c r="BS157" s="1472">
        <v>622.45100000000002</v>
      </c>
      <c r="BT157" s="1472">
        <v>0</v>
      </c>
      <c r="BU157" s="1472">
        <v>0</v>
      </c>
      <c r="BV157" s="1472">
        <v>0</v>
      </c>
      <c r="BW157" s="1472">
        <v>0</v>
      </c>
      <c r="BX157" s="1472">
        <v>0</v>
      </c>
      <c r="BY157" s="1472">
        <v>18.547999999999998</v>
      </c>
      <c r="BZ157" s="1472">
        <v>0</v>
      </c>
      <c r="CA157" s="1472">
        <v>269.13299999999998</v>
      </c>
      <c r="CB157" s="1472">
        <v>0</v>
      </c>
      <c r="CC157" s="1472">
        <v>362.82900000000001</v>
      </c>
      <c r="CD157" s="1472">
        <v>354.07600000000002</v>
      </c>
      <c r="CE157" s="1472">
        <v>0</v>
      </c>
      <c r="CF157" s="1472">
        <v>34.255000000000003</v>
      </c>
      <c r="CG157" s="1472">
        <v>18.497</v>
      </c>
      <c r="CH157" s="1472">
        <v>0</v>
      </c>
      <c r="CI157" s="1472">
        <v>16.736000000000001</v>
      </c>
      <c r="CJ157" s="1472">
        <v>32.543999999999997</v>
      </c>
      <c r="CK157" s="1472">
        <v>0</v>
      </c>
      <c r="CL157" s="1472">
        <v>0</v>
      </c>
      <c r="CM157" s="1472">
        <v>0</v>
      </c>
      <c r="CN157" s="1472">
        <v>93.296000000000006</v>
      </c>
      <c r="CO157" s="1472">
        <v>0</v>
      </c>
      <c r="CP157" s="1472">
        <v>0</v>
      </c>
      <c r="CQ157" s="1472">
        <v>20.704000000000001</v>
      </c>
      <c r="CR157" s="1472">
        <v>18.997</v>
      </c>
      <c r="CS157" s="1472">
        <v>0</v>
      </c>
      <c r="CT157" s="1472">
        <v>0</v>
      </c>
      <c r="CU157" s="1472">
        <v>0</v>
      </c>
      <c r="CV157" s="1472">
        <v>8.1709999999999994</v>
      </c>
      <c r="CW157" s="1472">
        <v>644.17700000000002</v>
      </c>
      <c r="CX157" s="1472">
        <v>3.9769999999999999</v>
      </c>
      <c r="CY157" s="1472">
        <v>7.8789999999999996</v>
      </c>
      <c r="CZ157" s="1472">
        <v>0.71299999999999997</v>
      </c>
      <c r="DA157" s="1472">
        <v>0.68700000000000006</v>
      </c>
      <c r="DB157" s="1472">
        <v>89.013000000000005</v>
      </c>
      <c r="DC157" s="1472">
        <v>0</v>
      </c>
      <c r="DD157" s="1472">
        <v>649.26</v>
      </c>
      <c r="DE157" s="1472">
        <v>5.1689999999999996</v>
      </c>
      <c r="DF157" s="1472">
        <v>0</v>
      </c>
      <c r="DG157" s="1472">
        <v>0</v>
      </c>
      <c r="DH157" s="1472">
        <v>0</v>
      </c>
      <c r="DI157" s="1472">
        <v>55.741</v>
      </c>
      <c r="DJ157" s="1472">
        <v>11.27</v>
      </c>
      <c r="DK157" s="1472">
        <v>51.47</v>
      </c>
      <c r="DL157" s="1472">
        <v>0</v>
      </c>
      <c r="DM157" s="1472">
        <v>0</v>
      </c>
      <c r="DN157" s="1472">
        <v>43.170999999999999</v>
      </c>
      <c r="DO157" s="1472">
        <v>10.702999999999999</v>
      </c>
      <c r="DP157" s="1472">
        <v>0</v>
      </c>
      <c r="DQ157" s="1472">
        <v>10.981999999999999</v>
      </c>
      <c r="DR157" s="1472">
        <v>0</v>
      </c>
      <c r="DS157" s="1472">
        <v>0</v>
      </c>
      <c r="DT157" s="1472">
        <v>0</v>
      </c>
      <c r="DU157" s="1472">
        <v>0</v>
      </c>
      <c r="DV157" s="1472">
        <v>0</v>
      </c>
      <c r="DW157" s="1472">
        <v>0</v>
      </c>
      <c r="DX157" s="1472">
        <v>0</v>
      </c>
      <c r="DY157" s="1472">
        <v>0</v>
      </c>
      <c r="DZ157" s="1472">
        <v>0</v>
      </c>
      <c r="EA157" s="1472">
        <v>0</v>
      </c>
      <c r="EB157" s="1472">
        <v>0</v>
      </c>
      <c r="EC157" s="1472">
        <v>0</v>
      </c>
      <c r="ED157" s="1472">
        <v>0</v>
      </c>
      <c r="EE157" s="1472">
        <v>0</v>
      </c>
      <c r="EF157" s="1472">
        <v>0</v>
      </c>
      <c r="EG157" s="1472">
        <v>3.5000000000000003E-2</v>
      </c>
      <c r="EH157" s="1472">
        <v>0</v>
      </c>
      <c r="EI157" s="1472">
        <v>1.284</v>
      </c>
      <c r="EJ157" s="1472">
        <v>0</v>
      </c>
      <c r="EK157" s="1472">
        <v>0</v>
      </c>
      <c r="EL157" s="1472">
        <v>0</v>
      </c>
      <c r="EM157" s="1472">
        <v>33.386000000000003</v>
      </c>
      <c r="EN157" s="1472">
        <v>0</v>
      </c>
      <c r="EO157" s="1472">
        <v>0</v>
      </c>
      <c r="EP157" s="1472">
        <v>0</v>
      </c>
      <c r="EQ157" s="1472">
        <v>0</v>
      </c>
      <c r="ER157" s="1472">
        <v>0</v>
      </c>
      <c r="ES157" s="1472">
        <v>0</v>
      </c>
      <c r="ET157" s="1472">
        <v>0</v>
      </c>
      <c r="EU157" s="1472">
        <v>0</v>
      </c>
      <c r="EV157" s="1472">
        <v>0</v>
      </c>
      <c r="EW157" s="1472">
        <v>0</v>
      </c>
      <c r="EX157" s="1472">
        <v>0</v>
      </c>
      <c r="EY157" s="1472">
        <v>0</v>
      </c>
      <c r="EZ157" s="1472">
        <v>0</v>
      </c>
      <c r="FA157" s="1472">
        <v>0</v>
      </c>
      <c r="FB157" s="1472">
        <v>25.015999999999998</v>
      </c>
      <c r="FC157" s="1472">
        <v>0</v>
      </c>
      <c r="FD157" s="1634">
        <v>0</v>
      </c>
      <c r="FE157" s="1472">
        <v>0</v>
      </c>
      <c r="FF157" s="1472">
        <v>0</v>
      </c>
      <c r="FG157" s="1472">
        <v>0</v>
      </c>
      <c r="FH157" s="1472">
        <v>0</v>
      </c>
      <c r="FI157" s="1472">
        <v>0</v>
      </c>
      <c r="FJ157" s="1472">
        <v>0</v>
      </c>
      <c r="FK157" s="1472">
        <v>0</v>
      </c>
      <c r="FL157" s="1472">
        <v>0</v>
      </c>
      <c r="FM157" s="1472">
        <v>0</v>
      </c>
      <c r="FN157" s="1472">
        <v>0</v>
      </c>
      <c r="FO157" s="1472">
        <v>0</v>
      </c>
      <c r="FP157" s="1472">
        <v>0</v>
      </c>
      <c r="FQ157" s="1472">
        <v>0</v>
      </c>
      <c r="FR157" s="1472">
        <v>0</v>
      </c>
      <c r="FS157" s="1472">
        <v>0</v>
      </c>
      <c r="FT157" s="1472">
        <v>0</v>
      </c>
      <c r="FU157" s="1472">
        <v>0</v>
      </c>
      <c r="FV157" s="1472">
        <v>0</v>
      </c>
      <c r="FW157" s="1472">
        <v>0</v>
      </c>
      <c r="FX157" s="1472">
        <v>0</v>
      </c>
      <c r="FY157" s="1472">
        <v>0</v>
      </c>
      <c r="FZ157" s="1472">
        <v>0</v>
      </c>
      <c r="GA157" s="1472">
        <v>0</v>
      </c>
      <c r="GB157" s="1472">
        <v>0</v>
      </c>
      <c r="GC157" s="1472">
        <v>0</v>
      </c>
      <c r="GD157" s="1472">
        <v>0</v>
      </c>
      <c r="GE157" s="1472">
        <v>0</v>
      </c>
      <c r="GF157" s="1472">
        <v>0</v>
      </c>
      <c r="GG157" s="1472">
        <v>0</v>
      </c>
      <c r="GH157" s="1472">
        <v>0</v>
      </c>
      <c r="GI157" s="1472">
        <v>0</v>
      </c>
      <c r="GJ157" s="1472">
        <v>0</v>
      </c>
      <c r="GK157" s="1472">
        <v>0</v>
      </c>
      <c r="GL157" s="1472">
        <v>0</v>
      </c>
      <c r="GM157" s="1472">
        <v>0</v>
      </c>
      <c r="GN157" s="1472">
        <v>0</v>
      </c>
      <c r="GO157" s="1472">
        <v>0</v>
      </c>
      <c r="GP157" s="1472">
        <v>0</v>
      </c>
      <c r="GQ157" s="1472">
        <v>0</v>
      </c>
      <c r="GR157" s="1472">
        <v>0</v>
      </c>
      <c r="GS157" s="1472">
        <v>0</v>
      </c>
      <c r="GT157" s="1472">
        <v>0</v>
      </c>
      <c r="GU157" s="1472">
        <v>0</v>
      </c>
      <c r="GV157" s="1472">
        <v>0</v>
      </c>
      <c r="GW157" s="1472">
        <v>0</v>
      </c>
      <c r="GX157" s="1472">
        <v>0</v>
      </c>
      <c r="GY157" s="1472">
        <v>0</v>
      </c>
      <c r="GZ157" s="1472">
        <v>0</v>
      </c>
      <c r="HA157" s="1472">
        <v>0</v>
      </c>
      <c r="HB157" s="1472">
        <v>0</v>
      </c>
      <c r="HC157" s="1472">
        <v>0.58799999999999997</v>
      </c>
      <c r="HD157" s="1472">
        <v>0</v>
      </c>
      <c r="HE157" s="1472">
        <v>27.916</v>
      </c>
      <c r="HF157" s="1472">
        <v>0</v>
      </c>
      <c r="HG157" s="1472">
        <v>5.242</v>
      </c>
      <c r="HH157" s="1472">
        <v>0</v>
      </c>
      <c r="HI157" s="1472">
        <v>0</v>
      </c>
      <c r="HJ157" s="1472">
        <v>0</v>
      </c>
      <c r="HK157" s="1472">
        <v>0</v>
      </c>
      <c r="HL157" s="1472">
        <v>0</v>
      </c>
      <c r="HM157" s="1472">
        <v>0</v>
      </c>
      <c r="HN157" s="1472">
        <v>0</v>
      </c>
      <c r="HO157" s="1472">
        <v>7.258</v>
      </c>
      <c r="HP157" s="1472">
        <v>0</v>
      </c>
      <c r="HQ157" s="1472">
        <v>0</v>
      </c>
      <c r="HR157" s="1472">
        <v>0</v>
      </c>
      <c r="HS157" s="1472">
        <v>0</v>
      </c>
      <c r="HT157" s="1472">
        <v>0</v>
      </c>
      <c r="HU157" s="1472">
        <v>0</v>
      </c>
      <c r="HV157" s="1472">
        <v>0</v>
      </c>
      <c r="HW157" s="1472">
        <v>0</v>
      </c>
      <c r="HX157" s="1472">
        <v>9.2370000000000001</v>
      </c>
      <c r="HY157" s="1472">
        <v>8.3870000000000005</v>
      </c>
      <c r="HZ157" s="1472">
        <v>0</v>
      </c>
      <c r="IA157" s="1472">
        <v>0</v>
      </c>
      <c r="IB157" s="1472">
        <v>0</v>
      </c>
      <c r="IC157" s="1472">
        <v>8.4220000000000006</v>
      </c>
      <c r="ID157" s="1472">
        <v>0</v>
      </c>
      <c r="IE157" s="1472">
        <v>0</v>
      </c>
      <c r="IF157" s="1472">
        <v>0</v>
      </c>
      <c r="IG157" s="1472">
        <v>0</v>
      </c>
      <c r="IH157" s="1472">
        <v>0</v>
      </c>
      <c r="II157" s="1472">
        <v>59.18</v>
      </c>
      <c r="IJ157" s="1472">
        <v>0</v>
      </c>
      <c r="IK157" s="1472">
        <v>0</v>
      </c>
      <c r="IL157" s="1472">
        <v>0</v>
      </c>
      <c r="IM157" s="1472">
        <v>0</v>
      </c>
      <c r="IN157" s="1472">
        <v>0</v>
      </c>
      <c r="IO157" s="1472">
        <v>0</v>
      </c>
      <c r="IP157" s="1472">
        <v>0</v>
      </c>
      <c r="IQ157" s="1472">
        <v>0</v>
      </c>
      <c r="IR157" s="1472">
        <v>0</v>
      </c>
      <c r="IS157" s="1472">
        <v>0</v>
      </c>
      <c r="IT157" s="1472">
        <v>0</v>
      </c>
      <c r="IU157" s="1472">
        <v>0</v>
      </c>
      <c r="IV157" s="1472">
        <v>0</v>
      </c>
      <c r="IW157" s="1472">
        <v>0</v>
      </c>
      <c r="IX157" s="1472">
        <v>0</v>
      </c>
      <c r="IY157" s="1472">
        <v>0</v>
      </c>
      <c r="IZ157" s="1472">
        <v>0</v>
      </c>
      <c r="JA157" s="1472">
        <v>41.212000000000003</v>
      </c>
      <c r="JB157" s="1472">
        <v>0</v>
      </c>
      <c r="JC157" s="1472">
        <v>0.3</v>
      </c>
      <c r="JD157" s="1472">
        <v>0</v>
      </c>
      <c r="JE157" s="1472">
        <v>0</v>
      </c>
      <c r="JF157" s="1472">
        <v>0</v>
      </c>
      <c r="JG157" s="1472">
        <v>0</v>
      </c>
      <c r="JH157" s="1472">
        <v>0</v>
      </c>
      <c r="JI157" s="1472">
        <v>0</v>
      </c>
      <c r="JJ157" s="1472">
        <v>0</v>
      </c>
      <c r="JK157" s="1472">
        <v>0</v>
      </c>
      <c r="JL157" s="1472">
        <v>0</v>
      </c>
      <c r="JM157" s="1472">
        <v>0</v>
      </c>
      <c r="JN157" s="1472">
        <v>0</v>
      </c>
      <c r="JO157" s="1472">
        <v>0</v>
      </c>
      <c r="JP157" s="1472">
        <v>0</v>
      </c>
      <c r="JQ157" s="1472">
        <v>0</v>
      </c>
      <c r="JR157" s="1472">
        <v>0</v>
      </c>
      <c r="JS157" s="1472">
        <v>0</v>
      </c>
      <c r="JT157" s="1472">
        <v>9.1829999999999998</v>
      </c>
      <c r="JU157" s="1472">
        <v>0</v>
      </c>
      <c r="JV157" s="1472">
        <v>0</v>
      </c>
      <c r="JW157" s="1472">
        <v>0</v>
      </c>
      <c r="JX157" s="1472">
        <v>0</v>
      </c>
      <c r="JY157" s="1472">
        <v>0</v>
      </c>
      <c r="JZ157" s="1472">
        <v>0</v>
      </c>
      <c r="KA157" s="1472">
        <v>0</v>
      </c>
      <c r="KB157" s="1472">
        <v>0</v>
      </c>
      <c r="KC157" s="1472">
        <v>0</v>
      </c>
      <c r="KD157" s="1472">
        <v>0</v>
      </c>
      <c r="KE157" s="1472">
        <v>0</v>
      </c>
      <c r="KF157" s="1472">
        <v>0</v>
      </c>
      <c r="KG157" s="1472">
        <v>0</v>
      </c>
      <c r="KH157" s="1472">
        <v>0</v>
      </c>
      <c r="KI157" s="1472">
        <v>0.14199999999999999</v>
      </c>
      <c r="KJ157" s="1472">
        <v>0</v>
      </c>
      <c r="KK157" s="1472">
        <v>0.16900000000000001</v>
      </c>
      <c r="KL157" s="1472">
        <v>0</v>
      </c>
      <c r="KM157" s="1472">
        <v>0</v>
      </c>
      <c r="KN157" s="1472">
        <v>0</v>
      </c>
      <c r="KO157" s="1472">
        <v>0</v>
      </c>
      <c r="KP157" s="1472">
        <v>22.831</v>
      </c>
      <c r="KQ157" s="1472">
        <v>0</v>
      </c>
      <c r="KR157" s="1472">
        <v>0</v>
      </c>
      <c r="KS157" s="1472">
        <v>0</v>
      </c>
      <c r="KT157" s="1472">
        <v>0</v>
      </c>
      <c r="KU157" s="1472">
        <v>0</v>
      </c>
      <c r="KV157" s="1472">
        <v>73.048000000000002</v>
      </c>
      <c r="KW157" s="1472">
        <v>14.826000000000001</v>
      </c>
      <c r="KX157" s="1472">
        <v>0</v>
      </c>
      <c r="KY157" s="1472">
        <v>0</v>
      </c>
      <c r="KZ157" s="1472">
        <v>21.442</v>
      </c>
      <c r="LA157" s="1472">
        <v>0</v>
      </c>
      <c r="LB157" s="1472">
        <v>0</v>
      </c>
      <c r="LC157" s="1472">
        <v>0</v>
      </c>
      <c r="LD157" s="1472">
        <v>0</v>
      </c>
      <c r="LE157" s="1472">
        <v>0</v>
      </c>
      <c r="LF157" s="1472">
        <v>40.637999999999998</v>
      </c>
      <c r="LG157" s="1472">
        <v>0</v>
      </c>
      <c r="LH157" s="1472">
        <v>0</v>
      </c>
      <c r="LI157" s="1472">
        <v>0</v>
      </c>
      <c r="LJ157" s="1472">
        <v>29.42</v>
      </c>
      <c r="LK157" s="1472">
        <v>29.855</v>
      </c>
      <c r="LL157" s="1472">
        <v>0</v>
      </c>
      <c r="LM157" s="1472">
        <v>15.036</v>
      </c>
      <c r="LN157" s="1472">
        <v>29.25</v>
      </c>
      <c r="LO157" s="1472">
        <v>0</v>
      </c>
      <c r="LP157" s="1472">
        <v>0</v>
      </c>
      <c r="LQ157" s="1472">
        <v>0</v>
      </c>
      <c r="LR157" s="1472">
        <v>0</v>
      </c>
      <c r="LS157" s="1472">
        <v>0</v>
      </c>
      <c r="LT157" s="1472">
        <v>0</v>
      </c>
      <c r="LU157" s="1472">
        <v>0</v>
      </c>
      <c r="LV157" s="1472">
        <v>0</v>
      </c>
      <c r="LW157" s="1472">
        <v>0</v>
      </c>
      <c r="LX157" s="1472">
        <v>0</v>
      </c>
      <c r="LY157" s="1472">
        <v>0</v>
      </c>
      <c r="LZ157" s="1472">
        <v>35.856999999999999</v>
      </c>
      <c r="MA157" s="1472">
        <v>0</v>
      </c>
      <c r="MB157" s="1472">
        <v>0</v>
      </c>
      <c r="MC157" s="1472">
        <v>0</v>
      </c>
      <c r="MD157" s="1472">
        <v>0</v>
      </c>
      <c r="ME157" s="1472">
        <v>0</v>
      </c>
      <c r="MF157" s="1472">
        <v>0</v>
      </c>
      <c r="MG157" s="1472">
        <v>0.11765</v>
      </c>
      <c r="MH157" s="1472">
        <v>0</v>
      </c>
      <c r="MI157" s="1472">
        <v>45.645600000000002</v>
      </c>
      <c r="MJ157" s="1472">
        <v>2.0050000000000002E-2</v>
      </c>
      <c r="MK157" s="1472">
        <v>0</v>
      </c>
      <c r="ML157" s="1472">
        <v>23.758500000000002</v>
      </c>
      <c r="MM157" s="1472">
        <v>8.9749999999999996E-2</v>
      </c>
      <c r="MN157" s="1472">
        <v>0</v>
      </c>
      <c r="MO157" s="1472">
        <v>0</v>
      </c>
      <c r="MP157" s="1472">
        <v>0</v>
      </c>
      <c r="MQ157" s="1472">
        <v>3.9409999999999994E-2</v>
      </c>
      <c r="MR157" s="1472">
        <v>0</v>
      </c>
      <c r="MS157" s="1472">
        <v>1.24278</v>
      </c>
      <c r="MT157" s="1472">
        <v>0</v>
      </c>
      <c r="MU157" s="1472">
        <v>0</v>
      </c>
      <c r="MV157" s="1472">
        <v>55.49635</v>
      </c>
      <c r="MW157" s="1472">
        <v>0.45080999999999999</v>
      </c>
      <c r="MX157" s="1472">
        <v>7.7019999999999991E-2</v>
      </c>
      <c r="MY157" s="1472">
        <v>0</v>
      </c>
      <c r="MZ157" s="1472">
        <v>0</v>
      </c>
      <c r="NA157" s="1472">
        <v>0</v>
      </c>
      <c r="NB157" s="1472">
        <v>0</v>
      </c>
      <c r="NC157" s="1472">
        <v>0</v>
      </c>
      <c r="ND157" s="1472">
        <v>6.1600000000000002E-2</v>
      </c>
      <c r="NE157" s="1472">
        <v>0</v>
      </c>
      <c r="NF157" s="1472">
        <v>0</v>
      </c>
      <c r="NG157" s="1472">
        <v>5.0130000000000001E-2</v>
      </c>
      <c r="NH157" s="1472">
        <v>4.6130000000000004E-2</v>
      </c>
      <c r="NI157" s="1472">
        <v>0</v>
      </c>
      <c r="NJ157" s="1662">
        <v>6.7900000000000002E-2</v>
      </c>
      <c r="NK157" s="1662">
        <v>0</v>
      </c>
      <c r="NL157" s="1662">
        <v>0</v>
      </c>
      <c r="NM157" s="1662">
        <v>0</v>
      </c>
      <c r="NN157" s="1662">
        <v>3.2820000000000002E-2</v>
      </c>
      <c r="NO157" s="1662">
        <v>2.7600000000000003E-2</v>
      </c>
      <c r="NP157" s="1662">
        <v>0</v>
      </c>
      <c r="NQ157" s="1662">
        <v>0</v>
      </c>
      <c r="NR157" s="1662">
        <v>0</v>
      </c>
      <c r="NS157" s="1662">
        <v>0</v>
      </c>
      <c r="NT157" s="1662">
        <v>0</v>
      </c>
      <c r="NU157" s="1662">
        <v>64.856830000000002</v>
      </c>
      <c r="NV157" s="1662">
        <v>81.077600000000004</v>
      </c>
      <c r="NW157" s="1662">
        <v>0.23488000000000001</v>
      </c>
      <c r="NX157" s="1662">
        <v>64.985150000000004</v>
      </c>
      <c r="NY157" s="1662">
        <v>64.75027</v>
      </c>
      <c r="NZ157" s="1475">
        <v>27567.383344686652</v>
      </c>
      <c r="OA157" s="1475">
        <v>5.9325531035673879E-4</v>
      </c>
      <c r="OB157" s="1475" t="s">
        <v>1366</v>
      </c>
      <c r="OC157" s="1629"/>
      <c r="OD157" s="1629"/>
      <c r="OE157" s="1629"/>
      <c r="OF157" s="1629"/>
      <c r="OG157" s="1629"/>
      <c r="OH157" s="1629"/>
      <c r="OI157" s="1629"/>
      <c r="OJ157" s="1699"/>
      <c r="OK157" s="1699"/>
      <c r="OL157" s="1699"/>
      <c r="OM157" s="1699"/>
      <c r="ON157" s="1699"/>
      <c r="OO157" s="1699"/>
      <c r="OP157" s="1699"/>
    </row>
    <row r="158" spans="1:406">
      <c r="A158" s="1633" t="s">
        <v>1504</v>
      </c>
      <c r="B158" s="1472">
        <v>0</v>
      </c>
      <c r="C158" s="1472">
        <v>0</v>
      </c>
      <c r="D158" s="1472">
        <v>0</v>
      </c>
      <c r="E158" s="1472">
        <v>0</v>
      </c>
      <c r="F158" s="1472">
        <v>0</v>
      </c>
      <c r="G158" s="1472">
        <v>0</v>
      </c>
      <c r="H158" s="1472">
        <v>0</v>
      </c>
      <c r="I158" s="1472">
        <v>0</v>
      </c>
      <c r="J158" s="1472">
        <v>0</v>
      </c>
      <c r="K158" s="1472">
        <v>0</v>
      </c>
      <c r="L158" s="1472">
        <v>0</v>
      </c>
      <c r="M158" s="1472">
        <v>0</v>
      </c>
      <c r="N158" s="1472">
        <v>0</v>
      </c>
      <c r="O158" s="1472">
        <v>0</v>
      </c>
      <c r="P158" s="1472">
        <v>0</v>
      </c>
      <c r="Q158" s="1472">
        <v>0</v>
      </c>
      <c r="R158" s="1472">
        <v>0</v>
      </c>
      <c r="S158" s="1472">
        <v>0</v>
      </c>
      <c r="T158" s="1472">
        <v>0</v>
      </c>
      <c r="U158" s="1472">
        <v>0</v>
      </c>
      <c r="V158" s="1472">
        <v>0</v>
      </c>
      <c r="W158" s="1472">
        <v>0</v>
      </c>
      <c r="X158" s="1472">
        <v>0</v>
      </c>
      <c r="Y158" s="1472">
        <v>0</v>
      </c>
      <c r="Z158" s="1472">
        <v>0</v>
      </c>
      <c r="AA158" s="1472">
        <v>0</v>
      </c>
      <c r="AB158" s="1472">
        <v>0</v>
      </c>
      <c r="AC158" s="1472">
        <v>0</v>
      </c>
      <c r="AD158" s="1472">
        <v>0</v>
      </c>
      <c r="AE158" s="1472">
        <v>0</v>
      </c>
      <c r="AF158" s="1472">
        <v>0</v>
      </c>
      <c r="AG158" s="1472">
        <v>0</v>
      </c>
      <c r="AH158" s="1472">
        <v>0</v>
      </c>
      <c r="AI158" s="1472">
        <v>0</v>
      </c>
      <c r="AJ158" s="1472">
        <v>0</v>
      </c>
      <c r="AK158" s="1472">
        <v>0</v>
      </c>
      <c r="AL158" s="1472">
        <v>0</v>
      </c>
      <c r="AM158" s="1472">
        <v>0</v>
      </c>
      <c r="AN158" s="1472">
        <v>0</v>
      </c>
      <c r="AO158" s="1472">
        <v>0</v>
      </c>
      <c r="AP158" s="1472">
        <v>0</v>
      </c>
      <c r="AQ158" s="1472">
        <v>0</v>
      </c>
      <c r="AR158" s="1472">
        <v>0</v>
      </c>
      <c r="AS158" s="1472">
        <v>0</v>
      </c>
      <c r="AT158" s="1472">
        <v>0</v>
      </c>
      <c r="AU158" s="1472">
        <v>0</v>
      </c>
      <c r="AV158" s="1472">
        <v>0</v>
      </c>
      <c r="AW158" s="1472">
        <v>0</v>
      </c>
      <c r="AX158" s="1472">
        <v>0</v>
      </c>
      <c r="AY158" s="1472">
        <v>0</v>
      </c>
      <c r="AZ158" s="1472">
        <v>0</v>
      </c>
      <c r="BA158" s="1472">
        <v>0</v>
      </c>
      <c r="BB158" s="1472">
        <v>0</v>
      </c>
      <c r="BC158" s="1472">
        <v>0</v>
      </c>
      <c r="BD158" s="1472">
        <v>0</v>
      </c>
      <c r="BE158" s="1472">
        <v>0</v>
      </c>
      <c r="BF158" s="1472">
        <v>0</v>
      </c>
      <c r="BG158" s="1472">
        <v>0</v>
      </c>
      <c r="BH158" s="1472">
        <v>0</v>
      </c>
      <c r="BI158" s="1472">
        <v>0</v>
      </c>
      <c r="BJ158" s="1472">
        <v>0</v>
      </c>
      <c r="BK158" s="1472">
        <v>0</v>
      </c>
      <c r="BL158" s="1472">
        <v>0</v>
      </c>
      <c r="BM158" s="1472">
        <v>0</v>
      </c>
      <c r="BN158" s="1472">
        <v>0</v>
      </c>
      <c r="BO158" s="1472">
        <v>0</v>
      </c>
      <c r="BP158" s="1472">
        <v>0</v>
      </c>
      <c r="BQ158" s="1472">
        <v>0</v>
      </c>
      <c r="BR158" s="1472">
        <v>0</v>
      </c>
      <c r="BS158" s="1472">
        <v>0</v>
      </c>
      <c r="BT158" s="1472">
        <v>0</v>
      </c>
      <c r="BU158" s="1472">
        <v>0</v>
      </c>
      <c r="BV158" s="1472">
        <v>0</v>
      </c>
      <c r="BW158" s="1472">
        <v>0</v>
      </c>
      <c r="BX158" s="1472">
        <v>0</v>
      </c>
      <c r="BY158" s="1472">
        <v>0</v>
      </c>
      <c r="BZ158" s="1472">
        <v>0</v>
      </c>
      <c r="CA158" s="1472">
        <v>0</v>
      </c>
      <c r="CB158" s="1472">
        <v>0</v>
      </c>
      <c r="CC158" s="1472">
        <v>0</v>
      </c>
      <c r="CD158" s="1472">
        <v>0</v>
      </c>
      <c r="CE158" s="1472">
        <v>0</v>
      </c>
      <c r="CF158" s="1472">
        <v>0</v>
      </c>
      <c r="CG158" s="1472">
        <v>0</v>
      </c>
      <c r="CH158" s="1472">
        <v>0</v>
      </c>
      <c r="CI158" s="1472">
        <v>0</v>
      </c>
      <c r="CJ158" s="1472">
        <v>0</v>
      </c>
      <c r="CK158" s="1472">
        <v>0</v>
      </c>
      <c r="CL158" s="1472">
        <v>0</v>
      </c>
      <c r="CM158" s="1472">
        <v>0</v>
      </c>
      <c r="CN158" s="1472">
        <v>0</v>
      </c>
      <c r="CO158" s="1472">
        <v>0</v>
      </c>
      <c r="CP158" s="1472">
        <v>0</v>
      </c>
      <c r="CQ158" s="1472">
        <v>0</v>
      </c>
      <c r="CR158" s="1472">
        <v>0</v>
      </c>
      <c r="CS158" s="1472">
        <v>0</v>
      </c>
      <c r="CT158" s="1472">
        <v>0</v>
      </c>
      <c r="CU158" s="1472">
        <v>0</v>
      </c>
      <c r="CV158" s="1472">
        <v>0</v>
      </c>
      <c r="CW158" s="1472">
        <v>0</v>
      </c>
      <c r="CX158" s="1472">
        <v>0</v>
      </c>
      <c r="CY158" s="1472">
        <v>0</v>
      </c>
      <c r="CZ158" s="1472">
        <v>0</v>
      </c>
      <c r="DA158" s="1472">
        <v>0</v>
      </c>
      <c r="DB158" s="1472">
        <v>0</v>
      </c>
      <c r="DC158" s="1472">
        <v>0</v>
      </c>
      <c r="DD158" s="1472">
        <v>0</v>
      </c>
      <c r="DE158" s="1472">
        <v>0</v>
      </c>
      <c r="DF158" s="1472">
        <v>0</v>
      </c>
      <c r="DG158" s="1472">
        <v>0</v>
      </c>
      <c r="DH158" s="1472">
        <v>0</v>
      </c>
      <c r="DI158" s="1472">
        <v>0</v>
      </c>
      <c r="DJ158" s="1472">
        <v>0</v>
      </c>
      <c r="DK158" s="1472">
        <v>0</v>
      </c>
      <c r="DL158" s="1472">
        <v>0</v>
      </c>
      <c r="DM158" s="1472">
        <v>0</v>
      </c>
      <c r="DN158" s="1472">
        <v>0</v>
      </c>
      <c r="DO158" s="1472">
        <v>0</v>
      </c>
      <c r="DP158" s="1472">
        <v>0</v>
      </c>
      <c r="DQ158" s="1472">
        <v>0</v>
      </c>
      <c r="DR158" s="1472">
        <v>0</v>
      </c>
      <c r="DS158" s="1472">
        <v>0</v>
      </c>
      <c r="DT158" s="1472">
        <v>0</v>
      </c>
      <c r="DU158" s="1472">
        <v>0</v>
      </c>
      <c r="DV158" s="1472">
        <v>0</v>
      </c>
      <c r="DW158" s="1472">
        <v>0</v>
      </c>
      <c r="DX158" s="1472">
        <v>0</v>
      </c>
      <c r="DY158" s="1472">
        <v>0</v>
      </c>
      <c r="DZ158" s="1472">
        <v>0</v>
      </c>
      <c r="EA158" s="1472">
        <v>0</v>
      </c>
      <c r="EB158" s="1472">
        <v>0</v>
      </c>
      <c r="EC158" s="1472">
        <v>0</v>
      </c>
      <c r="ED158" s="1472">
        <v>0</v>
      </c>
      <c r="EE158" s="1472">
        <v>0</v>
      </c>
      <c r="EF158" s="1472">
        <v>0</v>
      </c>
      <c r="EG158" s="1472">
        <v>0</v>
      </c>
      <c r="EH158" s="1472">
        <v>0</v>
      </c>
      <c r="EI158" s="1472">
        <v>0</v>
      </c>
      <c r="EJ158" s="1472">
        <v>0</v>
      </c>
      <c r="EK158" s="1472">
        <v>0</v>
      </c>
      <c r="EL158" s="1472">
        <v>0</v>
      </c>
      <c r="EM158" s="1472">
        <v>0</v>
      </c>
      <c r="EN158" s="1472">
        <v>0</v>
      </c>
      <c r="EO158" s="1472">
        <v>0</v>
      </c>
      <c r="EP158" s="1472">
        <v>0</v>
      </c>
      <c r="EQ158" s="1472">
        <v>0</v>
      </c>
      <c r="ER158" s="1472">
        <v>0</v>
      </c>
      <c r="ES158" s="1472">
        <v>0</v>
      </c>
      <c r="ET158" s="1472">
        <v>0</v>
      </c>
      <c r="EU158" s="1472">
        <v>0</v>
      </c>
      <c r="EV158" s="1472">
        <v>0</v>
      </c>
      <c r="EW158" s="1472">
        <v>0</v>
      </c>
      <c r="EX158" s="1472">
        <v>0</v>
      </c>
      <c r="EY158" s="1472">
        <v>0</v>
      </c>
      <c r="EZ158" s="1472">
        <v>0</v>
      </c>
      <c r="FA158" s="1472">
        <v>0</v>
      </c>
      <c r="FB158" s="1472">
        <v>0</v>
      </c>
      <c r="FC158" s="1472">
        <v>0</v>
      </c>
      <c r="FD158" s="1634">
        <v>0</v>
      </c>
      <c r="FE158" s="1472">
        <v>0</v>
      </c>
      <c r="FF158" s="1472">
        <v>0</v>
      </c>
      <c r="FG158" s="1472">
        <v>0</v>
      </c>
      <c r="FH158" s="1472">
        <v>0</v>
      </c>
      <c r="FI158" s="1472">
        <v>0</v>
      </c>
      <c r="FJ158" s="1472">
        <v>0</v>
      </c>
      <c r="FK158" s="1472">
        <v>0</v>
      </c>
      <c r="FL158" s="1472">
        <v>0</v>
      </c>
      <c r="FM158" s="1472">
        <v>0</v>
      </c>
      <c r="FN158" s="1472">
        <v>0</v>
      </c>
      <c r="FO158" s="1472">
        <v>0</v>
      </c>
      <c r="FP158" s="1472">
        <v>0</v>
      </c>
      <c r="FQ158" s="1472">
        <v>0</v>
      </c>
      <c r="FR158" s="1472">
        <v>0</v>
      </c>
      <c r="FS158" s="1472">
        <v>0</v>
      </c>
      <c r="FT158" s="1472">
        <v>0</v>
      </c>
      <c r="FU158" s="1472">
        <v>0</v>
      </c>
      <c r="FV158" s="1472">
        <v>0</v>
      </c>
      <c r="FW158" s="1472">
        <v>0</v>
      </c>
      <c r="FX158" s="1472">
        <v>0</v>
      </c>
      <c r="FY158" s="1472">
        <v>0</v>
      </c>
      <c r="FZ158" s="1472">
        <v>0</v>
      </c>
      <c r="GA158" s="1472">
        <v>0</v>
      </c>
      <c r="GB158" s="1472">
        <v>0</v>
      </c>
      <c r="GC158" s="1472">
        <v>0</v>
      </c>
      <c r="GD158" s="1472">
        <v>0</v>
      </c>
      <c r="GE158" s="1472">
        <v>0</v>
      </c>
      <c r="GF158" s="1472">
        <v>0</v>
      </c>
      <c r="GG158" s="1472">
        <v>0</v>
      </c>
      <c r="GH158" s="1472">
        <v>0</v>
      </c>
      <c r="GI158" s="1472">
        <v>0</v>
      </c>
      <c r="GJ158" s="1472">
        <v>0</v>
      </c>
      <c r="GK158" s="1472">
        <v>0</v>
      </c>
      <c r="GL158" s="1472">
        <v>0</v>
      </c>
      <c r="GM158" s="1472">
        <v>0</v>
      </c>
      <c r="GN158" s="1472">
        <v>0</v>
      </c>
      <c r="GO158" s="1472">
        <v>0</v>
      </c>
      <c r="GP158" s="1472">
        <v>0</v>
      </c>
      <c r="GQ158" s="1472">
        <v>0</v>
      </c>
      <c r="GR158" s="1472">
        <v>0</v>
      </c>
      <c r="GS158" s="1472">
        <v>115.56699999999999</v>
      </c>
      <c r="GT158" s="1472">
        <v>443.274</v>
      </c>
      <c r="GU158" s="1472">
        <v>0</v>
      </c>
      <c r="GV158" s="1472">
        <v>325.95800000000003</v>
      </c>
      <c r="GW158" s="1472">
        <v>337.43700000000001</v>
      </c>
      <c r="GX158" s="1472">
        <v>658.57600000000002</v>
      </c>
      <c r="GY158" s="1472">
        <v>68.835999999999999</v>
      </c>
      <c r="GZ158" s="1472">
        <v>0</v>
      </c>
      <c r="HA158" s="1472">
        <v>1188.173</v>
      </c>
      <c r="HB158" s="1472">
        <v>2344.3409999999999</v>
      </c>
      <c r="HC158" s="1472">
        <v>1257.645</v>
      </c>
      <c r="HD158" s="1472">
        <v>1792.721</v>
      </c>
      <c r="HE158" s="1472">
        <v>1802.2619999999999</v>
      </c>
      <c r="HF158" s="1472">
        <v>1574.181</v>
      </c>
      <c r="HG158" s="1472">
        <v>2365.0839999999998</v>
      </c>
      <c r="HH158" s="1472">
        <v>154.714</v>
      </c>
      <c r="HI158" s="1472">
        <v>0</v>
      </c>
      <c r="HJ158" s="1472">
        <v>170.749</v>
      </c>
      <c r="HK158" s="1472">
        <v>879.70899999999995</v>
      </c>
      <c r="HL158" s="1472">
        <v>1070.2</v>
      </c>
      <c r="HM158" s="1472">
        <v>844.63699999999994</v>
      </c>
      <c r="HN158" s="1472">
        <v>2953.1990000000001</v>
      </c>
      <c r="HO158" s="1472">
        <v>3940.2060000000001</v>
      </c>
      <c r="HP158" s="1472">
        <v>6589.6120000000001</v>
      </c>
      <c r="HQ158" s="1472">
        <v>5788.9440000000004</v>
      </c>
      <c r="HR158" s="1472">
        <v>4636.6769999999997</v>
      </c>
      <c r="HS158" s="1472">
        <v>5844.3370000000004</v>
      </c>
      <c r="HT158" s="1472">
        <v>7.0000000000000001E-3</v>
      </c>
      <c r="HU158" s="1472">
        <v>0</v>
      </c>
      <c r="HV158" s="1472">
        <v>0</v>
      </c>
      <c r="HW158" s="1472">
        <v>0</v>
      </c>
      <c r="HX158" s="1472">
        <v>0</v>
      </c>
      <c r="HY158" s="1472">
        <v>0</v>
      </c>
      <c r="HZ158" s="1472">
        <v>0</v>
      </c>
      <c r="IA158" s="1472">
        <v>0</v>
      </c>
      <c r="IB158" s="1472">
        <v>1847.809</v>
      </c>
      <c r="IC158" s="1472">
        <v>212.72</v>
      </c>
      <c r="ID158" s="1472">
        <v>0</v>
      </c>
      <c r="IE158" s="1472">
        <v>0</v>
      </c>
      <c r="IF158" s="1472">
        <v>0</v>
      </c>
      <c r="IG158" s="1472">
        <v>0</v>
      </c>
      <c r="IH158" s="1472">
        <v>0</v>
      </c>
      <c r="II158" s="1472">
        <v>0</v>
      </c>
      <c r="IJ158" s="1472">
        <v>0</v>
      </c>
      <c r="IK158" s="1472">
        <v>0</v>
      </c>
      <c r="IL158" s="1472">
        <v>0</v>
      </c>
      <c r="IM158" s="1472">
        <v>0</v>
      </c>
      <c r="IN158" s="1472">
        <v>0</v>
      </c>
      <c r="IO158" s="1472">
        <v>0</v>
      </c>
      <c r="IP158" s="1472">
        <v>0</v>
      </c>
      <c r="IQ158" s="1472">
        <v>0</v>
      </c>
      <c r="IR158" s="1472">
        <v>0</v>
      </c>
      <c r="IS158" s="1472">
        <v>0</v>
      </c>
      <c r="IT158" s="1472">
        <v>0</v>
      </c>
      <c r="IU158" s="1472">
        <v>0</v>
      </c>
      <c r="IV158" s="1472">
        <v>0</v>
      </c>
      <c r="IW158" s="1472">
        <v>0</v>
      </c>
      <c r="IX158" s="1472">
        <v>0</v>
      </c>
      <c r="IY158" s="1472">
        <v>0</v>
      </c>
      <c r="IZ158" s="1472">
        <v>0</v>
      </c>
      <c r="JA158" s="1472">
        <v>0</v>
      </c>
      <c r="JB158" s="1472">
        <v>0</v>
      </c>
      <c r="JC158" s="1472">
        <v>0</v>
      </c>
      <c r="JD158" s="1472">
        <v>0</v>
      </c>
      <c r="JE158" s="1472">
        <v>0</v>
      </c>
      <c r="JF158" s="1472">
        <v>0</v>
      </c>
      <c r="JG158" s="1472">
        <v>0</v>
      </c>
      <c r="JH158" s="1472">
        <v>0</v>
      </c>
      <c r="JI158" s="1472">
        <v>0</v>
      </c>
      <c r="JJ158" s="1472">
        <v>0</v>
      </c>
      <c r="JK158" s="1472">
        <v>0</v>
      </c>
      <c r="JL158" s="1472">
        <v>0</v>
      </c>
      <c r="JM158" s="1472">
        <v>0</v>
      </c>
      <c r="JN158" s="1472">
        <v>0</v>
      </c>
      <c r="JO158" s="1472">
        <v>0</v>
      </c>
      <c r="JP158" s="1472">
        <v>0</v>
      </c>
      <c r="JQ158" s="1472">
        <v>0</v>
      </c>
      <c r="JR158" s="1472">
        <v>0</v>
      </c>
      <c r="JS158" s="1472">
        <v>0</v>
      </c>
      <c r="JT158" s="1472">
        <v>0</v>
      </c>
      <c r="JU158" s="1472">
        <v>0</v>
      </c>
      <c r="JV158" s="1472">
        <v>0</v>
      </c>
      <c r="JW158" s="1472">
        <v>0</v>
      </c>
      <c r="JX158" s="1472">
        <v>0</v>
      </c>
      <c r="JY158" s="1472">
        <v>0</v>
      </c>
      <c r="JZ158" s="1472">
        <v>0</v>
      </c>
      <c r="KA158" s="1472">
        <v>0</v>
      </c>
      <c r="KB158" s="1472">
        <v>0</v>
      </c>
      <c r="KC158" s="1472">
        <v>0</v>
      </c>
      <c r="KD158" s="1472">
        <v>0</v>
      </c>
      <c r="KE158" s="1472">
        <v>0</v>
      </c>
      <c r="KF158" s="1472">
        <v>0</v>
      </c>
      <c r="KG158" s="1472">
        <v>0</v>
      </c>
      <c r="KH158" s="1472">
        <v>0</v>
      </c>
      <c r="KI158" s="1472">
        <v>0</v>
      </c>
      <c r="KJ158" s="1472">
        <v>1.4370000000000001</v>
      </c>
      <c r="KK158" s="1472">
        <v>0</v>
      </c>
      <c r="KL158" s="1472">
        <v>0</v>
      </c>
      <c r="KM158" s="1472">
        <v>0</v>
      </c>
      <c r="KN158" s="1472">
        <v>0</v>
      </c>
      <c r="KO158" s="1472">
        <v>0</v>
      </c>
      <c r="KP158" s="1472">
        <v>0</v>
      </c>
      <c r="KQ158" s="1472">
        <v>0</v>
      </c>
      <c r="KR158" s="1472">
        <v>0</v>
      </c>
      <c r="KS158" s="1472">
        <v>0</v>
      </c>
      <c r="KT158" s="1472">
        <v>0</v>
      </c>
      <c r="KU158" s="1472">
        <v>0</v>
      </c>
      <c r="KV158" s="1472">
        <v>0</v>
      </c>
      <c r="KW158" s="1472">
        <v>0</v>
      </c>
      <c r="KX158" s="1472">
        <v>0</v>
      </c>
      <c r="KY158" s="1472">
        <v>0</v>
      </c>
      <c r="KZ158" s="1472">
        <v>0</v>
      </c>
      <c r="LA158" s="1472">
        <v>0</v>
      </c>
      <c r="LB158" s="1472">
        <v>0</v>
      </c>
      <c r="LC158" s="1472">
        <v>0</v>
      </c>
      <c r="LD158" s="1472">
        <v>0</v>
      </c>
      <c r="LE158" s="1472">
        <v>0</v>
      </c>
      <c r="LF158" s="1472">
        <v>0</v>
      </c>
      <c r="LG158" s="1472">
        <v>0</v>
      </c>
      <c r="LH158" s="1472">
        <v>0</v>
      </c>
      <c r="LI158" s="1472">
        <v>0</v>
      </c>
      <c r="LJ158" s="1472">
        <v>0</v>
      </c>
      <c r="LK158" s="1472">
        <v>0</v>
      </c>
      <c r="LL158" s="1472">
        <v>0</v>
      </c>
      <c r="LM158" s="1472">
        <v>0</v>
      </c>
      <c r="LN158" s="1472">
        <v>0</v>
      </c>
      <c r="LO158" s="1472">
        <v>0</v>
      </c>
      <c r="LP158" s="1472">
        <v>0</v>
      </c>
      <c r="LQ158" s="1472">
        <v>0</v>
      </c>
      <c r="LR158" s="1472">
        <v>0</v>
      </c>
      <c r="LS158" s="1472">
        <v>0</v>
      </c>
      <c r="LT158" s="1472">
        <v>0</v>
      </c>
      <c r="LU158" s="1472">
        <v>0</v>
      </c>
      <c r="LV158" s="1472">
        <v>0</v>
      </c>
      <c r="LW158" s="1472">
        <v>0</v>
      </c>
      <c r="LX158" s="1472">
        <v>0</v>
      </c>
      <c r="LY158" s="1472">
        <v>0</v>
      </c>
      <c r="LZ158" s="1472">
        <v>0</v>
      </c>
      <c r="MA158" s="1472">
        <v>0</v>
      </c>
      <c r="MB158" s="1472">
        <v>0</v>
      </c>
      <c r="MC158" s="1472">
        <v>0</v>
      </c>
      <c r="MD158" s="1472">
        <v>0</v>
      </c>
      <c r="ME158" s="1472">
        <v>0</v>
      </c>
      <c r="MF158" s="1472">
        <v>0</v>
      </c>
      <c r="MG158" s="1472">
        <v>0</v>
      </c>
      <c r="MH158" s="1472">
        <v>0</v>
      </c>
      <c r="MI158" s="1472">
        <v>0</v>
      </c>
      <c r="MJ158" s="1472">
        <v>0</v>
      </c>
      <c r="MK158" s="1472">
        <v>0</v>
      </c>
      <c r="ML158" s="1472">
        <v>0</v>
      </c>
      <c r="MM158" s="1472">
        <v>0</v>
      </c>
      <c r="MN158" s="1472">
        <v>0</v>
      </c>
      <c r="MO158" s="1472">
        <v>0</v>
      </c>
      <c r="MP158" s="1472">
        <v>0</v>
      </c>
      <c r="MQ158" s="1472">
        <v>0</v>
      </c>
      <c r="MR158" s="1472">
        <v>0</v>
      </c>
      <c r="MS158" s="1472">
        <v>0</v>
      </c>
      <c r="MT158" s="1472">
        <v>0</v>
      </c>
      <c r="MU158" s="1472">
        <v>0</v>
      </c>
      <c r="MV158" s="1472">
        <v>0</v>
      </c>
      <c r="MW158" s="1472">
        <v>0</v>
      </c>
      <c r="MX158" s="1472">
        <v>0</v>
      </c>
      <c r="MY158" s="1472">
        <v>0</v>
      </c>
      <c r="MZ158" s="1472">
        <v>0</v>
      </c>
      <c r="NA158" s="1472">
        <v>0</v>
      </c>
      <c r="NB158" s="1472">
        <v>0</v>
      </c>
      <c r="NC158" s="1472">
        <v>0</v>
      </c>
      <c r="ND158" s="1472">
        <v>0</v>
      </c>
      <c r="NE158" s="1472">
        <v>0</v>
      </c>
      <c r="NF158" s="1472">
        <v>0</v>
      </c>
      <c r="NG158" s="1472">
        <v>0</v>
      </c>
      <c r="NH158" s="1472">
        <v>0</v>
      </c>
      <c r="NI158" s="1472">
        <v>0</v>
      </c>
      <c r="NJ158" s="1662">
        <v>0</v>
      </c>
      <c r="NK158" s="1662">
        <v>0</v>
      </c>
      <c r="NL158" s="1662">
        <v>0</v>
      </c>
      <c r="NM158" s="1662">
        <v>0</v>
      </c>
      <c r="NN158" s="1662">
        <v>0</v>
      </c>
      <c r="NO158" s="1662">
        <v>0</v>
      </c>
      <c r="NP158" s="1662">
        <v>0</v>
      </c>
      <c r="NQ158" s="1662">
        <v>0</v>
      </c>
      <c r="NR158" s="1662">
        <v>0</v>
      </c>
      <c r="NS158" s="1662">
        <v>0</v>
      </c>
      <c r="NT158" s="1662">
        <v>0</v>
      </c>
      <c r="NU158" s="1662">
        <v>0</v>
      </c>
      <c r="NV158" s="1662">
        <v>0</v>
      </c>
      <c r="NW158" s="1662">
        <v>0</v>
      </c>
      <c r="NX158" s="1662">
        <v>0</v>
      </c>
      <c r="NY158" s="1662">
        <v>0</v>
      </c>
      <c r="NZ158" s="1475" t="s">
        <v>1366</v>
      </c>
      <c r="OA158" s="1475">
        <v>0</v>
      </c>
      <c r="OB158" s="1475" t="s">
        <v>1366</v>
      </c>
      <c r="OC158" s="1629"/>
      <c r="OD158" s="1629"/>
      <c r="OE158" s="1629"/>
      <c r="OF158" s="1629"/>
      <c r="OG158" s="1629"/>
      <c r="OH158" s="1629"/>
      <c r="OI158" s="1629"/>
      <c r="OJ158" s="1699"/>
      <c r="OK158" s="1699"/>
      <c r="OL158" s="1699"/>
      <c r="OM158" s="1699"/>
      <c r="ON158" s="1699"/>
      <c r="OO158" s="1699"/>
      <c r="OP158" s="1699"/>
    </row>
    <row r="159" spans="1:406">
      <c r="A159" s="1633" t="s">
        <v>1505</v>
      </c>
      <c r="B159" s="1472">
        <v>85643.546000000002</v>
      </c>
      <c r="C159" s="1472">
        <v>85658.463000000003</v>
      </c>
      <c r="D159" s="1472">
        <v>85822.065000000002</v>
      </c>
      <c r="E159" s="1472">
        <v>85590.717000000004</v>
      </c>
      <c r="F159" s="1472">
        <v>85605.489000000001</v>
      </c>
      <c r="G159" s="1472">
        <v>85484.722999999998</v>
      </c>
      <c r="H159" s="1472">
        <v>85351.148000000001</v>
      </c>
      <c r="I159" s="1472">
        <v>85367.834000000003</v>
      </c>
      <c r="J159" s="1472">
        <v>85070.899000000005</v>
      </c>
      <c r="K159" s="1472">
        <v>85622.21</v>
      </c>
      <c r="L159" s="1472">
        <v>85136.251999999993</v>
      </c>
      <c r="M159" s="1472">
        <v>86035.756999999998</v>
      </c>
      <c r="N159" s="1472">
        <v>92069.243000000002</v>
      </c>
      <c r="O159" s="1472">
        <v>91357.827999999994</v>
      </c>
      <c r="P159" s="1472">
        <v>92096.135999999999</v>
      </c>
      <c r="Q159" s="1472">
        <v>91489.565000000002</v>
      </c>
      <c r="R159" s="1472">
        <v>91436.264999999999</v>
      </c>
      <c r="S159" s="1472">
        <v>90857.672000000006</v>
      </c>
      <c r="T159" s="1472">
        <v>91157.570999999996</v>
      </c>
      <c r="U159" s="1472">
        <v>91355.343999999997</v>
      </c>
      <c r="V159" s="1472">
        <v>90987.038</v>
      </c>
      <c r="W159" s="1472">
        <v>92020.558999999994</v>
      </c>
      <c r="X159" s="1472">
        <v>92238.633000000002</v>
      </c>
      <c r="Y159" s="1472">
        <v>92814.573000000004</v>
      </c>
      <c r="Z159" s="1472">
        <v>95591.907000000007</v>
      </c>
      <c r="AA159" s="1472">
        <v>94801.014999999999</v>
      </c>
      <c r="AB159" s="1472">
        <v>95540.387000000002</v>
      </c>
      <c r="AC159" s="1472">
        <v>94673.028999999995</v>
      </c>
      <c r="AD159" s="1472">
        <v>95686.403999999995</v>
      </c>
      <c r="AE159" s="1472">
        <v>94449.837</v>
      </c>
      <c r="AF159" s="1472">
        <v>93952.039000000004</v>
      </c>
      <c r="AG159" s="1472">
        <v>94237.656000000003</v>
      </c>
      <c r="AH159" s="1472">
        <v>93294.328999999998</v>
      </c>
      <c r="AI159" s="1472">
        <v>94630.743000000002</v>
      </c>
      <c r="AJ159" s="1472">
        <v>95219.202999999994</v>
      </c>
      <c r="AK159" s="1472">
        <v>96449.229000000007</v>
      </c>
      <c r="AL159" s="1472">
        <v>102434.261</v>
      </c>
      <c r="AM159" s="1472">
        <v>100498.727</v>
      </c>
      <c r="AN159" s="1472">
        <v>101895.173</v>
      </c>
      <c r="AO159" s="1472">
        <v>106294.268</v>
      </c>
      <c r="AP159" s="1472">
        <v>106524.52499999999</v>
      </c>
      <c r="AQ159" s="1472">
        <v>104795.788</v>
      </c>
      <c r="AR159" s="1472">
        <v>105719.909</v>
      </c>
      <c r="AS159" s="1472">
        <v>105799.52899999999</v>
      </c>
      <c r="AT159" s="1472">
        <v>104704.76700000001</v>
      </c>
      <c r="AU159" s="1472">
        <v>107386.609</v>
      </c>
      <c r="AV159" s="1472">
        <v>107181.22</v>
      </c>
      <c r="AW159" s="1472">
        <v>105994.711</v>
      </c>
      <c r="AX159" s="1472">
        <v>111326.868</v>
      </c>
      <c r="AY159" s="1472">
        <v>108291.459</v>
      </c>
      <c r="AZ159" s="1472">
        <v>110511.17600000001</v>
      </c>
      <c r="BA159" s="1472">
        <v>108682.609</v>
      </c>
      <c r="BB159" s="1472">
        <v>109036.883</v>
      </c>
      <c r="BC159" s="1472">
        <v>107540.61</v>
      </c>
      <c r="BD159" s="1472">
        <v>108317.833</v>
      </c>
      <c r="BE159" s="1472">
        <v>108692.946</v>
      </c>
      <c r="BF159" s="1472">
        <v>106704.898</v>
      </c>
      <c r="BG159" s="1472">
        <v>110097.98</v>
      </c>
      <c r="BH159" s="1472">
        <v>110421.16499999999</v>
      </c>
      <c r="BI159" s="1472">
        <v>109922.107</v>
      </c>
      <c r="BJ159" s="1472">
        <v>111539.069</v>
      </c>
      <c r="BK159" s="1472">
        <v>108364.425</v>
      </c>
      <c r="BL159" s="1472">
        <v>110865.742</v>
      </c>
      <c r="BM159" s="1472">
        <v>110020.22199999999</v>
      </c>
      <c r="BN159" s="1472">
        <v>110057.64</v>
      </c>
      <c r="BO159" s="1472">
        <v>107337.21400000001</v>
      </c>
      <c r="BP159" s="1472">
        <v>108702.076</v>
      </c>
      <c r="BQ159" s="1472">
        <v>109161.24400000001</v>
      </c>
      <c r="BR159" s="1472">
        <v>107332.511</v>
      </c>
      <c r="BS159" s="1472">
        <v>110656.967</v>
      </c>
      <c r="BT159" s="1472">
        <v>111794.497</v>
      </c>
      <c r="BU159" s="1472">
        <v>110175.181</v>
      </c>
      <c r="BV159" s="1472">
        <v>112013.22</v>
      </c>
      <c r="BW159" s="1472">
        <v>108772.897</v>
      </c>
      <c r="BX159" s="1472">
        <v>111441.41499999999</v>
      </c>
      <c r="BY159" s="1472">
        <v>109908.209</v>
      </c>
      <c r="BZ159" s="1472">
        <v>110473.031</v>
      </c>
      <c r="CA159" s="1472">
        <v>109238.336</v>
      </c>
      <c r="CB159" s="1472">
        <v>110242.769</v>
      </c>
      <c r="CC159" s="1472">
        <v>111284.13</v>
      </c>
      <c r="CD159" s="1472">
        <v>109339.185</v>
      </c>
      <c r="CE159" s="1472">
        <v>113071.81600000001</v>
      </c>
      <c r="CF159" s="1472">
        <v>112828.534</v>
      </c>
      <c r="CG159" s="1472">
        <v>112119.07</v>
      </c>
      <c r="CH159" s="1472">
        <v>116822.465</v>
      </c>
      <c r="CI159" s="1472">
        <v>113224.284</v>
      </c>
      <c r="CJ159" s="1472">
        <v>115989.65399999999</v>
      </c>
      <c r="CK159" s="1472">
        <v>114508.614</v>
      </c>
      <c r="CL159" s="1472">
        <v>114536.962</v>
      </c>
      <c r="CM159" s="1472">
        <v>112679.05499999999</v>
      </c>
      <c r="CN159" s="1472">
        <v>114553.481</v>
      </c>
      <c r="CO159" s="1472">
        <v>113455.18399999999</v>
      </c>
      <c r="CP159" s="1472">
        <v>110753.72100000001</v>
      </c>
      <c r="CQ159" s="1472">
        <v>114018.99400000001</v>
      </c>
      <c r="CR159" s="1472">
        <v>114013.011</v>
      </c>
      <c r="CS159" s="1472">
        <v>111760.24099999999</v>
      </c>
      <c r="CT159" s="1472">
        <v>118671.594</v>
      </c>
      <c r="CU159" s="1472">
        <v>113519.962</v>
      </c>
      <c r="CV159" s="1472">
        <v>118640.864</v>
      </c>
      <c r="CW159" s="1472">
        <v>119100.04700000001</v>
      </c>
      <c r="CX159" s="1472">
        <v>119018.542</v>
      </c>
      <c r="CY159" s="1472">
        <v>112744.876</v>
      </c>
      <c r="CZ159" s="1472">
        <v>112391.15399999999</v>
      </c>
      <c r="DA159" s="1472">
        <v>113303.893</v>
      </c>
      <c r="DB159" s="1472">
        <v>111968.046</v>
      </c>
      <c r="DC159" s="1472">
        <v>113802.817</v>
      </c>
      <c r="DD159" s="1472">
        <v>113390.022</v>
      </c>
      <c r="DE159" s="1472">
        <v>111647.821</v>
      </c>
      <c r="DF159" s="1472">
        <v>105092.261</v>
      </c>
      <c r="DG159" s="1472">
        <v>104067.145</v>
      </c>
      <c r="DH159" s="1472">
        <v>103838.59699999999</v>
      </c>
      <c r="DI159" s="1472">
        <v>105560.63499999999</v>
      </c>
      <c r="DJ159" s="1472">
        <v>106902.333</v>
      </c>
      <c r="DK159" s="1472">
        <v>105313.969</v>
      </c>
      <c r="DL159" s="1472">
        <v>105824.899</v>
      </c>
      <c r="DM159" s="1472">
        <v>105936.27</v>
      </c>
      <c r="DN159" s="1472">
        <v>105091.931</v>
      </c>
      <c r="DO159" s="1472">
        <v>110073.125</v>
      </c>
      <c r="DP159" s="1472">
        <v>110463.663</v>
      </c>
      <c r="DQ159" s="1472">
        <v>110634.61</v>
      </c>
      <c r="DR159" s="1472">
        <v>106375.601</v>
      </c>
      <c r="DS159" s="1472">
        <v>103912.791</v>
      </c>
      <c r="DT159" s="1472">
        <v>107114.765</v>
      </c>
      <c r="DU159" s="1472">
        <v>107193.693</v>
      </c>
      <c r="DV159" s="1472">
        <v>108695.84</v>
      </c>
      <c r="DW159" s="1472">
        <v>111418.47900000001</v>
      </c>
      <c r="DX159" s="1472">
        <v>111724.66899999999</v>
      </c>
      <c r="DY159" s="1472">
        <v>112275.158</v>
      </c>
      <c r="DZ159" s="1472">
        <v>110271.83900000001</v>
      </c>
      <c r="EA159" s="1472">
        <v>113582.20299999999</v>
      </c>
      <c r="EB159" s="1472">
        <v>114177.37</v>
      </c>
      <c r="EC159" s="1472">
        <v>114199.223</v>
      </c>
      <c r="ED159" s="1472">
        <v>122335.19500000001</v>
      </c>
      <c r="EE159" s="1472">
        <v>119703.632</v>
      </c>
      <c r="EF159" s="1472">
        <v>121257.33900000001</v>
      </c>
      <c r="EG159" s="1472">
        <v>123182.649</v>
      </c>
      <c r="EH159" s="1472">
        <v>122425.317</v>
      </c>
      <c r="EI159" s="1472">
        <v>120099.44</v>
      </c>
      <c r="EJ159" s="1472">
        <v>121999.084</v>
      </c>
      <c r="EK159" s="1472">
        <v>122657.76300000001</v>
      </c>
      <c r="EL159" s="1472">
        <v>120691.622</v>
      </c>
      <c r="EM159" s="1472">
        <v>133770.62400000001</v>
      </c>
      <c r="EN159" s="1472">
        <v>134086.56299999999</v>
      </c>
      <c r="EO159" s="1472">
        <v>135247.147</v>
      </c>
      <c r="EP159" s="1472">
        <v>132954.69200000001</v>
      </c>
      <c r="EQ159" s="1472">
        <v>130449.306</v>
      </c>
      <c r="ER159" s="1472">
        <v>133016.772</v>
      </c>
      <c r="ES159" s="1472">
        <v>134321.99900000001</v>
      </c>
      <c r="ET159" s="1472">
        <v>134928.731</v>
      </c>
      <c r="EU159" s="1472">
        <v>134103.87599999999</v>
      </c>
      <c r="EV159" s="1472">
        <v>135906.72500000001</v>
      </c>
      <c r="EW159" s="1472">
        <v>137060.791</v>
      </c>
      <c r="EX159" s="1472">
        <v>134152.568</v>
      </c>
      <c r="EY159" s="1472">
        <v>137917.65599999999</v>
      </c>
      <c r="EZ159" s="1472">
        <v>138319.03899999999</v>
      </c>
      <c r="FA159" s="1472">
        <v>146004.90900000001</v>
      </c>
      <c r="FB159" s="1472">
        <v>154017.508</v>
      </c>
      <c r="FC159" s="1472">
        <v>146716.63399999999</v>
      </c>
      <c r="FD159" s="1634">
        <v>154431.72700000001</v>
      </c>
      <c r="FE159" s="1472">
        <v>162917.56099999999</v>
      </c>
      <c r="FF159" s="1472">
        <v>163374.28700000001</v>
      </c>
      <c r="FG159" s="1472">
        <v>159743</v>
      </c>
      <c r="FH159" s="1472">
        <v>161692.98199999999</v>
      </c>
      <c r="FI159" s="1472">
        <v>161743.897</v>
      </c>
      <c r="FJ159" s="1472">
        <v>160464.171</v>
      </c>
      <c r="FK159" s="1472">
        <v>160075.55600000001</v>
      </c>
      <c r="FL159" s="1472">
        <v>162509.367</v>
      </c>
      <c r="FM159" s="1472">
        <v>158906.261</v>
      </c>
      <c r="FN159" s="1472">
        <v>157295.11600000001</v>
      </c>
      <c r="FO159" s="1472">
        <v>153276.99100000001</v>
      </c>
      <c r="FP159" s="1472">
        <v>158620.35800000001</v>
      </c>
      <c r="FQ159" s="1472">
        <v>164414.77900000001</v>
      </c>
      <c r="FR159" s="1472">
        <v>162618.405</v>
      </c>
      <c r="FS159" s="1472">
        <v>165613.27900000001</v>
      </c>
      <c r="FT159" s="1472">
        <v>164127.16200000001</v>
      </c>
      <c r="FU159" s="1472">
        <v>172264.70600000001</v>
      </c>
      <c r="FV159" s="1472">
        <v>159695.15599999999</v>
      </c>
      <c r="FW159" s="1472">
        <v>167385.29999999999</v>
      </c>
      <c r="FX159" s="1472">
        <v>164069.66200000001</v>
      </c>
      <c r="FY159" s="1472">
        <v>155102.76300000001</v>
      </c>
      <c r="FZ159" s="1472">
        <v>155448.796</v>
      </c>
      <c r="GA159" s="1472">
        <v>155317.18599999999</v>
      </c>
      <c r="GB159" s="1472">
        <v>157628.02100000001</v>
      </c>
      <c r="GC159" s="1472">
        <v>157041.30900000001</v>
      </c>
      <c r="GD159" s="1472">
        <v>153440.08600000001</v>
      </c>
      <c r="GE159" s="1472">
        <v>156224.174</v>
      </c>
      <c r="GF159" s="1472">
        <v>163843.90100000001</v>
      </c>
      <c r="GG159" s="1472">
        <v>165114.758</v>
      </c>
      <c r="GH159" s="1472">
        <v>164976.78099999999</v>
      </c>
      <c r="GI159" s="1472">
        <v>167139.74400000001</v>
      </c>
      <c r="GJ159" s="1472">
        <v>159576.83199999999</v>
      </c>
      <c r="GK159" s="1472">
        <v>163377.93900000001</v>
      </c>
      <c r="GL159" s="1472">
        <v>162416.23300000001</v>
      </c>
      <c r="GM159" s="1472">
        <v>158240.429</v>
      </c>
      <c r="GN159" s="1472">
        <v>165717.11499999999</v>
      </c>
      <c r="GO159" s="1472">
        <v>166673.97099999999</v>
      </c>
      <c r="GP159" s="1472">
        <v>169927.90599999999</v>
      </c>
      <c r="GQ159" s="1472">
        <v>164743.77499999999</v>
      </c>
      <c r="GR159" s="1472">
        <v>167974.451</v>
      </c>
      <c r="GS159" s="1472">
        <v>164461.63800000001</v>
      </c>
      <c r="GT159" s="1472">
        <v>160798.96100000001</v>
      </c>
      <c r="GU159" s="1472">
        <v>168356.728</v>
      </c>
      <c r="GV159" s="1472">
        <v>166318.932</v>
      </c>
      <c r="GW159" s="1472">
        <v>170040.78200000001</v>
      </c>
      <c r="GX159" s="1472">
        <v>188371.20300000001</v>
      </c>
      <c r="GY159" s="1472">
        <v>186611.967</v>
      </c>
      <c r="GZ159" s="1472">
        <v>182773.158</v>
      </c>
      <c r="HA159" s="1472">
        <v>188409.133</v>
      </c>
      <c r="HB159" s="1472">
        <v>192039.86499999999</v>
      </c>
      <c r="HC159" s="1472">
        <v>191208.04800000001</v>
      </c>
      <c r="HD159" s="1472">
        <v>194700.147</v>
      </c>
      <c r="HE159" s="1472">
        <v>189991.67</v>
      </c>
      <c r="HF159" s="1472">
        <v>188938.09599999999</v>
      </c>
      <c r="HG159" s="1472">
        <v>189535.584</v>
      </c>
      <c r="HH159" s="1472">
        <v>186253.58100000001</v>
      </c>
      <c r="HI159" s="1472">
        <v>188548.31200000001</v>
      </c>
      <c r="HJ159" s="1472">
        <v>176729.45</v>
      </c>
      <c r="HK159" s="1472">
        <v>173604.774</v>
      </c>
      <c r="HL159" s="1472">
        <v>183661.4</v>
      </c>
      <c r="HM159" s="1472">
        <v>186186.717</v>
      </c>
      <c r="HN159" s="1472">
        <v>190823.00399999999</v>
      </c>
      <c r="HO159" s="1472">
        <v>192990.48499999999</v>
      </c>
      <c r="HP159" s="1472">
        <v>195457.18799999999</v>
      </c>
      <c r="HQ159" s="1472">
        <v>189072.70600000001</v>
      </c>
      <c r="HR159" s="1472">
        <v>185382.989</v>
      </c>
      <c r="HS159" s="1472">
        <v>184031.86</v>
      </c>
      <c r="HT159" s="1472">
        <v>178566.981</v>
      </c>
      <c r="HU159" s="1472">
        <v>184541.272</v>
      </c>
      <c r="HV159" s="1472">
        <v>177015.37700000001</v>
      </c>
      <c r="HW159" s="1472">
        <v>177105.46799999999</v>
      </c>
      <c r="HX159" s="1472">
        <v>180727.41800000001</v>
      </c>
      <c r="HY159" s="1472">
        <v>195358.334</v>
      </c>
      <c r="HZ159" s="1472">
        <v>192912.72099999999</v>
      </c>
      <c r="IA159" s="1472">
        <v>190733.68400000001</v>
      </c>
      <c r="IB159" s="1472">
        <v>190616.641</v>
      </c>
      <c r="IC159" s="1472">
        <v>191776.88500000001</v>
      </c>
      <c r="ID159" s="1472">
        <v>191361.71299999999</v>
      </c>
      <c r="IE159" s="1472">
        <v>190096.88699999999</v>
      </c>
      <c r="IF159" s="1472">
        <v>181766.639</v>
      </c>
      <c r="IG159" s="1472">
        <v>185760.22099999999</v>
      </c>
      <c r="IH159" s="1472">
        <v>181595.44699999999</v>
      </c>
      <c r="II159" s="1472">
        <v>162434.17499999999</v>
      </c>
      <c r="IJ159" s="1472">
        <v>169194.698</v>
      </c>
      <c r="IK159" s="1472">
        <v>178525.75099999999</v>
      </c>
      <c r="IL159" s="1472">
        <v>223992.212</v>
      </c>
      <c r="IM159" s="1472">
        <v>170881.92499999999</v>
      </c>
      <c r="IN159" s="1472">
        <v>186461.38699999999</v>
      </c>
      <c r="IO159" s="1472">
        <v>175294.87700000001</v>
      </c>
      <c r="IP159" s="1472">
        <v>201477.53</v>
      </c>
      <c r="IQ159" s="1472">
        <v>168214.071</v>
      </c>
      <c r="IR159" s="1472">
        <v>163876.12899999999</v>
      </c>
      <c r="IS159" s="1472">
        <v>161702.02900000001</v>
      </c>
      <c r="IT159" s="1472">
        <v>168625.429</v>
      </c>
      <c r="IU159" s="1472">
        <v>157744.55600000001</v>
      </c>
      <c r="IV159" s="1472">
        <v>171579.34</v>
      </c>
      <c r="IW159" s="1472">
        <v>165684.66899999999</v>
      </c>
      <c r="IX159" s="1472">
        <v>172397.27299999999</v>
      </c>
      <c r="IY159" s="1472">
        <v>172095.073</v>
      </c>
      <c r="IZ159" s="1472">
        <v>185616.193</v>
      </c>
      <c r="JA159" s="1472">
        <v>176265.223</v>
      </c>
      <c r="JB159" s="1472">
        <v>165525.318</v>
      </c>
      <c r="JC159" s="1472">
        <v>170924.78700000001</v>
      </c>
      <c r="JD159" s="1472">
        <v>165415.37899999999</v>
      </c>
      <c r="JE159" s="1472">
        <v>163725.29399999999</v>
      </c>
      <c r="JF159" s="1472">
        <v>165333.10800000001</v>
      </c>
      <c r="JG159" s="1472">
        <v>166960.345</v>
      </c>
      <c r="JH159" s="1472">
        <v>173682.07500000001</v>
      </c>
      <c r="JI159" s="1472">
        <v>175772.44699999999</v>
      </c>
      <c r="JJ159" s="1472">
        <v>183399.75899999999</v>
      </c>
      <c r="JK159" s="1472">
        <v>188526.81899999999</v>
      </c>
      <c r="JL159" s="1472">
        <v>189894.89300000001</v>
      </c>
      <c r="JM159" s="1472">
        <v>186249.484</v>
      </c>
      <c r="JN159" s="1472">
        <v>182325.53</v>
      </c>
      <c r="JO159" s="1472">
        <v>174324.56400000001</v>
      </c>
      <c r="JP159" s="1472">
        <v>170634.02</v>
      </c>
      <c r="JQ159" s="1472">
        <v>173401.87100000001</v>
      </c>
      <c r="JR159" s="1472">
        <v>166350.94899999999</v>
      </c>
      <c r="JS159" s="1472">
        <v>162661.93100000001</v>
      </c>
      <c r="JT159" s="1472">
        <v>173279.837</v>
      </c>
      <c r="JU159" s="1472">
        <v>171968.87</v>
      </c>
      <c r="JV159" s="1472">
        <v>182523.66399999999</v>
      </c>
      <c r="JW159" s="1472">
        <v>182136.35500000001</v>
      </c>
      <c r="JX159" s="1472">
        <v>177754.783</v>
      </c>
      <c r="JY159" s="1472">
        <v>173498.45600000001</v>
      </c>
      <c r="JZ159" s="1472">
        <v>168873.318</v>
      </c>
      <c r="KA159" s="1472">
        <v>178299.99600000001</v>
      </c>
      <c r="KB159" s="1472">
        <v>182238.71299999999</v>
      </c>
      <c r="KC159" s="1472">
        <v>184922.98</v>
      </c>
      <c r="KD159" s="1472">
        <v>179330.65100000001</v>
      </c>
      <c r="KE159" s="1472">
        <v>172253.27</v>
      </c>
      <c r="KF159" s="1472">
        <v>192913.86900000001</v>
      </c>
      <c r="KG159" s="1472">
        <v>180520.11199999999</v>
      </c>
      <c r="KH159" s="1472">
        <v>173849.481</v>
      </c>
      <c r="KI159" s="1472">
        <v>169274.78599999999</v>
      </c>
      <c r="KJ159" s="1472">
        <v>166725.81400000001</v>
      </c>
      <c r="KK159" s="1472">
        <v>174727.984</v>
      </c>
      <c r="KL159" s="1472">
        <v>162733.56599999999</v>
      </c>
      <c r="KM159" s="1472">
        <v>182422.573</v>
      </c>
      <c r="KN159" s="1472">
        <v>189335.56099999999</v>
      </c>
      <c r="KO159" s="1472">
        <v>164554.00700000001</v>
      </c>
      <c r="KP159" s="1472">
        <v>157667.88500000001</v>
      </c>
      <c r="KQ159" s="1472">
        <v>139819.905</v>
      </c>
      <c r="KR159" s="1472">
        <v>165169.74799999999</v>
      </c>
      <c r="KS159" s="1472">
        <v>165680.66399999999</v>
      </c>
      <c r="KT159" s="1472">
        <v>170222.489</v>
      </c>
      <c r="KU159" s="1472">
        <v>169491.12899999999</v>
      </c>
      <c r="KV159" s="1472">
        <v>167744.73499999999</v>
      </c>
      <c r="KW159" s="1472">
        <v>159489.45000000001</v>
      </c>
      <c r="KX159" s="1472">
        <v>160338.73699999999</v>
      </c>
      <c r="KY159" s="1472">
        <v>149812.446</v>
      </c>
      <c r="KZ159" s="1472">
        <v>138622.41399999999</v>
      </c>
      <c r="LA159" s="1472">
        <v>140406.851</v>
      </c>
      <c r="LB159" s="1472">
        <v>152507.685</v>
      </c>
      <c r="LC159" s="1472">
        <v>145386.34299999999</v>
      </c>
      <c r="LD159" s="1472">
        <v>135583.26699999999</v>
      </c>
      <c r="LE159" s="1472">
        <v>133068.25899999999</v>
      </c>
      <c r="LF159" s="1472">
        <v>150589.467</v>
      </c>
      <c r="LG159" s="1472">
        <v>151918.17000000001</v>
      </c>
      <c r="LH159" s="1472">
        <v>155611.375</v>
      </c>
      <c r="LI159" s="1472">
        <v>158274.97399999999</v>
      </c>
      <c r="LJ159" s="1472">
        <v>154497.633</v>
      </c>
      <c r="LK159" s="1472">
        <v>138303.64499999999</v>
      </c>
      <c r="LL159" s="1472">
        <v>134089.20199999999</v>
      </c>
      <c r="LM159" s="1472">
        <v>125891.092</v>
      </c>
      <c r="LN159" s="1472">
        <v>133243.432</v>
      </c>
      <c r="LO159" s="1472">
        <v>153400.715</v>
      </c>
      <c r="LP159" s="1472">
        <v>138043.8517078</v>
      </c>
      <c r="LQ159" s="1472">
        <v>131431.17951161999</v>
      </c>
      <c r="LR159" s="1472">
        <v>143418.19886713999</v>
      </c>
      <c r="LS159" s="1472">
        <v>134142.053595</v>
      </c>
      <c r="LT159" s="1472">
        <v>131014.33867</v>
      </c>
      <c r="LU159" s="1472">
        <v>129984.57182188</v>
      </c>
      <c r="LV159" s="1472">
        <v>134144.68337397999</v>
      </c>
      <c r="LW159" s="1472">
        <v>143665.53973500003</v>
      </c>
      <c r="LX159" s="1472">
        <v>138664.15201677298</v>
      </c>
      <c r="LY159" s="1472">
        <v>118201.499682188</v>
      </c>
      <c r="LZ159" s="1472">
        <v>92198.851125902205</v>
      </c>
      <c r="MA159" s="1472">
        <v>92737.244650222303</v>
      </c>
      <c r="MB159" s="1472">
        <v>118413.420933922</v>
      </c>
      <c r="MC159" s="1472">
        <v>133475.41703263801</v>
      </c>
      <c r="MD159" s="1472">
        <v>145987.95079849099</v>
      </c>
      <c r="ME159" s="1472">
        <v>156712.47708327402</v>
      </c>
      <c r="MF159" s="1472">
        <v>146482.48800000001</v>
      </c>
      <c r="MG159" s="1472">
        <v>145433.73300000001</v>
      </c>
      <c r="MH159" s="1472">
        <v>146910.74900000001</v>
      </c>
      <c r="MI159" s="1472">
        <v>178707.734</v>
      </c>
      <c r="MJ159" s="1472">
        <v>173423.09099999999</v>
      </c>
      <c r="MK159" s="1472">
        <v>131951.79500000001</v>
      </c>
      <c r="ML159" s="1472">
        <v>108820.682</v>
      </c>
      <c r="MM159" s="1472">
        <v>124030.57799999999</v>
      </c>
      <c r="MN159" s="1472">
        <v>138352.139135</v>
      </c>
      <c r="MO159" s="1472">
        <v>136489.133</v>
      </c>
      <c r="MP159" s="1472">
        <v>130806.389</v>
      </c>
      <c r="MQ159" s="1472">
        <v>129773.88506999999</v>
      </c>
      <c r="MR159" s="1472">
        <v>134225.48999500001</v>
      </c>
      <c r="MS159" s="1472">
        <v>129522.842</v>
      </c>
      <c r="MT159" s="1472">
        <v>126344.254</v>
      </c>
      <c r="MU159" s="1472">
        <v>129940.569</v>
      </c>
      <c r="MV159" s="1472">
        <v>127571.67200000001</v>
      </c>
      <c r="MW159" s="1472">
        <v>133381.10399999999</v>
      </c>
      <c r="MX159" s="1472">
        <v>120930.281776227</v>
      </c>
      <c r="MY159" s="1472">
        <v>93573.804992373902</v>
      </c>
      <c r="MZ159" s="1472">
        <v>96000.757781623091</v>
      </c>
      <c r="NA159" s="1472">
        <v>103529.31461797</v>
      </c>
      <c r="NB159" s="1472">
        <v>113427.706880638</v>
      </c>
      <c r="NC159" s="1472">
        <v>99254.799521621404</v>
      </c>
      <c r="ND159" s="1472">
        <v>103324.22658187001</v>
      </c>
      <c r="NE159" s="1472">
        <v>93979.625704308302</v>
      </c>
      <c r="NF159" s="1472">
        <v>91118.459105364207</v>
      </c>
      <c r="NG159" s="1472">
        <v>84326.360744577003</v>
      </c>
      <c r="NH159" s="1472">
        <v>79477.665806841396</v>
      </c>
      <c r="NI159" s="1472">
        <v>109398.71567200001</v>
      </c>
      <c r="NJ159" s="1662">
        <v>85364.789800099999</v>
      </c>
      <c r="NK159" s="1662">
        <v>75290.227495965199</v>
      </c>
      <c r="NL159" s="1662">
        <v>89990.716215100008</v>
      </c>
      <c r="NM159" s="1662">
        <v>110904.5388443</v>
      </c>
      <c r="NN159" s="1662">
        <v>115801.51271358</v>
      </c>
      <c r="NO159" s="1662">
        <v>119905.4949799</v>
      </c>
      <c r="NP159" s="1662">
        <v>111301.27888736301</v>
      </c>
      <c r="NQ159" s="1662">
        <v>100513.57193422099</v>
      </c>
      <c r="NR159" s="1662">
        <v>98497.971349907995</v>
      </c>
      <c r="NS159" s="1662">
        <v>103711.72456390799</v>
      </c>
      <c r="NT159" s="1662">
        <v>105483.07541976101</v>
      </c>
      <c r="NU159" s="1662">
        <v>104471.91273312099</v>
      </c>
      <c r="NV159" s="1662">
        <v>1549258.7371999999</v>
      </c>
      <c r="NW159" s="1662">
        <v>1188341.7191854145</v>
      </c>
      <c r="NX159" s="1662">
        <v>1221236.8149372272</v>
      </c>
      <c r="NY159" s="1662">
        <v>32895.095751812682</v>
      </c>
      <c r="NZ159" s="1475">
        <v>2.7681512161637833</v>
      </c>
      <c r="OA159" s="1475">
        <v>0.30139164268282237</v>
      </c>
      <c r="OB159" s="1475">
        <v>-4.5035290484127692</v>
      </c>
      <c r="OC159" s="1629"/>
      <c r="OD159" s="1629"/>
      <c r="OE159" s="1629"/>
      <c r="OF159" s="1629"/>
      <c r="OG159" s="1629"/>
      <c r="OH159" s="1629"/>
      <c r="OI159" s="1629"/>
      <c r="OJ159" s="1699"/>
      <c r="OK159" s="1699"/>
      <c r="OL159" s="1699"/>
      <c r="OM159" s="1699"/>
      <c r="ON159" s="1699"/>
      <c r="OO159" s="1699"/>
      <c r="OP159" s="1699"/>
    </row>
    <row r="160" spans="1:406">
      <c r="A160" s="1633" t="s">
        <v>1506</v>
      </c>
      <c r="B160" s="1472">
        <v>0</v>
      </c>
      <c r="C160" s="1472">
        <v>0</v>
      </c>
      <c r="D160" s="1472">
        <v>0</v>
      </c>
      <c r="E160" s="1472">
        <v>0</v>
      </c>
      <c r="F160" s="1472">
        <v>0</v>
      </c>
      <c r="G160" s="1472">
        <v>0</v>
      </c>
      <c r="H160" s="1472">
        <v>0</v>
      </c>
      <c r="I160" s="1472">
        <v>0</v>
      </c>
      <c r="J160" s="1472">
        <v>0</v>
      </c>
      <c r="K160" s="1472">
        <v>0</v>
      </c>
      <c r="L160" s="1472">
        <v>0</v>
      </c>
      <c r="M160" s="1472">
        <v>0</v>
      </c>
      <c r="N160" s="1472">
        <v>0</v>
      </c>
      <c r="O160" s="1472">
        <v>0</v>
      </c>
      <c r="P160" s="1472">
        <v>0</v>
      </c>
      <c r="Q160" s="1472">
        <v>0</v>
      </c>
      <c r="R160" s="1472">
        <v>0</v>
      </c>
      <c r="S160" s="1472">
        <v>0</v>
      </c>
      <c r="T160" s="1472">
        <v>0</v>
      </c>
      <c r="U160" s="1472">
        <v>0</v>
      </c>
      <c r="V160" s="1472">
        <v>0</v>
      </c>
      <c r="W160" s="1472">
        <v>0</v>
      </c>
      <c r="X160" s="1472">
        <v>0</v>
      </c>
      <c r="Y160" s="1472">
        <v>0</v>
      </c>
      <c r="Z160" s="1472">
        <v>0</v>
      </c>
      <c r="AA160" s="1472">
        <v>0</v>
      </c>
      <c r="AB160" s="1472">
        <v>0</v>
      </c>
      <c r="AC160" s="1472">
        <v>0</v>
      </c>
      <c r="AD160" s="1472">
        <v>0</v>
      </c>
      <c r="AE160" s="1472">
        <v>0</v>
      </c>
      <c r="AF160" s="1472">
        <v>0</v>
      </c>
      <c r="AG160" s="1472">
        <v>0</v>
      </c>
      <c r="AH160" s="1472">
        <v>0</v>
      </c>
      <c r="AI160" s="1472">
        <v>0</v>
      </c>
      <c r="AJ160" s="1472">
        <v>0</v>
      </c>
      <c r="AK160" s="1472">
        <v>0</v>
      </c>
      <c r="AL160" s="1472">
        <v>0</v>
      </c>
      <c r="AM160" s="1472">
        <v>0</v>
      </c>
      <c r="AN160" s="1472">
        <v>0</v>
      </c>
      <c r="AO160" s="1472">
        <v>0</v>
      </c>
      <c r="AP160" s="1472">
        <v>0</v>
      </c>
      <c r="AQ160" s="1472">
        <v>0</v>
      </c>
      <c r="AR160" s="1472">
        <v>0</v>
      </c>
      <c r="AS160" s="1472">
        <v>0</v>
      </c>
      <c r="AT160" s="1472">
        <v>0</v>
      </c>
      <c r="AU160" s="1472">
        <v>0</v>
      </c>
      <c r="AV160" s="1472">
        <v>0</v>
      </c>
      <c r="AW160" s="1472">
        <v>0</v>
      </c>
      <c r="AX160" s="1472">
        <v>0</v>
      </c>
      <c r="AY160" s="1472">
        <v>0</v>
      </c>
      <c r="AZ160" s="1472">
        <v>0</v>
      </c>
      <c r="BA160" s="1472">
        <v>0</v>
      </c>
      <c r="BB160" s="1472">
        <v>0</v>
      </c>
      <c r="BC160" s="1472">
        <v>0</v>
      </c>
      <c r="BD160" s="1472">
        <v>0</v>
      </c>
      <c r="BE160" s="1472">
        <v>0</v>
      </c>
      <c r="BF160" s="1472">
        <v>0</v>
      </c>
      <c r="BG160" s="1472">
        <v>0</v>
      </c>
      <c r="BH160" s="1472">
        <v>0</v>
      </c>
      <c r="BI160" s="1472">
        <v>0</v>
      </c>
      <c r="BJ160" s="1472">
        <v>0</v>
      </c>
      <c r="BK160" s="1472">
        <v>0</v>
      </c>
      <c r="BL160" s="1472">
        <v>0</v>
      </c>
      <c r="BM160" s="1472">
        <v>0</v>
      </c>
      <c r="BN160" s="1472">
        <v>0</v>
      </c>
      <c r="BO160" s="1472">
        <v>0</v>
      </c>
      <c r="BP160" s="1472">
        <v>0</v>
      </c>
      <c r="BQ160" s="1472">
        <v>0</v>
      </c>
      <c r="BR160" s="1472">
        <v>0</v>
      </c>
      <c r="BS160" s="1472">
        <v>0</v>
      </c>
      <c r="BT160" s="1472">
        <v>0</v>
      </c>
      <c r="BU160" s="1472">
        <v>43.512</v>
      </c>
      <c r="BV160" s="1472">
        <v>0</v>
      </c>
      <c r="BW160" s="1472">
        <v>0</v>
      </c>
      <c r="BX160" s="1472">
        <v>0</v>
      </c>
      <c r="BY160" s="1472">
        <v>0</v>
      </c>
      <c r="BZ160" s="1472">
        <v>0</v>
      </c>
      <c r="CA160" s="1472">
        <v>0</v>
      </c>
      <c r="CB160" s="1472">
        <v>0</v>
      </c>
      <c r="CC160" s="1472">
        <v>0</v>
      </c>
      <c r="CD160" s="1472">
        <v>0</v>
      </c>
      <c r="CE160" s="1472">
        <v>0</v>
      </c>
      <c r="CF160" s="1472">
        <v>0</v>
      </c>
      <c r="CG160" s="1472">
        <v>0</v>
      </c>
      <c r="CH160" s="1472">
        <v>0</v>
      </c>
      <c r="CI160" s="1472">
        <v>0</v>
      </c>
      <c r="CJ160" s="1472">
        <v>0</v>
      </c>
      <c r="CK160" s="1472">
        <v>0</v>
      </c>
      <c r="CL160" s="1472">
        <v>0</v>
      </c>
      <c r="CM160" s="1472">
        <v>0</v>
      </c>
      <c r="CN160" s="1472">
        <v>0</v>
      </c>
      <c r="CO160" s="1472">
        <v>0</v>
      </c>
      <c r="CP160" s="1472">
        <v>0</v>
      </c>
      <c r="CQ160" s="1472">
        <v>0</v>
      </c>
      <c r="CR160" s="1472">
        <v>0</v>
      </c>
      <c r="CS160" s="1472">
        <v>0</v>
      </c>
      <c r="CT160" s="1472">
        <v>0</v>
      </c>
      <c r="CU160" s="1472">
        <v>0</v>
      </c>
      <c r="CV160" s="1472">
        <v>0</v>
      </c>
      <c r="CW160" s="1472">
        <v>0</v>
      </c>
      <c r="CX160" s="1472">
        <v>0</v>
      </c>
      <c r="CY160" s="1472">
        <v>0</v>
      </c>
      <c r="CZ160" s="1472">
        <v>0</v>
      </c>
      <c r="DA160" s="1472">
        <v>0</v>
      </c>
      <c r="DB160" s="1472">
        <v>0</v>
      </c>
      <c r="DC160" s="1472">
        <v>0</v>
      </c>
      <c r="DD160" s="1472">
        <v>0</v>
      </c>
      <c r="DE160" s="1472">
        <v>0</v>
      </c>
      <c r="DF160" s="1472">
        <v>0</v>
      </c>
      <c r="DG160" s="1472">
        <v>0</v>
      </c>
      <c r="DH160" s="1472">
        <v>0</v>
      </c>
      <c r="DI160" s="1472">
        <v>0</v>
      </c>
      <c r="DJ160" s="1472">
        <v>0</v>
      </c>
      <c r="DK160" s="1472">
        <v>4.3529999999999998</v>
      </c>
      <c r="DL160" s="1472">
        <v>0</v>
      </c>
      <c r="DM160" s="1472">
        <v>0</v>
      </c>
      <c r="DN160" s="1472">
        <v>0</v>
      </c>
      <c r="DO160" s="1472">
        <v>0</v>
      </c>
      <c r="DP160" s="1472">
        <v>0</v>
      </c>
      <c r="DQ160" s="1472">
        <v>0</v>
      </c>
      <c r="DR160" s="1472">
        <v>0</v>
      </c>
      <c r="DS160" s="1472">
        <v>0</v>
      </c>
      <c r="DT160" s="1472">
        <v>0</v>
      </c>
      <c r="DU160" s="1472">
        <v>0</v>
      </c>
      <c r="DV160" s="1472">
        <v>0</v>
      </c>
      <c r="DW160" s="1472">
        <v>0</v>
      </c>
      <c r="DX160" s="1472">
        <v>0</v>
      </c>
      <c r="DY160" s="1472">
        <v>0</v>
      </c>
      <c r="DZ160" s="1472">
        <v>0</v>
      </c>
      <c r="EA160" s="1472">
        <v>0</v>
      </c>
      <c r="EB160" s="1472">
        <v>0</v>
      </c>
      <c r="EC160" s="1472">
        <v>0</v>
      </c>
      <c r="ED160" s="1472">
        <v>0</v>
      </c>
      <c r="EE160" s="1472">
        <v>0</v>
      </c>
      <c r="EF160" s="1472">
        <v>0</v>
      </c>
      <c r="EG160" s="1472">
        <v>0</v>
      </c>
      <c r="EH160" s="1472">
        <v>0</v>
      </c>
      <c r="EI160" s="1472">
        <v>0</v>
      </c>
      <c r="EJ160" s="1472">
        <v>0</v>
      </c>
      <c r="EK160" s="1472">
        <v>0</v>
      </c>
      <c r="EL160" s="1472">
        <v>0</v>
      </c>
      <c r="EM160" s="1472">
        <v>0</v>
      </c>
      <c r="EN160" s="1472">
        <v>0</v>
      </c>
      <c r="EO160" s="1472">
        <v>0</v>
      </c>
      <c r="EP160" s="1472">
        <v>0</v>
      </c>
      <c r="EQ160" s="1472">
        <v>0</v>
      </c>
      <c r="ER160" s="1472">
        <v>0</v>
      </c>
      <c r="ES160" s="1472">
        <v>0</v>
      </c>
      <c r="ET160" s="1472">
        <v>0</v>
      </c>
      <c r="EU160" s="1472">
        <v>0</v>
      </c>
      <c r="EV160" s="1472">
        <v>0</v>
      </c>
      <c r="EW160" s="1472">
        <v>0</v>
      </c>
      <c r="EX160" s="1472">
        <v>0</v>
      </c>
      <c r="EY160" s="1472">
        <v>0</v>
      </c>
      <c r="EZ160" s="1472">
        <v>0</v>
      </c>
      <c r="FA160" s="1472">
        <v>0</v>
      </c>
      <c r="FB160" s="1472">
        <v>0</v>
      </c>
      <c r="FC160" s="1472">
        <v>0</v>
      </c>
      <c r="FD160" s="1634">
        <v>0</v>
      </c>
      <c r="FE160" s="1472">
        <v>0</v>
      </c>
      <c r="FF160" s="1472">
        <v>0</v>
      </c>
      <c r="FG160" s="1472">
        <v>0</v>
      </c>
      <c r="FH160" s="1472">
        <v>0</v>
      </c>
      <c r="FI160" s="1472">
        <v>0</v>
      </c>
      <c r="FJ160" s="1472">
        <v>0</v>
      </c>
      <c r="FK160" s="1472">
        <v>0</v>
      </c>
      <c r="FL160" s="1472">
        <v>0</v>
      </c>
      <c r="FM160" s="1472">
        <v>0</v>
      </c>
      <c r="FN160" s="1472">
        <v>0</v>
      </c>
      <c r="FO160" s="1472">
        <v>0</v>
      </c>
      <c r="FP160" s="1472">
        <v>0</v>
      </c>
      <c r="FQ160" s="1472">
        <v>0</v>
      </c>
      <c r="FR160" s="1472">
        <v>0</v>
      </c>
      <c r="FS160" s="1472">
        <v>0</v>
      </c>
      <c r="FT160" s="1472">
        <v>0</v>
      </c>
      <c r="FU160" s="1472">
        <v>0</v>
      </c>
      <c r="FV160" s="1472">
        <v>0</v>
      </c>
      <c r="FW160" s="1472">
        <v>0</v>
      </c>
      <c r="FX160" s="1472">
        <v>0</v>
      </c>
      <c r="FY160" s="1472">
        <v>0</v>
      </c>
      <c r="FZ160" s="1472">
        <v>0</v>
      </c>
      <c r="GA160" s="1472">
        <v>0</v>
      </c>
      <c r="GB160" s="1472">
        <v>0</v>
      </c>
      <c r="GC160" s="1472">
        <v>0</v>
      </c>
      <c r="GD160" s="1472">
        <v>0</v>
      </c>
      <c r="GE160" s="1472">
        <v>0</v>
      </c>
      <c r="GF160" s="1472">
        <v>0</v>
      </c>
      <c r="GG160" s="1472">
        <v>0</v>
      </c>
      <c r="GH160" s="1472">
        <v>0</v>
      </c>
      <c r="GI160" s="1472">
        <v>0</v>
      </c>
      <c r="GJ160" s="1472">
        <v>0</v>
      </c>
      <c r="GK160" s="1472">
        <v>0</v>
      </c>
      <c r="GL160" s="1472">
        <v>0</v>
      </c>
      <c r="GM160" s="1472">
        <v>0</v>
      </c>
      <c r="GN160" s="1472">
        <v>0</v>
      </c>
      <c r="GO160" s="1472">
        <v>0</v>
      </c>
      <c r="GP160" s="1472">
        <v>0</v>
      </c>
      <c r="GQ160" s="1472">
        <v>0</v>
      </c>
      <c r="GR160" s="1472">
        <v>0</v>
      </c>
      <c r="GS160" s="1472">
        <v>0</v>
      </c>
      <c r="GT160" s="1472">
        <v>0</v>
      </c>
      <c r="GU160" s="1472">
        <v>0</v>
      </c>
      <c r="GV160" s="1472">
        <v>0</v>
      </c>
      <c r="GW160" s="1472">
        <v>0</v>
      </c>
      <c r="GX160" s="1472">
        <v>0</v>
      </c>
      <c r="GY160" s="1472">
        <v>0</v>
      </c>
      <c r="GZ160" s="1472">
        <v>0</v>
      </c>
      <c r="HA160" s="1472">
        <v>0</v>
      </c>
      <c r="HB160" s="1472">
        <v>0</v>
      </c>
      <c r="HC160" s="1472">
        <v>0</v>
      </c>
      <c r="HD160" s="1472">
        <v>0</v>
      </c>
      <c r="HE160" s="1472">
        <v>0</v>
      </c>
      <c r="HF160" s="1472">
        <v>0</v>
      </c>
      <c r="HG160" s="1472">
        <v>0</v>
      </c>
      <c r="HH160" s="1472">
        <v>0</v>
      </c>
      <c r="HI160" s="1472">
        <v>0</v>
      </c>
      <c r="HJ160" s="1472">
        <v>0</v>
      </c>
      <c r="HK160" s="1472">
        <v>0</v>
      </c>
      <c r="HL160" s="1472">
        <v>0</v>
      </c>
      <c r="HM160" s="1472">
        <v>0</v>
      </c>
      <c r="HN160" s="1472">
        <v>0</v>
      </c>
      <c r="HO160" s="1472">
        <v>0</v>
      </c>
      <c r="HP160" s="1472">
        <v>0</v>
      </c>
      <c r="HQ160" s="1472">
        <v>0</v>
      </c>
      <c r="HR160" s="1472">
        <v>0</v>
      </c>
      <c r="HS160" s="1472">
        <v>0</v>
      </c>
      <c r="HT160" s="1472">
        <v>0</v>
      </c>
      <c r="HU160" s="1472">
        <v>0</v>
      </c>
      <c r="HV160" s="1472">
        <v>0</v>
      </c>
      <c r="HW160" s="1472">
        <v>0</v>
      </c>
      <c r="HX160" s="1472">
        <v>0</v>
      </c>
      <c r="HY160" s="1472">
        <v>0</v>
      </c>
      <c r="HZ160" s="1472">
        <v>0</v>
      </c>
      <c r="IA160" s="1472">
        <v>0</v>
      </c>
      <c r="IB160" s="1472">
        <v>0</v>
      </c>
      <c r="IC160" s="1472">
        <v>0</v>
      </c>
      <c r="ID160" s="1472">
        <v>0</v>
      </c>
      <c r="IE160" s="1472">
        <v>0</v>
      </c>
      <c r="IF160" s="1472">
        <v>0</v>
      </c>
      <c r="IG160" s="1472">
        <v>0</v>
      </c>
      <c r="IH160" s="1472">
        <v>0</v>
      </c>
      <c r="II160" s="1472">
        <v>0</v>
      </c>
      <c r="IJ160" s="1472">
        <v>0</v>
      </c>
      <c r="IK160" s="1472">
        <v>0</v>
      </c>
      <c r="IL160" s="1472">
        <v>0</v>
      </c>
      <c r="IM160" s="1472">
        <v>0</v>
      </c>
      <c r="IN160" s="1472">
        <v>0</v>
      </c>
      <c r="IO160" s="1472">
        <v>0</v>
      </c>
      <c r="IP160" s="1472">
        <v>7.5629999999999997</v>
      </c>
      <c r="IQ160" s="1472">
        <v>0</v>
      </c>
      <c r="IR160" s="1472">
        <v>0</v>
      </c>
      <c r="IS160" s="1472">
        <v>0</v>
      </c>
      <c r="IT160" s="1472">
        <v>0</v>
      </c>
      <c r="IU160" s="1472">
        <v>0</v>
      </c>
      <c r="IV160" s="1472">
        <v>0</v>
      </c>
      <c r="IW160" s="1472">
        <v>0</v>
      </c>
      <c r="IX160" s="1472">
        <v>0</v>
      </c>
      <c r="IY160" s="1472">
        <v>0</v>
      </c>
      <c r="IZ160" s="1472">
        <v>0</v>
      </c>
      <c r="JA160" s="1472">
        <v>0</v>
      </c>
      <c r="JB160" s="1472">
        <v>8.9999999999999993E-3</v>
      </c>
      <c r="JC160" s="1472">
        <v>0</v>
      </c>
      <c r="JD160" s="1472">
        <v>0</v>
      </c>
      <c r="JE160" s="1472">
        <v>0</v>
      </c>
      <c r="JF160" s="1472">
        <v>0</v>
      </c>
      <c r="JG160" s="1472">
        <v>0</v>
      </c>
      <c r="JH160" s="1472">
        <v>0</v>
      </c>
      <c r="JI160" s="1472">
        <v>0</v>
      </c>
      <c r="JJ160" s="1472">
        <v>0</v>
      </c>
      <c r="JK160" s="1472">
        <v>0</v>
      </c>
      <c r="JL160" s="1472">
        <v>0</v>
      </c>
      <c r="JM160" s="1472">
        <v>0</v>
      </c>
      <c r="JN160" s="1472">
        <v>0</v>
      </c>
      <c r="JO160" s="1472">
        <v>0</v>
      </c>
      <c r="JP160" s="1472">
        <v>0</v>
      </c>
      <c r="JQ160" s="1472">
        <v>0</v>
      </c>
      <c r="JR160" s="1472">
        <v>0.14399999999999999</v>
      </c>
      <c r="JS160" s="1472">
        <v>0</v>
      </c>
      <c r="JT160" s="1472">
        <v>0</v>
      </c>
      <c r="JU160" s="1472">
        <v>0</v>
      </c>
      <c r="JV160" s="1472">
        <v>0</v>
      </c>
      <c r="JW160" s="1472">
        <v>0</v>
      </c>
      <c r="JX160" s="1472">
        <v>0</v>
      </c>
      <c r="JY160" s="1472">
        <v>0</v>
      </c>
      <c r="JZ160" s="1472">
        <v>0.66300000000000003</v>
      </c>
      <c r="KA160" s="1472">
        <v>0</v>
      </c>
      <c r="KB160" s="1472">
        <v>0</v>
      </c>
      <c r="KC160" s="1472">
        <v>0</v>
      </c>
      <c r="KD160" s="1472">
        <v>0</v>
      </c>
      <c r="KE160" s="1472">
        <v>0</v>
      </c>
      <c r="KF160" s="1472">
        <v>78.540000000000006</v>
      </c>
      <c r="KG160" s="1472">
        <v>0</v>
      </c>
      <c r="KH160" s="1472">
        <v>0</v>
      </c>
      <c r="KI160" s="1472">
        <v>0</v>
      </c>
      <c r="KJ160" s="1472">
        <v>0</v>
      </c>
      <c r="KK160" s="1472">
        <v>0</v>
      </c>
      <c r="KL160" s="1472">
        <v>0</v>
      </c>
      <c r="KM160" s="1472">
        <v>0</v>
      </c>
      <c r="KN160" s="1472">
        <v>0</v>
      </c>
      <c r="KO160" s="1472">
        <v>0</v>
      </c>
      <c r="KP160" s="1472">
        <v>0</v>
      </c>
      <c r="KQ160" s="1472">
        <v>0</v>
      </c>
      <c r="KR160" s="1472">
        <v>6.0000000000000001E-3</v>
      </c>
      <c r="KS160" s="1472">
        <v>0</v>
      </c>
      <c r="KT160" s="1472">
        <v>0</v>
      </c>
      <c r="KU160" s="1472">
        <v>0</v>
      </c>
      <c r="KV160" s="1472">
        <v>0</v>
      </c>
      <c r="KW160" s="1472">
        <v>0</v>
      </c>
      <c r="KX160" s="1472">
        <v>0</v>
      </c>
      <c r="KY160" s="1472">
        <v>0</v>
      </c>
      <c r="KZ160" s="1472">
        <v>0.04</v>
      </c>
      <c r="LA160" s="1472">
        <v>0</v>
      </c>
      <c r="LB160" s="1472">
        <v>0</v>
      </c>
      <c r="LC160" s="1472">
        <v>0</v>
      </c>
      <c r="LD160" s="1472">
        <v>0</v>
      </c>
      <c r="LE160" s="1472">
        <v>0</v>
      </c>
      <c r="LF160" s="1472">
        <v>0</v>
      </c>
      <c r="LG160" s="1472">
        <v>0</v>
      </c>
      <c r="LH160" s="1472">
        <v>0</v>
      </c>
      <c r="LI160" s="1472">
        <v>0</v>
      </c>
      <c r="LJ160" s="1472">
        <v>0</v>
      </c>
      <c r="LK160" s="1472">
        <v>0</v>
      </c>
      <c r="LL160" s="1472">
        <v>0</v>
      </c>
      <c r="LM160" s="1472">
        <v>0</v>
      </c>
      <c r="LN160" s="1472">
        <v>0</v>
      </c>
      <c r="LO160" s="1472">
        <v>0</v>
      </c>
      <c r="LP160" s="1472">
        <v>0</v>
      </c>
      <c r="LQ160" s="1472">
        <v>0</v>
      </c>
      <c r="LR160" s="1472">
        <v>0</v>
      </c>
      <c r="LS160" s="1472">
        <v>0</v>
      </c>
      <c r="LT160" s="1472">
        <v>0</v>
      </c>
      <c r="LU160" s="1472">
        <v>0</v>
      </c>
      <c r="LV160" s="1472">
        <v>0</v>
      </c>
      <c r="LW160" s="1472">
        <v>0</v>
      </c>
      <c r="LX160" s="1472">
        <v>0</v>
      </c>
      <c r="LY160" s="1472">
        <v>0</v>
      </c>
      <c r="LZ160" s="1472">
        <v>0</v>
      </c>
      <c r="MA160" s="1472">
        <v>0</v>
      </c>
      <c r="MB160" s="1472">
        <v>0</v>
      </c>
      <c r="MC160" s="1472">
        <v>0</v>
      </c>
      <c r="MD160" s="1472">
        <v>0</v>
      </c>
      <c r="ME160" s="1472">
        <v>0</v>
      </c>
      <c r="MF160" s="1472">
        <v>0</v>
      </c>
      <c r="MG160" s="1472">
        <v>0</v>
      </c>
      <c r="MH160" s="1472">
        <v>0</v>
      </c>
      <c r="MI160" s="1472">
        <v>0</v>
      </c>
      <c r="MJ160" s="1472">
        <v>0</v>
      </c>
      <c r="MK160" s="1472">
        <v>0</v>
      </c>
      <c r="ML160" s="1472">
        <v>0</v>
      </c>
      <c r="MM160" s="1472">
        <v>0</v>
      </c>
      <c r="MN160" s="1472">
        <v>0</v>
      </c>
      <c r="MO160" s="1472">
        <v>0</v>
      </c>
      <c r="MP160" s="1472">
        <v>0</v>
      </c>
      <c r="MQ160" s="1472">
        <v>0</v>
      </c>
      <c r="MR160" s="1472">
        <v>0</v>
      </c>
      <c r="MS160" s="1472">
        <v>0</v>
      </c>
      <c r="MT160" s="1472">
        <v>0</v>
      </c>
      <c r="MU160" s="1472">
        <v>0</v>
      </c>
      <c r="MV160" s="1472">
        <v>0</v>
      </c>
      <c r="MW160" s="1472">
        <v>0</v>
      </c>
      <c r="MX160" s="1472">
        <v>0</v>
      </c>
      <c r="MY160" s="1472">
        <v>0</v>
      </c>
      <c r="MZ160" s="1472">
        <v>0</v>
      </c>
      <c r="NA160" s="1472">
        <v>0</v>
      </c>
      <c r="NB160" s="1472">
        <v>0</v>
      </c>
      <c r="NC160" s="1472">
        <v>0</v>
      </c>
      <c r="ND160" s="1472">
        <v>0</v>
      </c>
      <c r="NE160" s="1472">
        <v>0</v>
      </c>
      <c r="NF160" s="1472">
        <v>0</v>
      </c>
      <c r="NG160" s="1472">
        <v>0</v>
      </c>
      <c r="NH160" s="1472">
        <v>0</v>
      </c>
      <c r="NI160" s="1472">
        <v>0.01</v>
      </c>
      <c r="NJ160" s="1662">
        <v>0</v>
      </c>
      <c r="NK160" s="1662">
        <v>0</v>
      </c>
      <c r="NL160" s="1662">
        <v>0</v>
      </c>
      <c r="NM160" s="1662">
        <v>0</v>
      </c>
      <c r="NN160" s="1662">
        <v>0</v>
      </c>
      <c r="NO160" s="1662">
        <v>0</v>
      </c>
      <c r="NP160" s="1662">
        <v>0</v>
      </c>
      <c r="NQ160" s="1662">
        <v>0</v>
      </c>
      <c r="NR160" s="1662">
        <v>0</v>
      </c>
      <c r="NS160" s="1662">
        <v>0</v>
      </c>
      <c r="NT160" s="1662">
        <v>0</v>
      </c>
      <c r="NU160" s="1662">
        <v>0</v>
      </c>
      <c r="NV160" s="1662">
        <v>0</v>
      </c>
      <c r="NW160" s="1662">
        <v>0.01</v>
      </c>
      <c r="NX160" s="1662">
        <v>0</v>
      </c>
      <c r="NY160" s="1662">
        <v>-0.01</v>
      </c>
      <c r="NZ160" s="1475">
        <v>-100</v>
      </c>
      <c r="OA160" s="1475">
        <v>-9.1622059700560133E-8</v>
      </c>
      <c r="OB160" s="1475">
        <v>-100</v>
      </c>
      <c r="OC160" s="1629"/>
      <c r="OD160" s="1629"/>
      <c r="OE160" s="1629"/>
      <c r="OF160" s="1629"/>
      <c r="OG160" s="1629"/>
      <c r="OH160" s="1629"/>
      <c r="OI160" s="1629"/>
      <c r="OJ160" s="1699"/>
      <c r="OK160" s="1699"/>
      <c r="OL160" s="1699"/>
      <c r="OM160" s="1699"/>
      <c r="ON160" s="1699"/>
      <c r="OO160" s="1699"/>
      <c r="OP160" s="1699"/>
    </row>
    <row r="161" spans="1:406" ht="13.8" thickBot="1">
      <c r="A161" s="1131" t="s">
        <v>706</v>
      </c>
      <c r="B161" s="875">
        <v>116146.03700000001</v>
      </c>
      <c r="C161" s="875">
        <v>156123.86300000001</v>
      </c>
      <c r="D161" s="875">
        <v>164704.29499999998</v>
      </c>
      <c r="E161" s="875">
        <v>182467.872</v>
      </c>
      <c r="F161" s="875">
        <v>155053.47200000001</v>
      </c>
      <c r="G161" s="875">
        <v>165447.15600000002</v>
      </c>
      <c r="H161" s="875">
        <v>152621.02799999999</v>
      </c>
      <c r="I161" s="875">
        <v>142442.76800000001</v>
      </c>
      <c r="J161" s="875">
        <v>163138.94399999999</v>
      </c>
      <c r="K161" s="875">
        <v>149067.63500000001</v>
      </c>
      <c r="L161" s="875">
        <v>157555.69799999997</v>
      </c>
      <c r="M161" s="875">
        <v>138450.68</v>
      </c>
      <c r="N161" s="875">
        <v>158299.633</v>
      </c>
      <c r="O161" s="875">
        <v>137703.17300000001</v>
      </c>
      <c r="P161" s="875">
        <v>155185.209</v>
      </c>
      <c r="Q161" s="875">
        <v>157800.492</v>
      </c>
      <c r="R161" s="875">
        <v>189602.584</v>
      </c>
      <c r="S161" s="875">
        <v>198483.37</v>
      </c>
      <c r="T161" s="875">
        <v>197327.91399999999</v>
      </c>
      <c r="U161" s="875">
        <v>198892.91999999998</v>
      </c>
      <c r="V161" s="875">
        <v>158802.20199999999</v>
      </c>
      <c r="W161" s="875">
        <v>166854.37599999999</v>
      </c>
      <c r="X161" s="875">
        <v>152144.21299999996</v>
      </c>
      <c r="Y161" s="875">
        <v>148112.82800000001</v>
      </c>
      <c r="Z161" s="875">
        <v>155406.60500000001</v>
      </c>
      <c r="AA161" s="875">
        <v>142452.90999999997</v>
      </c>
      <c r="AB161" s="875">
        <v>201681.073</v>
      </c>
      <c r="AC161" s="875">
        <v>231645.68299999999</v>
      </c>
      <c r="AD161" s="875">
        <v>220383.55899999998</v>
      </c>
      <c r="AE161" s="875">
        <v>178724.71299999999</v>
      </c>
      <c r="AF161" s="875">
        <v>208501.99</v>
      </c>
      <c r="AG161" s="875">
        <v>180012.68399999998</v>
      </c>
      <c r="AH161" s="875">
        <v>171152.52</v>
      </c>
      <c r="AI161" s="875">
        <v>169589.302</v>
      </c>
      <c r="AJ161" s="875">
        <v>161828.41700000002</v>
      </c>
      <c r="AK161" s="875">
        <v>160589.20800000004</v>
      </c>
      <c r="AL161" s="875">
        <v>159211.12899999999</v>
      </c>
      <c r="AM161" s="875">
        <v>160984.29499999998</v>
      </c>
      <c r="AN161" s="875">
        <v>192610.20299999998</v>
      </c>
      <c r="AO161" s="875">
        <v>240955.03899999999</v>
      </c>
      <c r="AP161" s="875">
        <v>254422.73400000003</v>
      </c>
      <c r="AQ161" s="875">
        <v>252443.03499999997</v>
      </c>
      <c r="AR161" s="875">
        <v>289586.96399999998</v>
      </c>
      <c r="AS161" s="875">
        <v>208815.37599999999</v>
      </c>
      <c r="AT161" s="875">
        <v>176851.87299999999</v>
      </c>
      <c r="AU161" s="875">
        <v>169700.046</v>
      </c>
      <c r="AV161" s="875">
        <v>151600.568</v>
      </c>
      <c r="AW161" s="875">
        <v>144824.57999999999</v>
      </c>
      <c r="AX161" s="875">
        <v>150963.859</v>
      </c>
      <c r="AY161" s="875">
        <v>156411.87299999999</v>
      </c>
      <c r="AZ161" s="875">
        <v>238521.84199999998</v>
      </c>
      <c r="BA161" s="875">
        <v>228005.03899999999</v>
      </c>
      <c r="BB161" s="875">
        <v>235465.902</v>
      </c>
      <c r="BC161" s="875">
        <v>251824.04</v>
      </c>
      <c r="BD161" s="875">
        <v>229489.47999999998</v>
      </c>
      <c r="BE161" s="875">
        <v>206447.10700000002</v>
      </c>
      <c r="BF161" s="875">
        <v>169333.772</v>
      </c>
      <c r="BG161" s="875">
        <v>156888.13700000002</v>
      </c>
      <c r="BH161" s="875">
        <v>152646.65599999999</v>
      </c>
      <c r="BI161" s="875">
        <v>147650.902</v>
      </c>
      <c r="BJ161" s="875">
        <v>139565.34899999999</v>
      </c>
      <c r="BK161" s="875">
        <v>133654.924</v>
      </c>
      <c r="BL161" s="875">
        <v>216841.364</v>
      </c>
      <c r="BM161" s="875">
        <v>199251.29399999999</v>
      </c>
      <c r="BN161" s="875">
        <v>214850.647</v>
      </c>
      <c r="BO161" s="875">
        <v>199935.81</v>
      </c>
      <c r="BP161" s="875">
        <v>174152.962</v>
      </c>
      <c r="BQ161" s="875">
        <v>162718.31100000002</v>
      </c>
      <c r="BR161" s="875">
        <v>153050.421</v>
      </c>
      <c r="BS161" s="875">
        <v>158302.49599999998</v>
      </c>
      <c r="BT161" s="875">
        <v>157591.495</v>
      </c>
      <c r="BU161" s="875">
        <v>146860.57</v>
      </c>
      <c r="BV161" s="875">
        <v>161575.86600000001</v>
      </c>
      <c r="BW161" s="875">
        <v>142385.217</v>
      </c>
      <c r="BX161" s="875">
        <v>212381.378</v>
      </c>
      <c r="BY161" s="875">
        <v>208760.46</v>
      </c>
      <c r="BZ161" s="875">
        <v>215500.93400000001</v>
      </c>
      <c r="CA161" s="875">
        <v>199530.538</v>
      </c>
      <c r="CB161" s="875">
        <v>188085.633</v>
      </c>
      <c r="CC161" s="875">
        <v>181581.41699999999</v>
      </c>
      <c r="CD161" s="875">
        <v>169192.27299999999</v>
      </c>
      <c r="CE161" s="875">
        <v>165477.049</v>
      </c>
      <c r="CF161" s="875">
        <v>174581.93099999998</v>
      </c>
      <c r="CG161" s="875">
        <v>181035.209</v>
      </c>
      <c r="CH161" s="875">
        <v>183495.155</v>
      </c>
      <c r="CI161" s="875">
        <v>164116.459</v>
      </c>
      <c r="CJ161" s="875">
        <v>210218.69400000002</v>
      </c>
      <c r="CK161" s="875">
        <v>224178.06300000002</v>
      </c>
      <c r="CL161" s="875">
        <v>206926.639</v>
      </c>
      <c r="CM161" s="875">
        <v>205188.46899999998</v>
      </c>
      <c r="CN161" s="875">
        <v>240094.09299999999</v>
      </c>
      <c r="CO161" s="875">
        <v>205449.96299999999</v>
      </c>
      <c r="CP161" s="875">
        <v>174940.08100000001</v>
      </c>
      <c r="CQ161" s="875">
        <v>206323.27800000002</v>
      </c>
      <c r="CR161" s="875">
        <v>169288.96900000001</v>
      </c>
      <c r="CS161" s="875">
        <v>166298.79300000001</v>
      </c>
      <c r="CT161" s="875">
        <v>170520.83900000001</v>
      </c>
      <c r="CU161" s="875">
        <v>163001.598</v>
      </c>
      <c r="CV161" s="875">
        <v>205374.505</v>
      </c>
      <c r="CW161" s="875">
        <v>233616.80900000001</v>
      </c>
      <c r="CX161" s="875">
        <v>217071.53699999998</v>
      </c>
      <c r="CY161" s="875">
        <v>189966.28400000004</v>
      </c>
      <c r="CZ161" s="875">
        <v>211998.66399999999</v>
      </c>
      <c r="DA161" s="875">
        <v>215906.52600000001</v>
      </c>
      <c r="DB161" s="875">
        <v>196837.87900000002</v>
      </c>
      <c r="DC161" s="875">
        <v>192379.81299999999</v>
      </c>
      <c r="DD161" s="875">
        <v>173020.33399999997</v>
      </c>
      <c r="DE161" s="875">
        <v>159105.17299999998</v>
      </c>
      <c r="DF161" s="875">
        <v>162433.579</v>
      </c>
      <c r="DG161" s="875">
        <v>164285.37800000003</v>
      </c>
      <c r="DH161" s="875">
        <v>230431.72899999999</v>
      </c>
      <c r="DI161" s="875">
        <v>252005.13</v>
      </c>
      <c r="DJ161" s="875">
        <v>248211.114</v>
      </c>
      <c r="DK161" s="875">
        <v>239896.42</v>
      </c>
      <c r="DL161" s="875">
        <v>234315.72700000001</v>
      </c>
      <c r="DM161" s="875">
        <v>236754.21299999999</v>
      </c>
      <c r="DN161" s="875">
        <v>202046.595</v>
      </c>
      <c r="DO161" s="875">
        <v>217026.75</v>
      </c>
      <c r="DP161" s="875">
        <v>206758.33799999999</v>
      </c>
      <c r="DQ161" s="875">
        <v>190367.16899999999</v>
      </c>
      <c r="DR161" s="875">
        <v>191476.97100000002</v>
      </c>
      <c r="DS161" s="875">
        <v>229725.21899999998</v>
      </c>
      <c r="DT161" s="875">
        <v>269435.64999999997</v>
      </c>
      <c r="DU161" s="875">
        <v>277828.20800000004</v>
      </c>
      <c r="DV161" s="875">
        <v>258896.59000000003</v>
      </c>
      <c r="DW161" s="875">
        <v>253064.462</v>
      </c>
      <c r="DX161" s="875">
        <v>234955.84099999999</v>
      </c>
      <c r="DY161" s="875">
        <v>258513.54700000002</v>
      </c>
      <c r="DZ161" s="875">
        <v>247232.516</v>
      </c>
      <c r="EA161" s="875">
        <v>221560.64899999998</v>
      </c>
      <c r="EB161" s="875">
        <v>213221.82700000002</v>
      </c>
      <c r="EC161" s="875">
        <v>218544.93</v>
      </c>
      <c r="ED161" s="875">
        <v>212976.01900000003</v>
      </c>
      <c r="EE161" s="875">
        <v>300020.64799999999</v>
      </c>
      <c r="EF161" s="875">
        <v>286101.45999999996</v>
      </c>
      <c r="EG161" s="875">
        <v>269067.39</v>
      </c>
      <c r="EH161" s="875">
        <v>264527.50499999995</v>
      </c>
      <c r="EI161" s="875">
        <v>248543.04200000002</v>
      </c>
      <c r="EJ161" s="875">
        <v>252338.25</v>
      </c>
      <c r="EK161" s="875">
        <v>275857.36599999998</v>
      </c>
      <c r="EL161" s="875">
        <v>264612.91700000002</v>
      </c>
      <c r="EM161" s="875">
        <v>264512.32200000004</v>
      </c>
      <c r="EN161" s="875">
        <v>250302.40599999999</v>
      </c>
      <c r="EO161" s="875">
        <v>263708.34100000001</v>
      </c>
      <c r="EP161" s="875">
        <v>235846.16600000003</v>
      </c>
      <c r="EQ161" s="875">
        <v>284558.62899999996</v>
      </c>
      <c r="ER161" s="875">
        <v>314440.09600000002</v>
      </c>
      <c r="ES161" s="875">
        <v>275752.78700000001</v>
      </c>
      <c r="ET161" s="875">
        <v>295253.26</v>
      </c>
      <c r="EU161" s="875">
        <v>298413.51499999996</v>
      </c>
      <c r="EV161" s="875">
        <v>317527.96299999999</v>
      </c>
      <c r="EW161" s="875">
        <v>315475.58999999997</v>
      </c>
      <c r="EX161" s="875">
        <v>296976.06699999998</v>
      </c>
      <c r="EY161" s="875">
        <v>292170.71499999997</v>
      </c>
      <c r="EZ161" s="875">
        <v>285658.57899999997</v>
      </c>
      <c r="FA161" s="875">
        <v>260291.60100000002</v>
      </c>
      <c r="FB161" s="875">
        <v>282411.28200000001</v>
      </c>
      <c r="FC161" s="875">
        <v>293249.77099999995</v>
      </c>
      <c r="FD161" s="875">
        <v>356325.72000000003</v>
      </c>
      <c r="FE161" s="875">
        <v>391600.78700000001</v>
      </c>
      <c r="FF161" s="875">
        <v>406865.22900000005</v>
      </c>
      <c r="FG161" s="875">
        <v>393930.53399999999</v>
      </c>
      <c r="FH161" s="875">
        <v>378378.82499999995</v>
      </c>
      <c r="FI161" s="875">
        <v>494163.321</v>
      </c>
      <c r="FJ161" s="875">
        <v>424380.67300000007</v>
      </c>
      <c r="FK161" s="875">
        <v>429158.02800000005</v>
      </c>
      <c r="FL161" s="875">
        <v>450446.49300000002</v>
      </c>
      <c r="FM161" s="875">
        <v>422647.86700000003</v>
      </c>
      <c r="FN161" s="875">
        <v>388288.36600000004</v>
      </c>
      <c r="FO161" s="875">
        <v>484624.57000000007</v>
      </c>
      <c r="FP161" s="875">
        <v>556152.79</v>
      </c>
      <c r="FQ161" s="875">
        <v>596922.23</v>
      </c>
      <c r="FR161" s="875">
        <v>692386.0419999999</v>
      </c>
      <c r="FS161" s="875">
        <v>683173.87100000004</v>
      </c>
      <c r="FT161" s="875">
        <v>674174.91500000004</v>
      </c>
      <c r="FU161" s="875">
        <v>559872.52500000002</v>
      </c>
      <c r="FV161" s="875">
        <v>535583.31000000006</v>
      </c>
      <c r="FW161" s="875">
        <v>402023.33799999999</v>
      </c>
      <c r="FX161" s="875">
        <v>445112.658</v>
      </c>
      <c r="FY161" s="875">
        <v>388797.00600000005</v>
      </c>
      <c r="FZ161" s="875">
        <v>348355.50800000003</v>
      </c>
      <c r="GA161" s="875">
        <v>470022.06400000001</v>
      </c>
      <c r="GB161" s="875">
        <v>531403.89800000004</v>
      </c>
      <c r="GC161" s="875">
        <v>436900.98300000001</v>
      </c>
      <c r="GD161" s="875">
        <v>404648.69</v>
      </c>
      <c r="GE161" s="875">
        <v>450895.049</v>
      </c>
      <c r="GF161" s="875">
        <v>443890.29599999997</v>
      </c>
      <c r="GG161" s="875">
        <v>436340.571</v>
      </c>
      <c r="GH161" s="875">
        <v>392307.19200000004</v>
      </c>
      <c r="GI161" s="875">
        <v>430564.85</v>
      </c>
      <c r="GJ161" s="875">
        <v>388579.4929999999</v>
      </c>
      <c r="GK161" s="875">
        <v>345710.125</v>
      </c>
      <c r="GL161" s="875">
        <v>387731.35500000004</v>
      </c>
      <c r="GM161" s="875">
        <v>564890.93400000001</v>
      </c>
      <c r="GN161" s="875">
        <v>645609.35600000003</v>
      </c>
      <c r="GO161" s="875">
        <v>583172.12999999989</v>
      </c>
      <c r="GP161" s="875">
        <v>606592.96699999995</v>
      </c>
      <c r="GQ161" s="875">
        <v>576459.52599999995</v>
      </c>
      <c r="GR161" s="875">
        <v>535506.89999999991</v>
      </c>
      <c r="GS161" s="875">
        <v>548716.30099999998</v>
      </c>
      <c r="GT161" s="875">
        <v>500761.53600000002</v>
      </c>
      <c r="GU161" s="875">
        <v>491266.09399999998</v>
      </c>
      <c r="GV161" s="875">
        <v>554235.51</v>
      </c>
      <c r="GW161" s="875">
        <v>521613.87600000011</v>
      </c>
      <c r="GX161" s="875">
        <v>441701.712</v>
      </c>
      <c r="GY161" s="875">
        <v>546958.33100000012</v>
      </c>
      <c r="GZ161" s="875">
        <v>720432.10600000003</v>
      </c>
      <c r="HA161" s="875">
        <v>690873.3870000001</v>
      </c>
      <c r="HB161" s="875">
        <v>760112.60400000005</v>
      </c>
      <c r="HC161" s="875">
        <v>678355.54600000009</v>
      </c>
      <c r="HD161" s="875">
        <v>772087.02399999998</v>
      </c>
      <c r="HE161" s="875">
        <v>779597.60199999996</v>
      </c>
      <c r="HF161" s="875">
        <v>692250.77</v>
      </c>
      <c r="HG161" s="875">
        <v>595244.57499999995</v>
      </c>
      <c r="HH161" s="875">
        <v>594371.62</v>
      </c>
      <c r="HI161" s="875">
        <v>504448.70200000005</v>
      </c>
      <c r="HJ161" s="875">
        <v>513572.54600000003</v>
      </c>
      <c r="HK161" s="875">
        <v>485608.38199999998</v>
      </c>
      <c r="HL161" s="875">
        <v>626966.16899999999</v>
      </c>
      <c r="HM161" s="875">
        <v>616024.42800000007</v>
      </c>
      <c r="HN161" s="875">
        <v>719169.22599999991</v>
      </c>
      <c r="HO161" s="875">
        <v>640016.31299999997</v>
      </c>
      <c r="HP161" s="875">
        <v>684338.49899999984</v>
      </c>
      <c r="HQ161" s="875">
        <v>628595.13600000006</v>
      </c>
      <c r="HR161" s="875">
        <v>614317.56199999992</v>
      </c>
      <c r="HS161" s="875">
        <v>629281.68999999994</v>
      </c>
      <c r="HT161" s="875">
        <v>599971.72100000002</v>
      </c>
      <c r="HU161" s="875">
        <v>525576.42299999995</v>
      </c>
      <c r="HV161" s="875">
        <v>643772.94099999999</v>
      </c>
      <c r="HW161" s="875">
        <v>745257.36</v>
      </c>
      <c r="HX161" s="875">
        <v>836619.99600000004</v>
      </c>
      <c r="HY161" s="875">
        <v>931164.53</v>
      </c>
      <c r="HZ161" s="875">
        <v>985739.31400000001</v>
      </c>
      <c r="IA161" s="875">
        <v>924251.1540000001</v>
      </c>
      <c r="IB161" s="875">
        <v>914516.31200000015</v>
      </c>
      <c r="IC161" s="875">
        <v>925394.72200000007</v>
      </c>
      <c r="ID161" s="875">
        <v>697378.11800000002</v>
      </c>
      <c r="IE161" s="875">
        <v>657779.42000000004</v>
      </c>
      <c r="IF161" s="875">
        <v>655321.74199999997</v>
      </c>
      <c r="IG161" s="875">
        <v>539146.60499999998</v>
      </c>
      <c r="IH161" s="875">
        <v>734613.44299999997</v>
      </c>
      <c r="II161" s="875">
        <v>849355.76</v>
      </c>
      <c r="IJ161" s="875">
        <v>939756.61700000009</v>
      </c>
      <c r="IK161" s="875">
        <v>1093822.4640000002</v>
      </c>
      <c r="IL161" s="875">
        <v>1027122.6150000002</v>
      </c>
      <c r="IM161" s="875">
        <v>877159.66599999997</v>
      </c>
      <c r="IN161" s="875">
        <v>777093.66100000008</v>
      </c>
      <c r="IO161" s="875">
        <v>782151.85400000005</v>
      </c>
      <c r="IP161" s="875">
        <v>765544.255</v>
      </c>
      <c r="IQ161" s="875">
        <v>696902.68299999996</v>
      </c>
      <c r="IR161" s="875">
        <v>580390.22</v>
      </c>
      <c r="IS161" s="875">
        <v>511973.05099999998</v>
      </c>
      <c r="IT161" s="875">
        <v>762096.25599999994</v>
      </c>
      <c r="IU161" s="875">
        <v>791951.4389999999</v>
      </c>
      <c r="IV161" s="875">
        <v>888774.29899999988</v>
      </c>
      <c r="IW161" s="875">
        <v>650745.17799999996</v>
      </c>
      <c r="IX161" s="875">
        <v>672551.52899999986</v>
      </c>
      <c r="IY161" s="875">
        <v>733361.56400000013</v>
      </c>
      <c r="IZ161" s="875">
        <v>740411.853</v>
      </c>
      <c r="JA161" s="875">
        <v>640763.73400000005</v>
      </c>
      <c r="JB161" s="875">
        <v>634183.18700000015</v>
      </c>
      <c r="JC161" s="875">
        <v>693273.06300000008</v>
      </c>
      <c r="JD161" s="875">
        <v>602244.57599999988</v>
      </c>
      <c r="JE161" s="875">
        <v>517129.43299999984</v>
      </c>
      <c r="JF161" s="875">
        <v>640589.11999999988</v>
      </c>
      <c r="JG161" s="875">
        <v>734632.473</v>
      </c>
      <c r="JH161" s="875">
        <v>827540.99800000014</v>
      </c>
      <c r="JI161" s="875">
        <v>775504.21200000006</v>
      </c>
      <c r="JJ161" s="875">
        <v>772643.04800000007</v>
      </c>
      <c r="JK161" s="875">
        <v>828734.65900000022</v>
      </c>
      <c r="JL161" s="875">
        <v>798088.54599999997</v>
      </c>
      <c r="JM161" s="875">
        <v>721236.12399999995</v>
      </c>
      <c r="JN161" s="875">
        <v>722370.53</v>
      </c>
      <c r="JO161" s="875">
        <v>617136.39799999993</v>
      </c>
      <c r="JP161" s="875">
        <v>578345.93999999994</v>
      </c>
      <c r="JQ161" s="875">
        <v>485055.09499999997</v>
      </c>
      <c r="JR161" s="875">
        <v>591390.59399999992</v>
      </c>
      <c r="JS161" s="875">
        <v>840012.77500000002</v>
      </c>
      <c r="JT161" s="875">
        <v>1030898.1689999998</v>
      </c>
      <c r="JU161" s="875">
        <v>745500.34199999995</v>
      </c>
      <c r="JV161" s="875">
        <v>644724.78</v>
      </c>
      <c r="JW161" s="875">
        <v>468633.99900000001</v>
      </c>
      <c r="JX161" s="875">
        <v>927377.34600000014</v>
      </c>
      <c r="JY161" s="875">
        <v>745121.49899999995</v>
      </c>
      <c r="JZ161" s="875">
        <v>672119.10700000008</v>
      </c>
      <c r="KA161" s="875">
        <v>702738.39400000009</v>
      </c>
      <c r="KB161" s="875">
        <v>712441.19900000002</v>
      </c>
      <c r="KC161" s="875">
        <v>598874.83799999999</v>
      </c>
      <c r="KD161" s="875">
        <v>565267.68400000001</v>
      </c>
      <c r="KE161" s="875">
        <v>732104.83399999992</v>
      </c>
      <c r="KF161" s="875">
        <v>1008132.2069999999</v>
      </c>
      <c r="KG161" s="875">
        <v>897322.10099999979</v>
      </c>
      <c r="KH161" s="875">
        <v>948075.10000000009</v>
      </c>
      <c r="KI161" s="875">
        <v>751292.61100000003</v>
      </c>
      <c r="KJ161" s="875">
        <v>745404.98499999999</v>
      </c>
      <c r="KK161" s="875">
        <v>723670.44000000006</v>
      </c>
      <c r="KL161" s="875">
        <v>692631.70199999993</v>
      </c>
      <c r="KM161" s="875">
        <v>736566.88600000006</v>
      </c>
      <c r="KN161" s="875">
        <v>686274.58699999994</v>
      </c>
      <c r="KO161" s="875">
        <v>555412.51400000008</v>
      </c>
      <c r="KP161" s="875">
        <v>631776.86600000015</v>
      </c>
      <c r="KQ161" s="875">
        <v>709049.18099999998</v>
      </c>
      <c r="KR161" s="875">
        <v>729840.67899999989</v>
      </c>
      <c r="KS161" s="875">
        <v>714958.36499999999</v>
      </c>
      <c r="KT161" s="875">
        <v>712856.69200000004</v>
      </c>
      <c r="KU161" s="875">
        <v>654087.027</v>
      </c>
      <c r="KV161" s="875">
        <v>731831.07699999993</v>
      </c>
      <c r="KW161" s="875">
        <v>670365.35199999996</v>
      </c>
      <c r="KX161" s="875">
        <v>650647.5780000001</v>
      </c>
      <c r="KY161" s="875">
        <v>646284.78</v>
      </c>
      <c r="KZ161" s="875">
        <v>594080.91899999999</v>
      </c>
      <c r="LA161" s="875">
        <v>522026.80200000003</v>
      </c>
      <c r="LB161" s="875">
        <v>487580.07799999998</v>
      </c>
      <c r="LC161" s="875">
        <v>703183.48100000015</v>
      </c>
      <c r="LD161" s="875">
        <v>736991.73099999991</v>
      </c>
      <c r="LE161" s="875">
        <v>578121.44999999995</v>
      </c>
      <c r="LF161" s="875">
        <v>684230.70600000001</v>
      </c>
      <c r="LG161" s="875">
        <v>777202.90500000003</v>
      </c>
      <c r="LH161" s="875">
        <v>872699.10200000007</v>
      </c>
      <c r="LI161" s="875">
        <v>715205.4859999998</v>
      </c>
      <c r="LJ161" s="875">
        <v>773295.83700000006</v>
      </c>
      <c r="LK161" s="875">
        <v>788860.72199999995</v>
      </c>
      <c r="LL161" s="875">
        <v>722488.45199999982</v>
      </c>
      <c r="LM161" s="875">
        <v>678071.63100000005</v>
      </c>
      <c r="LN161" s="875">
        <v>543955.49400000018</v>
      </c>
      <c r="LO161" s="875">
        <v>558430.799</v>
      </c>
      <c r="LP161" s="875">
        <v>1192735.6447077999</v>
      </c>
      <c r="LQ161" s="875">
        <v>936743.29351162002</v>
      </c>
      <c r="LR161" s="875">
        <v>1001751.15786714</v>
      </c>
      <c r="LS161" s="875">
        <v>1064101.7395949997</v>
      </c>
      <c r="LT161" s="875">
        <v>1122758.7796700001</v>
      </c>
      <c r="LU161" s="875">
        <v>885426.15782187996</v>
      </c>
      <c r="LV161" s="875">
        <v>861988.53637398011</v>
      </c>
      <c r="LW161" s="875">
        <v>888381.33673500014</v>
      </c>
      <c r="LX161" s="875">
        <v>851214.2800167728</v>
      </c>
      <c r="LY161" s="875">
        <v>663482.64668218791</v>
      </c>
      <c r="LZ161" s="875">
        <v>503586.27912590222</v>
      </c>
      <c r="MA161" s="875">
        <v>754461.84265022236</v>
      </c>
      <c r="MB161" s="875">
        <v>912974.56093392218</v>
      </c>
      <c r="MC161" s="875">
        <v>890766.46903263824</v>
      </c>
      <c r="MD161" s="875">
        <v>933928.96179849084</v>
      </c>
      <c r="ME161" s="875">
        <v>965424.14822327392</v>
      </c>
      <c r="MF161" s="875">
        <v>942233.18189000001</v>
      </c>
      <c r="MG161" s="875">
        <v>925224.83265999984</v>
      </c>
      <c r="MH161" s="875">
        <v>906987.69666999998</v>
      </c>
      <c r="MI161" s="875">
        <v>736645.53995999997</v>
      </c>
      <c r="MJ161" s="875">
        <v>763402.50835999986</v>
      </c>
      <c r="MK161" s="875">
        <v>712650.34270000004</v>
      </c>
      <c r="ML161" s="875">
        <v>535333.29801999999</v>
      </c>
      <c r="MM161" s="875">
        <v>794403.2360700001</v>
      </c>
      <c r="MN161" s="875">
        <v>1326184.3980650003</v>
      </c>
      <c r="MO161" s="875">
        <v>1231633.61298</v>
      </c>
      <c r="MP161" s="875">
        <v>1105555.4158700001</v>
      </c>
      <c r="MQ161" s="875">
        <v>880970.29160999996</v>
      </c>
      <c r="MR161" s="875">
        <v>1015806.4878250001</v>
      </c>
      <c r="MS161" s="875">
        <v>1087878.2974</v>
      </c>
      <c r="MT161" s="875">
        <v>961599.93250000011</v>
      </c>
      <c r="MU161" s="875">
        <v>1052434.63216</v>
      </c>
      <c r="MV161" s="875">
        <v>989501.50029999996</v>
      </c>
      <c r="MW161" s="875">
        <v>887765.06105999998</v>
      </c>
      <c r="MX161" s="875">
        <v>865513.1882462271</v>
      </c>
      <c r="MY161" s="875">
        <v>1009106.2311923739</v>
      </c>
      <c r="MZ161" s="875">
        <v>868733.50499162334</v>
      </c>
      <c r="NA161" s="875">
        <v>1030685.0098879698</v>
      </c>
      <c r="NB161" s="875">
        <v>1176667.4949106381</v>
      </c>
      <c r="NC161" s="875">
        <v>971858.39750162151</v>
      </c>
      <c r="ND161" s="875">
        <v>1079393.5524918702</v>
      </c>
      <c r="NE161" s="875">
        <v>897000.5460343085</v>
      </c>
      <c r="NF161" s="875">
        <v>830594.64917536417</v>
      </c>
      <c r="NG161" s="875">
        <v>859586.40110457689</v>
      </c>
      <c r="NH161" s="875">
        <v>682685.99114684155</v>
      </c>
      <c r="NI161" s="875">
        <v>642577.12456199992</v>
      </c>
      <c r="NJ161" s="875">
        <v>837523.01114009996</v>
      </c>
      <c r="NK161" s="875">
        <v>927342.69045596523</v>
      </c>
      <c r="NL161" s="875">
        <v>901238.30393509998</v>
      </c>
      <c r="NM161" s="875">
        <v>916156.94359430007</v>
      </c>
      <c r="NN161" s="875">
        <v>965092.33126357966</v>
      </c>
      <c r="NO161" s="875">
        <v>944576.21152990009</v>
      </c>
      <c r="NP161" s="875">
        <v>1049742.5713173631</v>
      </c>
      <c r="NQ161" s="875">
        <v>1051395.6613142209</v>
      </c>
      <c r="NR161" s="875">
        <v>946762.11050990806</v>
      </c>
      <c r="NS161" s="875">
        <v>988397.25371390791</v>
      </c>
      <c r="NT161" s="875">
        <v>843838.69701976108</v>
      </c>
      <c r="NU161" s="875">
        <v>710070.26484312117</v>
      </c>
      <c r="NV161" s="875">
        <v>11869066.163859999</v>
      </c>
      <c r="NW161" s="875">
        <v>10914402.091245417</v>
      </c>
      <c r="NX161" s="875">
        <v>11082136.050637228</v>
      </c>
      <c r="NY161" s="875">
        <v>167733.95939181186</v>
      </c>
      <c r="NZ161" s="1669">
        <v>1.5368130841207917</v>
      </c>
      <c r="OA161" s="1669">
        <v>1.5368130841207917</v>
      </c>
      <c r="OB161" s="1669">
        <v>10.503508092842019</v>
      </c>
      <c r="OC161" s="1629"/>
      <c r="OD161" s="1629"/>
      <c r="OE161" s="1629"/>
      <c r="OF161" s="1629"/>
      <c r="OG161" s="1629"/>
      <c r="OH161" s="1629"/>
      <c r="OI161" s="1629"/>
      <c r="OJ161" s="1699"/>
      <c r="OK161" s="1699"/>
      <c r="OL161" s="1699"/>
      <c r="OM161" s="1699"/>
      <c r="ON161" s="1699"/>
      <c r="OO161" s="1699"/>
      <c r="OP161" s="1699"/>
    </row>
    <row r="162" spans="1:406" s="1538" customFormat="1" ht="15" customHeight="1">
      <c r="A162" s="1246" t="s">
        <v>1507</v>
      </c>
      <c r="B162" s="1529"/>
      <c r="C162" s="1529"/>
      <c r="D162" s="1529"/>
      <c r="E162" s="1529"/>
      <c r="F162" s="1529"/>
      <c r="G162" s="1529"/>
      <c r="H162" s="1529"/>
      <c r="I162" s="1529"/>
      <c r="J162" s="1529"/>
      <c r="K162" s="1529"/>
      <c r="L162" s="1529"/>
      <c r="M162" s="1529"/>
      <c r="N162" s="1529"/>
      <c r="O162" s="1529"/>
      <c r="P162" s="1529"/>
      <c r="Q162" s="1529"/>
      <c r="R162" s="1529"/>
      <c r="S162" s="1529"/>
      <c r="T162" s="1529"/>
      <c r="U162" s="1529"/>
      <c r="V162" s="1529"/>
      <c r="W162" s="1529"/>
      <c r="X162" s="1529"/>
      <c r="Y162" s="1529"/>
      <c r="Z162" s="1529"/>
      <c r="AA162" s="1529"/>
      <c r="AB162" s="1529"/>
      <c r="AC162" s="1529"/>
      <c r="AD162" s="1529"/>
      <c r="AE162" s="1529"/>
      <c r="AF162" s="1529"/>
      <c r="AG162" s="1529"/>
      <c r="AH162" s="1529"/>
      <c r="AI162" s="1529"/>
      <c r="AJ162" s="1529"/>
      <c r="AK162" s="1529"/>
      <c r="AL162" s="1529"/>
      <c r="AM162" s="1529"/>
      <c r="AN162" s="1529"/>
      <c r="AO162" s="1529"/>
      <c r="AP162" s="1529"/>
      <c r="AQ162" s="1529"/>
      <c r="AR162" s="1529"/>
      <c r="AS162" s="1529"/>
      <c r="AT162" s="1529"/>
      <c r="AU162" s="1529"/>
      <c r="AV162" s="1529"/>
      <c r="AW162" s="1529"/>
      <c r="AX162" s="1529"/>
      <c r="AY162" s="1529"/>
      <c r="AZ162" s="1529"/>
      <c r="BA162" s="1529"/>
      <c r="BB162" s="1529"/>
      <c r="BC162" s="1529"/>
      <c r="BD162" s="1529"/>
      <c r="BE162" s="1529"/>
      <c r="BF162" s="1529"/>
      <c r="BG162" s="1529"/>
      <c r="BH162" s="1529"/>
      <c r="BI162" s="1529"/>
      <c r="BJ162" s="1529"/>
      <c r="BK162" s="1529"/>
      <c r="BL162" s="1529"/>
      <c r="BM162" s="1529"/>
      <c r="BN162" s="1529"/>
      <c r="BO162" s="1529"/>
      <c r="BP162" s="1529"/>
      <c r="BQ162" s="1529"/>
      <c r="BR162" s="1529"/>
      <c r="BS162" s="1529"/>
      <c r="BT162" s="1529"/>
      <c r="BU162" s="1529"/>
      <c r="BV162" s="1529"/>
      <c r="BW162" s="1529"/>
      <c r="BX162" s="1529"/>
      <c r="BY162" s="1529"/>
      <c r="BZ162" s="1529"/>
      <c r="CA162" s="1529"/>
      <c r="CB162" s="1529"/>
      <c r="CC162" s="1529"/>
      <c r="CD162" s="1529"/>
      <c r="CE162" s="1529"/>
      <c r="CF162" s="1529"/>
      <c r="CG162" s="1529"/>
      <c r="CH162" s="1529"/>
      <c r="CI162" s="1529"/>
      <c r="CJ162" s="1529"/>
      <c r="CK162" s="1529"/>
      <c r="CL162" s="1529"/>
      <c r="CM162" s="1529"/>
      <c r="CN162" s="1529"/>
      <c r="CO162" s="1529"/>
      <c r="CP162" s="1529"/>
      <c r="CQ162" s="1529"/>
      <c r="CR162" s="1529"/>
      <c r="CS162" s="1529"/>
      <c r="CT162" s="1529"/>
      <c r="CU162" s="1529"/>
      <c r="CV162" s="1529"/>
      <c r="CW162" s="1529"/>
      <c r="CX162" s="1529"/>
      <c r="CY162" s="1529"/>
      <c r="CZ162" s="1529"/>
      <c r="DA162" s="1529"/>
      <c r="DB162" s="1529"/>
      <c r="DC162" s="1529"/>
      <c r="DD162" s="1529"/>
      <c r="DE162" s="1529"/>
      <c r="DF162" s="1529"/>
      <c r="DG162" s="1529"/>
      <c r="DH162" s="1529"/>
      <c r="DI162" s="1529"/>
      <c r="DJ162" s="1529"/>
      <c r="DK162" s="1529"/>
      <c r="DL162" s="1529"/>
      <c r="DM162" s="1529"/>
      <c r="DN162" s="1529"/>
      <c r="DO162" s="1529"/>
      <c r="DP162" s="1529"/>
      <c r="DQ162" s="1529"/>
      <c r="DR162" s="1529"/>
      <c r="DS162" s="1529"/>
      <c r="DT162" s="1529"/>
      <c r="DU162" s="1529"/>
      <c r="DV162" s="1529"/>
      <c r="DW162" s="1529"/>
      <c r="DX162" s="1529"/>
      <c r="DY162" s="1529"/>
      <c r="DZ162" s="1529"/>
      <c r="EA162" s="1529"/>
      <c r="EB162" s="1529"/>
      <c r="EC162" s="1529"/>
      <c r="ED162" s="1529"/>
      <c r="EE162" s="1529"/>
      <c r="EF162" s="1529"/>
      <c r="EG162" s="1529"/>
      <c r="EH162" s="1529"/>
      <c r="EI162" s="1529"/>
      <c r="EJ162" s="1529"/>
      <c r="EK162" s="1529"/>
      <c r="EL162" s="1529"/>
      <c r="EM162" s="1529"/>
      <c r="EN162" s="1529"/>
      <c r="EO162" s="1529"/>
      <c r="EP162" s="1536"/>
      <c r="EQ162" s="1536"/>
      <c r="ER162" s="1536"/>
      <c r="ES162" s="1536"/>
      <c r="ET162" s="1536"/>
      <c r="EU162" s="1536"/>
      <c r="EV162" s="1536"/>
      <c r="EW162" s="1536"/>
      <c r="EX162" s="1536"/>
      <c r="EY162" s="1536"/>
      <c r="EZ162" s="1536"/>
      <c r="FA162" s="1529"/>
      <c r="FB162" s="1529"/>
      <c r="FC162" s="1529"/>
      <c r="FD162" s="1529"/>
      <c r="FE162" s="1529"/>
      <c r="FF162" s="1529"/>
      <c r="FG162" s="1529"/>
      <c r="FH162" s="1529"/>
      <c r="FI162" s="1529"/>
      <c r="FJ162" s="1529"/>
      <c r="FK162" s="1529"/>
      <c r="FL162" s="1529"/>
      <c r="FM162" s="1529"/>
      <c r="FN162" s="1529"/>
      <c r="FO162" s="1529"/>
      <c r="FP162" s="1529"/>
      <c r="FQ162" s="1529"/>
      <c r="FR162" s="1529"/>
      <c r="FS162" s="1529"/>
      <c r="FT162" s="1529"/>
      <c r="FU162" s="1529"/>
      <c r="FV162" s="1529"/>
      <c r="FW162" s="1529"/>
      <c r="FX162" s="1529"/>
      <c r="FY162" s="1529"/>
      <c r="FZ162" s="1529"/>
      <c r="GA162" s="1529"/>
      <c r="GB162" s="1529"/>
      <c r="GC162" s="1529"/>
      <c r="GD162" s="1529"/>
      <c r="GE162" s="1529"/>
      <c r="GF162" s="1529"/>
      <c r="GG162" s="1529"/>
      <c r="GH162" s="1529"/>
      <c r="GI162" s="1529"/>
      <c r="GJ162" s="1529"/>
      <c r="GK162" s="1529"/>
      <c r="GL162" s="1529"/>
      <c r="GM162" s="1529"/>
      <c r="GN162" s="1529"/>
      <c r="GO162" s="1529"/>
      <c r="GP162" s="1529"/>
      <c r="GQ162" s="1529"/>
      <c r="GR162" s="1529"/>
      <c r="GS162" s="1529"/>
      <c r="GT162" s="1529"/>
      <c r="GU162" s="1529"/>
      <c r="GV162" s="1529"/>
      <c r="GW162" s="1529"/>
      <c r="GX162" s="1529"/>
      <c r="GY162" s="1529"/>
      <c r="GZ162" s="1529"/>
      <c r="HA162" s="1529"/>
      <c r="HB162" s="1529"/>
      <c r="HC162" s="1529"/>
      <c r="HD162" s="1529"/>
      <c r="HE162" s="1529"/>
      <c r="HF162" s="1529"/>
      <c r="HG162" s="1529"/>
      <c r="HH162" s="1529"/>
      <c r="HI162" s="1529"/>
      <c r="HJ162" s="1537"/>
      <c r="HK162" s="1232"/>
      <c r="HL162" s="1232"/>
      <c r="HM162" s="1232"/>
      <c r="HN162" s="1529"/>
      <c r="HO162" s="1232"/>
      <c r="HP162" s="1232"/>
      <c r="HQ162" s="1232"/>
      <c r="HR162" s="1232"/>
      <c r="HS162" s="1232"/>
      <c r="HT162" s="1232"/>
      <c r="HU162" s="1232"/>
      <c r="HV162" s="1305"/>
      <c r="HW162" s="1232"/>
      <c r="HX162" s="1232"/>
      <c r="HY162" s="1232"/>
      <c r="HZ162" s="1232"/>
      <c r="IA162" s="1529"/>
      <c r="IB162" s="1232"/>
      <c r="IC162" s="1232"/>
      <c r="ID162" s="1232"/>
      <c r="IE162" s="1232"/>
      <c r="IF162" s="1232"/>
      <c r="IG162" s="1232"/>
      <c r="IH162" s="1305"/>
      <c r="II162" s="1232"/>
      <c r="IJ162" s="1232"/>
      <c r="IK162" s="1232"/>
      <c r="IL162" s="1232"/>
      <c r="IM162" s="1232"/>
      <c r="IN162" s="1529"/>
      <c r="IO162" s="1232"/>
      <c r="IP162" s="1232"/>
      <c r="IQ162" s="1232"/>
      <c r="IR162" s="1232"/>
      <c r="IS162" s="1232"/>
      <c r="IT162" s="1305"/>
      <c r="IU162" s="1232"/>
      <c r="IV162" s="1232"/>
      <c r="IW162" s="1232"/>
      <c r="IX162" s="1232"/>
      <c r="IY162" s="1232"/>
      <c r="IZ162" s="1232"/>
      <c r="JA162" s="1529"/>
      <c r="JB162" s="1232"/>
      <c r="JC162" s="1232"/>
      <c r="JD162" s="1232"/>
      <c r="JE162" s="1232"/>
      <c r="JF162" s="1305"/>
      <c r="JG162" s="1232"/>
      <c r="JH162" s="1232"/>
      <c r="JI162" s="1232"/>
      <c r="JJ162" s="1232"/>
      <c r="JK162" s="1232"/>
      <c r="JL162" s="1232"/>
      <c r="JM162" s="1232"/>
      <c r="JN162" s="1529"/>
      <c r="JO162" s="1232"/>
      <c r="JP162" s="1232"/>
      <c r="JQ162" s="1232"/>
      <c r="JR162" s="1232"/>
      <c r="JS162" s="1232"/>
      <c r="JT162" s="1232"/>
      <c r="JU162" s="1232"/>
      <c r="JV162" s="1232"/>
      <c r="JW162" s="1232"/>
      <c r="JX162" s="1232"/>
      <c r="JY162" s="1232"/>
      <c r="JZ162" s="1232"/>
      <c r="KA162" s="1529"/>
      <c r="KB162" s="1232"/>
      <c r="KC162" s="1232"/>
      <c r="KD162" s="1536"/>
      <c r="KE162" s="1232"/>
      <c r="KF162" s="1232"/>
      <c r="KG162" s="1232"/>
      <c r="KH162" s="1232"/>
      <c r="KI162" s="1232"/>
      <c r="KJ162" s="1232"/>
      <c r="KK162" s="1232"/>
      <c r="KL162" s="1232"/>
      <c r="KM162" s="1232"/>
      <c r="KN162" s="1529"/>
      <c r="KO162" s="1232"/>
      <c r="KP162" s="1536"/>
      <c r="KQ162" s="1536"/>
      <c r="KR162" s="1536"/>
      <c r="KS162" s="1536"/>
      <c r="KT162" s="1536"/>
      <c r="KU162" s="1536"/>
      <c r="KV162" s="1536"/>
      <c r="KW162" s="1536"/>
      <c r="KX162" s="1536"/>
      <c r="KY162" s="1536"/>
      <c r="KZ162" s="1536"/>
      <c r="LA162" s="1529"/>
      <c r="LB162" s="1536"/>
      <c r="LC162" s="1536"/>
      <c r="LD162" s="1536"/>
      <c r="LE162" s="1536"/>
      <c r="LF162" s="1536"/>
      <c r="LG162" s="1536"/>
      <c r="LN162" s="1529"/>
      <c r="LO162" s="1536"/>
      <c r="LP162" s="1536"/>
      <c r="LQ162" s="1536"/>
      <c r="LR162" s="1536"/>
      <c r="LS162" s="1536"/>
      <c r="LT162" s="1536"/>
      <c r="LU162" s="1536"/>
      <c r="LV162" s="1536"/>
      <c r="LW162" s="1247"/>
      <c r="LX162" s="1247"/>
      <c r="LY162" s="1247"/>
      <c r="LZ162" s="1247"/>
      <c r="MA162" s="1529"/>
      <c r="MB162" s="1536"/>
      <c r="MC162" s="1536"/>
      <c r="MD162" s="1536"/>
      <c r="ME162" s="1536"/>
      <c r="MF162" s="1536"/>
      <c r="MG162" s="1536"/>
      <c r="MH162" s="1536"/>
      <c r="MI162" s="1536"/>
      <c r="MJ162" s="1247"/>
      <c r="MK162" s="1247"/>
      <c r="ML162" s="1247"/>
      <c r="MM162" s="1247"/>
      <c r="MN162" s="1529"/>
      <c r="MP162" s="1103"/>
      <c r="MQ162" s="1103"/>
      <c r="MR162" s="1103"/>
      <c r="MS162" s="1536"/>
      <c r="MT162" s="1536"/>
      <c r="MU162" s="1536"/>
      <c r="MV162" s="1536"/>
      <c r="MW162" s="1247"/>
      <c r="MX162" s="1247"/>
      <c r="MY162" s="1247"/>
      <c r="MZ162" s="1247"/>
      <c r="NA162" s="1529"/>
      <c r="NB162" s="1380"/>
      <c r="NC162" s="1380"/>
      <c r="ND162" s="1380"/>
      <c r="NE162" s="1380"/>
      <c r="NF162" s="1380"/>
      <c r="NG162" s="1380"/>
      <c r="NH162" s="1380"/>
      <c r="NI162" s="1380"/>
      <c r="NJ162" s="1380"/>
      <c r="NK162" s="1380"/>
      <c r="NL162" s="1380"/>
      <c r="NM162" s="1380"/>
      <c r="NN162" s="1380"/>
      <c r="NO162" s="1380"/>
      <c r="NP162" s="1380"/>
      <c r="NQ162" s="1380"/>
      <c r="NR162" s="1380"/>
      <c r="NS162" s="1380"/>
      <c r="NT162" s="1380"/>
      <c r="NU162" s="1380"/>
      <c r="NV162" s="1380"/>
      <c r="NW162" s="1380"/>
      <c r="NX162" s="1145"/>
      <c r="NY162" s="1145"/>
      <c r="NZ162" s="1247"/>
      <c r="OA162" s="1247"/>
      <c r="OB162" s="1247"/>
      <c r="OJ162" s="1699"/>
      <c r="OK162" s="1699"/>
      <c r="OL162" s="1699"/>
      <c r="OM162" s="1699"/>
      <c r="ON162" s="1699"/>
      <c r="OO162" s="1699"/>
      <c r="OP162" s="1699"/>
    </row>
    <row r="163" spans="1:406" s="1534" customFormat="1" ht="14.4">
      <c r="A163" s="1246" t="s">
        <v>1508</v>
      </c>
      <c r="B163" s="1695"/>
      <c r="C163" s="1695"/>
      <c r="D163" s="1695"/>
      <c r="E163" s="1695"/>
      <c r="F163" s="1695"/>
      <c r="G163" s="1695"/>
      <c r="H163" s="1695"/>
      <c r="I163" s="1695"/>
      <c r="J163" s="1695"/>
      <c r="K163" s="1695"/>
      <c r="L163" s="1695"/>
      <c r="M163" s="1695"/>
      <c r="N163" s="1695"/>
      <c r="O163" s="1695"/>
      <c r="P163" s="1695"/>
      <c r="Q163" s="1695"/>
      <c r="R163" s="1695"/>
      <c r="S163" s="1695"/>
      <c r="T163" s="1695"/>
      <c r="U163" s="1695"/>
      <c r="V163" s="1695"/>
      <c r="W163" s="1695"/>
      <c r="X163" s="1695"/>
      <c r="Y163" s="1695"/>
      <c r="Z163" s="1695"/>
      <c r="AA163" s="1695"/>
      <c r="AB163" s="1695"/>
      <c r="AC163" s="1695"/>
      <c r="AD163" s="1695"/>
      <c r="AE163" s="1695"/>
      <c r="AF163" s="1695"/>
      <c r="AG163" s="1695"/>
      <c r="AH163" s="1695"/>
      <c r="AI163" s="1695"/>
      <c r="AJ163" s="1695"/>
      <c r="AK163" s="1695"/>
      <c r="AL163" s="1695"/>
      <c r="AM163" s="1695"/>
      <c r="AN163" s="1695"/>
      <c r="AO163" s="1695"/>
      <c r="AP163" s="1695"/>
      <c r="AQ163" s="1695"/>
      <c r="AR163" s="1695"/>
      <c r="AS163" s="1695"/>
      <c r="AT163" s="1695"/>
      <c r="AU163" s="1695"/>
      <c r="AV163" s="1695"/>
      <c r="AW163" s="1695"/>
      <c r="AX163" s="1695"/>
      <c r="AY163" s="1695"/>
      <c r="AZ163" s="1695"/>
      <c r="BA163" s="1695"/>
      <c r="BB163" s="1695"/>
      <c r="BC163" s="1695"/>
      <c r="BD163" s="1695"/>
      <c r="BE163" s="1695"/>
      <c r="BF163" s="1695"/>
      <c r="BG163" s="1695"/>
      <c r="BH163" s="1695"/>
      <c r="BI163" s="1695"/>
      <c r="BJ163" s="1695"/>
      <c r="BK163" s="1695"/>
      <c r="BL163" s="1695"/>
      <c r="BM163" s="1695"/>
      <c r="BN163" s="1695"/>
      <c r="BO163" s="1695"/>
      <c r="BP163" s="1695"/>
      <c r="BQ163" s="1695"/>
      <c r="BR163" s="1695"/>
      <c r="BS163" s="1695"/>
      <c r="BT163" s="1695"/>
      <c r="BU163" s="1695"/>
      <c r="BV163" s="1695"/>
      <c r="BW163" s="1695"/>
      <c r="BX163" s="1695"/>
      <c r="BY163" s="1695"/>
      <c r="BZ163" s="1695"/>
      <c r="CA163" s="1695"/>
      <c r="CB163" s="1695"/>
      <c r="CC163" s="1695"/>
      <c r="CD163" s="1695"/>
      <c r="CE163" s="1695"/>
      <c r="CF163" s="1695"/>
      <c r="CG163" s="1695"/>
      <c r="CH163" s="1695"/>
      <c r="CI163" s="1695"/>
      <c r="CJ163" s="1695"/>
      <c r="CK163" s="1695"/>
      <c r="CL163" s="1695"/>
      <c r="CM163" s="1695"/>
      <c r="CN163" s="1695"/>
      <c r="CO163" s="1695"/>
      <c r="CP163" s="1695"/>
      <c r="CQ163" s="1695"/>
      <c r="CR163" s="1695"/>
      <c r="CS163" s="1695"/>
      <c r="CT163" s="1695"/>
      <c r="CU163" s="1695"/>
      <c r="CV163" s="1695"/>
      <c r="CW163" s="1695"/>
      <c r="CX163" s="1695"/>
      <c r="CY163" s="1695"/>
      <c r="CZ163" s="1695"/>
      <c r="DA163" s="1695"/>
      <c r="DB163" s="1695"/>
      <c r="DC163" s="1695"/>
      <c r="DD163" s="1695"/>
      <c r="DE163" s="1695"/>
      <c r="DF163" s="1695"/>
      <c r="DG163" s="1695"/>
      <c r="DH163" s="1695"/>
      <c r="DI163" s="1695"/>
      <c r="DJ163" s="1695"/>
      <c r="DK163" s="1695"/>
      <c r="DL163" s="1695"/>
      <c r="DM163" s="1695"/>
      <c r="DN163" s="1695"/>
      <c r="DO163" s="1695"/>
      <c r="DP163" s="1695"/>
      <c r="DQ163" s="1695"/>
      <c r="DR163" s="1695"/>
      <c r="DS163" s="1695"/>
      <c r="DT163" s="1695"/>
      <c r="DU163" s="1695"/>
      <c r="DV163" s="1695"/>
      <c r="DW163" s="1695"/>
      <c r="DX163" s="1695"/>
      <c r="DY163" s="1695"/>
      <c r="DZ163" s="1695"/>
      <c r="EA163" s="1695"/>
      <c r="EB163" s="1695"/>
      <c r="EC163" s="1695"/>
      <c r="ED163" s="1695"/>
      <c r="EE163" s="1695"/>
      <c r="EF163" s="1695"/>
      <c r="EG163" s="1695"/>
      <c r="EH163" s="1695"/>
      <c r="EI163" s="1695"/>
      <c r="EJ163" s="1695"/>
      <c r="EK163" s="1695"/>
      <c r="EL163" s="1695"/>
      <c r="EM163" s="1695"/>
      <c r="EN163" s="1695"/>
      <c r="EO163" s="1695"/>
      <c r="EP163" s="1695"/>
      <c r="EQ163" s="1695"/>
      <c r="ER163" s="1695"/>
      <c r="ES163" s="1695"/>
      <c r="ET163" s="1695"/>
      <c r="EU163" s="1695"/>
      <c r="EV163" s="1695"/>
      <c r="EW163" s="1695"/>
      <c r="EX163" s="1695"/>
      <c r="EY163" s="1695"/>
      <c r="EZ163" s="1695"/>
      <c r="FA163" s="1695"/>
      <c r="FB163" s="1695"/>
      <c r="FC163" s="1695"/>
      <c r="FD163" s="1695"/>
      <c r="FE163" s="1695"/>
      <c r="FF163" s="1695"/>
      <c r="FG163" s="1695"/>
      <c r="FH163" s="1695"/>
      <c r="FI163" s="1695"/>
      <c r="FJ163" s="1695"/>
      <c r="FK163" s="1695"/>
      <c r="FL163" s="1695"/>
      <c r="FM163" s="1695"/>
      <c r="FN163" s="1695"/>
      <c r="FO163" s="1695"/>
      <c r="FP163" s="1695"/>
      <c r="FQ163" s="1695"/>
      <c r="FR163" s="1695"/>
      <c r="FS163" s="1695"/>
      <c r="FT163" s="1695"/>
      <c r="FU163" s="1695"/>
      <c r="FV163" s="1695"/>
      <c r="FW163" s="1695"/>
      <c r="FX163" s="1695"/>
      <c r="FY163" s="1695"/>
      <c r="FZ163" s="1695"/>
      <c r="GA163" s="1695"/>
      <c r="GB163" s="1695"/>
      <c r="GC163" s="1695"/>
      <c r="GD163" s="1695"/>
      <c r="GE163" s="1695"/>
      <c r="GF163" s="1695"/>
      <c r="GG163" s="1695"/>
      <c r="GH163" s="1695"/>
      <c r="GI163" s="1695"/>
      <c r="GJ163" s="1695"/>
      <c r="GK163" s="1695"/>
      <c r="GL163" s="1695"/>
      <c r="GM163" s="1695"/>
      <c r="GN163" s="1695"/>
      <c r="GO163" s="1695"/>
      <c r="GP163" s="1695"/>
      <c r="GQ163" s="1695"/>
      <c r="GR163" s="1695"/>
      <c r="GS163" s="1695"/>
      <c r="GT163" s="1695"/>
      <c r="GU163" s="1695"/>
      <c r="GV163" s="1695"/>
      <c r="GW163" s="1695"/>
      <c r="GX163" s="1695"/>
      <c r="GY163" s="1695"/>
      <c r="GZ163" s="1695"/>
      <c r="HA163" s="1695"/>
      <c r="HB163" s="1695"/>
      <c r="HC163" s="1695"/>
      <c r="HD163" s="1695"/>
      <c r="HE163" s="1695"/>
      <c r="HF163" s="1695"/>
      <c r="HG163" s="1695"/>
      <c r="HH163" s="1695"/>
      <c r="HI163" s="1695"/>
      <c r="HJ163" s="1695"/>
      <c r="HK163" s="1695"/>
      <c r="HL163" s="1695"/>
      <c r="HM163" s="1695"/>
      <c r="HN163" s="1695"/>
      <c r="HO163" s="1695"/>
      <c r="HP163" s="1695"/>
      <c r="HQ163" s="1695"/>
      <c r="HR163" s="1695"/>
      <c r="HS163" s="1695"/>
      <c r="HT163" s="1695"/>
      <c r="HU163" s="1695"/>
      <c r="HV163" s="1695"/>
      <c r="HW163" s="1695"/>
      <c r="HX163" s="1695"/>
      <c r="HY163" s="1695"/>
      <c r="HZ163" s="1695"/>
      <c r="IA163" s="1695"/>
      <c r="IB163" s="1695"/>
      <c r="IC163" s="1695"/>
      <c r="ID163" s="1695"/>
      <c r="IE163" s="1695"/>
      <c r="IF163" s="1695"/>
      <c r="IG163" s="1695"/>
      <c r="IH163" s="1695"/>
      <c r="II163" s="1695"/>
      <c r="IJ163" s="1695"/>
      <c r="IK163" s="1695"/>
      <c r="IL163" s="1695"/>
      <c r="IM163" s="1695"/>
      <c r="IN163" s="1695"/>
      <c r="IO163" s="1695"/>
      <c r="IP163" s="1695"/>
      <c r="IQ163" s="1695"/>
      <c r="IR163" s="1695"/>
      <c r="IS163" s="1695"/>
      <c r="IT163" s="1695"/>
      <c r="IU163" s="1695"/>
      <c r="IV163" s="1695"/>
      <c r="IW163" s="1695"/>
      <c r="IX163" s="1695"/>
      <c r="IY163" s="1695"/>
      <c r="IZ163" s="1695"/>
      <c r="JA163" s="1695"/>
      <c r="JB163" s="1695"/>
      <c r="JC163" s="1695"/>
      <c r="JD163" s="1695"/>
      <c r="JE163" s="1695"/>
      <c r="JF163" s="1695"/>
      <c r="JG163" s="1695"/>
      <c r="JH163" s="1695"/>
      <c r="JI163" s="1695"/>
      <c r="JJ163" s="1695"/>
      <c r="JK163" s="1695"/>
      <c r="JL163" s="1695"/>
      <c r="JM163" s="1695"/>
      <c r="JN163" s="1695"/>
      <c r="JO163" s="1695"/>
      <c r="JP163" s="1695"/>
      <c r="JQ163" s="1695"/>
      <c r="JR163" s="1695"/>
      <c r="JS163" s="1695"/>
      <c r="JT163" s="1695"/>
      <c r="JU163" s="1695"/>
      <c r="JV163" s="1695"/>
      <c r="JW163" s="1695"/>
      <c r="JX163" s="1695"/>
      <c r="JY163" s="1695"/>
      <c r="JZ163" s="1695"/>
      <c r="KA163" s="1695"/>
      <c r="KB163" s="1695"/>
      <c r="KC163" s="1695"/>
      <c r="KD163" s="1695"/>
      <c r="KE163" s="1695"/>
      <c r="KF163" s="1695"/>
      <c r="KG163" s="1695"/>
      <c r="KH163" s="1695"/>
      <c r="KI163" s="1695"/>
      <c r="KJ163" s="1695"/>
      <c r="KK163" s="1695"/>
      <c r="KL163" s="1695"/>
      <c r="KM163" s="1695"/>
      <c r="KN163" s="1695"/>
      <c r="KO163" s="1695"/>
      <c r="KP163" s="1695"/>
      <c r="KQ163" s="1695"/>
      <c r="KR163" s="1695"/>
      <c r="KS163" s="1695"/>
      <c r="KT163" s="1695"/>
      <c r="KU163" s="1695"/>
      <c r="KV163" s="1695"/>
      <c r="KW163" s="1695"/>
      <c r="KX163" s="1695"/>
      <c r="KY163" s="1695"/>
      <c r="KZ163" s="1695"/>
      <c r="LA163" s="1695"/>
      <c r="LB163" s="1695"/>
      <c r="LC163" s="1695"/>
      <c r="LD163" s="1695"/>
      <c r="LE163" s="1695"/>
      <c r="LF163" s="1695"/>
      <c r="LG163" s="1695"/>
      <c r="LH163" s="1695"/>
      <c r="LI163" s="1695"/>
      <c r="LJ163" s="1695"/>
      <c r="LK163" s="1695"/>
      <c r="LL163" s="1695"/>
      <c r="LM163" s="1695"/>
      <c r="LN163" s="1695"/>
      <c r="LO163" s="1695"/>
      <c r="LP163" s="1695"/>
      <c r="LQ163" s="1695"/>
      <c r="LR163" s="1695"/>
      <c r="LS163" s="1695"/>
      <c r="LT163" s="1695"/>
      <c r="LU163" s="1695"/>
      <c r="LV163" s="1695"/>
      <c r="LW163" s="1695"/>
      <c r="LX163" s="1695"/>
      <c r="LY163" s="1695"/>
      <c r="LZ163" s="1695"/>
      <c r="MA163" s="1695"/>
      <c r="MB163" s="1695"/>
      <c r="MC163" s="1695"/>
      <c r="MD163" s="1695"/>
      <c r="ME163" s="1695"/>
      <c r="MF163" s="1695"/>
      <c r="MG163" s="1695"/>
      <c r="MH163" s="1695"/>
      <c r="MI163" s="1695"/>
      <c r="MJ163" s="1695"/>
      <c r="MK163" s="1695"/>
      <c r="ML163" s="1695"/>
      <c r="MM163" s="1695"/>
      <c r="MN163" s="1695"/>
      <c r="MO163" s="1695"/>
      <c r="MP163" s="1695"/>
      <c r="MQ163" s="1695"/>
      <c r="MR163" s="1695"/>
      <c r="MS163" s="1695"/>
      <c r="MT163" s="1695"/>
      <c r="MU163" s="1695"/>
      <c r="MV163" s="1695"/>
      <c r="MW163" s="1695"/>
      <c r="MX163" s="1695"/>
      <c r="MY163" s="1695"/>
      <c r="MZ163" s="1695"/>
      <c r="NA163" s="1695"/>
      <c r="NB163" s="1695"/>
      <c r="NC163" s="1695"/>
      <c r="ND163" s="1695"/>
      <c r="NE163" s="1695"/>
      <c r="NF163" s="1695"/>
      <c r="NG163" s="1695"/>
      <c r="NH163" s="1695"/>
      <c r="NI163" s="1695"/>
      <c r="NJ163" s="1695"/>
      <c r="NK163" s="1695"/>
      <c r="NL163" s="1695"/>
      <c r="NM163" s="1695"/>
      <c r="NN163" s="1695"/>
      <c r="NO163" s="1695"/>
      <c r="NP163" s="1695"/>
      <c r="NQ163" s="1695"/>
      <c r="NR163" s="1695"/>
      <c r="NS163" s="1695"/>
      <c r="NT163" s="1695"/>
      <c r="NU163" s="1695"/>
      <c r="NV163" s="1532"/>
      <c r="NW163" s="1533"/>
      <c r="NX163" s="1530"/>
      <c r="NY163" s="1530"/>
      <c r="NZ163" s="1530"/>
      <c r="OJ163" s="1699"/>
      <c r="OK163" s="1699"/>
      <c r="OL163" s="1699"/>
      <c r="OM163" s="1699"/>
      <c r="ON163" s="1699"/>
      <c r="OO163" s="1699"/>
      <c r="OP163" s="1699"/>
    </row>
    <row r="164" spans="1:406" s="1534" customFormat="1" ht="14.4">
      <c r="A164" s="1106" t="s">
        <v>1509</v>
      </c>
      <c r="B164" s="1262"/>
      <c r="C164" s="1262"/>
      <c r="D164" s="1262"/>
      <c r="E164" s="1262"/>
      <c r="F164" s="1262"/>
      <c r="G164" s="1262"/>
      <c r="H164" s="1262"/>
      <c r="I164" s="1262"/>
      <c r="J164" s="1262"/>
      <c r="K164" s="1262"/>
      <c r="L164" s="1262"/>
      <c r="M164" s="1262"/>
      <c r="N164" s="1262"/>
      <c r="O164" s="1262"/>
      <c r="P164" s="1262"/>
      <c r="Q164" s="1262"/>
      <c r="R164" s="1262"/>
      <c r="S164" s="1262"/>
      <c r="T164" s="1262"/>
      <c r="U164" s="1262"/>
      <c r="V164" s="1262"/>
      <c r="W164" s="1262"/>
      <c r="X164" s="1262"/>
      <c r="Y164" s="1262"/>
      <c r="Z164" s="1262"/>
      <c r="AA164" s="1262"/>
      <c r="AB164" s="1262"/>
      <c r="AC164" s="1262"/>
      <c r="AD164" s="1262"/>
      <c r="AE164" s="1262"/>
      <c r="AF164" s="1262"/>
      <c r="AG164" s="1262"/>
      <c r="AH164" s="1262"/>
      <c r="AI164" s="1262"/>
      <c r="AJ164" s="1262"/>
      <c r="AK164" s="1262"/>
      <c r="AL164" s="1262"/>
      <c r="AM164" s="1262"/>
      <c r="AN164" s="1262"/>
      <c r="AO164" s="1262"/>
      <c r="AP164" s="1262"/>
      <c r="AQ164" s="1262"/>
      <c r="AR164" s="1262"/>
      <c r="AS164" s="1262"/>
      <c r="AT164" s="1262"/>
      <c r="AU164" s="1262"/>
      <c r="AV164" s="1262"/>
      <c r="AW164" s="1262"/>
      <c r="AX164" s="1262"/>
      <c r="AY164" s="1262"/>
      <c r="AZ164" s="1262"/>
      <c r="BA164" s="1262"/>
      <c r="BB164" s="1262"/>
      <c r="BC164" s="1262"/>
      <c r="BD164" s="1262"/>
      <c r="BE164" s="1262"/>
      <c r="BF164" s="1262"/>
      <c r="BG164" s="1262"/>
      <c r="BH164" s="1262"/>
      <c r="BI164" s="1262"/>
      <c r="BJ164" s="1262"/>
      <c r="BK164" s="1262"/>
      <c r="BL164" s="1262"/>
      <c r="BM164" s="1262"/>
      <c r="BN164" s="1262"/>
      <c r="BO164" s="1262"/>
      <c r="BP164" s="1262"/>
      <c r="BQ164" s="1262"/>
      <c r="BR164" s="1262"/>
      <c r="BS164" s="1262"/>
      <c r="BT164" s="1262"/>
      <c r="BU164" s="1262"/>
      <c r="BV164" s="1262"/>
      <c r="BW164" s="1262"/>
      <c r="BX164" s="1262"/>
      <c r="BY164" s="1262"/>
      <c r="BZ164" s="1262"/>
      <c r="CA164" s="1262"/>
      <c r="CB164" s="1262"/>
      <c r="CC164" s="1262"/>
      <c r="CD164" s="1262"/>
      <c r="CE164" s="1262"/>
      <c r="CF164" s="1262"/>
      <c r="CG164" s="1262"/>
      <c r="CH164" s="1262"/>
      <c r="CI164" s="1262"/>
      <c r="CJ164" s="1262"/>
      <c r="CK164" s="1262"/>
      <c r="CL164" s="1262"/>
      <c r="CM164" s="1262"/>
      <c r="CN164" s="1262"/>
      <c r="CO164" s="1262"/>
      <c r="CP164" s="1262"/>
      <c r="CQ164" s="1262"/>
      <c r="CR164" s="1262"/>
      <c r="CS164" s="1262"/>
      <c r="CT164" s="1262"/>
      <c r="CU164" s="1262"/>
      <c r="CV164" s="1262"/>
      <c r="CW164" s="1262"/>
      <c r="CX164" s="1262"/>
      <c r="CY164" s="1262"/>
      <c r="CZ164" s="1262"/>
      <c r="DA164" s="1262"/>
      <c r="DB164" s="1262"/>
      <c r="DC164" s="1262"/>
      <c r="DD164" s="1262"/>
      <c r="DE164" s="1262"/>
      <c r="DF164" s="1262"/>
      <c r="DG164" s="1262"/>
      <c r="DH164" s="1262"/>
      <c r="DI164" s="1262"/>
      <c r="DJ164" s="1262"/>
      <c r="DK164" s="1262"/>
      <c r="DL164" s="1262"/>
      <c r="DM164" s="1262"/>
      <c r="DN164" s="1262"/>
      <c r="DO164" s="1262"/>
      <c r="DP164" s="1262"/>
      <c r="DQ164" s="1262"/>
      <c r="DR164" s="1262"/>
      <c r="DS164" s="1262"/>
      <c r="DT164" s="1262"/>
      <c r="DU164" s="1262"/>
      <c r="DV164" s="1262"/>
      <c r="DW164" s="1262"/>
      <c r="DX164" s="1262"/>
      <c r="DY164" s="1262"/>
      <c r="DZ164" s="1262"/>
      <c r="EA164" s="1262"/>
      <c r="EB164" s="1262"/>
      <c r="EC164" s="1262"/>
      <c r="ED164" s="1262"/>
      <c r="EE164" s="1262"/>
      <c r="EF164" s="1262"/>
      <c r="EG164" s="1262"/>
      <c r="EH164" s="1262"/>
      <c r="EI164" s="1262"/>
      <c r="EJ164" s="1262"/>
      <c r="EK164" s="1262"/>
      <c r="EL164" s="1262"/>
      <c r="EM164" s="1262"/>
      <c r="EN164" s="1262"/>
      <c r="EO164" s="1262"/>
      <c r="EP164" s="1262"/>
      <c r="EQ164" s="1262"/>
      <c r="ER164" s="1262"/>
      <c r="ES164" s="1262"/>
      <c r="ET164" s="1262"/>
      <c r="EU164" s="1262"/>
      <c r="EV164" s="1262"/>
      <c r="EW164" s="1262"/>
      <c r="EX164" s="1262"/>
      <c r="EY164" s="1262"/>
      <c r="EZ164" s="1262"/>
      <c r="FA164" s="1262"/>
      <c r="FB164" s="1262"/>
      <c r="FC164" s="1262"/>
      <c r="FD164" s="1262"/>
      <c r="FE164" s="1262"/>
      <c r="FF164" s="1262"/>
      <c r="FG164" s="1262"/>
      <c r="FH164" s="1262"/>
      <c r="FI164" s="1262"/>
      <c r="FJ164" s="1262"/>
      <c r="FK164" s="1262"/>
      <c r="FL164" s="1262"/>
      <c r="FM164" s="1262"/>
      <c r="FN164" s="1262"/>
      <c r="FO164" s="1262"/>
      <c r="FP164" s="1262"/>
      <c r="FQ164" s="1262"/>
      <c r="FR164" s="1262"/>
      <c r="FS164" s="1262"/>
      <c r="FT164" s="1262"/>
      <c r="FU164" s="1262"/>
      <c r="FV164" s="1262"/>
      <c r="FW164" s="1262"/>
      <c r="FX164" s="1262"/>
      <c r="FY164" s="1262"/>
      <c r="FZ164" s="1262"/>
      <c r="GA164" s="1262"/>
      <c r="GB164" s="1262"/>
      <c r="GC164" s="1262"/>
      <c r="GD164" s="1262"/>
      <c r="GE164" s="1262"/>
      <c r="GF164" s="1262"/>
      <c r="GG164" s="1262"/>
      <c r="GH164" s="1262"/>
      <c r="GI164" s="1262"/>
      <c r="GJ164" s="1262"/>
      <c r="GK164" s="1262"/>
      <c r="GL164" s="1262"/>
      <c r="GM164" s="1262"/>
      <c r="GN164" s="1262"/>
      <c r="GO164" s="1262"/>
      <c r="GP164" s="1262"/>
      <c r="GQ164" s="1262"/>
      <c r="GR164" s="1262"/>
      <c r="GS164" s="1262"/>
      <c r="GT164" s="1262"/>
      <c r="GU164" s="1262"/>
      <c r="GV164" s="1262"/>
      <c r="GW164" s="1262"/>
      <c r="GX164" s="1262"/>
      <c r="GY164" s="1262"/>
      <c r="GZ164" s="1262"/>
      <c r="HA164" s="1262"/>
      <c r="HB164" s="1536"/>
      <c r="HC164" s="1536"/>
      <c r="HD164" s="1536"/>
      <c r="HE164" s="1536"/>
      <c r="HF164" s="1536"/>
      <c r="HG164" s="1536"/>
      <c r="HH164" s="1536"/>
      <c r="HI164" s="1536"/>
      <c r="HJ164" s="1536"/>
      <c r="HK164" s="1536"/>
      <c r="HL164" s="1536"/>
      <c r="HM164" s="1536"/>
      <c r="HN164" s="1262"/>
      <c r="HO164" s="1536"/>
      <c r="HP164" s="1536"/>
      <c r="HQ164" s="1536"/>
      <c r="HR164" s="1536"/>
      <c r="HS164" s="1536"/>
      <c r="HT164" s="1536"/>
      <c r="HU164" s="1536"/>
      <c r="HV164" s="1536"/>
      <c r="HW164" s="1536"/>
      <c r="HX164" s="1536"/>
      <c r="HY164" s="1536"/>
      <c r="HZ164" s="1536"/>
      <c r="IA164" s="1262"/>
      <c r="IB164" s="1536"/>
      <c r="IC164" s="1536"/>
      <c r="ID164" s="1536"/>
      <c r="IE164" s="1536"/>
      <c r="IF164" s="1536"/>
      <c r="IG164" s="1536"/>
      <c r="IH164" s="1536"/>
      <c r="II164" s="1536"/>
      <c r="IJ164" s="1536"/>
      <c r="IK164" s="1536"/>
      <c r="IL164" s="1536"/>
      <c r="IM164" s="1536"/>
      <c r="IN164" s="1262"/>
      <c r="IO164" s="1536"/>
      <c r="IP164" s="1536"/>
      <c r="IQ164" s="1536"/>
      <c r="IR164" s="1536"/>
      <c r="IS164" s="1536"/>
      <c r="IT164" s="1536"/>
      <c r="IU164" s="1536"/>
      <c r="IV164" s="1536"/>
      <c r="IW164" s="1536"/>
      <c r="IX164" s="1536"/>
      <c r="IY164" s="1536"/>
      <c r="JA164" s="1262"/>
      <c r="JB164" s="1536"/>
      <c r="JF164" s="1539"/>
      <c r="JN164" s="1262"/>
      <c r="JO164" s="1536"/>
      <c r="KA164" s="1262"/>
      <c r="KN164" s="1262"/>
      <c r="KO164" s="1291"/>
      <c r="KP164" s="1247"/>
      <c r="KQ164" s="1247"/>
      <c r="KR164" s="1247"/>
      <c r="KS164" s="1247"/>
      <c r="KT164" s="1247"/>
      <c r="KU164" s="1247"/>
      <c r="LA164" s="1262"/>
      <c r="LB164" s="1530"/>
      <c r="LC164" s="1530"/>
      <c r="LD164" s="1530"/>
      <c r="LE164" s="1530"/>
      <c r="LF164" s="1530"/>
      <c r="LG164" s="1530"/>
      <c r="LH164" s="1530"/>
      <c r="LI164" s="1540"/>
      <c r="LJ164" s="1530"/>
      <c r="LK164" s="1530"/>
      <c r="LL164" s="1530"/>
      <c r="LM164" s="1530"/>
      <c r="LN164" s="1262"/>
      <c r="MA164" s="1262"/>
      <c r="MB164" s="1532"/>
      <c r="MC164" s="1532"/>
      <c r="MD164" s="1532"/>
      <c r="ME164" s="1532"/>
      <c r="MF164" s="1532"/>
      <c r="MG164" s="1532"/>
      <c r="MH164" s="1532"/>
      <c r="MI164" s="1541"/>
      <c r="MK164" s="1530"/>
      <c r="ML164" s="1530"/>
      <c r="MN164" s="1262"/>
      <c r="MO164" s="1532"/>
      <c r="MP164" s="1532"/>
      <c r="MQ164" s="1532"/>
      <c r="MR164" s="1532"/>
      <c r="MS164" s="1532"/>
      <c r="MT164" s="1532"/>
      <c r="MU164" s="1532"/>
      <c r="MV164" s="1533"/>
      <c r="MW164" s="1530"/>
      <c r="MX164" s="1530"/>
      <c r="MY164" s="1530"/>
      <c r="MZ164" s="1531"/>
      <c r="NA164" s="1262"/>
      <c r="NB164" s="1532"/>
      <c r="NC164" s="1532"/>
      <c r="ND164" s="1532"/>
      <c r="NE164" s="1532"/>
      <c r="NF164" s="1532"/>
      <c r="NG164" s="1532"/>
      <c r="NH164" s="1532"/>
      <c r="NI164" s="1532"/>
      <c r="NJ164" s="1532"/>
      <c r="NK164" s="1532"/>
      <c r="NL164" s="1532"/>
      <c r="NM164" s="1532"/>
      <c r="NN164" s="1532"/>
      <c r="NO164" s="1532"/>
      <c r="NP164" s="1532"/>
      <c r="NQ164" s="1532"/>
      <c r="NR164" s="1532"/>
      <c r="NS164" s="1532"/>
      <c r="NT164" s="1532"/>
      <c r="NU164" s="1532"/>
      <c r="NV164" s="1532"/>
      <c r="NW164" s="1533"/>
      <c r="NX164" s="1530"/>
      <c r="NY164" s="1530"/>
      <c r="NZ164" s="1530"/>
      <c r="OJ164" s="1699"/>
      <c r="OK164" s="1699"/>
      <c r="OL164" s="1699"/>
      <c r="OM164" s="1699"/>
      <c r="ON164" s="1699"/>
      <c r="OO164" s="1699"/>
      <c r="OP164" s="1699"/>
    </row>
    <row r="165" spans="1:406" s="1534" customFormat="1" ht="14.4">
      <c r="A165" s="1106" t="s">
        <v>1510</v>
      </c>
      <c r="B165" s="1262"/>
      <c r="C165" s="1262"/>
      <c r="D165" s="1262"/>
      <c r="E165" s="1262"/>
      <c r="F165" s="1262"/>
      <c r="G165" s="1262"/>
      <c r="H165" s="1262"/>
      <c r="I165" s="1262"/>
      <c r="J165" s="1262"/>
      <c r="K165" s="1262"/>
      <c r="L165" s="1262"/>
      <c r="M165" s="1262"/>
      <c r="N165" s="1262"/>
      <c r="O165" s="1262"/>
      <c r="P165" s="1262"/>
      <c r="Q165" s="1262"/>
      <c r="R165" s="1262"/>
      <c r="S165" s="1262"/>
      <c r="T165" s="1262"/>
      <c r="U165" s="1262"/>
      <c r="V165" s="1262"/>
      <c r="W165" s="1262"/>
      <c r="X165" s="1262"/>
      <c r="Y165" s="1262"/>
      <c r="Z165" s="1262"/>
      <c r="AA165" s="1262"/>
      <c r="AB165" s="1262"/>
      <c r="AC165" s="1262"/>
      <c r="AD165" s="1262"/>
      <c r="AE165" s="1262"/>
      <c r="AF165" s="1262"/>
      <c r="AG165" s="1262"/>
      <c r="AH165" s="1262"/>
      <c r="AI165" s="1262"/>
      <c r="AJ165" s="1262"/>
      <c r="AK165" s="1262"/>
      <c r="AL165" s="1262"/>
      <c r="AM165" s="1262"/>
      <c r="AN165" s="1262"/>
      <c r="AO165" s="1262"/>
      <c r="AP165" s="1262"/>
      <c r="AQ165" s="1262"/>
      <c r="AR165" s="1262"/>
      <c r="AS165" s="1262"/>
      <c r="AT165" s="1262"/>
      <c r="AU165" s="1262"/>
      <c r="AV165" s="1262"/>
      <c r="AW165" s="1262"/>
      <c r="AX165" s="1262"/>
      <c r="AY165" s="1262"/>
      <c r="AZ165" s="1262"/>
      <c r="BA165" s="1262"/>
      <c r="BB165" s="1262"/>
      <c r="BC165" s="1262"/>
      <c r="BD165" s="1262"/>
      <c r="BE165" s="1262"/>
      <c r="BF165" s="1262"/>
      <c r="BG165" s="1262"/>
      <c r="BH165" s="1262"/>
      <c r="BI165" s="1262"/>
      <c r="BJ165" s="1262"/>
      <c r="BK165" s="1262"/>
      <c r="BL165" s="1262"/>
      <c r="BM165" s="1262"/>
      <c r="BN165" s="1262"/>
      <c r="BO165" s="1262"/>
      <c r="BP165" s="1262"/>
      <c r="BQ165" s="1262"/>
      <c r="BR165" s="1262"/>
      <c r="BS165" s="1262"/>
      <c r="BT165" s="1262"/>
      <c r="BU165" s="1262"/>
      <c r="BV165" s="1262"/>
      <c r="BW165" s="1262"/>
      <c r="BX165" s="1262"/>
      <c r="BY165" s="1262"/>
      <c r="BZ165" s="1262"/>
      <c r="CA165" s="1262"/>
      <c r="CB165" s="1262"/>
      <c r="CC165" s="1262"/>
      <c r="CD165" s="1262"/>
      <c r="CE165" s="1262"/>
      <c r="CF165" s="1262"/>
      <c r="CG165" s="1262"/>
      <c r="CH165" s="1262"/>
      <c r="CI165" s="1262"/>
      <c r="CJ165" s="1262"/>
      <c r="CK165" s="1262"/>
      <c r="CL165" s="1262"/>
      <c r="CM165" s="1262"/>
      <c r="CN165" s="1262"/>
      <c r="CO165" s="1262"/>
      <c r="CP165" s="1262"/>
      <c r="CQ165" s="1262"/>
      <c r="CR165" s="1262"/>
      <c r="CS165" s="1262"/>
      <c r="CT165" s="1262"/>
      <c r="CU165" s="1262"/>
      <c r="CV165" s="1262"/>
      <c r="CW165" s="1262"/>
      <c r="CX165" s="1262"/>
      <c r="CY165" s="1262"/>
      <c r="CZ165" s="1262"/>
      <c r="DA165" s="1262"/>
      <c r="DB165" s="1262"/>
      <c r="DC165" s="1262"/>
      <c r="DD165" s="1262"/>
      <c r="DE165" s="1262"/>
      <c r="DF165" s="1262"/>
      <c r="DG165" s="1262"/>
      <c r="DH165" s="1262"/>
      <c r="DI165" s="1262"/>
      <c r="DJ165" s="1262"/>
      <c r="DK165" s="1262"/>
      <c r="DL165" s="1262"/>
      <c r="DM165" s="1262"/>
      <c r="DN165" s="1262"/>
      <c r="DO165" s="1262"/>
      <c r="DP165" s="1262"/>
      <c r="DQ165" s="1262"/>
      <c r="DR165" s="1262"/>
      <c r="DS165" s="1262"/>
      <c r="DT165" s="1262"/>
      <c r="DU165" s="1262"/>
      <c r="DV165" s="1262"/>
      <c r="DW165" s="1262"/>
      <c r="DX165" s="1262"/>
      <c r="DY165" s="1262"/>
      <c r="DZ165" s="1262"/>
      <c r="EA165" s="1262"/>
      <c r="EB165" s="1262"/>
      <c r="EC165" s="1262"/>
      <c r="ED165" s="1262"/>
      <c r="EE165" s="1262"/>
      <c r="EF165" s="1262"/>
      <c r="EG165" s="1262"/>
      <c r="EH165" s="1262"/>
      <c r="EI165" s="1262"/>
      <c r="EJ165" s="1262"/>
      <c r="EK165" s="1262"/>
      <c r="EL165" s="1262"/>
      <c r="EM165" s="1262"/>
      <c r="EN165" s="1262"/>
      <c r="EO165" s="1262"/>
      <c r="EP165" s="1262"/>
      <c r="EQ165" s="1262"/>
      <c r="ER165" s="1262"/>
      <c r="ES165" s="1262"/>
      <c r="ET165" s="1262"/>
      <c r="EU165" s="1262"/>
      <c r="EV165" s="1262"/>
      <c r="EW165" s="1262"/>
      <c r="EX165" s="1262"/>
      <c r="EY165" s="1262"/>
      <c r="EZ165" s="1262"/>
      <c r="FA165" s="1262"/>
      <c r="FB165" s="1262"/>
      <c r="FC165" s="1262"/>
      <c r="FD165" s="1262"/>
      <c r="FE165" s="1262"/>
      <c r="FF165" s="1262"/>
      <c r="FG165" s="1262"/>
      <c r="FH165" s="1262"/>
      <c r="FI165" s="1262"/>
      <c r="FJ165" s="1262"/>
      <c r="FK165" s="1262"/>
      <c r="FL165" s="1262"/>
      <c r="FM165" s="1262"/>
      <c r="FN165" s="1262"/>
      <c r="FO165" s="1262"/>
      <c r="FP165" s="1262"/>
      <c r="FQ165" s="1262"/>
      <c r="FR165" s="1262"/>
      <c r="FS165" s="1262"/>
      <c r="FT165" s="1262"/>
      <c r="FU165" s="1262"/>
      <c r="FV165" s="1262"/>
      <c r="FW165" s="1262"/>
      <c r="FX165" s="1262"/>
      <c r="FY165" s="1262"/>
      <c r="FZ165" s="1262"/>
      <c r="GA165" s="1262"/>
      <c r="GB165" s="1262"/>
      <c r="GC165" s="1262"/>
      <c r="GD165" s="1262"/>
      <c r="GE165" s="1262"/>
      <c r="GF165" s="1262"/>
      <c r="GG165" s="1262"/>
      <c r="GH165" s="1262"/>
      <c r="GI165" s="1262"/>
      <c r="GJ165" s="1262"/>
      <c r="GK165" s="1262"/>
      <c r="GL165" s="1262"/>
      <c r="GM165" s="1262"/>
      <c r="GN165" s="1262"/>
      <c r="GO165" s="1262"/>
      <c r="GP165" s="1262"/>
      <c r="GQ165" s="1262"/>
      <c r="GR165" s="1262"/>
      <c r="GS165" s="1262"/>
      <c r="GT165" s="1262"/>
      <c r="GU165" s="1262"/>
      <c r="GV165" s="1262"/>
      <c r="GW165" s="1262"/>
      <c r="GX165" s="1262"/>
      <c r="GY165" s="1262"/>
      <c r="GZ165" s="1262"/>
      <c r="HA165" s="1262"/>
      <c r="HB165" s="1536"/>
      <c r="HC165" s="1536"/>
      <c r="HD165" s="1536"/>
      <c r="HE165" s="1536"/>
      <c r="HF165" s="1536"/>
      <c r="HG165" s="1536"/>
      <c r="HH165" s="1536"/>
      <c r="HI165" s="1536"/>
      <c r="HJ165" s="1536"/>
      <c r="HK165" s="1536"/>
      <c r="HL165" s="1536"/>
      <c r="HM165" s="1536"/>
      <c r="HN165" s="1262"/>
      <c r="HO165" s="1536"/>
      <c r="HP165" s="1536"/>
      <c r="HQ165" s="1536"/>
      <c r="HR165" s="1536"/>
      <c r="HS165" s="1536"/>
      <c r="HT165" s="1536"/>
      <c r="HU165" s="1536"/>
      <c r="HV165" s="1536"/>
      <c r="HW165" s="1536"/>
      <c r="HX165" s="1536"/>
      <c r="HY165" s="1536"/>
      <c r="HZ165" s="1536"/>
      <c r="IA165" s="1262"/>
      <c r="IB165" s="1536"/>
      <c r="IC165" s="1536"/>
      <c r="ID165" s="1536"/>
      <c r="IE165" s="1536"/>
      <c r="IF165" s="1536"/>
      <c r="IG165" s="1536"/>
      <c r="IH165" s="1536"/>
      <c r="II165" s="1536"/>
      <c r="IJ165" s="1536"/>
      <c r="IK165" s="1536"/>
      <c r="IL165" s="1536"/>
      <c r="IM165" s="1536"/>
      <c r="IN165" s="1262"/>
      <c r="IO165" s="1536"/>
      <c r="IP165" s="1536"/>
      <c r="IQ165" s="1536"/>
      <c r="IR165" s="1536"/>
      <c r="IS165" s="1536"/>
      <c r="IT165" s="1536"/>
      <c r="IU165" s="1536"/>
      <c r="IV165" s="1536"/>
      <c r="IW165" s="1536"/>
      <c r="IX165" s="1536"/>
      <c r="IY165" s="1536"/>
      <c r="JA165" s="1262"/>
      <c r="JB165" s="1536"/>
      <c r="JF165" s="1539"/>
      <c r="JN165" s="1262"/>
      <c r="JO165" s="1536"/>
      <c r="KA165" s="1262"/>
      <c r="KN165" s="1262"/>
      <c r="KO165" s="1291"/>
      <c r="KP165" s="1247"/>
      <c r="KQ165" s="1247"/>
      <c r="KR165" s="1247"/>
      <c r="KS165" s="1247"/>
      <c r="KT165" s="1247"/>
      <c r="KU165" s="1247"/>
      <c r="LA165" s="1262"/>
      <c r="LB165" s="1530"/>
      <c r="LC165" s="1530"/>
      <c r="LD165" s="1530"/>
      <c r="LE165" s="1530"/>
      <c r="LF165" s="1530"/>
      <c r="LG165" s="1530"/>
      <c r="LH165" s="1530"/>
      <c r="LI165" s="1540"/>
      <c r="LJ165" s="1530"/>
      <c r="LK165" s="1530"/>
      <c r="LL165" s="1530"/>
      <c r="LM165" s="1530"/>
      <c r="LN165" s="1262"/>
      <c r="MA165" s="1262"/>
      <c r="MB165" s="1532"/>
      <c r="MC165" s="1532"/>
      <c r="MD165" s="1532"/>
      <c r="ME165" s="1532"/>
      <c r="MF165" s="1532"/>
      <c r="MG165" s="1532"/>
      <c r="MH165" s="1532"/>
      <c r="MI165" s="1541"/>
      <c r="MK165" s="1530"/>
      <c r="ML165" s="1530"/>
      <c r="MN165" s="1262"/>
      <c r="MO165" s="1532"/>
      <c r="MP165" s="1532"/>
      <c r="MQ165" s="1532"/>
      <c r="MR165" s="1532"/>
      <c r="MS165" s="1532"/>
      <c r="MT165" s="1532"/>
      <c r="MU165" s="1532"/>
      <c r="MV165" s="1533"/>
      <c r="MW165" s="1530"/>
      <c r="MX165" s="1530"/>
      <c r="MY165" s="1530"/>
      <c r="MZ165" s="1531"/>
      <c r="NA165" s="1262"/>
      <c r="NB165" s="1532"/>
      <c r="NC165" s="1532"/>
      <c r="ND165" s="1532"/>
      <c r="NE165" s="1532"/>
      <c r="NF165" s="1532"/>
      <c r="NG165" s="1532"/>
      <c r="NH165" s="1532"/>
      <c r="NI165" s="1532"/>
      <c r="NJ165" s="1532"/>
      <c r="NK165" s="1532"/>
      <c r="NL165" s="1532"/>
      <c r="NM165" s="1532"/>
      <c r="NN165" s="1532"/>
      <c r="NO165" s="1532"/>
      <c r="NP165" s="1532"/>
      <c r="NQ165" s="1532"/>
      <c r="NR165" s="1532"/>
      <c r="NS165" s="1532"/>
      <c r="NT165" s="1532"/>
      <c r="NU165" s="1532"/>
      <c r="NV165" s="1532"/>
      <c r="NW165" s="1533"/>
      <c r="NX165" s="1530"/>
      <c r="NY165" s="1530"/>
      <c r="NZ165" s="1530"/>
      <c r="OJ165" s="1699"/>
      <c r="OK165" s="1699"/>
      <c r="OL165" s="1699"/>
      <c r="OM165" s="1699"/>
      <c r="ON165" s="1699"/>
      <c r="OO165" s="1699"/>
      <c r="OP165" s="1699"/>
    </row>
    <row r="166" spans="1:406" s="1534" customFormat="1" ht="18.75" customHeight="1">
      <c r="A166" s="1106" t="s">
        <v>1511</v>
      </c>
      <c r="B166" s="1262"/>
      <c r="C166" s="1262"/>
      <c r="D166" s="1262"/>
      <c r="E166" s="1262"/>
      <c r="F166" s="1262"/>
      <c r="G166" s="1262"/>
      <c r="H166" s="1262"/>
      <c r="I166" s="1262"/>
      <c r="J166" s="1262"/>
      <c r="K166" s="1262"/>
      <c r="L166" s="1262"/>
      <c r="M166" s="1262"/>
      <c r="N166" s="1262"/>
      <c r="O166" s="1262"/>
      <c r="P166" s="1262"/>
      <c r="Q166" s="1262"/>
      <c r="R166" s="1262"/>
      <c r="S166" s="1262"/>
      <c r="T166" s="1262"/>
      <c r="U166" s="1262"/>
      <c r="V166" s="1262"/>
      <c r="W166" s="1262"/>
      <c r="X166" s="1262"/>
      <c r="Y166" s="1262"/>
      <c r="Z166" s="1262"/>
      <c r="AA166" s="1262"/>
      <c r="AB166" s="1262"/>
      <c r="AC166" s="1262"/>
      <c r="AD166" s="1262"/>
      <c r="AE166" s="1262"/>
      <c r="AF166" s="1262"/>
      <c r="AG166" s="1262"/>
      <c r="AH166" s="1262"/>
      <c r="AI166" s="1262"/>
      <c r="AJ166" s="1262"/>
      <c r="AK166" s="1262"/>
      <c r="AL166" s="1262"/>
      <c r="AM166" s="1262"/>
      <c r="AN166" s="1262"/>
      <c r="AO166" s="1262"/>
      <c r="AP166" s="1262"/>
      <c r="AQ166" s="1262"/>
      <c r="AR166" s="1262"/>
      <c r="AS166" s="1262"/>
      <c r="AT166" s="1262"/>
      <c r="AU166" s="1262"/>
      <c r="AV166" s="1262"/>
      <c r="AW166" s="1262"/>
      <c r="AX166" s="1262"/>
      <c r="AY166" s="1262"/>
      <c r="AZ166" s="1262"/>
      <c r="BA166" s="1262"/>
      <c r="BB166" s="1262"/>
      <c r="BC166" s="1262"/>
      <c r="BD166" s="1262"/>
      <c r="BE166" s="1262"/>
      <c r="BF166" s="1262"/>
      <c r="BG166" s="1262"/>
      <c r="BH166" s="1262"/>
      <c r="BI166" s="1262"/>
      <c r="BJ166" s="1262"/>
      <c r="BK166" s="1262"/>
      <c r="BL166" s="1262"/>
      <c r="BM166" s="1262"/>
      <c r="BN166" s="1262"/>
      <c r="BO166" s="1262"/>
      <c r="BP166" s="1262"/>
      <c r="BQ166" s="1262"/>
      <c r="BR166" s="1262"/>
      <c r="BS166" s="1262"/>
      <c r="BT166" s="1262"/>
      <c r="BU166" s="1262"/>
      <c r="BV166" s="1262"/>
      <c r="BW166" s="1262"/>
      <c r="BX166" s="1262"/>
      <c r="BY166" s="1262"/>
      <c r="BZ166" s="1262"/>
      <c r="CA166" s="1262"/>
      <c r="CB166" s="1262"/>
      <c r="CC166" s="1262"/>
      <c r="CD166" s="1262"/>
      <c r="CE166" s="1262"/>
      <c r="CF166" s="1262"/>
      <c r="CG166" s="1262"/>
      <c r="CH166" s="1262"/>
      <c r="CI166" s="1262"/>
      <c r="CJ166" s="1262"/>
      <c r="CK166" s="1262"/>
      <c r="CL166" s="1262"/>
      <c r="CM166" s="1262"/>
      <c r="CN166" s="1262"/>
      <c r="CO166" s="1262"/>
      <c r="CP166" s="1262"/>
      <c r="CQ166" s="1262"/>
      <c r="CR166" s="1262"/>
      <c r="CS166" s="1262"/>
      <c r="CT166" s="1262"/>
      <c r="CU166" s="1262"/>
      <c r="CV166" s="1262"/>
      <c r="CW166" s="1262"/>
      <c r="CX166" s="1262"/>
      <c r="CY166" s="1262"/>
      <c r="CZ166" s="1262"/>
      <c r="DA166" s="1262"/>
      <c r="DB166" s="1262"/>
      <c r="DC166" s="1262"/>
      <c r="DD166" s="1262"/>
      <c r="DE166" s="1262"/>
      <c r="DF166" s="1262"/>
      <c r="DG166" s="1262"/>
      <c r="DH166" s="1262"/>
      <c r="DI166" s="1262"/>
      <c r="DJ166" s="1262"/>
      <c r="DK166" s="1262"/>
      <c r="DL166" s="1262"/>
      <c r="DM166" s="1262"/>
      <c r="DN166" s="1262"/>
      <c r="DO166" s="1262"/>
      <c r="DP166" s="1262"/>
      <c r="DQ166" s="1262"/>
      <c r="DR166" s="1262"/>
      <c r="DS166" s="1262"/>
      <c r="DT166" s="1262"/>
      <c r="DU166" s="1262"/>
      <c r="DV166" s="1262"/>
      <c r="DW166" s="1262"/>
      <c r="DX166" s="1262"/>
      <c r="DY166" s="1262"/>
      <c r="DZ166" s="1262"/>
      <c r="EA166" s="1262"/>
      <c r="EB166" s="1262"/>
      <c r="EC166" s="1262"/>
      <c r="ED166" s="1262"/>
      <c r="EE166" s="1262"/>
      <c r="EF166" s="1262"/>
      <c r="EG166" s="1262"/>
      <c r="EH166" s="1262"/>
      <c r="EI166" s="1262"/>
      <c r="EJ166" s="1262"/>
      <c r="EK166" s="1262"/>
      <c r="EL166" s="1262"/>
      <c r="EM166" s="1262"/>
      <c r="EN166" s="1262"/>
      <c r="EO166" s="1262"/>
      <c r="EP166" s="1262"/>
      <c r="EQ166" s="1262"/>
      <c r="ER166" s="1262"/>
      <c r="ES166" s="1262"/>
      <c r="ET166" s="1262"/>
      <c r="EU166" s="1262"/>
      <c r="EV166" s="1262"/>
      <c r="EW166" s="1262"/>
      <c r="EX166" s="1262"/>
      <c r="EY166" s="1262"/>
      <c r="EZ166" s="1262"/>
      <c r="FA166" s="1262"/>
      <c r="FB166" s="1262"/>
      <c r="FC166" s="1262"/>
      <c r="FD166" s="1262"/>
      <c r="FE166" s="1262"/>
      <c r="FF166" s="1262"/>
      <c r="FG166" s="1262"/>
      <c r="FH166" s="1262"/>
      <c r="FI166" s="1262"/>
      <c r="FJ166" s="1262"/>
      <c r="FK166" s="1262"/>
      <c r="FL166" s="1262"/>
      <c r="FM166" s="1262"/>
      <c r="FN166" s="1262"/>
      <c r="FO166" s="1262"/>
      <c r="FP166" s="1262"/>
      <c r="FQ166" s="1262"/>
      <c r="FR166" s="1262"/>
      <c r="FS166" s="1262"/>
      <c r="FT166" s="1262"/>
      <c r="FU166" s="1262"/>
      <c r="FV166" s="1262"/>
      <c r="FW166" s="1262"/>
      <c r="FX166" s="1262"/>
      <c r="FY166" s="1262"/>
      <c r="FZ166" s="1262"/>
      <c r="GA166" s="1262"/>
      <c r="GB166" s="1262"/>
      <c r="GC166" s="1262"/>
      <c r="GD166" s="1262"/>
      <c r="GE166" s="1262"/>
      <c r="GF166" s="1262"/>
      <c r="GG166" s="1262"/>
      <c r="GH166" s="1262"/>
      <c r="GI166" s="1262"/>
      <c r="GJ166" s="1262"/>
      <c r="GK166" s="1262"/>
      <c r="GL166" s="1262"/>
      <c r="GM166" s="1262"/>
      <c r="GN166" s="1262"/>
      <c r="GO166" s="1262"/>
      <c r="GP166" s="1262"/>
      <c r="GQ166" s="1262"/>
      <c r="GR166" s="1262"/>
      <c r="GS166" s="1262"/>
      <c r="GT166" s="1262"/>
      <c r="GU166" s="1262"/>
      <c r="GV166" s="1262"/>
      <c r="GW166" s="1262"/>
      <c r="GX166" s="1262"/>
      <c r="GY166" s="1262"/>
      <c r="GZ166" s="1262"/>
      <c r="HA166" s="1262"/>
      <c r="HB166" s="1536"/>
      <c r="HC166" s="1536"/>
      <c r="HD166" s="1536"/>
      <c r="HE166" s="1536"/>
      <c r="HF166" s="1536"/>
      <c r="HG166" s="1536"/>
      <c r="HH166" s="1536"/>
      <c r="HI166" s="1536"/>
      <c r="HJ166" s="1536"/>
      <c r="HK166" s="1536"/>
      <c r="HL166" s="1536"/>
      <c r="HM166" s="1536"/>
      <c r="HN166" s="1262"/>
      <c r="HO166" s="1536"/>
      <c r="HP166" s="1536"/>
      <c r="HQ166" s="1536"/>
      <c r="HR166" s="1536"/>
      <c r="HS166" s="1536"/>
      <c r="HT166" s="1536"/>
      <c r="HU166" s="1536"/>
      <c r="HV166" s="1536"/>
      <c r="HW166" s="1536"/>
      <c r="HX166" s="1536"/>
      <c r="HY166" s="1536"/>
      <c r="HZ166" s="1536"/>
      <c r="IA166" s="1262"/>
      <c r="IB166" s="1536"/>
      <c r="IC166" s="1536"/>
      <c r="ID166" s="1536"/>
      <c r="IE166" s="1536"/>
      <c r="IF166" s="1536"/>
      <c r="IG166" s="1536"/>
      <c r="IH166" s="1536"/>
      <c r="II166" s="1536"/>
      <c r="IJ166" s="1536"/>
      <c r="IK166" s="1536"/>
      <c r="IL166" s="1536"/>
      <c r="IM166" s="1536"/>
      <c r="IN166" s="1262"/>
      <c r="IO166" s="1536"/>
      <c r="IP166" s="1536"/>
      <c r="IQ166" s="1536"/>
      <c r="IR166" s="1536"/>
      <c r="IS166" s="1536"/>
      <c r="IT166" s="1536"/>
      <c r="IU166" s="1536"/>
      <c r="IV166" s="1536"/>
      <c r="IW166" s="1536"/>
      <c r="IX166" s="1536"/>
      <c r="IY166" s="1536"/>
      <c r="JA166" s="1262"/>
      <c r="JB166" s="1536"/>
      <c r="JF166" s="1539"/>
      <c r="JN166" s="1262"/>
      <c r="JO166" s="1536"/>
      <c r="KA166" s="1262"/>
      <c r="KN166" s="1262"/>
      <c r="KO166" s="1291"/>
      <c r="KP166" s="1247"/>
      <c r="KQ166" s="1247"/>
      <c r="KR166" s="1247"/>
      <c r="KS166" s="1247"/>
      <c r="KT166" s="1247"/>
      <c r="KU166" s="1247"/>
      <c r="LA166" s="1262"/>
      <c r="LB166" s="1530"/>
      <c r="LC166" s="1530"/>
      <c r="LD166" s="1530"/>
      <c r="LE166" s="1530"/>
      <c r="LF166" s="1530"/>
      <c r="LG166" s="1530"/>
      <c r="LH166" s="1530"/>
      <c r="LI166" s="1540"/>
      <c r="LJ166" s="1530"/>
      <c r="LK166" s="1530"/>
      <c r="LL166" s="1530"/>
      <c r="LM166" s="1530"/>
      <c r="LN166" s="1262"/>
      <c r="MA166" s="1262"/>
      <c r="MB166" s="1532"/>
      <c r="MC166" s="1532"/>
      <c r="MD166" s="1532"/>
      <c r="ME166" s="1532"/>
      <c r="MF166" s="1532"/>
      <c r="MG166" s="1532"/>
      <c r="MH166" s="1532"/>
      <c r="MI166" s="1541"/>
      <c r="MK166" s="1530"/>
      <c r="ML166" s="1530"/>
      <c r="MN166" s="1262"/>
      <c r="MO166" s="1532"/>
      <c r="MP166" s="1532"/>
      <c r="MQ166" s="1532"/>
      <c r="MR166" s="1532"/>
      <c r="MS166" s="1532"/>
      <c r="MT166" s="1532"/>
      <c r="MU166" s="1532"/>
      <c r="MV166" s="1533"/>
      <c r="MW166" s="1530"/>
      <c r="MX166" s="1530"/>
      <c r="MY166" s="1530"/>
      <c r="MZ166" s="1531"/>
      <c r="NA166" s="1262"/>
      <c r="NB166" s="1532"/>
      <c r="NC166" s="1532"/>
      <c r="ND166" s="1532"/>
      <c r="NE166" s="1532"/>
      <c r="NF166" s="1532"/>
      <c r="NG166" s="1532"/>
      <c r="NH166" s="1532"/>
      <c r="NI166" s="1532"/>
      <c r="NJ166" s="1532"/>
      <c r="NK166" s="1532"/>
      <c r="NL166" s="1532"/>
      <c r="NM166" s="1532"/>
      <c r="NN166" s="1532"/>
      <c r="NO166" s="1532"/>
      <c r="NP166" s="1532"/>
      <c r="NQ166" s="1532"/>
      <c r="NR166" s="1532"/>
      <c r="NS166" s="1532"/>
      <c r="NT166" s="1532"/>
      <c r="NU166" s="1532"/>
      <c r="NV166" s="1532"/>
      <c r="NW166" s="1533"/>
      <c r="NX166" s="1530"/>
      <c r="NY166" s="1530"/>
      <c r="NZ166" s="1530"/>
      <c r="OJ166" s="1699"/>
      <c r="OK166" s="1699"/>
      <c r="OL166" s="1699"/>
      <c r="OM166" s="1699"/>
      <c r="ON166" s="1699"/>
      <c r="OO166" s="1699"/>
      <c r="OP166" s="1699"/>
    </row>
    <row r="167" spans="1:406" s="1534" customFormat="1" ht="14.4">
      <c r="A167" s="1106" t="s">
        <v>1512</v>
      </c>
      <c r="B167" s="1262"/>
      <c r="C167" s="1262"/>
      <c r="D167" s="1262"/>
      <c r="E167" s="1262"/>
      <c r="F167" s="1262"/>
      <c r="G167" s="1262"/>
      <c r="H167" s="1262"/>
      <c r="I167" s="1262"/>
      <c r="J167" s="1262"/>
      <c r="K167" s="1262"/>
      <c r="L167" s="1262"/>
      <c r="M167" s="1262"/>
      <c r="N167" s="1262"/>
      <c r="O167" s="1262"/>
      <c r="P167" s="1262"/>
      <c r="Q167" s="1262"/>
      <c r="R167" s="1262"/>
      <c r="S167" s="1262"/>
      <c r="T167" s="1262"/>
      <c r="U167" s="1262"/>
      <c r="V167" s="1262"/>
      <c r="W167" s="1262"/>
      <c r="X167" s="1262"/>
      <c r="Y167" s="1262"/>
      <c r="Z167" s="1262"/>
      <c r="AA167" s="1262"/>
      <c r="AB167" s="1262"/>
      <c r="AC167" s="1262"/>
      <c r="AD167" s="1262"/>
      <c r="AE167" s="1262"/>
      <c r="AF167" s="1262"/>
      <c r="AG167" s="1262"/>
      <c r="AH167" s="1262"/>
      <c r="AI167" s="1262"/>
      <c r="AJ167" s="1262"/>
      <c r="AK167" s="1262"/>
      <c r="AL167" s="1262"/>
      <c r="AM167" s="1262"/>
      <c r="AN167" s="1262"/>
      <c r="AO167" s="1262"/>
      <c r="AP167" s="1262"/>
      <c r="AQ167" s="1262"/>
      <c r="AR167" s="1262"/>
      <c r="AS167" s="1262"/>
      <c r="AT167" s="1262"/>
      <c r="AU167" s="1262"/>
      <c r="AV167" s="1262"/>
      <c r="AW167" s="1262"/>
      <c r="AX167" s="1262"/>
      <c r="AY167" s="1262"/>
      <c r="AZ167" s="1262"/>
      <c r="BA167" s="1262"/>
      <c r="BB167" s="1262"/>
      <c r="BC167" s="1262"/>
      <c r="BD167" s="1262"/>
      <c r="BE167" s="1262"/>
      <c r="BF167" s="1262"/>
      <c r="BG167" s="1262"/>
      <c r="BH167" s="1262"/>
      <c r="BI167" s="1262"/>
      <c r="BJ167" s="1262"/>
      <c r="BK167" s="1262"/>
      <c r="BL167" s="1262"/>
      <c r="BM167" s="1262"/>
      <c r="BN167" s="1262"/>
      <c r="BO167" s="1262"/>
      <c r="BP167" s="1262"/>
      <c r="BQ167" s="1262"/>
      <c r="BR167" s="1262"/>
      <c r="BS167" s="1262"/>
      <c r="BT167" s="1262"/>
      <c r="BU167" s="1262"/>
      <c r="BV167" s="1262"/>
      <c r="BW167" s="1262"/>
      <c r="BX167" s="1262"/>
      <c r="BY167" s="1262"/>
      <c r="BZ167" s="1262"/>
      <c r="CA167" s="1262"/>
      <c r="CB167" s="1262"/>
      <c r="CC167" s="1262"/>
      <c r="CD167" s="1262"/>
      <c r="CE167" s="1262"/>
      <c r="CF167" s="1262"/>
      <c r="CG167" s="1262"/>
      <c r="CH167" s="1262"/>
      <c r="CI167" s="1262"/>
      <c r="CJ167" s="1262"/>
      <c r="CK167" s="1262"/>
      <c r="CL167" s="1262"/>
      <c r="CM167" s="1262"/>
      <c r="CN167" s="1262"/>
      <c r="CO167" s="1262"/>
      <c r="CP167" s="1262"/>
      <c r="CQ167" s="1262"/>
      <c r="CR167" s="1262"/>
      <c r="CS167" s="1262"/>
      <c r="CT167" s="1262"/>
      <c r="CU167" s="1262"/>
      <c r="CV167" s="1262"/>
      <c r="CW167" s="1262"/>
      <c r="CX167" s="1262"/>
      <c r="CY167" s="1262"/>
      <c r="CZ167" s="1262"/>
      <c r="DA167" s="1262"/>
      <c r="DB167" s="1262"/>
      <c r="DC167" s="1262"/>
      <c r="DD167" s="1262"/>
      <c r="DE167" s="1262"/>
      <c r="DF167" s="1262"/>
      <c r="DG167" s="1262"/>
      <c r="DH167" s="1262"/>
      <c r="DI167" s="1262"/>
      <c r="DJ167" s="1262"/>
      <c r="DK167" s="1262"/>
      <c r="DL167" s="1262"/>
      <c r="DM167" s="1262"/>
      <c r="DN167" s="1262"/>
      <c r="DO167" s="1262"/>
      <c r="DP167" s="1262"/>
      <c r="DQ167" s="1262"/>
      <c r="DR167" s="1262"/>
      <c r="DS167" s="1262"/>
      <c r="DT167" s="1262"/>
      <c r="DU167" s="1262"/>
      <c r="DV167" s="1262"/>
      <c r="DW167" s="1262"/>
      <c r="DX167" s="1262"/>
      <c r="DY167" s="1262"/>
      <c r="DZ167" s="1262"/>
      <c r="EA167" s="1262"/>
      <c r="EB167" s="1262"/>
      <c r="EC167" s="1262"/>
      <c r="ED167" s="1262"/>
      <c r="EE167" s="1262"/>
      <c r="EF167" s="1262"/>
      <c r="EG167" s="1262"/>
      <c r="EH167" s="1262"/>
      <c r="EI167" s="1262"/>
      <c r="EJ167" s="1262"/>
      <c r="EK167" s="1262"/>
      <c r="EL167" s="1262"/>
      <c r="EM167" s="1262"/>
      <c r="EN167" s="1262"/>
      <c r="EO167" s="1262"/>
      <c r="EP167" s="1262"/>
      <c r="EQ167" s="1262"/>
      <c r="ER167" s="1262"/>
      <c r="ES167" s="1262"/>
      <c r="ET167" s="1262"/>
      <c r="EU167" s="1262"/>
      <c r="EV167" s="1262"/>
      <c r="EW167" s="1262"/>
      <c r="EX167" s="1262"/>
      <c r="EY167" s="1262"/>
      <c r="EZ167" s="1262"/>
      <c r="FA167" s="1262"/>
      <c r="FB167" s="1262"/>
      <c r="FC167" s="1262"/>
      <c r="FD167" s="1262"/>
      <c r="FE167" s="1262"/>
      <c r="FF167" s="1262"/>
      <c r="FG167" s="1262"/>
      <c r="FH167" s="1262"/>
      <c r="FI167" s="1262"/>
      <c r="FJ167" s="1262"/>
      <c r="FK167" s="1262"/>
      <c r="FL167" s="1262"/>
      <c r="FM167" s="1262"/>
      <c r="FN167" s="1262"/>
      <c r="FO167" s="1262"/>
      <c r="FP167" s="1262"/>
      <c r="FQ167" s="1262"/>
      <c r="FR167" s="1262"/>
      <c r="FS167" s="1262"/>
      <c r="FT167" s="1262"/>
      <c r="FU167" s="1262"/>
      <c r="FV167" s="1262"/>
      <c r="FW167" s="1262"/>
      <c r="FX167" s="1262"/>
      <c r="FY167" s="1262"/>
      <c r="FZ167" s="1262"/>
      <c r="GA167" s="1262"/>
      <c r="GB167" s="1262"/>
      <c r="GC167" s="1262"/>
      <c r="GD167" s="1262"/>
      <c r="GE167" s="1262"/>
      <c r="GF167" s="1262"/>
      <c r="GG167" s="1262"/>
      <c r="GH167" s="1262"/>
      <c r="GI167" s="1262"/>
      <c r="GJ167" s="1262"/>
      <c r="GK167" s="1262"/>
      <c r="GL167" s="1262"/>
      <c r="GM167" s="1262"/>
      <c r="GN167" s="1262"/>
      <c r="GO167" s="1262"/>
      <c r="GP167" s="1262"/>
      <c r="GQ167" s="1262"/>
      <c r="GR167" s="1262"/>
      <c r="GS167" s="1262"/>
      <c r="GT167" s="1262"/>
      <c r="GU167" s="1262"/>
      <c r="GV167" s="1262"/>
      <c r="GW167" s="1262"/>
      <c r="GX167" s="1262"/>
      <c r="GY167" s="1262"/>
      <c r="GZ167" s="1262"/>
      <c r="HA167" s="1262"/>
      <c r="HB167" s="1536"/>
      <c r="HC167" s="1536"/>
      <c r="HD167" s="1536"/>
      <c r="HE167" s="1536"/>
      <c r="HF167" s="1536"/>
      <c r="HG167" s="1536"/>
      <c r="HH167" s="1536"/>
      <c r="HI167" s="1536"/>
      <c r="HJ167" s="1536"/>
      <c r="HK167" s="1536"/>
      <c r="HL167" s="1536"/>
      <c r="HM167" s="1536"/>
      <c r="HN167" s="1262"/>
      <c r="HO167" s="1536"/>
      <c r="HP167" s="1536"/>
      <c r="HQ167" s="1536"/>
      <c r="HR167" s="1536"/>
      <c r="HS167" s="1536"/>
      <c r="HT167" s="1536"/>
      <c r="HU167" s="1536"/>
      <c r="HV167" s="1536"/>
      <c r="HW167" s="1536"/>
      <c r="HX167" s="1536"/>
      <c r="HY167" s="1536"/>
      <c r="HZ167" s="1536"/>
      <c r="IA167" s="1262"/>
      <c r="IB167" s="1536"/>
      <c r="IC167" s="1536"/>
      <c r="ID167" s="1536"/>
      <c r="IE167" s="1536"/>
      <c r="IF167" s="1536"/>
      <c r="IG167" s="1536"/>
      <c r="IH167" s="1536"/>
      <c r="II167" s="1536"/>
      <c r="IJ167" s="1536"/>
      <c r="IK167" s="1536"/>
      <c r="IL167" s="1536"/>
      <c r="IM167" s="1536"/>
      <c r="IN167" s="1262"/>
      <c r="IO167" s="1536"/>
      <c r="IP167" s="1536"/>
      <c r="IQ167" s="1536"/>
      <c r="IR167" s="1536"/>
      <c r="IS167" s="1536"/>
      <c r="IT167" s="1536"/>
      <c r="IU167" s="1536"/>
      <c r="IV167" s="1536"/>
      <c r="IW167" s="1536"/>
      <c r="IX167" s="1536"/>
      <c r="IY167" s="1536"/>
      <c r="JA167" s="1262"/>
      <c r="JB167" s="1536"/>
      <c r="JF167" s="1539"/>
      <c r="JN167" s="1262"/>
      <c r="JO167" s="1536"/>
      <c r="KA167" s="1262"/>
      <c r="KN167" s="1262"/>
      <c r="KO167" s="1291"/>
      <c r="KP167" s="1247"/>
      <c r="KQ167" s="1247"/>
      <c r="KR167" s="1247"/>
      <c r="KS167" s="1247"/>
      <c r="KT167" s="1247"/>
      <c r="KU167" s="1247"/>
      <c r="LA167" s="1262"/>
      <c r="LB167" s="1530"/>
      <c r="LC167" s="1530"/>
      <c r="LD167" s="1530"/>
      <c r="LE167" s="1530"/>
      <c r="LF167" s="1530"/>
      <c r="LG167" s="1530"/>
      <c r="LH167" s="1530"/>
      <c r="LI167" s="1540"/>
      <c r="LJ167" s="1530"/>
      <c r="LK167" s="1530"/>
      <c r="LL167" s="1530"/>
      <c r="LM167" s="1530"/>
      <c r="LN167" s="1262"/>
      <c r="MA167" s="1262"/>
      <c r="MB167" s="1532"/>
      <c r="MC167" s="1532"/>
      <c r="MD167" s="1532"/>
      <c r="ME167" s="1532"/>
      <c r="MF167" s="1532"/>
      <c r="MG167" s="1532"/>
      <c r="MH167" s="1532"/>
      <c r="MI167" s="1541"/>
      <c r="MK167" s="1530"/>
      <c r="ML167" s="1530"/>
      <c r="MN167" s="1262"/>
      <c r="MO167" s="1532"/>
      <c r="MP167" s="1532"/>
      <c r="MQ167" s="1532"/>
      <c r="MR167" s="1532"/>
      <c r="MS167" s="1532"/>
      <c r="MT167" s="1532"/>
      <c r="MU167" s="1532"/>
      <c r="MV167" s="1533"/>
      <c r="MW167" s="1530"/>
      <c r="MX167" s="1530"/>
      <c r="MY167" s="1530"/>
      <c r="MZ167" s="1531"/>
      <c r="NA167" s="1262"/>
      <c r="NB167" s="1532"/>
      <c r="NC167" s="1532"/>
      <c r="ND167" s="1532"/>
      <c r="NE167" s="1532"/>
      <c r="NF167" s="1532"/>
      <c r="NG167" s="1532"/>
      <c r="NH167" s="1532"/>
      <c r="NI167" s="1532"/>
      <c r="NJ167" s="1532"/>
      <c r="NK167" s="1532"/>
      <c r="NL167" s="1532"/>
      <c r="NM167" s="1532"/>
      <c r="NN167" s="1532"/>
      <c r="NO167" s="1532"/>
      <c r="NP167" s="1532"/>
      <c r="NQ167" s="1532"/>
      <c r="NR167" s="1532"/>
      <c r="NS167" s="1532"/>
      <c r="NT167" s="1532"/>
      <c r="NU167" s="1532"/>
      <c r="NV167" s="1532"/>
      <c r="NW167" s="1533"/>
      <c r="NX167" s="1530"/>
      <c r="NY167" s="1530"/>
      <c r="NZ167" s="1530"/>
      <c r="OJ167" s="1699"/>
      <c r="OK167" s="1699"/>
      <c r="OL167" s="1699"/>
      <c r="OM167" s="1699"/>
      <c r="ON167" s="1699"/>
      <c r="OO167" s="1699"/>
      <c r="OP167" s="1699"/>
    </row>
    <row r="168" spans="1:406" s="1534" customFormat="1" ht="14.4">
      <c r="A168" s="1106" t="s">
        <v>1513</v>
      </c>
      <c r="B168" s="1262"/>
      <c r="C168" s="1262"/>
      <c r="D168" s="1262"/>
      <c r="E168" s="1262"/>
      <c r="F168" s="1262"/>
      <c r="G168" s="1262"/>
      <c r="H168" s="1262"/>
      <c r="I168" s="1262"/>
      <c r="J168" s="1262"/>
      <c r="K168" s="1262"/>
      <c r="L168" s="1262"/>
      <c r="M168" s="1262"/>
      <c r="N168" s="1262"/>
      <c r="O168" s="1262"/>
      <c r="P168" s="1262"/>
      <c r="Q168" s="1262"/>
      <c r="R168" s="1262"/>
      <c r="S168" s="1262"/>
      <c r="T168" s="1262"/>
      <c r="U168" s="1262"/>
      <c r="V168" s="1262"/>
      <c r="W168" s="1262"/>
      <c r="X168" s="1262"/>
      <c r="Y168" s="1262"/>
      <c r="Z168" s="1262"/>
      <c r="AA168" s="1262"/>
      <c r="AB168" s="1262"/>
      <c r="AC168" s="1262"/>
      <c r="AD168" s="1262"/>
      <c r="AE168" s="1262"/>
      <c r="AF168" s="1262"/>
      <c r="AG168" s="1262"/>
      <c r="AH168" s="1262"/>
      <c r="AI168" s="1262"/>
      <c r="AJ168" s="1262"/>
      <c r="AK168" s="1262"/>
      <c r="AL168" s="1262"/>
      <c r="AM168" s="1262"/>
      <c r="AN168" s="1262"/>
      <c r="AO168" s="1262"/>
      <c r="AP168" s="1262"/>
      <c r="AQ168" s="1262"/>
      <c r="AR168" s="1262"/>
      <c r="AS168" s="1262"/>
      <c r="AT168" s="1262"/>
      <c r="AU168" s="1262"/>
      <c r="AV168" s="1262"/>
      <c r="AW168" s="1262"/>
      <c r="AX168" s="1262"/>
      <c r="AY168" s="1262"/>
      <c r="AZ168" s="1262"/>
      <c r="BA168" s="1262"/>
      <c r="BB168" s="1262"/>
      <c r="BC168" s="1262"/>
      <c r="BD168" s="1262"/>
      <c r="BE168" s="1262"/>
      <c r="BF168" s="1262"/>
      <c r="BG168" s="1262"/>
      <c r="BH168" s="1262"/>
      <c r="BI168" s="1262"/>
      <c r="BJ168" s="1262"/>
      <c r="BK168" s="1262"/>
      <c r="BL168" s="1262"/>
      <c r="BM168" s="1262"/>
      <c r="BN168" s="1262"/>
      <c r="BO168" s="1262"/>
      <c r="BP168" s="1262"/>
      <c r="BQ168" s="1262"/>
      <c r="BR168" s="1262"/>
      <c r="BS168" s="1262"/>
      <c r="BT168" s="1262"/>
      <c r="BU168" s="1262"/>
      <c r="BV168" s="1262"/>
      <c r="BW168" s="1262"/>
      <c r="BX168" s="1262"/>
      <c r="BY168" s="1262"/>
      <c r="BZ168" s="1262"/>
      <c r="CA168" s="1262"/>
      <c r="CB168" s="1262"/>
      <c r="CC168" s="1262"/>
      <c r="CD168" s="1262"/>
      <c r="CE168" s="1262"/>
      <c r="CF168" s="1262"/>
      <c r="CG168" s="1262"/>
      <c r="CH168" s="1262"/>
      <c r="CI168" s="1262"/>
      <c r="CJ168" s="1262"/>
      <c r="CK168" s="1262"/>
      <c r="CL168" s="1262"/>
      <c r="CM168" s="1262"/>
      <c r="CN168" s="1262"/>
      <c r="CO168" s="1262"/>
      <c r="CP168" s="1262"/>
      <c r="CQ168" s="1262"/>
      <c r="CR168" s="1262"/>
      <c r="CS168" s="1262"/>
      <c r="CT168" s="1262"/>
      <c r="CU168" s="1262"/>
      <c r="CV168" s="1262"/>
      <c r="CW168" s="1262"/>
      <c r="CX168" s="1262"/>
      <c r="CY168" s="1262"/>
      <c r="CZ168" s="1262"/>
      <c r="DA168" s="1262"/>
      <c r="DB168" s="1262"/>
      <c r="DC168" s="1262"/>
      <c r="DD168" s="1262"/>
      <c r="DE168" s="1262"/>
      <c r="DF168" s="1262"/>
      <c r="DG168" s="1262"/>
      <c r="DH168" s="1262"/>
      <c r="DI168" s="1262"/>
      <c r="DJ168" s="1262"/>
      <c r="DK168" s="1262"/>
      <c r="DL168" s="1262"/>
      <c r="DM168" s="1262"/>
      <c r="DN168" s="1262"/>
      <c r="DO168" s="1262"/>
      <c r="DP168" s="1262"/>
      <c r="DQ168" s="1262"/>
      <c r="DR168" s="1262"/>
      <c r="DS168" s="1262"/>
      <c r="DT168" s="1262"/>
      <c r="DU168" s="1262"/>
      <c r="DV168" s="1262"/>
      <c r="DW168" s="1262"/>
      <c r="DX168" s="1262"/>
      <c r="DY168" s="1262"/>
      <c r="DZ168" s="1262"/>
      <c r="EA168" s="1262"/>
      <c r="EB168" s="1262"/>
      <c r="EC168" s="1262"/>
      <c r="ED168" s="1262"/>
      <c r="EE168" s="1262"/>
      <c r="EF168" s="1262"/>
      <c r="EG168" s="1262"/>
      <c r="EH168" s="1262"/>
      <c r="EI168" s="1262"/>
      <c r="EJ168" s="1262"/>
      <c r="EK168" s="1262"/>
      <c r="EL168" s="1262"/>
      <c r="EM168" s="1262"/>
      <c r="EN168" s="1262"/>
      <c r="EO168" s="1262"/>
      <c r="EP168" s="1262"/>
      <c r="EQ168" s="1262"/>
      <c r="ER168" s="1262"/>
      <c r="ES168" s="1262"/>
      <c r="ET168" s="1262"/>
      <c r="EU168" s="1262"/>
      <c r="EV168" s="1262"/>
      <c r="EW168" s="1262"/>
      <c r="EX168" s="1262"/>
      <c r="EY168" s="1262"/>
      <c r="EZ168" s="1262"/>
      <c r="FA168" s="1262"/>
      <c r="FB168" s="1262"/>
      <c r="FC168" s="1262"/>
      <c r="FD168" s="1262"/>
      <c r="FE168" s="1262"/>
      <c r="FF168" s="1262"/>
      <c r="FG168" s="1262"/>
      <c r="FH168" s="1262"/>
      <c r="FI168" s="1262"/>
      <c r="FJ168" s="1262"/>
      <c r="FK168" s="1262"/>
      <c r="FL168" s="1262"/>
      <c r="FM168" s="1262"/>
      <c r="FN168" s="1262"/>
      <c r="FO168" s="1262"/>
      <c r="FP168" s="1262"/>
      <c r="FQ168" s="1262"/>
      <c r="FR168" s="1262"/>
      <c r="FS168" s="1262"/>
      <c r="FT168" s="1262"/>
      <c r="FU168" s="1262"/>
      <c r="FV168" s="1262"/>
      <c r="FW168" s="1262"/>
      <c r="FX168" s="1262"/>
      <c r="FY168" s="1262"/>
      <c r="FZ168" s="1262"/>
      <c r="GA168" s="1262"/>
      <c r="GB168" s="1262"/>
      <c r="GC168" s="1262"/>
      <c r="GD168" s="1262"/>
      <c r="GE168" s="1262"/>
      <c r="GF168" s="1262"/>
      <c r="GG168" s="1262"/>
      <c r="GH168" s="1262"/>
      <c r="GI168" s="1262"/>
      <c r="GJ168" s="1262"/>
      <c r="GK168" s="1262"/>
      <c r="GL168" s="1262"/>
      <c r="GM168" s="1262"/>
      <c r="GN168" s="1262"/>
      <c r="GO168" s="1262"/>
      <c r="GP168" s="1262"/>
      <c r="GQ168" s="1262"/>
      <c r="GR168" s="1262"/>
      <c r="GS168" s="1262"/>
      <c r="GT168" s="1262"/>
      <c r="GU168" s="1262"/>
      <c r="GV168" s="1262"/>
      <c r="GW168" s="1262"/>
      <c r="GX168" s="1262"/>
      <c r="GY168" s="1262"/>
      <c r="GZ168" s="1262"/>
      <c r="HA168" s="1262"/>
      <c r="HB168" s="1536"/>
      <c r="HC168" s="1536"/>
      <c r="HD168" s="1536"/>
      <c r="HE168" s="1536"/>
      <c r="HF168" s="1536"/>
      <c r="HG168" s="1536"/>
      <c r="HH168" s="1536"/>
      <c r="HI168" s="1536"/>
      <c r="HJ168" s="1536"/>
      <c r="HK168" s="1536"/>
      <c r="HL168" s="1536"/>
      <c r="HM168" s="1536"/>
      <c r="HN168" s="1262"/>
      <c r="HO168" s="1536"/>
      <c r="HP168" s="1536"/>
      <c r="HQ168" s="1536"/>
      <c r="HR168" s="1536"/>
      <c r="HS168" s="1536"/>
      <c r="HT168" s="1536"/>
      <c r="HU168" s="1536"/>
      <c r="HV168" s="1536"/>
      <c r="HW168" s="1536"/>
      <c r="HX168" s="1536"/>
      <c r="HY168" s="1536"/>
      <c r="HZ168" s="1536"/>
      <c r="IA168" s="1262"/>
      <c r="IB168" s="1536"/>
      <c r="IC168" s="1536"/>
      <c r="ID168" s="1536"/>
      <c r="IE168" s="1536"/>
      <c r="IF168" s="1536"/>
      <c r="IG168" s="1536"/>
      <c r="IH168" s="1536"/>
      <c r="II168" s="1536"/>
      <c r="IJ168" s="1536"/>
      <c r="IK168" s="1536"/>
      <c r="IL168" s="1536"/>
      <c r="IM168" s="1536"/>
      <c r="IN168" s="1262"/>
      <c r="IO168" s="1536"/>
      <c r="IP168" s="1536"/>
      <c r="IQ168" s="1536"/>
      <c r="IR168" s="1536"/>
      <c r="IS168" s="1536"/>
      <c r="IT168" s="1536"/>
      <c r="IU168" s="1536"/>
      <c r="IV168" s="1536"/>
      <c r="IW168" s="1536"/>
      <c r="IX168" s="1536"/>
      <c r="IY168" s="1536"/>
      <c r="JA168" s="1262"/>
      <c r="JB168" s="1536"/>
      <c r="JF168" s="1539"/>
      <c r="JN168" s="1262"/>
      <c r="JO168" s="1536"/>
      <c r="KA168" s="1262"/>
      <c r="KN168" s="1262"/>
      <c r="KO168" s="1291"/>
      <c r="KP168" s="1247"/>
      <c r="KQ168" s="1247"/>
      <c r="KR168" s="1247"/>
      <c r="KS168" s="1247"/>
      <c r="KT168" s="1247"/>
      <c r="KU168" s="1247"/>
      <c r="LA168" s="1262"/>
      <c r="LB168" s="1530"/>
      <c r="LC168" s="1530"/>
      <c r="LD168" s="1530"/>
      <c r="LE168" s="1530"/>
      <c r="LF168" s="1530"/>
      <c r="LG168" s="1530"/>
      <c r="LH168" s="1530"/>
      <c r="LI168" s="1540"/>
      <c r="LJ168" s="1530"/>
      <c r="LK168" s="1530"/>
      <c r="LL168" s="1530"/>
      <c r="LM168" s="1530"/>
      <c r="LN168" s="1262"/>
      <c r="MA168" s="1262"/>
      <c r="MB168" s="1532"/>
      <c r="MC168" s="1532"/>
      <c r="MD168" s="1532"/>
      <c r="ME168" s="1532"/>
      <c r="MF168" s="1532"/>
      <c r="MG168" s="1532"/>
      <c r="MH168" s="1532"/>
      <c r="MI168" s="1541"/>
      <c r="MK168" s="1530"/>
      <c r="ML168" s="1530"/>
      <c r="MN168" s="1262"/>
      <c r="MO168" s="1532"/>
      <c r="MP168" s="1532"/>
      <c r="MQ168" s="1532"/>
      <c r="MR168" s="1532"/>
      <c r="MS168" s="1532"/>
      <c r="MT168" s="1532"/>
      <c r="MU168" s="1532"/>
      <c r="MV168" s="1533"/>
      <c r="MW168" s="1530"/>
      <c r="MX168" s="1530"/>
      <c r="MY168" s="1530"/>
      <c r="MZ168" s="1531"/>
      <c r="NA168" s="1262"/>
      <c r="NB168" s="1532"/>
      <c r="NC168" s="1532"/>
      <c r="ND168" s="1532"/>
      <c r="NE168" s="1532"/>
      <c r="NF168" s="1532"/>
      <c r="NG168" s="1532"/>
      <c r="NH168" s="1532"/>
      <c r="NI168" s="1532"/>
      <c r="NJ168" s="1532"/>
      <c r="NK168" s="1532"/>
      <c r="NL168" s="1532"/>
      <c r="NM168" s="1532"/>
      <c r="NN168" s="1532"/>
      <c r="NO168" s="1532"/>
      <c r="NP168" s="1532"/>
      <c r="NQ168" s="1532"/>
      <c r="NR168" s="1532"/>
      <c r="NS168" s="1532"/>
      <c r="NT168" s="1532"/>
      <c r="NU168" s="1532"/>
      <c r="NV168" s="1532"/>
      <c r="NW168" s="1533"/>
      <c r="NX168" s="1530"/>
      <c r="NY168" s="1530"/>
      <c r="NZ168" s="1530"/>
      <c r="OJ168" s="1699"/>
      <c r="OK168" s="1699"/>
      <c r="OL168" s="1699"/>
      <c r="OM168" s="1699"/>
      <c r="ON168" s="1699"/>
      <c r="OO168" s="1699"/>
      <c r="OP168" s="1699"/>
    </row>
    <row r="169" spans="1:406" s="1534" customFormat="1" ht="14.4">
      <c r="A169" s="1106" t="s">
        <v>1514</v>
      </c>
      <c r="B169" s="1262"/>
      <c r="C169" s="1262"/>
      <c r="D169" s="1262"/>
      <c r="E169" s="1262"/>
      <c r="F169" s="1262"/>
      <c r="G169" s="1262"/>
      <c r="H169" s="1262"/>
      <c r="I169" s="1262"/>
      <c r="J169" s="1262"/>
      <c r="K169" s="1262"/>
      <c r="L169" s="1262"/>
      <c r="M169" s="1262"/>
      <c r="N169" s="1262"/>
      <c r="O169" s="1262"/>
      <c r="P169" s="1262"/>
      <c r="Q169" s="1262"/>
      <c r="R169" s="1262"/>
      <c r="S169" s="1262"/>
      <c r="T169" s="1262"/>
      <c r="U169" s="1262"/>
      <c r="V169" s="1262"/>
      <c r="W169" s="1262"/>
      <c r="X169" s="1262"/>
      <c r="Y169" s="1262"/>
      <c r="Z169" s="1262"/>
      <c r="AA169" s="1262"/>
      <c r="AB169" s="1262"/>
      <c r="AC169" s="1262"/>
      <c r="AD169" s="1262"/>
      <c r="AE169" s="1262"/>
      <c r="AF169" s="1262"/>
      <c r="AG169" s="1262"/>
      <c r="AH169" s="1262"/>
      <c r="AI169" s="1262"/>
      <c r="AJ169" s="1262"/>
      <c r="AK169" s="1262"/>
      <c r="AL169" s="1262"/>
      <c r="AM169" s="1262"/>
      <c r="AN169" s="1262"/>
      <c r="AO169" s="1262"/>
      <c r="AP169" s="1262"/>
      <c r="AQ169" s="1262"/>
      <c r="AR169" s="1262"/>
      <c r="AS169" s="1262"/>
      <c r="AT169" s="1262"/>
      <c r="AU169" s="1262"/>
      <c r="AV169" s="1262"/>
      <c r="AW169" s="1262"/>
      <c r="AX169" s="1262"/>
      <c r="AY169" s="1262"/>
      <c r="AZ169" s="1262"/>
      <c r="BA169" s="1262"/>
      <c r="BB169" s="1262"/>
      <c r="BC169" s="1262"/>
      <c r="BD169" s="1262"/>
      <c r="BE169" s="1262"/>
      <c r="BF169" s="1262"/>
      <c r="BG169" s="1262"/>
      <c r="BH169" s="1262"/>
      <c r="BI169" s="1262"/>
      <c r="BJ169" s="1262"/>
      <c r="BK169" s="1262"/>
      <c r="BL169" s="1262"/>
      <c r="BM169" s="1262"/>
      <c r="BN169" s="1262"/>
      <c r="BO169" s="1262"/>
      <c r="BP169" s="1262"/>
      <c r="BQ169" s="1262"/>
      <c r="BR169" s="1262"/>
      <c r="BS169" s="1262"/>
      <c r="BT169" s="1262"/>
      <c r="BU169" s="1262"/>
      <c r="BV169" s="1262"/>
      <c r="BW169" s="1262"/>
      <c r="BX169" s="1262"/>
      <c r="BY169" s="1262"/>
      <c r="BZ169" s="1262"/>
      <c r="CA169" s="1262"/>
      <c r="CB169" s="1262"/>
      <c r="CC169" s="1262"/>
      <c r="CD169" s="1262"/>
      <c r="CE169" s="1262"/>
      <c r="CF169" s="1262"/>
      <c r="CG169" s="1262"/>
      <c r="CH169" s="1262"/>
      <c r="CI169" s="1262"/>
      <c r="CJ169" s="1262"/>
      <c r="CK169" s="1262"/>
      <c r="CL169" s="1262"/>
      <c r="CM169" s="1262"/>
      <c r="CN169" s="1262"/>
      <c r="CO169" s="1262"/>
      <c r="CP169" s="1262"/>
      <c r="CQ169" s="1262"/>
      <c r="CR169" s="1262"/>
      <c r="CS169" s="1262"/>
      <c r="CT169" s="1262"/>
      <c r="CU169" s="1262"/>
      <c r="CV169" s="1262"/>
      <c r="CW169" s="1262"/>
      <c r="CX169" s="1262"/>
      <c r="CY169" s="1262"/>
      <c r="CZ169" s="1262"/>
      <c r="DA169" s="1262"/>
      <c r="DB169" s="1262"/>
      <c r="DC169" s="1262"/>
      <c r="DD169" s="1262"/>
      <c r="DE169" s="1262"/>
      <c r="DF169" s="1262"/>
      <c r="DG169" s="1262"/>
      <c r="DH169" s="1262"/>
      <c r="DI169" s="1262"/>
      <c r="DJ169" s="1262"/>
      <c r="DK169" s="1262"/>
      <c r="DL169" s="1262"/>
      <c r="DM169" s="1262"/>
      <c r="DN169" s="1262"/>
      <c r="DO169" s="1262"/>
      <c r="DP169" s="1262"/>
      <c r="DQ169" s="1262"/>
      <c r="DR169" s="1262"/>
      <c r="DS169" s="1262"/>
      <c r="DT169" s="1262"/>
      <c r="DU169" s="1262"/>
      <c r="DV169" s="1262"/>
      <c r="DW169" s="1262"/>
      <c r="DX169" s="1262"/>
      <c r="DY169" s="1262"/>
      <c r="DZ169" s="1262"/>
      <c r="EA169" s="1262"/>
      <c r="EB169" s="1262"/>
      <c r="EC169" s="1262"/>
      <c r="ED169" s="1262"/>
      <c r="EE169" s="1262"/>
      <c r="EF169" s="1262"/>
      <c r="EG169" s="1262"/>
      <c r="EH169" s="1262"/>
      <c r="EI169" s="1262"/>
      <c r="EJ169" s="1262"/>
      <c r="EK169" s="1262"/>
      <c r="EL169" s="1262"/>
      <c r="EM169" s="1262"/>
      <c r="EN169" s="1262"/>
      <c r="EO169" s="1262"/>
      <c r="EP169" s="1262"/>
      <c r="EQ169" s="1262"/>
      <c r="ER169" s="1262"/>
      <c r="ES169" s="1262"/>
      <c r="ET169" s="1262"/>
      <c r="EU169" s="1262"/>
      <c r="EV169" s="1262"/>
      <c r="EW169" s="1262"/>
      <c r="EX169" s="1262"/>
      <c r="EY169" s="1262"/>
      <c r="EZ169" s="1262"/>
      <c r="FA169" s="1262"/>
      <c r="FB169" s="1262"/>
      <c r="FC169" s="1262"/>
      <c r="FD169" s="1262"/>
      <c r="FE169" s="1262"/>
      <c r="FF169" s="1262"/>
      <c r="FG169" s="1262"/>
      <c r="FH169" s="1262"/>
      <c r="FI169" s="1262"/>
      <c r="FJ169" s="1262"/>
      <c r="FK169" s="1262"/>
      <c r="FL169" s="1262"/>
      <c r="FM169" s="1262"/>
      <c r="FN169" s="1262"/>
      <c r="FO169" s="1262"/>
      <c r="FP169" s="1262"/>
      <c r="FQ169" s="1262"/>
      <c r="FR169" s="1262"/>
      <c r="FS169" s="1262"/>
      <c r="FT169" s="1262"/>
      <c r="FU169" s="1262"/>
      <c r="FV169" s="1262"/>
      <c r="FW169" s="1262"/>
      <c r="FX169" s="1262"/>
      <c r="FY169" s="1262"/>
      <c r="FZ169" s="1262"/>
      <c r="GA169" s="1262"/>
      <c r="GB169" s="1262"/>
      <c r="GC169" s="1262"/>
      <c r="GD169" s="1262"/>
      <c r="GE169" s="1262"/>
      <c r="GF169" s="1262"/>
      <c r="GG169" s="1262"/>
      <c r="GH169" s="1262"/>
      <c r="GI169" s="1262"/>
      <c r="GJ169" s="1262"/>
      <c r="GK169" s="1262"/>
      <c r="GL169" s="1262"/>
      <c r="GM169" s="1262"/>
      <c r="GN169" s="1262"/>
      <c r="GO169" s="1262"/>
      <c r="GP169" s="1262"/>
      <c r="GQ169" s="1262"/>
      <c r="GR169" s="1262"/>
      <c r="GS169" s="1262"/>
      <c r="GT169" s="1262"/>
      <c r="GU169" s="1262"/>
      <c r="GV169" s="1262"/>
      <c r="GW169" s="1262"/>
      <c r="GX169" s="1262"/>
      <c r="GY169" s="1262"/>
      <c r="GZ169" s="1262"/>
      <c r="HA169" s="1262"/>
      <c r="HB169" s="1536"/>
      <c r="HC169" s="1536"/>
      <c r="HD169" s="1536"/>
      <c r="HE169" s="1536"/>
      <c r="HF169" s="1536"/>
      <c r="HG169" s="1536"/>
      <c r="HH169" s="1536"/>
      <c r="HI169" s="1536"/>
      <c r="HJ169" s="1536"/>
      <c r="HK169" s="1536"/>
      <c r="HL169" s="1536"/>
      <c r="HM169" s="1536"/>
      <c r="HN169" s="1262"/>
      <c r="HO169" s="1536"/>
      <c r="HP169" s="1536"/>
      <c r="HQ169" s="1536"/>
      <c r="HR169" s="1536"/>
      <c r="HS169" s="1536"/>
      <c r="HT169" s="1536"/>
      <c r="HU169" s="1536"/>
      <c r="HV169" s="1536"/>
      <c r="HW169" s="1536"/>
      <c r="HX169" s="1536"/>
      <c r="HY169" s="1536"/>
      <c r="HZ169" s="1536"/>
      <c r="IA169" s="1262"/>
      <c r="IB169" s="1536"/>
      <c r="IC169" s="1536"/>
      <c r="ID169" s="1536"/>
      <c r="IE169" s="1536"/>
      <c r="IF169" s="1536"/>
      <c r="IG169" s="1536"/>
      <c r="IH169" s="1536"/>
      <c r="II169" s="1536"/>
      <c r="IJ169" s="1536"/>
      <c r="IK169" s="1536"/>
      <c r="IL169" s="1536"/>
      <c r="IM169" s="1536"/>
      <c r="IN169" s="1262"/>
      <c r="IO169" s="1536"/>
      <c r="IP169" s="1536"/>
      <c r="IQ169" s="1536"/>
      <c r="IR169" s="1536"/>
      <c r="IS169" s="1536"/>
      <c r="IT169" s="1536"/>
      <c r="IU169" s="1536"/>
      <c r="IV169" s="1536"/>
      <c r="IW169" s="1536"/>
      <c r="IX169" s="1536"/>
      <c r="IY169" s="1536"/>
      <c r="JA169" s="1262"/>
      <c r="JB169" s="1536"/>
      <c r="JF169" s="1539"/>
      <c r="JN169" s="1262"/>
      <c r="JO169" s="1536"/>
      <c r="KA169" s="1262"/>
      <c r="KN169" s="1262"/>
      <c r="KO169" s="1291"/>
      <c r="KP169" s="1247"/>
      <c r="KQ169" s="1247"/>
      <c r="KR169" s="1247"/>
      <c r="KS169" s="1247"/>
      <c r="KT169" s="1247"/>
      <c r="KU169" s="1247"/>
      <c r="LA169" s="1262"/>
      <c r="LB169" s="1530"/>
      <c r="LC169" s="1530"/>
      <c r="LD169" s="1530"/>
      <c r="LE169" s="1530"/>
      <c r="LF169" s="1530"/>
      <c r="LG169" s="1530"/>
      <c r="LH169" s="1530"/>
      <c r="LI169" s="1540"/>
      <c r="LJ169" s="1530"/>
      <c r="LK169" s="1530"/>
      <c r="LL169" s="1530"/>
      <c r="LM169" s="1530"/>
      <c r="LN169" s="1262"/>
      <c r="MA169" s="1262"/>
      <c r="MB169" s="1532"/>
      <c r="MC169" s="1532"/>
      <c r="MD169" s="1532"/>
      <c r="ME169" s="1532"/>
      <c r="MF169" s="1532"/>
      <c r="MG169" s="1532"/>
      <c r="MH169" s="1532"/>
      <c r="MI169" s="1541"/>
      <c r="MK169" s="1530"/>
      <c r="ML169" s="1530"/>
      <c r="MN169" s="1262"/>
      <c r="MO169" s="1532"/>
      <c r="MP169" s="1532"/>
      <c r="MQ169" s="1532"/>
      <c r="MR169" s="1532"/>
      <c r="MS169" s="1532"/>
      <c r="MT169" s="1532"/>
      <c r="MU169" s="1532"/>
      <c r="MV169" s="1533"/>
      <c r="MW169" s="1530"/>
      <c r="MX169" s="1530"/>
      <c r="MY169" s="1530"/>
      <c r="MZ169" s="1531"/>
      <c r="NA169" s="1262"/>
      <c r="NB169" s="1532"/>
      <c r="NC169" s="1532"/>
      <c r="ND169" s="1532"/>
      <c r="NE169" s="1532"/>
      <c r="NF169" s="1532"/>
      <c r="NG169" s="1532"/>
      <c r="NH169" s="1532"/>
      <c r="NI169" s="1532"/>
      <c r="NJ169" s="1532"/>
      <c r="NK169" s="1532"/>
      <c r="NL169" s="1532"/>
      <c r="NM169" s="1532"/>
      <c r="NN169" s="1532"/>
      <c r="NO169" s="1532"/>
      <c r="NP169" s="1532"/>
      <c r="NQ169" s="1532"/>
      <c r="NR169" s="1532"/>
      <c r="NS169" s="1532"/>
      <c r="NT169" s="1532"/>
      <c r="NU169" s="1532"/>
      <c r="NV169" s="1532"/>
      <c r="NW169" s="1533"/>
      <c r="NX169" s="1530"/>
      <c r="NY169" s="1530"/>
      <c r="NZ169" s="1530"/>
      <c r="OJ169" s="1699"/>
      <c r="OK169" s="1699"/>
      <c r="OL169" s="1699"/>
      <c r="OM169" s="1699"/>
      <c r="ON169" s="1699"/>
      <c r="OO169" s="1699"/>
      <c r="OP169" s="1699"/>
    </row>
    <row r="170" spans="1:406" s="1534" customFormat="1" ht="14.4">
      <c r="A170" s="1106" t="s">
        <v>1515</v>
      </c>
      <c r="B170" s="1262"/>
      <c r="C170" s="1262"/>
      <c r="D170" s="1262"/>
      <c r="E170" s="1262"/>
      <c r="F170" s="1262"/>
      <c r="G170" s="1262"/>
      <c r="H170" s="1262"/>
      <c r="I170" s="1262"/>
      <c r="J170" s="1262"/>
      <c r="K170" s="1262"/>
      <c r="L170" s="1262"/>
      <c r="M170" s="1262"/>
      <c r="N170" s="1262"/>
      <c r="O170" s="1262"/>
      <c r="P170" s="1262"/>
      <c r="Q170" s="1262"/>
      <c r="R170" s="1262"/>
      <c r="S170" s="1262"/>
      <c r="T170" s="1262"/>
      <c r="U170" s="1262"/>
      <c r="V170" s="1262"/>
      <c r="W170" s="1262"/>
      <c r="X170" s="1262"/>
      <c r="Y170" s="1262"/>
      <c r="Z170" s="1262"/>
      <c r="AA170" s="1262"/>
      <c r="AB170" s="1262"/>
      <c r="AC170" s="1262"/>
      <c r="AD170" s="1262"/>
      <c r="AE170" s="1262"/>
      <c r="AF170" s="1262"/>
      <c r="AG170" s="1262"/>
      <c r="AH170" s="1262"/>
      <c r="AI170" s="1262"/>
      <c r="AJ170" s="1262"/>
      <c r="AK170" s="1262"/>
      <c r="AL170" s="1262"/>
      <c r="AM170" s="1262"/>
      <c r="AN170" s="1262"/>
      <c r="AO170" s="1262"/>
      <c r="AP170" s="1262"/>
      <c r="AQ170" s="1262"/>
      <c r="AR170" s="1262"/>
      <c r="AS170" s="1262"/>
      <c r="AT170" s="1262"/>
      <c r="AU170" s="1262"/>
      <c r="AV170" s="1262"/>
      <c r="AW170" s="1262"/>
      <c r="AX170" s="1262"/>
      <c r="AY170" s="1262"/>
      <c r="AZ170" s="1262"/>
      <c r="BA170" s="1262"/>
      <c r="BB170" s="1262"/>
      <c r="BC170" s="1262"/>
      <c r="BD170" s="1262"/>
      <c r="BE170" s="1262"/>
      <c r="BF170" s="1262"/>
      <c r="BG170" s="1262"/>
      <c r="BH170" s="1262"/>
      <c r="BI170" s="1262"/>
      <c r="BJ170" s="1262"/>
      <c r="BK170" s="1262"/>
      <c r="BL170" s="1262"/>
      <c r="BM170" s="1262"/>
      <c r="BN170" s="1262"/>
      <c r="BO170" s="1262"/>
      <c r="BP170" s="1262"/>
      <c r="BQ170" s="1262"/>
      <c r="BR170" s="1262"/>
      <c r="BS170" s="1262"/>
      <c r="BT170" s="1262"/>
      <c r="BU170" s="1262"/>
      <c r="BV170" s="1262"/>
      <c r="BW170" s="1262"/>
      <c r="BX170" s="1262"/>
      <c r="BY170" s="1262"/>
      <c r="BZ170" s="1262"/>
      <c r="CA170" s="1262"/>
      <c r="CB170" s="1262"/>
      <c r="CC170" s="1262"/>
      <c r="CD170" s="1262"/>
      <c r="CE170" s="1262"/>
      <c r="CF170" s="1262"/>
      <c r="CG170" s="1262"/>
      <c r="CH170" s="1262"/>
      <c r="CI170" s="1262"/>
      <c r="CJ170" s="1262"/>
      <c r="CK170" s="1262"/>
      <c r="CL170" s="1262"/>
      <c r="CM170" s="1262"/>
      <c r="CN170" s="1262"/>
      <c r="CO170" s="1262"/>
      <c r="CP170" s="1262"/>
      <c r="CQ170" s="1262"/>
      <c r="CR170" s="1262"/>
      <c r="CS170" s="1262"/>
      <c r="CT170" s="1262"/>
      <c r="CU170" s="1262"/>
      <c r="CV170" s="1262"/>
      <c r="CW170" s="1262"/>
      <c r="CX170" s="1262"/>
      <c r="CY170" s="1262"/>
      <c r="CZ170" s="1262"/>
      <c r="DA170" s="1262"/>
      <c r="DB170" s="1262"/>
      <c r="DC170" s="1262"/>
      <c r="DD170" s="1262"/>
      <c r="DE170" s="1262"/>
      <c r="DF170" s="1262"/>
      <c r="DG170" s="1262"/>
      <c r="DH170" s="1262"/>
      <c r="DI170" s="1262"/>
      <c r="DJ170" s="1262"/>
      <c r="DK170" s="1262"/>
      <c r="DL170" s="1262"/>
      <c r="DM170" s="1262"/>
      <c r="DN170" s="1262"/>
      <c r="DO170" s="1262"/>
      <c r="DP170" s="1262"/>
      <c r="DQ170" s="1262"/>
      <c r="DR170" s="1262"/>
      <c r="DS170" s="1262"/>
      <c r="DT170" s="1262"/>
      <c r="DU170" s="1262"/>
      <c r="DV170" s="1262"/>
      <c r="DW170" s="1262"/>
      <c r="DX170" s="1262"/>
      <c r="DY170" s="1262"/>
      <c r="DZ170" s="1262"/>
      <c r="EA170" s="1262"/>
      <c r="EB170" s="1262"/>
      <c r="EC170" s="1262"/>
      <c r="ED170" s="1262"/>
      <c r="EE170" s="1262"/>
      <c r="EF170" s="1262"/>
      <c r="EG170" s="1262"/>
      <c r="EH170" s="1262"/>
      <c r="EI170" s="1262"/>
      <c r="EJ170" s="1262"/>
      <c r="EK170" s="1262"/>
      <c r="EL170" s="1262"/>
      <c r="EM170" s="1262"/>
      <c r="EN170" s="1262"/>
      <c r="EO170" s="1262"/>
      <c r="EP170" s="1262"/>
      <c r="EQ170" s="1262"/>
      <c r="ER170" s="1262"/>
      <c r="ES170" s="1262"/>
      <c r="ET170" s="1262"/>
      <c r="EU170" s="1262"/>
      <c r="EV170" s="1262"/>
      <c r="EW170" s="1262"/>
      <c r="EX170" s="1262"/>
      <c r="EY170" s="1262"/>
      <c r="EZ170" s="1262"/>
      <c r="FA170" s="1262"/>
      <c r="FB170" s="1262"/>
      <c r="FC170" s="1262"/>
      <c r="FD170" s="1262"/>
      <c r="FE170" s="1262"/>
      <c r="FF170" s="1262"/>
      <c r="FG170" s="1262"/>
      <c r="FH170" s="1262"/>
      <c r="FI170" s="1262"/>
      <c r="FJ170" s="1262"/>
      <c r="FK170" s="1262"/>
      <c r="FL170" s="1262"/>
      <c r="FM170" s="1262"/>
      <c r="FN170" s="1262"/>
      <c r="FO170" s="1262"/>
      <c r="FP170" s="1262"/>
      <c r="FQ170" s="1262"/>
      <c r="FR170" s="1262"/>
      <c r="FS170" s="1262"/>
      <c r="FT170" s="1262"/>
      <c r="FU170" s="1262"/>
      <c r="FV170" s="1262"/>
      <c r="FW170" s="1262"/>
      <c r="FX170" s="1262"/>
      <c r="FY170" s="1262"/>
      <c r="FZ170" s="1262"/>
      <c r="GA170" s="1262"/>
      <c r="GB170" s="1262"/>
      <c r="GC170" s="1262"/>
      <c r="GD170" s="1262"/>
      <c r="GE170" s="1262"/>
      <c r="GF170" s="1262"/>
      <c r="GG170" s="1262"/>
      <c r="GH170" s="1262"/>
      <c r="GI170" s="1262"/>
      <c r="GJ170" s="1262"/>
      <c r="GK170" s="1262"/>
      <c r="GL170" s="1262"/>
      <c r="GM170" s="1262"/>
      <c r="GN170" s="1262"/>
      <c r="GO170" s="1262"/>
      <c r="GP170" s="1262"/>
      <c r="GQ170" s="1262"/>
      <c r="GR170" s="1262"/>
      <c r="GS170" s="1262"/>
      <c r="GT170" s="1262"/>
      <c r="GU170" s="1262"/>
      <c r="GV170" s="1262"/>
      <c r="GW170" s="1262"/>
      <c r="GX170" s="1262"/>
      <c r="GY170" s="1262"/>
      <c r="GZ170" s="1262"/>
      <c r="HA170" s="1262"/>
      <c r="HB170" s="1536"/>
      <c r="HC170" s="1536"/>
      <c r="HD170" s="1536"/>
      <c r="HE170" s="1536"/>
      <c r="HF170" s="1536"/>
      <c r="HG170" s="1536"/>
      <c r="HH170" s="1536"/>
      <c r="HI170" s="1536"/>
      <c r="HJ170" s="1536"/>
      <c r="HK170" s="1536"/>
      <c r="HL170" s="1536"/>
      <c r="HM170" s="1536"/>
      <c r="HN170" s="1262"/>
      <c r="HO170" s="1536"/>
      <c r="HP170" s="1536"/>
      <c r="HQ170" s="1536"/>
      <c r="HR170" s="1536"/>
      <c r="HS170" s="1536"/>
      <c r="HT170" s="1536"/>
      <c r="HU170" s="1536"/>
      <c r="HV170" s="1536"/>
      <c r="HW170" s="1536"/>
      <c r="HX170" s="1536"/>
      <c r="HY170" s="1536"/>
      <c r="HZ170" s="1536"/>
      <c r="IA170" s="1262"/>
      <c r="IB170" s="1536"/>
      <c r="IC170" s="1536"/>
      <c r="ID170" s="1536"/>
      <c r="IE170" s="1536"/>
      <c r="IF170" s="1536"/>
      <c r="IG170" s="1536"/>
      <c r="IH170" s="1536"/>
      <c r="II170" s="1536"/>
      <c r="IJ170" s="1536"/>
      <c r="IK170" s="1536"/>
      <c r="IL170" s="1536"/>
      <c r="IM170" s="1536"/>
      <c r="IN170" s="1262"/>
      <c r="IO170" s="1536"/>
      <c r="IP170" s="1536"/>
      <c r="IQ170" s="1536"/>
      <c r="IR170" s="1536"/>
      <c r="IS170" s="1536"/>
      <c r="IT170" s="1536"/>
      <c r="IU170" s="1536"/>
      <c r="IV170" s="1536"/>
      <c r="IW170" s="1536"/>
      <c r="IX170" s="1536"/>
      <c r="IY170" s="1536"/>
      <c r="JA170" s="1262"/>
      <c r="JB170" s="1536"/>
      <c r="JF170" s="1539"/>
      <c r="JN170" s="1262"/>
      <c r="JO170" s="1536"/>
      <c r="KA170" s="1262"/>
      <c r="KN170" s="1262"/>
      <c r="KO170" s="1291"/>
      <c r="KP170" s="1247"/>
      <c r="KQ170" s="1247"/>
      <c r="KR170" s="1247"/>
      <c r="KS170" s="1247"/>
      <c r="KT170" s="1247"/>
      <c r="KU170" s="1247"/>
      <c r="LA170" s="1262"/>
      <c r="LB170" s="1530"/>
      <c r="LC170" s="1530"/>
      <c r="LD170" s="1530"/>
      <c r="LE170" s="1530"/>
      <c r="LF170" s="1530"/>
      <c r="LG170" s="1530"/>
      <c r="LH170" s="1530"/>
      <c r="LI170" s="1540"/>
      <c r="LJ170" s="1530"/>
      <c r="LK170" s="1530"/>
      <c r="LL170" s="1530"/>
      <c r="LM170" s="1530"/>
      <c r="LN170" s="1262"/>
      <c r="MA170" s="1262"/>
      <c r="MB170" s="1532"/>
      <c r="MC170" s="1532"/>
      <c r="MD170" s="1532"/>
      <c r="ME170" s="1532"/>
      <c r="MF170" s="1532"/>
      <c r="MG170" s="1532"/>
      <c r="MH170" s="1532"/>
      <c r="MI170" s="1541"/>
      <c r="MK170" s="1530"/>
      <c r="ML170" s="1530"/>
      <c r="MN170" s="1262"/>
      <c r="MO170" s="1532"/>
      <c r="MP170" s="1532"/>
      <c r="MQ170" s="1532"/>
      <c r="MR170" s="1532"/>
      <c r="MS170" s="1532"/>
      <c r="MT170" s="1532"/>
      <c r="MU170" s="1532"/>
      <c r="MV170" s="1533"/>
      <c r="MW170" s="1530"/>
      <c r="MX170" s="1530"/>
      <c r="MY170" s="1530"/>
      <c r="MZ170" s="1531"/>
      <c r="NA170" s="1262"/>
      <c r="NB170" s="1532"/>
      <c r="NC170" s="1532"/>
      <c r="ND170" s="1532"/>
      <c r="NE170" s="1532"/>
      <c r="NF170" s="1532"/>
      <c r="NG170" s="1532"/>
      <c r="NH170" s="1532"/>
      <c r="NI170" s="1532"/>
      <c r="NJ170" s="1532"/>
      <c r="NK170" s="1532"/>
      <c r="NL170" s="1532"/>
      <c r="NM170" s="1532"/>
      <c r="NN170" s="1532"/>
      <c r="NO170" s="1532"/>
      <c r="NP170" s="1532"/>
      <c r="NQ170" s="1532"/>
      <c r="NR170" s="1532"/>
      <c r="NS170" s="1532"/>
      <c r="NT170" s="1532"/>
      <c r="NU170" s="1532"/>
      <c r="NV170" s="1532"/>
      <c r="NW170" s="1533"/>
      <c r="NX170" s="1530"/>
      <c r="NY170" s="1530"/>
      <c r="NZ170" s="1530"/>
      <c r="OJ170" s="1699"/>
      <c r="OK170" s="1699"/>
      <c r="OL170" s="1699"/>
      <c r="OM170" s="1699"/>
      <c r="ON170" s="1699"/>
      <c r="OO170" s="1699"/>
      <c r="OP170" s="1699"/>
    </row>
    <row r="171" spans="1:406" s="1534" customFormat="1" ht="21.75" customHeight="1">
      <c r="A171" s="1106" t="s">
        <v>1516</v>
      </c>
      <c r="HB171" s="1530"/>
      <c r="HC171" s="1530"/>
      <c r="HD171" s="1530"/>
      <c r="HE171" s="1530"/>
      <c r="HF171" s="1530"/>
      <c r="HG171" s="1530"/>
      <c r="HH171" s="1530"/>
      <c r="HI171" s="1530"/>
      <c r="HJ171" s="1530"/>
      <c r="HK171" s="1530"/>
      <c r="HL171" s="1530"/>
      <c r="HM171" s="1530"/>
      <c r="MB171" s="1530"/>
      <c r="MC171" s="1530"/>
      <c r="MD171" s="1530"/>
      <c r="ME171" s="1530"/>
      <c r="MF171" s="1530"/>
      <c r="MG171" s="1530"/>
      <c r="MH171" s="1530"/>
      <c r="MI171" s="1533"/>
      <c r="MJ171" s="1530"/>
      <c r="MK171" s="1530"/>
      <c r="ML171" s="1530"/>
      <c r="MM171" s="1530"/>
      <c r="MO171" s="1530"/>
      <c r="MP171" s="1530"/>
      <c r="MQ171" s="1530"/>
      <c r="MR171" s="1530"/>
      <c r="MS171" s="1530"/>
      <c r="MT171" s="1530"/>
      <c r="MU171" s="1530"/>
      <c r="MV171" s="1533"/>
      <c r="MW171" s="1530"/>
      <c r="MX171" s="1530"/>
      <c r="MY171" s="1530"/>
      <c r="MZ171" s="1530"/>
      <c r="NB171" s="1535"/>
      <c r="NC171" s="1535"/>
      <c r="ND171" s="1535"/>
      <c r="NE171" s="1535"/>
      <c r="NF171" s="1535"/>
      <c r="NG171" s="1535"/>
      <c r="NH171" s="1535"/>
      <c r="NI171" s="1535"/>
      <c r="NJ171" s="1535"/>
      <c r="NK171" s="1535"/>
      <c r="NL171" s="1535"/>
      <c r="NM171" s="1535"/>
      <c r="NN171" s="1535"/>
      <c r="NO171" s="1535"/>
      <c r="NP171" s="1535"/>
      <c r="NQ171" s="1535"/>
      <c r="NR171" s="1535"/>
      <c r="NS171" s="1535"/>
      <c r="NT171" s="1535"/>
      <c r="NU171" s="1535"/>
      <c r="NV171" s="1535"/>
      <c r="NW171" s="1535"/>
      <c r="NX171" s="1535"/>
      <c r="NY171" s="1535"/>
      <c r="NZ171" s="1535"/>
      <c r="OA171" s="1535"/>
      <c r="OB171" s="1535"/>
      <c r="OJ171" s="1699"/>
      <c r="OK171" s="1699"/>
      <c r="OL171" s="1699"/>
      <c r="OM171" s="1699"/>
      <c r="ON171" s="1699"/>
      <c r="OO171" s="1699"/>
      <c r="OP171" s="1699"/>
    </row>
  </sheetData>
  <hyperlinks>
    <hyperlink ref="A1" location="Índice!A1" display="Índice" xr:uid="{AA72B658-177C-4289-91AC-AE40885D90E6}"/>
  </hyperlinks>
  <pageMargins left="0.7" right="0.7" top="0.75" bottom="0.75" header="0.3" footer="0.3"/>
  <pageSetup paperSize="9" orientation="portrait" r:id="rId1"/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>
    <tabColor theme="4" tint="0.39997558519241921"/>
  </sheetPr>
  <dimension ref="A1:OR172"/>
  <sheetViews>
    <sheetView showGridLines="0" zoomScaleNormal="100" workbookViewId="0">
      <pane xSplit="1" ySplit="12" topLeftCell="NL144" activePane="bottomRight" state="frozen"/>
      <selection pane="topRight" activeCell="F371" sqref="F371"/>
      <selection pane="bottomLeft" activeCell="F371" sqref="F371"/>
      <selection pane="bottomRight"/>
    </sheetView>
  </sheetViews>
  <sheetFormatPr baseColWidth="10" defaultColWidth="12" defaultRowHeight="13.2"/>
  <cols>
    <col min="1" max="1" width="67.33203125" customWidth="1"/>
    <col min="2" max="277" width="13.33203125" customWidth="1"/>
    <col min="278" max="278" width="11.109375" customWidth="1"/>
    <col min="279" max="281" width="10.77734375" customWidth="1"/>
    <col min="282" max="285" width="11.109375" customWidth="1"/>
    <col min="286" max="286" width="10.6640625" customWidth="1"/>
    <col min="287" max="287" width="11.109375" customWidth="1"/>
    <col min="288" max="288" width="10.77734375" customWidth="1"/>
    <col min="289" max="289" width="11.109375" customWidth="1"/>
    <col min="290" max="316" width="10.6640625" customWidth="1"/>
    <col min="317" max="349" width="14.33203125" customWidth="1"/>
    <col min="350" max="392" width="13.6640625" customWidth="1"/>
  </cols>
  <sheetData>
    <row r="1" spans="1:408" s="1555" customFormat="1" ht="14.4">
      <c r="A1" s="737" t="s">
        <v>100</v>
      </c>
      <c r="B1" s="1635"/>
      <c r="C1" s="1635"/>
      <c r="D1" s="1543"/>
      <c r="E1" s="1543"/>
      <c r="F1" s="1543"/>
      <c r="G1" s="1543"/>
      <c r="H1" s="1543"/>
      <c r="I1" s="1543"/>
      <c r="J1" s="1543"/>
      <c r="K1" s="1543"/>
      <c r="L1" s="1543"/>
      <c r="M1" s="1543"/>
      <c r="N1" s="1543"/>
      <c r="O1" s="1543"/>
      <c r="P1" s="1543"/>
      <c r="Q1" s="1543"/>
      <c r="R1" s="1543"/>
      <c r="S1" s="1543"/>
      <c r="T1" s="1543"/>
      <c r="U1" s="1543"/>
      <c r="V1" s="1543"/>
      <c r="W1" s="1543"/>
      <c r="X1" s="1543"/>
      <c r="Y1" s="1543"/>
      <c r="Z1" s="1543"/>
      <c r="AA1" s="1543"/>
      <c r="AB1" s="1543"/>
      <c r="AC1" s="1543"/>
      <c r="AD1" s="1543"/>
      <c r="AE1" s="1543"/>
      <c r="AF1" s="1543"/>
      <c r="AG1" s="1543"/>
      <c r="AH1" s="1543"/>
      <c r="AI1" s="1543"/>
      <c r="AJ1" s="1543"/>
      <c r="AK1" s="1543"/>
      <c r="AL1" s="1543"/>
      <c r="AM1" s="1543"/>
      <c r="AN1" s="1543"/>
      <c r="AO1" s="1543"/>
      <c r="AP1" s="1543"/>
      <c r="AQ1" s="1543"/>
      <c r="AR1" s="1543"/>
      <c r="AS1" s="1543"/>
      <c r="AT1" s="1543"/>
      <c r="AU1" s="1543"/>
      <c r="AV1" s="1543"/>
      <c r="AW1" s="1543"/>
      <c r="AX1" s="1543"/>
      <c r="AY1" s="1543"/>
      <c r="AZ1" s="1543"/>
      <c r="BA1" s="1543"/>
      <c r="BB1" s="1543"/>
      <c r="BC1" s="1543"/>
      <c r="BD1" s="1543"/>
      <c r="BE1" s="1543"/>
      <c r="BF1" s="1543"/>
      <c r="BG1" s="1543"/>
      <c r="BH1" s="1543"/>
      <c r="BI1" s="1543"/>
      <c r="BJ1" s="1543"/>
      <c r="BK1" s="1543"/>
      <c r="BL1" s="1543"/>
      <c r="BM1" s="1543"/>
      <c r="BN1" s="1543"/>
      <c r="BO1" s="1543"/>
      <c r="BP1" s="1543"/>
      <c r="BQ1" s="1543"/>
      <c r="BR1" s="1543"/>
      <c r="BS1" s="1543"/>
      <c r="BT1" s="1543"/>
      <c r="BU1" s="1543"/>
      <c r="BV1" s="1543"/>
      <c r="BW1" s="1543"/>
      <c r="BX1" s="1543"/>
      <c r="BY1" s="1543"/>
      <c r="BZ1" s="1543"/>
      <c r="CA1" s="1543"/>
      <c r="CB1" s="1543"/>
      <c r="CC1" s="1543"/>
      <c r="CD1" s="1543"/>
      <c r="CE1" s="1543"/>
      <c r="CF1" s="1543"/>
      <c r="CG1" s="1543"/>
      <c r="CH1" s="1543"/>
      <c r="CI1" s="1543"/>
      <c r="CJ1" s="1543"/>
      <c r="CK1" s="1543"/>
      <c r="CL1" s="1543"/>
      <c r="CM1" s="1543"/>
      <c r="CN1" s="1543"/>
      <c r="CO1" s="1543"/>
      <c r="CP1" s="1543"/>
      <c r="CQ1" s="1543"/>
      <c r="CR1" s="1543"/>
      <c r="CS1" s="1543"/>
      <c r="CT1" s="1543"/>
      <c r="CU1" s="1543"/>
      <c r="CV1" s="1543"/>
      <c r="CW1" s="1543"/>
      <c r="CX1" s="1543"/>
      <c r="CY1" s="1543"/>
      <c r="CZ1" s="1543"/>
      <c r="DA1" s="1543"/>
      <c r="DB1" s="1543"/>
      <c r="DC1" s="1543"/>
      <c r="DD1" s="1543"/>
      <c r="DE1" s="1543"/>
      <c r="DF1" s="1543"/>
      <c r="DG1" s="1543"/>
      <c r="DH1" s="1543"/>
      <c r="DI1" s="1543"/>
      <c r="DJ1" s="1543"/>
      <c r="DK1" s="1543"/>
      <c r="DL1" s="1543"/>
      <c r="DM1" s="1543"/>
      <c r="DN1" s="1543"/>
      <c r="DO1" s="1543"/>
      <c r="DP1" s="1543"/>
      <c r="DQ1" s="1543"/>
      <c r="DR1" s="1543"/>
      <c r="DS1" s="1543"/>
      <c r="DT1" s="1543"/>
      <c r="DU1" s="1543"/>
      <c r="DV1" s="1543"/>
      <c r="DW1" s="1543"/>
      <c r="DX1" s="1543"/>
      <c r="DY1" s="1543"/>
      <c r="DZ1" s="1543"/>
      <c r="EA1" s="1543"/>
      <c r="EB1" s="1543"/>
      <c r="EC1" s="1543"/>
      <c r="ED1" s="1543"/>
      <c r="EE1" s="1543"/>
      <c r="EF1" s="1543"/>
      <c r="EG1" s="1543"/>
      <c r="EH1" s="1543"/>
      <c r="EI1" s="1543"/>
      <c r="EJ1" s="1543"/>
      <c r="EK1" s="1543"/>
      <c r="EL1" s="1543"/>
      <c r="EM1" s="1543"/>
      <c r="EN1" s="1543"/>
      <c r="EO1" s="1543"/>
      <c r="EP1" s="1543"/>
      <c r="EQ1" s="1543"/>
      <c r="ER1" s="1543"/>
      <c r="ES1" s="1543"/>
      <c r="ET1" s="1543"/>
      <c r="EU1" s="1543"/>
      <c r="EV1" s="1543"/>
      <c r="EW1" s="1543"/>
      <c r="EX1" s="1543"/>
      <c r="EY1" s="1543"/>
      <c r="EZ1" s="1543"/>
      <c r="FA1" s="1543"/>
      <c r="FB1" s="1543"/>
      <c r="FC1" s="1543"/>
      <c r="FD1" s="1543"/>
      <c r="FE1" s="1543"/>
      <c r="FF1" s="1543"/>
      <c r="FG1" s="1543"/>
      <c r="FH1" s="1543"/>
      <c r="FI1" s="1543"/>
      <c r="FJ1" s="1543"/>
      <c r="FK1" s="1543"/>
      <c r="FL1" s="1543"/>
      <c r="FM1" s="1543"/>
      <c r="FN1" s="1543"/>
      <c r="FO1" s="1543"/>
      <c r="FP1" s="1543"/>
      <c r="FQ1" s="1543"/>
      <c r="FR1" s="1543"/>
      <c r="FS1" s="1543"/>
      <c r="FT1" s="1543"/>
      <c r="FU1" s="1543"/>
      <c r="FV1" s="1543"/>
      <c r="FW1" s="1543"/>
      <c r="FX1" s="1543"/>
      <c r="FY1" s="1543"/>
      <c r="FZ1" s="1543"/>
      <c r="GA1" s="1543"/>
      <c r="GB1" s="1543"/>
      <c r="GC1" s="1543"/>
      <c r="GD1" s="1543"/>
      <c r="GE1" s="1543"/>
      <c r="GF1" s="1543"/>
      <c r="GG1" s="1543"/>
      <c r="GH1" s="1543"/>
      <c r="GI1" s="1543"/>
      <c r="GJ1" s="1543"/>
      <c r="GK1" s="1543"/>
      <c r="GL1" s="1543"/>
      <c r="GM1" s="1543"/>
      <c r="GN1" s="1543"/>
      <c r="GO1" s="1543"/>
      <c r="GP1" s="1543"/>
      <c r="GQ1" s="1543"/>
      <c r="GR1" s="1543"/>
      <c r="GS1" s="1543"/>
      <c r="GT1" s="1543"/>
      <c r="GU1" s="1543"/>
      <c r="GV1" s="1543"/>
      <c r="GW1" s="1543"/>
      <c r="GX1" s="1543"/>
      <c r="GY1" s="1543"/>
      <c r="GZ1" s="1543"/>
      <c r="HA1" s="1543"/>
      <c r="HB1" s="1543"/>
      <c r="HC1" s="1543"/>
      <c r="HD1" s="1543"/>
      <c r="HE1" s="1543"/>
      <c r="HF1" s="1543"/>
      <c r="HG1" s="1543"/>
      <c r="HH1" s="1543"/>
      <c r="HI1" s="1543"/>
      <c r="HJ1" s="1543"/>
      <c r="HK1" s="1543"/>
      <c r="HL1" s="1543"/>
      <c r="HM1" s="1543"/>
      <c r="HN1" s="1543"/>
      <c r="HO1" s="1543"/>
      <c r="HP1" s="1543"/>
      <c r="HQ1" s="1543"/>
      <c r="HR1" s="1543"/>
      <c r="HS1" s="1543"/>
      <c r="HT1" s="1543"/>
      <c r="HU1" s="1543"/>
      <c r="HV1" s="1543"/>
      <c r="HW1" s="1543"/>
      <c r="HX1" s="1543"/>
      <c r="HY1" s="1543"/>
      <c r="HZ1" s="1543"/>
      <c r="IA1" s="1543"/>
      <c r="IB1" s="1543"/>
      <c r="IC1" s="1543"/>
      <c r="ID1" s="1543"/>
      <c r="IE1" s="1543"/>
      <c r="IF1" s="1543"/>
      <c r="IG1" s="1543"/>
      <c r="IH1" s="1543"/>
      <c r="II1" s="1543"/>
      <c r="IJ1" s="1543"/>
      <c r="IK1" s="1543"/>
      <c r="IL1" s="1543"/>
      <c r="IM1" s="1543"/>
      <c r="IN1" s="1543"/>
      <c r="IO1" s="1543"/>
      <c r="IP1" s="1543"/>
      <c r="IQ1" s="1543"/>
      <c r="IR1" s="1543"/>
      <c r="IS1" s="1543"/>
      <c r="IT1" s="1543"/>
      <c r="IU1" s="1543"/>
      <c r="IV1" s="1543"/>
      <c r="IW1" s="1543"/>
      <c r="IX1" s="1543"/>
      <c r="IY1" s="1543"/>
      <c r="IZ1" s="1543"/>
      <c r="JA1" s="1543"/>
      <c r="JB1" s="1543"/>
      <c r="JC1" s="1543"/>
      <c r="JD1" s="1543"/>
      <c r="JE1" s="1543"/>
      <c r="JF1" s="1543"/>
      <c r="JG1" s="1543"/>
      <c r="JH1" s="1543"/>
      <c r="JI1" s="1543"/>
      <c r="JJ1" s="1543"/>
      <c r="JK1" s="1543"/>
      <c r="JL1" s="1543"/>
      <c r="JM1" s="1543"/>
      <c r="JN1" s="1543"/>
      <c r="JO1" s="1543"/>
      <c r="JP1" s="1543"/>
      <c r="JQ1" s="1543"/>
      <c r="JR1" s="1543"/>
      <c r="JS1" s="1543"/>
      <c r="JT1" s="1543"/>
      <c r="JU1" s="1543"/>
      <c r="JV1" s="1543"/>
      <c r="JW1" s="1543"/>
      <c r="JX1" s="1543"/>
      <c r="JY1" s="1543"/>
      <c r="JZ1" s="1543"/>
      <c r="KA1" s="1543"/>
      <c r="KB1" s="1543"/>
      <c r="KC1" s="1543"/>
      <c r="KD1" s="1543"/>
      <c r="KE1" s="1543"/>
      <c r="KF1" s="1543"/>
      <c r="KG1" s="1543"/>
      <c r="KH1" s="1543"/>
      <c r="KI1" s="1543"/>
      <c r="KJ1" s="1543"/>
      <c r="KK1" s="1543"/>
      <c r="KL1" s="1543"/>
      <c r="KM1" s="1543"/>
      <c r="KN1" s="1543"/>
      <c r="KO1" s="1543"/>
      <c r="KP1" s="1543"/>
      <c r="KQ1" s="1543"/>
      <c r="KR1" s="1543"/>
      <c r="KS1" s="1543"/>
      <c r="KT1" s="1543"/>
      <c r="KU1" s="1543"/>
      <c r="KV1" s="1543"/>
      <c r="KW1" s="1543"/>
      <c r="KX1" s="1543"/>
      <c r="KY1" s="1543"/>
      <c r="KZ1" s="1543"/>
      <c r="LA1" s="1543"/>
      <c r="LB1" s="1543"/>
      <c r="LC1" s="1543"/>
      <c r="LD1" s="1543"/>
      <c r="LE1" s="1543"/>
      <c r="LF1" s="1543"/>
      <c r="LG1" s="1543"/>
      <c r="LH1" s="1543"/>
      <c r="LI1" s="1543"/>
      <c r="LJ1" s="1543"/>
      <c r="LK1" s="1543"/>
      <c r="LL1" s="1543"/>
      <c r="LM1" s="1543"/>
      <c r="LN1" s="1543"/>
      <c r="LO1" s="1543"/>
      <c r="LP1" s="1543"/>
      <c r="LQ1" s="1543"/>
      <c r="LR1" s="1543"/>
      <c r="LS1" s="1543"/>
      <c r="LT1" s="1543"/>
      <c r="LU1" s="1543"/>
      <c r="LV1" s="1543"/>
      <c r="LW1" s="1543"/>
      <c r="LX1" s="1543"/>
      <c r="LY1" s="1543"/>
      <c r="LZ1" s="1543"/>
      <c r="MA1" s="1543"/>
      <c r="MB1" s="1543"/>
      <c r="MC1" s="1543"/>
      <c r="MD1" s="1543"/>
      <c r="ME1" s="1543"/>
      <c r="MF1" s="1543"/>
      <c r="MG1" s="1543"/>
      <c r="MH1" s="1543"/>
      <c r="MI1" s="1543"/>
      <c r="MJ1" s="1543"/>
      <c r="MK1" s="1543"/>
      <c r="ML1" s="1543"/>
      <c r="MM1" s="1543"/>
      <c r="MN1" s="1543"/>
      <c r="MO1" s="1543"/>
      <c r="MP1" s="1543"/>
      <c r="MQ1" s="1543"/>
      <c r="MR1" s="1543"/>
      <c r="MS1" s="1543"/>
      <c r="MT1" s="1543"/>
      <c r="MU1" s="1543"/>
      <c r="MV1" s="1543"/>
      <c r="MW1" s="1543"/>
      <c r="MX1" s="1543"/>
      <c r="MY1" s="1543"/>
      <c r="MZ1" s="1543"/>
      <c r="NA1" s="1543"/>
      <c r="NB1" s="1543"/>
      <c r="NC1" s="1543"/>
      <c r="ND1" s="1543"/>
      <c r="NE1" s="1543"/>
      <c r="NF1" s="1543"/>
      <c r="NG1" s="1543"/>
      <c r="NH1" s="1543"/>
      <c r="NI1" s="1543"/>
      <c r="NJ1" s="1543"/>
      <c r="NK1" s="1543"/>
      <c r="NL1" s="1543"/>
      <c r="NM1" s="1543"/>
      <c r="NN1" s="1543"/>
      <c r="NO1" s="1543"/>
      <c r="NP1" s="1543"/>
      <c r="NQ1" s="1543"/>
      <c r="NR1" s="1543"/>
      <c r="NS1" s="1543"/>
      <c r="NT1" s="1543"/>
      <c r="NU1" s="1543"/>
      <c r="NV1" s="1543"/>
      <c r="NW1" s="1543"/>
      <c r="NX1" s="1543"/>
      <c r="NY1" s="1543"/>
      <c r="NZ1" s="1543"/>
      <c r="OA1" s="1543"/>
      <c r="OB1" s="1543"/>
    </row>
    <row r="2" spans="1:408" s="1555" customFormat="1" ht="14.4">
      <c r="A2" s="1543"/>
      <c r="B2" s="1543"/>
      <c r="C2" s="1543"/>
      <c r="D2" s="1543"/>
      <c r="E2" s="1543"/>
      <c r="F2" s="1543"/>
      <c r="G2" s="1543"/>
      <c r="H2" s="1543"/>
      <c r="I2" s="1543"/>
      <c r="J2" s="1543"/>
      <c r="K2" s="1543"/>
      <c r="L2" s="1543"/>
      <c r="M2" s="1543"/>
      <c r="N2" s="1543"/>
      <c r="O2" s="1543"/>
      <c r="P2" s="1543"/>
      <c r="Q2" s="1543"/>
      <c r="R2" s="1543"/>
      <c r="S2" s="1543"/>
      <c r="T2" s="1543"/>
      <c r="U2" s="1543"/>
      <c r="V2" s="1543"/>
      <c r="W2" s="1543"/>
      <c r="X2" s="1543"/>
      <c r="Y2" s="1543"/>
      <c r="Z2" s="1543"/>
      <c r="AA2" s="1543"/>
      <c r="AB2" s="1543"/>
      <c r="AC2" s="1543"/>
      <c r="AD2" s="1543"/>
      <c r="AE2" s="1543"/>
      <c r="AF2" s="1543"/>
      <c r="AG2" s="1543"/>
      <c r="AH2" s="1543"/>
      <c r="AI2" s="1543"/>
      <c r="AJ2" s="1543"/>
      <c r="AK2" s="1543"/>
      <c r="AL2" s="1543"/>
      <c r="AM2" s="1543"/>
      <c r="AN2" s="1543"/>
      <c r="AO2" s="1543"/>
      <c r="AP2" s="1543"/>
      <c r="AQ2" s="1543"/>
      <c r="AR2" s="1543"/>
      <c r="AS2" s="1543"/>
      <c r="AT2" s="1543"/>
      <c r="AU2" s="1543"/>
      <c r="AV2" s="1543"/>
      <c r="AW2" s="1543"/>
      <c r="AX2" s="1543"/>
      <c r="AY2" s="1543"/>
      <c r="AZ2" s="1543"/>
      <c r="BA2" s="1543"/>
      <c r="BB2" s="1543"/>
      <c r="BC2" s="1543"/>
      <c r="BD2" s="1543"/>
      <c r="BE2" s="1543"/>
      <c r="BF2" s="1543"/>
      <c r="BG2" s="1543"/>
      <c r="BH2" s="1543"/>
      <c r="BI2" s="1543"/>
      <c r="BJ2" s="1543"/>
      <c r="BK2" s="1543"/>
      <c r="BL2" s="1543"/>
      <c r="BM2" s="1543"/>
      <c r="BN2" s="1543"/>
      <c r="BO2" s="1543"/>
      <c r="BP2" s="1543"/>
      <c r="BQ2" s="1543"/>
      <c r="BR2" s="1543"/>
      <c r="BS2" s="1543"/>
      <c r="BT2" s="1543"/>
      <c r="BU2" s="1543"/>
      <c r="BV2" s="1543"/>
      <c r="BW2" s="1543"/>
      <c r="BX2" s="1543"/>
      <c r="BY2" s="1543"/>
      <c r="BZ2" s="1543"/>
      <c r="CA2" s="1543"/>
      <c r="CB2" s="1543"/>
      <c r="CC2" s="1543"/>
      <c r="CD2" s="1543"/>
      <c r="CE2" s="1543"/>
      <c r="CF2" s="1543"/>
      <c r="CG2" s="1543"/>
      <c r="CH2" s="1543"/>
      <c r="CI2" s="1543"/>
      <c r="CJ2" s="1543"/>
      <c r="CK2" s="1543"/>
      <c r="CL2" s="1543"/>
      <c r="CM2" s="1543"/>
      <c r="CN2" s="1543"/>
      <c r="CO2" s="1543"/>
      <c r="CP2" s="1543"/>
      <c r="CQ2" s="1543"/>
      <c r="CR2" s="1543"/>
      <c r="CS2" s="1543"/>
      <c r="CT2" s="1543"/>
      <c r="CU2" s="1543"/>
      <c r="CV2" s="1543"/>
      <c r="CW2" s="1543"/>
      <c r="CX2" s="1543"/>
      <c r="CY2" s="1543"/>
      <c r="CZ2" s="1543"/>
      <c r="DA2" s="1543"/>
      <c r="DB2" s="1543"/>
      <c r="DC2" s="1543"/>
      <c r="DD2" s="1543"/>
      <c r="DE2" s="1543"/>
      <c r="DF2" s="1543"/>
      <c r="DG2" s="1543"/>
      <c r="DH2" s="1543"/>
      <c r="DI2" s="1543"/>
      <c r="DJ2" s="1543"/>
      <c r="DK2" s="1543"/>
      <c r="DL2" s="1543"/>
      <c r="DM2" s="1543"/>
      <c r="DN2" s="1543"/>
      <c r="DO2" s="1543"/>
      <c r="DP2" s="1543"/>
      <c r="DQ2" s="1543"/>
      <c r="DR2" s="1543"/>
      <c r="DS2" s="1543"/>
      <c r="DT2" s="1543"/>
      <c r="DU2" s="1543"/>
      <c r="DV2" s="1543"/>
      <c r="DW2" s="1543"/>
      <c r="DX2" s="1543"/>
      <c r="DY2" s="1543"/>
      <c r="DZ2" s="1543"/>
      <c r="EA2" s="1543"/>
      <c r="EB2" s="1543"/>
      <c r="EC2" s="1543"/>
      <c r="ED2" s="1543"/>
      <c r="EE2" s="1543"/>
      <c r="EF2" s="1543"/>
      <c r="EG2" s="1543"/>
      <c r="EH2" s="1543"/>
      <c r="EI2" s="1543"/>
      <c r="EJ2" s="1543"/>
      <c r="EK2" s="1543"/>
      <c r="EL2" s="1543"/>
      <c r="EM2" s="1543"/>
      <c r="EN2" s="1543"/>
      <c r="EO2" s="1543"/>
      <c r="EP2" s="1543"/>
      <c r="EQ2" s="1543"/>
      <c r="ER2" s="1543"/>
      <c r="ES2" s="1543"/>
      <c r="ET2" s="1543"/>
      <c r="EU2" s="1543"/>
      <c r="EV2" s="1543"/>
      <c r="EW2" s="1543"/>
      <c r="EX2" s="1543"/>
      <c r="EY2" s="1543"/>
      <c r="EZ2" s="1543"/>
      <c r="FA2" s="1543"/>
      <c r="FB2" s="1543"/>
      <c r="FC2" s="1543"/>
      <c r="FD2" s="1543"/>
      <c r="FE2" s="1543"/>
      <c r="FF2" s="1543"/>
      <c r="FG2" s="1543"/>
      <c r="FH2" s="1543"/>
      <c r="FI2" s="1543"/>
      <c r="FJ2" s="1543"/>
      <c r="FK2" s="1543"/>
      <c r="FL2" s="1543"/>
      <c r="FM2" s="1543"/>
      <c r="FN2" s="1543"/>
      <c r="FO2" s="1543"/>
      <c r="FP2" s="1543"/>
      <c r="FQ2" s="1543"/>
      <c r="FR2" s="1543"/>
      <c r="FS2" s="1543"/>
      <c r="FT2" s="1543"/>
      <c r="FU2" s="1543"/>
      <c r="FV2" s="1543"/>
      <c r="FW2" s="1543"/>
      <c r="FX2" s="1543"/>
      <c r="FY2" s="1543"/>
      <c r="FZ2" s="1543"/>
      <c r="GA2" s="1543"/>
      <c r="GB2" s="1543"/>
      <c r="GC2" s="1543"/>
      <c r="GD2" s="1543"/>
      <c r="GE2" s="1543"/>
      <c r="GF2" s="1543"/>
      <c r="GG2" s="1543"/>
      <c r="GH2" s="1543"/>
      <c r="GI2" s="1543"/>
      <c r="GJ2" s="1543"/>
      <c r="GK2" s="1543"/>
      <c r="GL2" s="1543"/>
      <c r="GM2" s="1543"/>
      <c r="GN2" s="1543"/>
      <c r="GO2" s="1543"/>
      <c r="GP2" s="1543"/>
      <c r="GQ2" s="1543"/>
      <c r="GR2" s="1543"/>
      <c r="GS2" s="1543"/>
      <c r="GT2" s="1543"/>
      <c r="GU2" s="1543"/>
      <c r="GV2" s="1543"/>
      <c r="GW2" s="1543"/>
      <c r="GX2" s="1543"/>
      <c r="GY2" s="1543"/>
      <c r="GZ2" s="1543"/>
      <c r="HA2" s="1543"/>
      <c r="HB2" s="1543"/>
      <c r="HC2" s="1543"/>
      <c r="HD2" s="1543"/>
      <c r="HE2" s="1543"/>
      <c r="HF2" s="1543"/>
      <c r="HG2" s="1543"/>
      <c r="HH2" s="1543"/>
      <c r="HI2" s="1543"/>
      <c r="HJ2" s="1543"/>
      <c r="HK2" s="1543"/>
      <c r="HL2" s="1543"/>
      <c r="HM2" s="1543"/>
      <c r="HN2" s="1543"/>
      <c r="HO2" s="1543"/>
      <c r="HP2" s="1543"/>
      <c r="HQ2" s="1543"/>
      <c r="HR2" s="1543"/>
      <c r="HS2" s="1543"/>
      <c r="HT2" s="1543"/>
      <c r="HU2" s="1543"/>
      <c r="HV2" s="1543"/>
      <c r="HW2" s="1543"/>
      <c r="HX2" s="1543"/>
      <c r="HY2" s="1543"/>
      <c r="HZ2" s="1543"/>
      <c r="IA2" s="1543"/>
      <c r="IB2" s="1543"/>
      <c r="IC2" s="1543"/>
      <c r="ID2" s="1543"/>
      <c r="IE2" s="1543"/>
      <c r="IF2" s="1543"/>
      <c r="IG2" s="1543"/>
      <c r="IH2" s="1543"/>
      <c r="II2" s="1543"/>
      <c r="IJ2" s="1543"/>
      <c r="IK2" s="1543"/>
      <c r="IL2" s="1543"/>
      <c r="IM2" s="1543"/>
      <c r="IN2" s="1543"/>
      <c r="IO2" s="1543"/>
      <c r="IP2" s="1543"/>
      <c r="IQ2" s="1543"/>
      <c r="IR2" s="1543"/>
      <c r="IS2" s="1543"/>
      <c r="IT2" s="1543"/>
      <c r="IU2" s="1543"/>
      <c r="IV2" s="1543"/>
      <c r="IW2" s="1543"/>
      <c r="IX2" s="1543"/>
      <c r="IY2" s="1543"/>
      <c r="IZ2" s="1543"/>
      <c r="JA2" s="1543"/>
      <c r="JB2" s="1543"/>
      <c r="JC2" s="1543"/>
      <c r="JD2" s="1543"/>
      <c r="JE2" s="1543"/>
      <c r="JF2" s="1543"/>
      <c r="JG2" s="1543"/>
      <c r="JH2" s="1543"/>
      <c r="JI2" s="1543"/>
      <c r="JJ2" s="1543"/>
      <c r="JK2" s="1543"/>
      <c r="JL2" s="1543"/>
      <c r="JM2" s="1543"/>
      <c r="JN2" s="1543"/>
      <c r="JO2" s="1543"/>
      <c r="JP2" s="1543"/>
      <c r="JQ2" s="1543"/>
      <c r="JR2" s="1543"/>
      <c r="JS2" s="1543"/>
      <c r="JT2" s="1543"/>
      <c r="JU2" s="1543"/>
      <c r="JV2" s="1543"/>
      <c r="JW2" s="1543"/>
      <c r="JX2" s="1543"/>
      <c r="JY2" s="1543"/>
      <c r="JZ2" s="1543"/>
      <c r="KA2" s="1543"/>
      <c r="KB2" s="1543"/>
      <c r="KC2" s="1543"/>
      <c r="KD2" s="1543"/>
      <c r="KE2" s="1543"/>
      <c r="KF2" s="1543"/>
      <c r="KG2" s="1543"/>
      <c r="KH2" s="1543"/>
      <c r="KI2" s="1543"/>
      <c r="KJ2" s="1543"/>
      <c r="KK2" s="1543"/>
      <c r="KL2" s="1543"/>
      <c r="KM2" s="1543"/>
      <c r="KN2" s="1543"/>
      <c r="KO2" s="1543"/>
      <c r="KP2" s="1543"/>
      <c r="KQ2" s="1543"/>
      <c r="KR2" s="1543"/>
      <c r="KS2" s="1543"/>
      <c r="KT2" s="1543"/>
      <c r="KU2" s="1543"/>
      <c r="KV2" s="1543"/>
      <c r="KW2" s="1543"/>
      <c r="KX2" s="1543"/>
      <c r="KY2" s="1543"/>
      <c r="KZ2" s="1543"/>
      <c r="LA2" s="1543"/>
      <c r="LB2" s="1543"/>
      <c r="LC2" s="1543"/>
      <c r="LD2" s="1543"/>
      <c r="LE2" s="1543"/>
      <c r="LF2" s="1543"/>
      <c r="LG2" s="1543"/>
      <c r="LH2" s="1543"/>
      <c r="LI2" s="1543"/>
      <c r="LJ2" s="1543"/>
      <c r="LK2" s="1543"/>
      <c r="LL2" s="1543"/>
      <c r="LM2" s="1543"/>
      <c r="LN2" s="1543"/>
      <c r="LO2" s="1543"/>
      <c r="LP2" s="1543"/>
      <c r="LQ2" s="1543"/>
      <c r="LR2" s="1543"/>
      <c r="LS2" s="1543"/>
      <c r="LT2" s="1543"/>
      <c r="LU2" s="1543"/>
      <c r="LV2" s="1543"/>
      <c r="LW2" s="1543"/>
      <c r="LX2" s="1543"/>
      <c r="LY2" s="1543"/>
      <c r="LZ2" s="1543"/>
      <c r="MA2" s="1543"/>
      <c r="MB2" s="1543"/>
      <c r="MC2" s="1543"/>
      <c r="MD2" s="1543"/>
      <c r="ME2" s="1543"/>
      <c r="MF2" s="1543"/>
      <c r="MG2" s="1543"/>
      <c r="MH2" s="1543"/>
      <c r="MI2" s="1543"/>
      <c r="MJ2" s="1543"/>
      <c r="MK2" s="1543"/>
      <c r="ML2" s="1543"/>
      <c r="MM2" s="1543"/>
      <c r="MN2" s="1543"/>
      <c r="MO2" s="1543"/>
      <c r="MP2" s="1543"/>
      <c r="MQ2" s="1543"/>
      <c r="MR2" s="1543"/>
      <c r="MS2" s="1543"/>
      <c r="MT2" s="1543"/>
      <c r="MU2" s="1543"/>
      <c r="MV2" s="1543"/>
      <c r="MW2" s="1543"/>
      <c r="MX2" s="1543"/>
      <c r="MY2" s="1543"/>
      <c r="MZ2" s="1543"/>
      <c r="NA2" s="1543"/>
      <c r="NB2" s="1543"/>
      <c r="NC2" s="1543"/>
      <c r="ND2" s="1543"/>
      <c r="NE2" s="1543"/>
      <c r="NF2" s="1543"/>
      <c r="NG2" s="1543"/>
      <c r="NH2" s="1543"/>
      <c r="NI2" s="1543"/>
      <c r="NJ2" s="1543"/>
      <c r="NK2" s="1543"/>
      <c r="NL2" s="1543"/>
      <c r="NM2" s="1543"/>
      <c r="NN2" s="1543"/>
      <c r="NO2" s="1543"/>
      <c r="NP2" s="1543"/>
      <c r="NQ2" s="1543"/>
      <c r="NR2" s="1543"/>
      <c r="NS2" s="1543"/>
      <c r="NT2" s="1543"/>
      <c r="NU2" s="1543"/>
      <c r="NV2" s="1543"/>
      <c r="NW2" s="1543"/>
      <c r="NX2" s="1543"/>
      <c r="NY2" s="1543"/>
      <c r="NZ2" s="1543"/>
      <c r="OA2" s="1543"/>
      <c r="OB2" s="1543"/>
    </row>
    <row r="3" spans="1:408" s="1555" customFormat="1" ht="14.4">
      <c r="A3" s="1543"/>
      <c r="B3" s="1543"/>
      <c r="C3" s="1543"/>
      <c r="D3" s="1543"/>
      <c r="E3" s="1543"/>
      <c r="F3" s="1543"/>
      <c r="G3" s="1543"/>
      <c r="H3" s="1543"/>
      <c r="I3" s="1543"/>
      <c r="J3" s="1543"/>
      <c r="K3" s="1543"/>
      <c r="L3" s="1543"/>
      <c r="M3" s="1543"/>
      <c r="N3" s="1543"/>
      <c r="O3" s="1543"/>
      <c r="P3" s="1543"/>
      <c r="Q3" s="1543"/>
      <c r="R3" s="1543"/>
      <c r="S3" s="1543"/>
      <c r="T3" s="1543"/>
      <c r="U3" s="1543"/>
      <c r="V3" s="1543"/>
      <c r="W3" s="1543"/>
      <c r="X3" s="1543"/>
      <c r="Y3" s="1543"/>
      <c r="Z3" s="1543"/>
      <c r="AA3" s="1543"/>
      <c r="AB3" s="1543"/>
      <c r="AC3" s="1543"/>
      <c r="AD3" s="1543"/>
      <c r="AE3" s="1543"/>
      <c r="AF3" s="1543"/>
      <c r="AG3" s="1543"/>
      <c r="AH3" s="1543"/>
      <c r="AI3" s="1543"/>
      <c r="AJ3" s="1543"/>
      <c r="AK3" s="1543"/>
      <c r="AL3" s="1543"/>
      <c r="AM3" s="1543"/>
      <c r="AN3" s="1543"/>
      <c r="AO3" s="1543"/>
      <c r="AP3" s="1543"/>
      <c r="AQ3" s="1543"/>
      <c r="AR3" s="1543"/>
      <c r="AS3" s="1543"/>
      <c r="AT3" s="1543"/>
      <c r="AU3" s="1543"/>
      <c r="AV3" s="1543"/>
      <c r="AW3" s="1543"/>
      <c r="AX3" s="1543"/>
      <c r="AY3" s="1543"/>
      <c r="AZ3" s="1543"/>
      <c r="BA3" s="1543"/>
      <c r="BB3" s="1543"/>
      <c r="BC3" s="1543"/>
      <c r="BD3" s="1543"/>
      <c r="BE3" s="1543"/>
      <c r="BF3" s="1543"/>
      <c r="BG3" s="1543"/>
      <c r="BH3" s="1543"/>
      <c r="BI3" s="1543"/>
      <c r="BJ3" s="1543"/>
      <c r="BK3" s="1543"/>
      <c r="BL3" s="1543"/>
      <c r="BM3" s="1543"/>
      <c r="BN3" s="1543"/>
      <c r="BO3" s="1543"/>
      <c r="BP3" s="1543"/>
      <c r="BQ3" s="1543"/>
      <c r="BR3" s="1543"/>
      <c r="BS3" s="1543"/>
      <c r="BT3" s="1543"/>
      <c r="BU3" s="1543"/>
      <c r="BV3" s="1543"/>
      <c r="BW3" s="1543"/>
      <c r="BX3" s="1543"/>
      <c r="BY3" s="1543"/>
      <c r="BZ3" s="1543"/>
      <c r="CA3" s="1543"/>
      <c r="CB3" s="1543"/>
      <c r="CC3" s="1543"/>
      <c r="CD3" s="1543"/>
      <c r="CE3" s="1543"/>
      <c r="CF3" s="1543"/>
      <c r="CG3" s="1543"/>
      <c r="CH3" s="1543"/>
      <c r="CI3" s="1543"/>
      <c r="CJ3" s="1543"/>
      <c r="CK3" s="1543"/>
      <c r="CL3" s="1543"/>
      <c r="CM3" s="1543"/>
      <c r="CN3" s="1543"/>
      <c r="CO3" s="1543"/>
      <c r="CP3" s="1543"/>
      <c r="CQ3" s="1543"/>
      <c r="CR3" s="1543"/>
      <c r="CS3" s="1543"/>
      <c r="CT3" s="1543"/>
      <c r="CU3" s="1543"/>
      <c r="CV3" s="1543"/>
      <c r="CW3" s="1543"/>
      <c r="CX3" s="1543"/>
      <c r="CY3" s="1543"/>
      <c r="CZ3" s="1543"/>
      <c r="DA3" s="1543"/>
      <c r="DB3" s="1543"/>
      <c r="DC3" s="1543"/>
      <c r="DD3" s="1543"/>
      <c r="DE3" s="1543"/>
      <c r="DF3" s="1543"/>
      <c r="DG3" s="1543"/>
      <c r="DH3" s="1543"/>
      <c r="DI3" s="1543"/>
      <c r="DJ3" s="1543"/>
      <c r="DK3" s="1543"/>
      <c r="DL3" s="1543"/>
      <c r="DM3" s="1543"/>
      <c r="DN3" s="1543"/>
      <c r="DO3" s="1543"/>
      <c r="DP3" s="1543"/>
      <c r="DQ3" s="1543"/>
      <c r="DR3" s="1543"/>
      <c r="DS3" s="1543"/>
      <c r="DT3" s="1543"/>
      <c r="DU3" s="1543"/>
      <c r="DV3" s="1543"/>
      <c r="DW3" s="1543"/>
      <c r="DX3" s="1543"/>
      <c r="DY3" s="1543"/>
      <c r="DZ3" s="1543"/>
      <c r="EA3" s="1543"/>
      <c r="EB3" s="1543"/>
      <c r="EC3" s="1543"/>
      <c r="ED3" s="1543"/>
      <c r="EE3" s="1543"/>
      <c r="EF3" s="1543"/>
      <c r="EG3" s="1543"/>
      <c r="EH3" s="1543"/>
      <c r="EI3" s="1543"/>
      <c r="EJ3" s="1543"/>
      <c r="EK3" s="1543"/>
      <c r="EL3" s="1543"/>
      <c r="EM3" s="1543"/>
      <c r="EN3" s="1543"/>
      <c r="EO3" s="1543"/>
      <c r="EP3" s="1543"/>
      <c r="EQ3" s="1543"/>
      <c r="ER3" s="1543"/>
      <c r="ES3" s="1543"/>
      <c r="ET3" s="1543"/>
      <c r="EU3" s="1543"/>
      <c r="EV3" s="1543"/>
      <c r="EW3" s="1543"/>
      <c r="EX3" s="1543"/>
      <c r="EY3" s="1543"/>
      <c r="EZ3" s="1543"/>
      <c r="FA3" s="1543"/>
      <c r="FB3" s="1543"/>
      <c r="FC3" s="1543"/>
      <c r="FD3" s="1543"/>
      <c r="FE3" s="1543"/>
      <c r="FF3" s="1543"/>
      <c r="FG3" s="1543"/>
      <c r="FH3" s="1543"/>
      <c r="FI3" s="1543"/>
      <c r="FJ3" s="1543"/>
      <c r="FK3" s="1543"/>
      <c r="FL3" s="1543"/>
      <c r="FM3" s="1543"/>
      <c r="FN3" s="1543"/>
      <c r="FO3" s="1543"/>
      <c r="FP3" s="1543"/>
      <c r="FQ3" s="1543"/>
      <c r="FR3" s="1543"/>
      <c r="FS3" s="1543"/>
      <c r="FT3" s="1543"/>
      <c r="FU3" s="1543"/>
      <c r="FV3" s="1543"/>
      <c r="FW3" s="1543"/>
      <c r="FX3" s="1543"/>
      <c r="FY3" s="1543"/>
      <c r="FZ3" s="1543"/>
      <c r="GA3" s="1543"/>
      <c r="GB3" s="1543"/>
      <c r="GC3" s="1543"/>
      <c r="GD3" s="1543"/>
      <c r="GE3" s="1543"/>
      <c r="GF3" s="1543"/>
      <c r="GG3" s="1543"/>
      <c r="GH3" s="1543"/>
      <c r="GI3" s="1543"/>
      <c r="GJ3" s="1543"/>
      <c r="GK3" s="1543"/>
      <c r="GL3" s="1543"/>
      <c r="GM3" s="1543"/>
      <c r="GN3" s="1543"/>
      <c r="GO3" s="1543"/>
      <c r="GP3" s="1543"/>
      <c r="GQ3" s="1543"/>
      <c r="GR3" s="1543"/>
      <c r="GS3" s="1543"/>
      <c r="GT3" s="1543"/>
      <c r="GU3" s="1543"/>
      <c r="GV3" s="1543"/>
      <c r="GW3" s="1543"/>
      <c r="GX3" s="1543"/>
      <c r="GY3" s="1543"/>
      <c r="GZ3" s="1543"/>
      <c r="HA3" s="1543"/>
      <c r="HB3" s="1543"/>
      <c r="HC3" s="1543"/>
      <c r="HD3" s="1543"/>
      <c r="HE3" s="1543"/>
      <c r="HF3" s="1543"/>
      <c r="HG3" s="1543"/>
      <c r="HH3" s="1543"/>
      <c r="HI3" s="1543"/>
      <c r="HJ3" s="1543"/>
      <c r="HK3" s="1543"/>
      <c r="HL3" s="1543"/>
      <c r="HM3" s="1543"/>
      <c r="HN3" s="1543"/>
      <c r="HO3" s="1543"/>
      <c r="HP3" s="1543"/>
      <c r="HQ3" s="1543"/>
      <c r="HR3" s="1543"/>
      <c r="HS3" s="1543"/>
      <c r="HT3" s="1543"/>
      <c r="HU3" s="1543"/>
      <c r="HV3" s="1543"/>
      <c r="HW3" s="1543"/>
      <c r="HX3" s="1543"/>
      <c r="HY3" s="1543"/>
      <c r="HZ3" s="1543"/>
      <c r="IA3" s="1543"/>
      <c r="IB3" s="1543"/>
      <c r="IC3" s="1543"/>
      <c r="ID3" s="1543"/>
      <c r="IE3" s="1543"/>
      <c r="IF3" s="1543"/>
      <c r="IG3" s="1543"/>
      <c r="IH3" s="1543"/>
      <c r="II3" s="1543"/>
      <c r="IJ3" s="1543"/>
      <c r="IK3" s="1543"/>
      <c r="IL3" s="1543"/>
      <c r="IM3" s="1543"/>
      <c r="IN3" s="1543"/>
      <c r="IO3" s="1543"/>
      <c r="IP3" s="1543"/>
      <c r="IQ3" s="1543"/>
      <c r="IR3" s="1543"/>
      <c r="IS3" s="1543"/>
      <c r="IT3" s="1543"/>
      <c r="IU3" s="1543"/>
      <c r="IV3" s="1543"/>
      <c r="IW3" s="1543"/>
      <c r="IX3" s="1543"/>
      <c r="IY3" s="1543"/>
      <c r="IZ3" s="1543"/>
      <c r="JA3" s="1543"/>
      <c r="JB3" s="1543"/>
      <c r="JC3" s="1543"/>
      <c r="JD3" s="1543"/>
      <c r="JE3" s="1543"/>
      <c r="JF3" s="1543"/>
      <c r="JG3" s="1543"/>
      <c r="JH3" s="1543"/>
      <c r="JI3" s="1543"/>
      <c r="JJ3" s="1543"/>
      <c r="JK3" s="1543"/>
      <c r="JL3" s="1543"/>
      <c r="JM3" s="1543"/>
      <c r="JN3" s="1543"/>
      <c r="JO3" s="1543"/>
      <c r="JP3" s="1543"/>
      <c r="JQ3" s="1543"/>
      <c r="JR3" s="1543"/>
      <c r="JS3" s="1543"/>
      <c r="JT3" s="1543"/>
      <c r="JU3" s="1543"/>
      <c r="JV3" s="1543"/>
      <c r="JW3" s="1543"/>
      <c r="JX3" s="1543"/>
      <c r="JY3" s="1543"/>
      <c r="JZ3" s="1543"/>
      <c r="KA3" s="1543"/>
      <c r="KB3" s="1543"/>
      <c r="KC3" s="1543"/>
      <c r="KD3" s="1543"/>
      <c r="KE3" s="1543"/>
      <c r="KF3" s="1543"/>
      <c r="KG3" s="1543"/>
      <c r="KH3" s="1543"/>
      <c r="KI3" s="1543"/>
      <c r="KJ3" s="1543"/>
      <c r="KK3" s="1543"/>
      <c r="KL3" s="1543"/>
      <c r="KM3" s="1543"/>
      <c r="KN3" s="1543"/>
      <c r="KO3" s="1543"/>
      <c r="KP3" s="1543"/>
      <c r="KQ3" s="1543"/>
      <c r="KR3" s="1543"/>
      <c r="KS3" s="1543"/>
      <c r="KT3" s="1543"/>
      <c r="KU3" s="1543"/>
      <c r="KV3" s="1543"/>
      <c r="KW3" s="1543"/>
      <c r="KX3" s="1543"/>
      <c r="KY3" s="1543"/>
      <c r="KZ3" s="1543"/>
      <c r="LA3" s="1543"/>
      <c r="LB3" s="1543"/>
      <c r="LC3" s="1543"/>
      <c r="LD3" s="1543"/>
      <c r="LE3" s="1543"/>
      <c r="LF3" s="1543"/>
      <c r="LG3" s="1543"/>
      <c r="LH3" s="1543"/>
      <c r="LI3" s="1543"/>
      <c r="LJ3" s="1543"/>
      <c r="LK3" s="1543"/>
      <c r="LL3" s="1543"/>
      <c r="LM3" s="1543"/>
      <c r="LN3" s="1543"/>
      <c r="LO3" s="1543"/>
      <c r="LP3" s="1543"/>
      <c r="LQ3" s="1543"/>
      <c r="LR3" s="1543"/>
      <c r="LS3" s="1543"/>
      <c r="LT3" s="1543"/>
      <c r="LU3" s="1543"/>
      <c r="LV3" s="1543"/>
      <c r="LW3" s="1543"/>
      <c r="LX3" s="1543"/>
      <c r="LY3" s="1543"/>
      <c r="LZ3" s="1543"/>
      <c r="MA3" s="1543"/>
      <c r="MB3" s="1543"/>
      <c r="MC3" s="1543"/>
      <c r="MD3" s="1543"/>
      <c r="ME3" s="1543"/>
      <c r="MF3" s="1543"/>
      <c r="MG3" s="1543"/>
      <c r="MH3" s="1543"/>
      <c r="MI3" s="1543"/>
      <c r="MJ3" s="1543"/>
      <c r="MK3" s="1543"/>
      <c r="ML3" s="1543"/>
      <c r="MM3" s="1543"/>
      <c r="MN3" s="1543"/>
      <c r="MO3" s="1543"/>
      <c r="MP3" s="1543"/>
      <c r="MQ3" s="1543"/>
      <c r="MR3" s="1543"/>
      <c r="MS3" s="1543"/>
      <c r="MT3" s="1543"/>
      <c r="MU3" s="1543"/>
      <c r="MV3" s="1543"/>
      <c r="MW3" s="1543"/>
      <c r="MX3" s="1543"/>
      <c r="MY3" s="1543"/>
      <c r="MZ3" s="1543"/>
      <c r="NA3" s="1543"/>
      <c r="NB3" s="1543"/>
      <c r="NC3" s="1543"/>
      <c r="ND3" s="1543"/>
      <c r="NE3" s="1543"/>
      <c r="NF3" s="1543"/>
      <c r="NG3" s="1543"/>
      <c r="NH3" s="1543"/>
      <c r="NI3" s="1543"/>
      <c r="NJ3" s="1543"/>
      <c r="NK3" s="1543"/>
      <c r="NL3" s="1543"/>
      <c r="NM3" s="1543"/>
      <c r="NN3" s="1543"/>
      <c r="NO3" s="1543"/>
      <c r="NP3" s="1543"/>
      <c r="NQ3" s="1543"/>
      <c r="NR3" s="1543"/>
      <c r="NS3" s="1543"/>
      <c r="NT3" s="1543"/>
      <c r="NU3" s="1543"/>
      <c r="NV3" s="1543"/>
      <c r="NW3" s="1543"/>
      <c r="NX3" s="1543"/>
      <c r="NY3" s="1543"/>
      <c r="NZ3" s="1543"/>
      <c r="OA3" s="1543"/>
      <c r="OB3" s="1543"/>
    </row>
    <row r="4" spans="1:408" s="1555" customFormat="1" ht="14.4">
      <c r="A4" s="1543"/>
      <c r="B4" s="1543"/>
      <c r="C4" s="1543"/>
      <c r="D4" s="1543"/>
      <c r="E4" s="1543"/>
      <c r="F4" s="1543"/>
      <c r="G4" s="1543"/>
      <c r="H4" s="1543"/>
      <c r="I4" s="1543"/>
      <c r="J4" s="1543"/>
      <c r="K4" s="1543"/>
      <c r="L4" s="1543"/>
      <c r="M4" s="1543"/>
      <c r="N4" s="1543"/>
      <c r="O4" s="1543"/>
      <c r="P4" s="1543"/>
      <c r="Q4" s="1543"/>
      <c r="R4" s="1543"/>
      <c r="S4" s="1543"/>
      <c r="T4" s="1543"/>
      <c r="U4" s="1543"/>
      <c r="V4" s="1543"/>
      <c r="W4" s="1543"/>
      <c r="X4" s="1543"/>
      <c r="Y4" s="1543"/>
      <c r="Z4" s="1543"/>
      <c r="AA4" s="1543"/>
      <c r="AB4" s="1543"/>
      <c r="AC4" s="1543"/>
      <c r="AD4" s="1543"/>
      <c r="AE4" s="1543"/>
      <c r="AF4" s="1543"/>
      <c r="AG4" s="1543"/>
      <c r="AH4" s="1543"/>
      <c r="AI4" s="1543"/>
      <c r="AJ4" s="1543"/>
      <c r="AK4" s="1543"/>
      <c r="AL4" s="1543"/>
      <c r="AM4" s="1543"/>
      <c r="AN4" s="1543"/>
      <c r="AO4" s="1543"/>
      <c r="AP4" s="1543"/>
      <c r="AQ4" s="1543"/>
      <c r="AR4" s="1543"/>
      <c r="AS4" s="1543"/>
      <c r="AT4" s="1543"/>
      <c r="AU4" s="1543"/>
      <c r="AV4" s="1543"/>
      <c r="AW4" s="1543"/>
      <c r="AX4" s="1543"/>
      <c r="AY4" s="1543"/>
      <c r="AZ4" s="1543"/>
      <c r="BA4" s="1543"/>
      <c r="BB4" s="1543"/>
      <c r="BC4" s="1543"/>
      <c r="BD4" s="1543"/>
      <c r="BE4" s="1543"/>
      <c r="BF4" s="1543"/>
      <c r="BG4" s="1543"/>
      <c r="BH4" s="1543"/>
      <c r="BI4" s="1543"/>
      <c r="BJ4" s="1543"/>
      <c r="BK4" s="1543"/>
      <c r="BL4" s="1543"/>
      <c r="BM4" s="1543"/>
      <c r="BN4" s="1543"/>
      <c r="BO4" s="1543"/>
      <c r="BP4" s="1543"/>
      <c r="BQ4" s="1543"/>
      <c r="BR4" s="1543"/>
      <c r="BS4" s="1543"/>
      <c r="BT4" s="1543"/>
      <c r="BU4" s="1543"/>
      <c r="BV4" s="1543"/>
      <c r="BW4" s="1543"/>
      <c r="BX4" s="1543"/>
      <c r="BY4" s="1543"/>
      <c r="BZ4" s="1543"/>
      <c r="CA4" s="1543"/>
      <c r="CB4" s="1543"/>
      <c r="CC4" s="1543"/>
      <c r="CD4" s="1543"/>
      <c r="CE4" s="1543"/>
      <c r="CF4" s="1543"/>
      <c r="CG4" s="1543"/>
      <c r="CH4" s="1543"/>
      <c r="CI4" s="1543"/>
      <c r="CJ4" s="1543"/>
      <c r="CK4" s="1543"/>
      <c r="CL4" s="1543"/>
      <c r="CM4" s="1543"/>
      <c r="CN4" s="1543"/>
      <c r="CO4" s="1543"/>
      <c r="CP4" s="1543"/>
      <c r="CQ4" s="1543"/>
      <c r="CR4" s="1543"/>
      <c r="CS4" s="1543"/>
      <c r="CT4" s="1543"/>
      <c r="CU4" s="1543"/>
      <c r="CV4" s="1543"/>
      <c r="CW4" s="1543"/>
      <c r="CX4" s="1543"/>
      <c r="CY4" s="1543"/>
      <c r="CZ4" s="1543"/>
      <c r="DA4" s="1543"/>
      <c r="DB4" s="1543"/>
      <c r="DC4" s="1543"/>
      <c r="DD4" s="1543"/>
      <c r="DE4" s="1543"/>
      <c r="DF4" s="1543"/>
      <c r="DG4" s="1543"/>
      <c r="DH4" s="1543"/>
      <c r="DI4" s="1543"/>
      <c r="DJ4" s="1543"/>
      <c r="DK4" s="1543"/>
      <c r="DL4" s="1543"/>
      <c r="DM4" s="1543"/>
      <c r="DN4" s="1543"/>
      <c r="DO4" s="1543"/>
      <c r="DP4" s="1543"/>
      <c r="DQ4" s="1543"/>
      <c r="DR4" s="1543"/>
      <c r="DS4" s="1543"/>
      <c r="DT4" s="1543"/>
      <c r="DU4" s="1543"/>
      <c r="DV4" s="1543"/>
      <c r="DW4" s="1543"/>
      <c r="DX4" s="1543"/>
      <c r="DY4" s="1543"/>
      <c r="DZ4" s="1543"/>
      <c r="EA4" s="1543"/>
      <c r="EB4" s="1543"/>
      <c r="EC4" s="1543"/>
      <c r="ED4" s="1543"/>
      <c r="EE4" s="1543"/>
      <c r="EF4" s="1543"/>
      <c r="EG4" s="1543"/>
      <c r="EH4" s="1543"/>
      <c r="EI4" s="1543"/>
      <c r="EJ4" s="1543"/>
      <c r="EK4" s="1543"/>
      <c r="EL4" s="1543"/>
      <c r="EM4" s="1543"/>
      <c r="EN4" s="1543"/>
      <c r="EO4" s="1543"/>
      <c r="EP4" s="1543"/>
      <c r="EQ4" s="1543"/>
      <c r="ER4" s="1543"/>
      <c r="ES4" s="1543"/>
      <c r="ET4" s="1543"/>
      <c r="EU4" s="1543"/>
      <c r="EV4" s="1543"/>
      <c r="EW4" s="1543"/>
      <c r="EX4" s="1543"/>
      <c r="EY4" s="1543"/>
      <c r="EZ4" s="1543"/>
      <c r="FA4" s="1543"/>
      <c r="FB4" s="1543"/>
      <c r="FC4" s="1543"/>
      <c r="FD4" s="1543"/>
      <c r="FE4" s="1543"/>
      <c r="FF4" s="1543"/>
      <c r="FG4" s="1543"/>
      <c r="FH4" s="1543"/>
      <c r="FI4" s="1543"/>
      <c r="FJ4" s="1543"/>
      <c r="FK4" s="1543"/>
      <c r="FL4" s="1543"/>
      <c r="FM4" s="1543"/>
      <c r="FN4" s="1543"/>
      <c r="FO4" s="1543"/>
      <c r="FP4" s="1543"/>
      <c r="FQ4" s="1543"/>
      <c r="FR4" s="1543"/>
      <c r="FS4" s="1543"/>
      <c r="FT4" s="1543"/>
      <c r="FU4" s="1543"/>
      <c r="FV4" s="1543"/>
      <c r="FW4" s="1543"/>
      <c r="FX4" s="1543"/>
      <c r="FY4" s="1543"/>
      <c r="FZ4" s="1543"/>
      <c r="GA4" s="1543"/>
      <c r="GB4" s="1543"/>
      <c r="GC4" s="1543"/>
      <c r="GD4" s="1543"/>
      <c r="GE4" s="1543"/>
      <c r="GF4" s="1543"/>
      <c r="GG4" s="1543"/>
      <c r="GH4" s="1543"/>
      <c r="GI4" s="1543"/>
      <c r="GJ4" s="1543"/>
      <c r="GK4" s="1543"/>
      <c r="GL4" s="1543"/>
      <c r="GM4" s="1543"/>
      <c r="GN4" s="1543"/>
      <c r="GO4" s="1543"/>
      <c r="GP4" s="1543"/>
      <c r="GQ4" s="1543"/>
      <c r="GR4" s="1543"/>
      <c r="GS4" s="1543"/>
      <c r="GT4" s="1543"/>
      <c r="GU4" s="1543"/>
      <c r="GV4" s="1543"/>
      <c r="GW4" s="1543"/>
      <c r="GX4" s="1543"/>
      <c r="GY4" s="1543"/>
      <c r="GZ4" s="1543"/>
      <c r="HA4" s="1543"/>
      <c r="HB4" s="1543"/>
      <c r="HC4" s="1543"/>
      <c r="HD4" s="1543"/>
      <c r="HE4" s="1543"/>
      <c r="HF4" s="1543"/>
      <c r="HG4" s="1543"/>
      <c r="HH4" s="1543"/>
      <c r="HI4" s="1543"/>
      <c r="HJ4" s="1543"/>
      <c r="HK4" s="1543"/>
      <c r="HL4" s="1543"/>
      <c r="HM4" s="1543"/>
      <c r="HN4" s="1543"/>
      <c r="HO4" s="1543"/>
      <c r="HP4" s="1543"/>
      <c r="HQ4" s="1543"/>
      <c r="HR4" s="1543"/>
      <c r="HS4" s="1543"/>
      <c r="HT4" s="1543"/>
      <c r="HU4" s="1543"/>
      <c r="HV4" s="1543"/>
      <c r="HW4" s="1543"/>
      <c r="HX4" s="1543"/>
      <c r="HY4" s="1543"/>
      <c r="HZ4" s="1543"/>
      <c r="IA4" s="1543"/>
      <c r="IB4" s="1543"/>
      <c r="IC4" s="1543"/>
      <c r="ID4" s="1543"/>
      <c r="IE4" s="1543"/>
      <c r="IF4" s="1543"/>
      <c r="IG4" s="1543"/>
      <c r="IH4" s="1543"/>
      <c r="II4" s="1543"/>
      <c r="IJ4" s="1543"/>
      <c r="IK4" s="1543"/>
      <c r="IL4" s="1543"/>
      <c r="IM4" s="1543"/>
      <c r="IN4" s="1543"/>
      <c r="IO4" s="1543"/>
      <c r="IP4" s="1543"/>
      <c r="IQ4" s="1543"/>
      <c r="IR4" s="1543"/>
      <c r="IS4" s="1543"/>
      <c r="IT4" s="1543"/>
      <c r="IU4" s="1543"/>
      <c r="IV4" s="1543"/>
      <c r="IW4" s="1543"/>
      <c r="IX4" s="1543"/>
      <c r="IY4" s="1543"/>
      <c r="IZ4" s="1543"/>
      <c r="JA4" s="1543"/>
      <c r="JB4" s="1543"/>
      <c r="JC4" s="1543"/>
      <c r="JD4" s="1543"/>
      <c r="JE4" s="1543"/>
      <c r="JF4" s="1543"/>
      <c r="JG4" s="1543"/>
      <c r="JH4" s="1543"/>
      <c r="JI4" s="1543"/>
      <c r="JJ4" s="1543"/>
      <c r="JK4" s="1543"/>
      <c r="JL4" s="1543"/>
      <c r="JM4" s="1543"/>
      <c r="JN4" s="1543"/>
      <c r="JO4" s="1543"/>
      <c r="JP4" s="1543"/>
      <c r="JQ4" s="1543"/>
      <c r="JR4" s="1543"/>
      <c r="JS4" s="1543"/>
      <c r="JT4" s="1543"/>
      <c r="JU4" s="1543"/>
      <c r="JV4" s="1543"/>
      <c r="JW4" s="1543"/>
      <c r="JX4" s="1543"/>
      <c r="JY4" s="1543"/>
      <c r="JZ4" s="1543"/>
      <c r="KA4" s="1543"/>
      <c r="KB4" s="1543"/>
      <c r="KC4" s="1543"/>
      <c r="KD4" s="1543"/>
      <c r="KE4" s="1543"/>
      <c r="KF4" s="1543"/>
      <c r="KG4" s="1543"/>
      <c r="KH4" s="1543"/>
      <c r="KI4" s="1543"/>
      <c r="KJ4" s="1543"/>
      <c r="KK4" s="1543"/>
      <c r="KL4" s="1543"/>
      <c r="KM4" s="1543"/>
      <c r="KN4" s="1543"/>
      <c r="KO4" s="1543"/>
      <c r="KP4" s="1543"/>
      <c r="KQ4" s="1543"/>
      <c r="KR4" s="1543"/>
      <c r="KS4" s="1543"/>
      <c r="KT4" s="1543"/>
      <c r="KU4" s="1543"/>
      <c r="KV4" s="1543"/>
      <c r="KW4" s="1543"/>
      <c r="KX4" s="1543"/>
      <c r="KY4" s="1543"/>
      <c r="KZ4" s="1543"/>
      <c r="LA4" s="1543"/>
      <c r="LB4" s="1543"/>
      <c r="LC4" s="1543"/>
      <c r="LD4" s="1543"/>
      <c r="LE4" s="1543"/>
      <c r="LF4" s="1543"/>
      <c r="LG4" s="1543"/>
      <c r="LH4" s="1543"/>
      <c r="LI4" s="1543"/>
      <c r="LJ4" s="1543"/>
      <c r="LK4" s="1543"/>
      <c r="LL4" s="1543"/>
      <c r="LM4" s="1543"/>
      <c r="LN4" s="1543"/>
      <c r="LO4" s="1543"/>
      <c r="LP4" s="1543"/>
      <c r="LQ4" s="1543"/>
      <c r="LR4" s="1543"/>
      <c r="LS4" s="1543"/>
      <c r="LT4" s="1543"/>
      <c r="LU4" s="1543"/>
      <c r="LV4" s="1543"/>
      <c r="LW4" s="1543"/>
      <c r="LX4" s="1543"/>
      <c r="LY4" s="1543"/>
      <c r="LZ4" s="1543"/>
      <c r="MA4" s="1543"/>
      <c r="MB4" s="1543"/>
      <c r="MC4" s="1543"/>
      <c r="MD4" s="1543"/>
      <c r="ME4" s="1543"/>
      <c r="MF4" s="1543"/>
      <c r="MG4" s="1543"/>
      <c r="MH4" s="1543"/>
      <c r="MI4" s="1543"/>
      <c r="MJ4" s="1543"/>
      <c r="MK4" s="1543"/>
      <c r="ML4" s="1543"/>
      <c r="MM4" s="1543"/>
      <c r="MN4" s="1543"/>
      <c r="MO4" s="1543"/>
      <c r="MP4" s="1543"/>
      <c r="MQ4" s="1543"/>
      <c r="MR4" s="1543"/>
      <c r="MS4" s="1543"/>
      <c r="MT4" s="1543"/>
      <c r="MU4" s="1543"/>
      <c r="MV4" s="1543"/>
      <c r="MW4" s="1543"/>
      <c r="MX4" s="1543"/>
      <c r="MY4" s="1543"/>
      <c r="MZ4" s="1543"/>
      <c r="NA4" s="1543"/>
      <c r="NB4" s="1543"/>
      <c r="NC4" s="1543"/>
      <c r="ND4" s="1543"/>
      <c r="NE4" s="1543"/>
      <c r="NF4" s="1543"/>
      <c r="NG4" s="1543"/>
      <c r="NH4" s="1543"/>
      <c r="NI4" s="1543"/>
      <c r="NJ4" s="1543"/>
      <c r="NK4" s="1543"/>
      <c r="NL4" s="1543"/>
      <c r="NM4" s="1543"/>
      <c r="NN4" s="1543"/>
      <c r="NO4" s="1543"/>
      <c r="NP4" s="1543"/>
      <c r="NQ4" s="1543"/>
      <c r="NR4" s="1543"/>
      <c r="NS4" s="1543"/>
      <c r="NT4" s="1543"/>
      <c r="NU4" s="1543"/>
      <c r="NV4" s="1543"/>
      <c r="NW4" s="1543"/>
      <c r="NX4" s="1543"/>
      <c r="NY4" s="1543"/>
      <c r="NZ4" s="1543"/>
      <c r="OA4" s="1543"/>
      <c r="OB4" s="1543"/>
    </row>
    <row r="5" spans="1:408" s="1555" customFormat="1" ht="14.4">
      <c r="A5" s="1543"/>
      <c r="B5" s="1543"/>
      <c r="C5" s="1543"/>
      <c r="D5" s="1543"/>
      <c r="E5" s="1543"/>
      <c r="F5" s="1543"/>
      <c r="G5" s="1543"/>
      <c r="H5" s="1543"/>
      <c r="I5" s="1543"/>
      <c r="J5" s="1543"/>
      <c r="K5" s="1543"/>
      <c r="L5" s="1543"/>
      <c r="M5" s="1543"/>
      <c r="N5" s="1543"/>
      <c r="O5" s="1543"/>
      <c r="P5" s="1543"/>
      <c r="Q5" s="1543"/>
      <c r="R5" s="1543"/>
      <c r="S5" s="1543"/>
      <c r="T5" s="1543"/>
      <c r="U5" s="1543"/>
      <c r="V5" s="1543"/>
      <c r="W5" s="1543"/>
      <c r="X5" s="1543"/>
      <c r="Y5" s="1543"/>
      <c r="Z5" s="1543"/>
      <c r="AA5" s="1543"/>
      <c r="AB5" s="1543"/>
      <c r="AC5" s="1543"/>
      <c r="AD5" s="1543"/>
      <c r="AE5" s="1543"/>
      <c r="AF5" s="1543"/>
      <c r="AG5" s="1543"/>
      <c r="AH5" s="1543"/>
      <c r="AI5" s="1543"/>
      <c r="AJ5" s="1543"/>
      <c r="AK5" s="1543"/>
      <c r="AL5" s="1543"/>
      <c r="AM5" s="1543"/>
      <c r="AN5" s="1543"/>
      <c r="AO5" s="1543"/>
      <c r="AP5" s="1543"/>
      <c r="AQ5" s="1543"/>
      <c r="AR5" s="1543"/>
      <c r="AS5" s="1543"/>
      <c r="AT5" s="1543"/>
      <c r="AU5" s="1543"/>
      <c r="AV5" s="1543"/>
      <c r="AW5" s="1543"/>
      <c r="AX5" s="1543"/>
      <c r="AY5" s="1543"/>
      <c r="AZ5" s="1543"/>
      <c r="BA5" s="1543"/>
      <c r="BB5" s="1543"/>
      <c r="BC5" s="1543"/>
      <c r="BD5" s="1543"/>
      <c r="BE5" s="1543"/>
      <c r="BF5" s="1543"/>
      <c r="BG5" s="1543"/>
      <c r="BH5" s="1543"/>
      <c r="BI5" s="1543"/>
      <c r="BJ5" s="1543"/>
      <c r="BK5" s="1543"/>
      <c r="BL5" s="1543"/>
      <c r="BM5" s="1543"/>
      <c r="BN5" s="1543"/>
      <c r="BO5" s="1543"/>
      <c r="BP5" s="1543"/>
      <c r="BQ5" s="1543"/>
      <c r="BR5" s="1543"/>
      <c r="BS5" s="1543"/>
      <c r="BT5" s="1543"/>
      <c r="BU5" s="1543"/>
      <c r="BV5" s="1543"/>
      <c r="BW5" s="1543"/>
      <c r="BX5" s="1543"/>
      <c r="BY5" s="1543"/>
      <c r="BZ5" s="1543"/>
      <c r="CA5" s="1543"/>
      <c r="CB5" s="1543"/>
      <c r="CC5" s="1543"/>
      <c r="CD5" s="1543"/>
      <c r="CE5" s="1543"/>
      <c r="CF5" s="1543"/>
      <c r="CG5" s="1543"/>
      <c r="CH5" s="1543"/>
      <c r="CI5" s="1543"/>
      <c r="CJ5" s="1543"/>
      <c r="CK5" s="1543"/>
      <c r="CL5" s="1543"/>
      <c r="CM5" s="1543"/>
      <c r="CN5" s="1543"/>
      <c r="CO5" s="1543"/>
      <c r="CP5" s="1543"/>
      <c r="CQ5" s="1543"/>
      <c r="CR5" s="1543"/>
      <c r="CS5" s="1543"/>
      <c r="CT5" s="1543"/>
      <c r="CU5" s="1543"/>
      <c r="CV5" s="1543"/>
      <c r="CW5" s="1543"/>
      <c r="CX5" s="1543"/>
      <c r="CY5" s="1543"/>
      <c r="CZ5" s="1543"/>
      <c r="DA5" s="1543"/>
      <c r="DB5" s="1543"/>
      <c r="DC5" s="1543"/>
      <c r="DD5" s="1543"/>
      <c r="DE5" s="1543"/>
      <c r="DF5" s="1543"/>
      <c r="DG5" s="1543"/>
      <c r="DH5" s="1543"/>
      <c r="DI5" s="1543"/>
      <c r="DJ5" s="1543"/>
      <c r="DK5" s="1543"/>
      <c r="DL5" s="1543"/>
      <c r="DM5" s="1543"/>
      <c r="DN5" s="1543"/>
      <c r="DO5" s="1543"/>
      <c r="DP5" s="1543"/>
      <c r="DQ5" s="1543"/>
      <c r="DR5" s="1543"/>
      <c r="DS5" s="1543"/>
      <c r="DT5" s="1543"/>
      <c r="DU5" s="1543"/>
      <c r="DV5" s="1543"/>
      <c r="DW5" s="1543"/>
      <c r="DX5" s="1543"/>
      <c r="DY5" s="1543"/>
      <c r="DZ5" s="1543"/>
      <c r="EA5" s="1543"/>
      <c r="EB5" s="1543"/>
      <c r="EC5" s="1543"/>
      <c r="ED5" s="1543"/>
      <c r="EE5" s="1543"/>
      <c r="EF5" s="1543"/>
      <c r="EG5" s="1543"/>
      <c r="EH5" s="1543"/>
      <c r="EI5" s="1543"/>
      <c r="EJ5" s="1543"/>
      <c r="EK5" s="1543"/>
      <c r="EL5" s="1543"/>
      <c r="EM5" s="1543"/>
      <c r="EN5" s="1543"/>
      <c r="EO5" s="1543"/>
      <c r="EP5" s="1543"/>
      <c r="EQ5" s="1543"/>
      <c r="ER5" s="1543"/>
      <c r="ES5" s="1543"/>
      <c r="ET5" s="1543"/>
      <c r="EU5" s="1543"/>
      <c r="EV5" s="1543"/>
      <c r="EW5" s="1543"/>
      <c r="EX5" s="1543"/>
      <c r="EY5" s="1543"/>
      <c r="EZ5" s="1543"/>
      <c r="FA5" s="1543"/>
      <c r="FB5" s="1543"/>
      <c r="FC5" s="1543"/>
      <c r="FD5" s="1543"/>
      <c r="FE5" s="1543"/>
      <c r="FF5" s="1543"/>
      <c r="FG5" s="1543"/>
      <c r="FH5" s="1543"/>
      <c r="FI5" s="1543"/>
      <c r="FJ5" s="1543"/>
      <c r="FK5" s="1543"/>
      <c r="FL5" s="1543"/>
      <c r="FM5" s="1543"/>
      <c r="FN5" s="1543"/>
      <c r="FO5" s="1543"/>
      <c r="FP5" s="1543"/>
      <c r="FQ5" s="1543"/>
      <c r="FR5" s="1543"/>
      <c r="FS5" s="1543"/>
      <c r="FT5" s="1543"/>
      <c r="FU5" s="1543"/>
      <c r="FV5" s="1543"/>
      <c r="FW5" s="1543"/>
      <c r="FX5" s="1543"/>
      <c r="FY5" s="1543"/>
      <c r="FZ5" s="1543"/>
      <c r="GA5" s="1543"/>
      <c r="GB5" s="1543"/>
      <c r="GC5" s="1543"/>
      <c r="GD5" s="1543"/>
      <c r="GE5" s="1543"/>
      <c r="GF5" s="1543"/>
      <c r="GG5" s="1543"/>
      <c r="GH5" s="1543"/>
      <c r="GI5" s="1543"/>
      <c r="GJ5" s="1543"/>
      <c r="GK5" s="1543"/>
      <c r="GL5" s="1543"/>
      <c r="GM5" s="1543"/>
      <c r="GN5" s="1543"/>
      <c r="GO5" s="1543"/>
      <c r="GP5" s="1543"/>
      <c r="GQ5" s="1543"/>
      <c r="GR5" s="1543"/>
      <c r="GS5" s="1543"/>
      <c r="GT5" s="1543"/>
      <c r="GU5" s="1543"/>
      <c r="GV5" s="1543"/>
      <c r="GW5" s="1543"/>
      <c r="GX5" s="1543"/>
      <c r="GY5" s="1543"/>
      <c r="GZ5" s="1543"/>
      <c r="HA5" s="1543"/>
      <c r="HB5" s="1543"/>
      <c r="HC5" s="1543"/>
      <c r="HD5" s="1543"/>
      <c r="HE5" s="1543"/>
      <c r="HF5" s="1543"/>
      <c r="HG5" s="1543"/>
      <c r="HH5" s="1543"/>
      <c r="HI5" s="1543"/>
      <c r="HJ5" s="1543"/>
      <c r="HK5" s="1543"/>
      <c r="HL5" s="1543"/>
      <c r="HM5" s="1543"/>
      <c r="HN5" s="1543"/>
      <c r="HO5" s="1543"/>
      <c r="HP5" s="1543"/>
      <c r="HQ5" s="1543"/>
      <c r="HR5" s="1543"/>
      <c r="HS5" s="1543"/>
      <c r="HT5" s="1543"/>
      <c r="HU5" s="1543"/>
      <c r="HV5" s="1543"/>
      <c r="HW5" s="1543"/>
      <c r="HX5" s="1543"/>
      <c r="HY5" s="1543"/>
      <c r="HZ5" s="1543"/>
      <c r="IA5" s="1543"/>
      <c r="IB5" s="1543"/>
      <c r="IC5" s="1543"/>
      <c r="ID5" s="1543"/>
      <c r="IE5" s="1543"/>
      <c r="IF5" s="1543"/>
      <c r="IG5" s="1543"/>
      <c r="IH5" s="1543"/>
      <c r="II5" s="1543"/>
      <c r="IJ5" s="1543"/>
      <c r="IK5" s="1543"/>
      <c r="IL5" s="1543"/>
      <c r="IM5" s="1543"/>
      <c r="IN5" s="1543"/>
      <c r="IO5" s="1543"/>
      <c r="IP5" s="1543"/>
      <c r="IQ5" s="1543"/>
      <c r="IR5" s="1543"/>
      <c r="IS5" s="1543"/>
      <c r="IT5" s="1543"/>
      <c r="IU5" s="1543"/>
      <c r="IV5" s="1543"/>
      <c r="IW5" s="1543"/>
      <c r="IX5" s="1543"/>
      <c r="IY5" s="1543"/>
      <c r="IZ5" s="1543"/>
      <c r="JA5" s="1543"/>
      <c r="JB5" s="1543"/>
      <c r="JC5" s="1543"/>
      <c r="JD5" s="1543"/>
      <c r="JE5" s="1543"/>
      <c r="JF5" s="1543"/>
      <c r="JG5" s="1543"/>
      <c r="JH5" s="1543"/>
      <c r="JI5" s="1543"/>
      <c r="JJ5" s="1543"/>
      <c r="JK5" s="1543"/>
      <c r="JL5" s="1543"/>
      <c r="JM5" s="1543"/>
      <c r="JN5" s="1543"/>
      <c r="JO5" s="1543"/>
      <c r="JP5" s="1543"/>
      <c r="JQ5" s="1543"/>
      <c r="JR5" s="1543"/>
      <c r="JS5" s="1543"/>
      <c r="JT5" s="1543"/>
      <c r="JU5" s="1543"/>
      <c r="JV5" s="1543"/>
      <c r="JW5" s="1543"/>
      <c r="JX5" s="1543"/>
      <c r="JY5" s="1543"/>
      <c r="JZ5" s="1543"/>
      <c r="KA5" s="1543"/>
      <c r="KB5" s="1543"/>
      <c r="KC5" s="1543"/>
      <c r="KD5" s="1543"/>
      <c r="KE5" s="1543"/>
      <c r="KF5" s="1543"/>
      <c r="KG5" s="1543"/>
      <c r="KH5" s="1543"/>
      <c r="KI5" s="1543"/>
      <c r="KJ5" s="1543"/>
      <c r="KK5" s="1543"/>
      <c r="KL5" s="1543"/>
      <c r="KM5" s="1543"/>
      <c r="KN5" s="1543"/>
      <c r="KO5" s="1543"/>
      <c r="KP5" s="1543"/>
      <c r="KQ5" s="1543"/>
      <c r="KR5" s="1543"/>
      <c r="KS5" s="1543"/>
      <c r="KT5" s="1543"/>
      <c r="KU5" s="1543"/>
      <c r="KV5" s="1543"/>
      <c r="KW5" s="1543"/>
      <c r="KX5" s="1543"/>
      <c r="KY5" s="1543"/>
      <c r="KZ5" s="1543"/>
      <c r="LA5" s="1543"/>
      <c r="LB5" s="1543"/>
      <c r="LC5" s="1543"/>
      <c r="LD5" s="1543"/>
      <c r="LE5" s="1543"/>
      <c r="LF5" s="1543"/>
      <c r="LG5" s="1543"/>
      <c r="LH5" s="1543"/>
      <c r="LI5" s="1543"/>
      <c r="LJ5" s="1543"/>
      <c r="LK5" s="1543"/>
      <c r="LL5" s="1543"/>
      <c r="LM5" s="1543"/>
      <c r="LN5" s="1543"/>
      <c r="LO5" s="1543"/>
      <c r="LP5" s="1543"/>
      <c r="LQ5" s="1543"/>
      <c r="LR5" s="1543"/>
      <c r="LS5" s="1543"/>
      <c r="LT5" s="1543"/>
      <c r="LU5" s="1543"/>
      <c r="LV5" s="1543"/>
      <c r="LW5" s="1543"/>
      <c r="LX5" s="1543"/>
      <c r="LY5" s="1543"/>
      <c r="LZ5" s="1543"/>
      <c r="MA5" s="1543"/>
      <c r="MB5" s="1543"/>
      <c r="MC5" s="1543"/>
      <c r="MD5" s="1543"/>
      <c r="ME5" s="1543"/>
      <c r="MF5" s="1543"/>
      <c r="MG5" s="1543"/>
      <c r="MH5" s="1543"/>
      <c r="MI5" s="1543"/>
      <c r="MJ5" s="1543"/>
      <c r="MK5" s="1543"/>
      <c r="ML5" s="1543"/>
      <c r="MM5" s="1543"/>
      <c r="MN5" s="1543"/>
      <c r="MO5" s="1543"/>
      <c r="MP5" s="1543"/>
      <c r="MQ5" s="1543"/>
      <c r="MR5" s="1543"/>
      <c r="MS5" s="1543"/>
      <c r="MT5" s="1543"/>
      <c r="MU5" s="1543"/>
      <c r="MV5" s="1543"/>
      <c r="MW5" s="1543"/>
      <c r="MX5" s="1543"/>
      <c r="MY5" s="1543"/>
      <c r="MZ5" s="1543"/>
      <c r="NA5" s="1543"/>
      <c r="NB5" s="1543"/>
      <c r="NC5" s="1543"/>
      <c r="ND5" s="1543"/>
      <c r="NE5" s="1543"/>
      <c r="NF5" s="1543"/>
      <c r="NG5" s="1543"/>
      <c r="NH5" s="1543"/>
      <c r="NI5" s="1543"/>
      <c r="NJ5" s="1543"/>
      <c r="NK5" s="1543"/>
      <c r="NL5" s="1543"/>
      <c r="NM5" s="1543"/>
      <c r="NN5" s="1543"/>
      <c r="NO5" s="1543"/>
      <c r="NP5" s="1543"/>
      <c r="NQ5" s="1543"/>
      <c r="NR5" s="1543"/>
      <c r="NS5" s="1543"/>
      <c r="NT5" s="1543"/>
      <c r="NU5" s="1543"/>
      <c r="NV5" s="1543"/>
      <c r="NW5" s="1543"/>
      <c r="NX5" s="1543"/>
      <c r="NY5" s="1543"/>
      <c r="NZ5" s="1543"/>
      <c r="OA5" s="1543"/>
      <c r="OB5" s="1543"/>
    </row>
    <row r="6" spans="1:408" s="1555" customFormat="1" ht="14.4">
      <c r="A6" s="1543"/>
      <c r="B6" s="1543"/>
      <c r="C6" s="1543"/>
      <c r="D6" s="1543"/>
      <c r="E6" s="1543"/>
      <c r="F6" s="1543"/>
      <c r="G6" s="1543"/>
      <c r="H6" s="1543"/>
      <c r="I6" s="1543"/>
      <c r="J6" s="1543"/>
      <c r="K6" s="1543"/>
      <c r="L6" s="1543"/>
      <c r="M6" s="1543"/>
      <c r="N6" s="1543"/>
      <c r="O6" s="1543"/>
      <c r="P6" s="1543"/>
      <c r="Q6" s="1543"/>
      <c r="R6" s="1543"/>
      <c r="S6" s="1543"/>
      <c r="T6" s="1543"/>
      <c r="U6" s="1543"/>
      <c r="V6" s="1543"/>
      <c r="W6" s="1543"/>
      <c r="X6" s="1543"/>
      <c r="Y6" s="1543"/>
      <c r="Z6" s="1543"/>
      <c r="AA6" s="1543"/>
      <c r="AB6" s="1543"/>
      <c r="AC6" s="1543"/>
      <c r="AD6" s="1543"/>
      <c r="AE6" s="1543"/>
      <c r="AF6" s="1543"/>
      <c r="AG6" s="1543"/>
      <c r="AH6" s="1543"/>
      <c r="AI6" s="1543"/>
      <c r="AJ6" s="1543"/>
      <c r="AK6" s="1543"/>
      <c r="AL6" s="1543"/>
      <c r="AM6" s="1543"/>
      <c r="AN6" s="1543"/>
      <c r="AO6" s="1543"/>
      <c r="AP6" s="1543"/>
      <c r="AQ6" s="1543"/>
      <c r="AR6" s="1543"/>
      <c r="AS6" s="1543"/>
      <c r="AT6" s="1543"/>
      <c r="AU6" s="1543"/>
      <c r="AV6" s="1543"/>
      <c r="AW6" s="1543"/>
      <c r="AX6" s="1543"/>
      <c r="AY6" s="1543"/>
      <c r="AZ6" s="1543"/>
      <c r="BA6" s="1543"/>
      <c r="BB6" s="1543"/>
      <c r="BC6" s="1543"/>
      <c r="BD6" s="1543"/>
      <c r="BE6" s="1543"/>
      <c r="BF6" s="1543"/>
      <c r="BG6" s="1543"/>
      <c r="BH6" s="1543"/>
      <c r="BI6" s="1543"/>
      <c r="BJ6" s="1543"/>
      <c r="BK6" s="1543"/>
      <c r="BL6" s="1543"/>
      <c r="BM6" s="1543"/>
      <c r="BN6" s="1543"/>
      <c r="BO6" s="1543"/>
      <c r="BP6" s="1543"/>
      <c r="BQ6" s="1543"/>
      <c r="BR6" s="1543"/>
      <c r="BS6" s="1543"/>
      <c r="BT6" s="1543"/>
      <c r="BU6" s="1543"/>
      <c r="BV6" s="1543"/>
      <c r="BW6" s="1543"/>
      <c r="BX6" s="1543"/>
      <c r="BY6" s="1543"/>
      <c r="BZ6" s="1543"/>
      <c r="CA6" s="1543"/>
      <c r="CB6" s="1543"/>
      <c r="CC6" s="1543"/>
      <c r="CD6" s="1543"/>
      <c r="CE6" s="1543"/>
      <c r="CF6" s="1543"/>
      <c r="CG6" s="1543"/>
      <c r="CH6" s="1543"/>
      <c r="CI6" s="1543"/>
      <c r="CJ6" s="1543"/>
      <c r="CK6" s="1543"/>
      <c r="CL6" s="1543"/>
      <c r="CM6" s="1543"/>
      <c r="CN6" s="1543"/>
      <c r="CO6" s="1543"/>
      <c r="CP6" s="1543"/>
      <c r="CQ6" s="1543"/>
      <c r="CR6" s="1543"/>
      <c r="CS6" s="1543"/>
      <c r="CT6" s="1543"/>
      <c r="CU6" s="1543"/>
      <c r="CV6" s="1543"/>
      <c r="CW6" s="1543"/>
      <c r="CX6" s="1543"/>
      <c r="CY6" s="1543"/>
      <c r="CZ6" s="1543"/>
      <c r="DA6" s="1543"/>
      <c r="DB6" s="1543"/>
      <c r="DC6" s="1543"/>
      <c r="DD6" s="1543"/>
      <c r="DE6" s="1543"/>
      <c r="DF6" s="1543"/>
      <c r="DG6" s="1543"/>
      <c r="DH6" s="1543"/>
      <c r="DI6" s="1543"/>
      <c r="DJ6" s="1543"/>
      <c r="DK6" s="1543"/>
      <c r="DL6" s="1543"/>
      <c r="DM6" s="1543"/>
      <c r="DN6" s="1543"/>
      <c r="DO6" s="1543"/>
      <c r="DP6" s="1543"/>
      <c r="DQ6" s="1543"/>
      <c r="DR6" s="1543"/>
      <c r="DS6" s="1543"/>
      <c r="DT6" s="1543"/>
      <c r="DU6" s="1543"/>
      <c r="DV6" s="1543"/>
      <c r="DW6" s="1543"/>
      <c r="DX6" s="1543"/>
      <c r="DY6" s="1543"/>
      <c r="DZ6" s="1543"/>
      <c r="EA6" s="1543"/>
      <c r="EB6" s="1543"/>
      <c r="EC6" s="1543"/>
      <c r="ED6" s="1543"/>
      <c r="EE6" s="1543"/>
      <c r="EF6" s="1543"/>
      <c r="EG6" s="1543"/>
      <c r="EH6" s="1543"/>
      <c r="EI6" s="1543"/>
      <c r="EJ6" s="1543"/>
      <c r="EK6" s="1543"/>
      <c r="EL6" s="1543"/>
      <c r="EM6" s="1543"/>
      <c r="EN6" s="1543"/>
      <c r="EO6" s="1543"/>
      <c r="EP6" s="1543"/>
      <c r="EQ6" s="1543"/>
      <c r="ER6" s="1543"/>
      <c r="ES6" s="1543"/>
      <c r="ET6" s="1543"/>
      <c r="EU6" s="1543"/>
      <c r="EV6" s="1543"/>
      <c r="EW6" s="1543"/>
      <c r="EX6" s="1543"/>
      <c r="EY6" s="1543"/>
      <c r="EZ6" s="1543"/>
      <c r="FA6" s="1543"/>
      <c r="FB6" s="1543"/>
      <c r="FC6" s="1543"/>
      <c r="FD6" s="1543"/>
      <c r="FE6" s="1543"/>
      <c r="FF6" s="1543"/>
      <c r="FG6" s="1543"/>
      <c r="FH6" s="1543"/>
      <c r="FI6" s="1543"/>
      <c r="FJ6" s="1543"/>
      <c r="FK6" s="1543"/>
      <c r="FL6" s="1543"/>
      <c r="FM6" s="1543"/>
      <c r="FN6" s="1543"/>
      <c r="FO6" s="1543"/>
      <c r="FP6" s="1543"/>
      <c r="FQ6" s="1543"/>
      <c r="FR6" s="1543"/>
      <c r="FS6" s="1543"/>
      <c r="FT6" s="1543"/>
      <c r="FU6" s="1543"/>
      <c r="FV6" s="1543"/>
      <c r="FW6" s="1543"/>
      <c r="FX6" s="1543"/>
      <c r="FY6" s="1543"/>
      <c r="FZ6" s="1543"/>
      <c r="GA6" s="1543"/>
      <c r="GB6" s="1543"/>
      <c r="GC6" s="1543"/>
      <c r="GD6" s="1543"/>
      <c r="GE6" s="1543"/>
      <c r="GF6" s="1543"/>
      <c r="GG6" s="1543"/>
      <c r="GH6" s="1543"/>
      <c r="GI6" s="1543"/>
      <c r="GJ6" s="1543"/>
      <c r="GK6" s="1543"/>
      <c r="GL6" s="1543"/>
      <c r="GM6" s="1543"/>
      <c r="GN6" s="1543"/>
      <c r="GO6" s="1543"/>
      <c r="GP6" s="1543"/>
      <c r="GQ6" s="1543"/>
      <c r="GR6" s="1543"/>
      <c r="GS6" s="1543"/>
      <c r="GT6" s="1543"/>
      <c r="GU6" s="1543"/>
      <c r="GV6" s="1543"/>
      <c r="GW6" s="1543"/>
      <c r="GX6" s="1543"/>
      <c r="GY6" s="1543"/>
      <c r="GZ6" s="1543"/>
      <c r="HA6" s="1543"/>
      <c r="HB6" s="1543"/>
      <c r="HC6" s="1543"/>
      <c r="HD6" s="1543"/>
      <c r="HE6" s="1543"/>
      <c r="HF6" s="1543"/>
      <c r="HG6" s="1543"/>
      <c r="HH6" s="1543"/>
      <c r="HI6" s="1543"/>
      <c r="HJ6" s="1543"/>
      <c r="HK6" s="1543"/>
      <c r="HL6" s="1543"/>
      <c r="HM6" s="1543"/>
      <c r="HN6" s="1543"/>
      <c r="HO6" s="1543"/>
      <c r="HP6" s="1543"/>
      <c r="HQ6" s="1543"/>
      <c r="HR6" s="1543"/>
      <c r="HS6" s="1543"/>
      <c r="HT6" s="1543"/>
      <c r="HU6" s="1543"/>
      <c r="HV6" s="1543"/>
      <c r="HW6" s="1543"/>
      <c r="HX6" s="1543"/>
      <c r="HY6" s="1543"/>
      <c r="HZ6" s="1543"/>
      <c r="IA6" s="1543"/>
      <c r="IB6" s="1543"/>
      <c r="IC6" s="1543"/>
      <c r="ID6" s="1543"/>
      <c r="IE6" s="1543"/>
      <c r="IF6" s="1543"/>
      <c r="IG6" s="1543"/>
      <c r="IH6" s="1543"/>
      <c r="II6" s="1543"/>
      <c r="IJ6" s="1543"/>
      <c r="IK6" s="1543"/>
      <c r="IL6" s="1543"/>
      <c r="IM6" s="1543"/>
      <c r="IN6" s="1543"/>
      <c r="IO6" s="1543"/>
      <c r="IP6" s="1543"/>
      <c r="IQ6" s="1543"/>
      <c r="IR6" s="1543"/>
      <c r="IS6" s="1543"/>
      <c r="IT6" s="1543"/>
      <c r="IU6" s="1543"/>
      <c r="IV6" s="1543"/>
      <c r="IW6" s="1543"/>
      <c r="IX6" s="1543"/>
      <c r="IY6" s="1543"/>
      <c r="IZ6" s="1543"/>
      <c r="JA6" s="1543"/>
      <c r="JB6" s="1543"/>
      <c r="JC6" s="1543"/>
      <c r="JD6" s="1543"/>
      <c r="JE6" s="1543"/>
      <c r="JF6" s="1543"/>
      <c r="JG6" s="1543"/>
      <c r="JH6" s="1543"/>
      <c r="JI6" s="1543"/>
      <c r="JJ6" s="1543"/>
      <c r="JK6" s="1543"/>
      <c r="JL6" s="1543"/>
      <c r="JM6" s="1543"/>
      <c r="JN6" s="1543"/>
      <c r="JO6" s="1543"/>
      <c r="JP6" s="1543"/>
      <c r="JQ6" s="1543"/>
      <c r="JR6" s="1543"/>
      <c r="JS6" s="1543"/>
      <c r="JT6" s="1543"/>
      <c r="JU6" s="1543"/>
      <c r="JV6" s="1543"/>
      <c r="JW6" s="1543"/>
      <c r="JX6" s="1543"/>
      <c r="JY6" s="1543"/>
      <c r="JZ6" s="1543"/>
      <c r="KA6" s="1543"/>
      <c r="KB6" s="1543"/>
      <c r="KC6" s="1543"/>
      <c r="KD6" s="1543"/>
      <c r="KE6" s="1543"/>
      <c r="KF6" s="1543"/>
      <c r="KG6" s="1543"/>
      <c r="KH6" s="1543"/>
      <c r="KI6" s="1543"/>
      <c r="KJ6" s="1543"/>
      <c r="KK6" s="1543"/>
      <c r="KL6" s="1543"/>
      <c r="KM6" s="1543"/>
      <c r="KN6" s="1543"/>
      <c r="KO6" s="1543"/>
      <c r="KP6" s="1543"/>
      <c r="KQ6" s="1543"/>
      <c r="KR6" s="1543"/>
      <c r="KS6" s="1543"/>
      <c r="KT6" s="1543"/>
      <c r="KU6" s="1543"/>
      <c r="KV6" s="1543"/>
      <c r="KW6" s="1543"/>
      <c r="KX6" s="1543"/>
      <c r="KY6" s="1543"/>
      <c r="KZ6" s="1543"/>
      <c r="LA6" s="1543"/>
      <c r="LB6" s="1543"/>
      <c r="LC6" s="1543"/>
      <c r="LD6" s="1543"/>
      <c r="LE6" s="1543"/>
      <c r="LF6" s="1543"/>
      <c r="LG6" s="1543"/>
      <c r="LH6" s="1543"/>
      <c r="LI6" s="1543"/>
      <c r="LJ6" s="1543"/>
      <c r="LK6" s="1543"/>
      <c r="LL6" s="1543"/>
      <c r="LM6" s="1543"/>
      <c r="LN6" s="1543"/>
      <c r="LO6" s="1543"/>
      <c r="LP6" s="1543"/>
      <c r="LQ6" s="1543"/>
      <c r="LR6" s="1543"/>
      <c r="LS6" s="1543"/>
      <c r="LT6" s="1543"/>
      <c r="LU6" s="1543"/>
      <c r="LV6" s="1543"/>
      <c r="LW6" s="1543"/>
      <c r="LX6" s="1543"/>
      <c r="LY6" s="1543"/>
      <c r="LZ6" s="1543"/>
      <c r="MA6" s="1543"/>
      <c r="MB6" s="1543"/>
      <c r="MC6" s="1543"/>
      <c r="MD6" s="1543"/>
      <c r="ME6" s="1543"/>
      <c r="MF6" s="1543"/>
      <c r="MG6" s="1543"/>
      <c r="MH6" s="1543"/>
      <c r="MI6" s="1543"/>
      <c r="MJ6" s="1543"/>
      <c r="MK6" s="1543"/>
      <c r="ML6" s="1543"/>
      <c r="MM6" s="1543"/>
      <c r="MN6" s="1543"/>
      <c r="MO6" s="1543"/>
      <c r="MP6" s="1543"/>
      <c r="MQ6" s="1543"/>
      <c r="MR6" s="1543"/>
      <c r="MS6" s="1543"/>
      <c r="MT6" s="1543"/>
      <c r="MU6" s="1543"/>
      <c r="MV6" s="1543"/>
      <c r="MW6" s="1543"/>
      <c r="MX6" s="1543"/>
      <c r="MY6" s="1543"/>
      <c r="MZ6" s="1543"/>
      <c r="NA6" s="1543"/>
      <c r="NB6" s="1543"/>
      <c r="NC6" s="1543"/>
      <c r="ND6" s="1543"/>
      <c r="NE6" s="1543"/>
      <c r="NF6" s="1543"/>
      <c r="NG6" s="1543"/>
      <c r="NH6" s="1543"/>
      <c r="NI6" s="1543"/>
      <c r="NJ6" s="1543"/>
      <c r="NK6" s="1543"/>
      <c r="NL6" s="1543"/>
      <c r="NM6" s="1543"/>
      <c r="NN6" s="1543"/>
      <c r="NO6" s="1543"/>
      <c r="NP6" s="1543"/>
      <c r="NQ6" s="1543"/>
      <c r="NR6" s="1543"/>
      <c r="NS6" s="1543"/>
      <c r="NT6" s="1543"/>
      <c r="NU6" s="1543"/>
      <c r="NV6" s="1543"/>
      <c r="NW6" s="1543"/>
      <c r="NX6" s="1543"/>
      <c r="NY6" s="1543"/>
      <c r="NZ6" s="1543"/>
      <c r="OA6" s="1543"/>
      <c r="OB6" s="1543"/>
    </row>
    <row r="7" spans="1:408" ht="18.75" customHeight="1">
      <c r="A7" s="2000" t="s">
        <v>1517</v>
      </c>
      <c r="B7" s="2000"/>
      <c r="C7" s="2000"/>
      <c r="D7" s="2000"/>
      <c r="E7" s="2000"/>
      <c r="F7" s="2000"/>
      <c r="G7" s="2000"/>
      <c r="H7" s="2000"/>
      <c r="I7" s="2000"/>
      <c r="J7" s="2000"/>
      <c r="K7" s="2000"/>
      <c r="L7" s="2000"/>
      <c r="M7" s="2000"/>
      <c r="N7" s="2000"/>
      <c r="O7" s="2000"/>
      <c r="P7" s="2000"/>
      <c r="Q7" s="2000"/>
      <c r="R7" s="2000"/>
      <c r="S7" s="2000"/>
      <c r="T7" s="2000"/>
      <c r="U7" s="2000"/>
      <c r="V7" s="2000"/>
      <c r="W7" s="2000"/>
      <c r="X7" s="2000"/>
      <c r="Y7" s="2000"/>
      <c r="Z7" s="2000"/>
      <c r="AA7" s="2000"/>
      <c r="AB7" s="2000"/>
      <c r="AC7" s="2000"/>
      <c r="AD7" s="2000"/>
      <c r="AE7" s="2000"/>
      <c r="AF7" s="2000"/>
      <c r="AG7" s="2000"/>
      <c r="AH7" s="2000"/>
      <c r="AI7" s="2000"/>
      <c r="AJ7" s="2000"/>
      <c r="AK7" s="2000"/>
      <c r="AL7" s="2000"/>
      <c r="AM7" s="2000"/>
      <c r="AN7" s="2000"/>
      <c r="AO7" s="2000"/>
      <c r="AP7" s="2000"/>
      <c r="AQ7" s="2000"/>
      <c r="AR7" s="2000"/>
      <c r="AS7" s="2000"/>
      <c r="AT7" s="2000"/>
      <c r="AU7" s="2000"/>
      <c r="AV7" s="2000"/>
      <c r="AW7" s="2000"/>
      <c r="AX7" s="2000"/>
      <c r="AY7" s="2000"/>
      <c r="AZ7" s="2000"/>
      <c r="BA7" s="2000"/>
      <c r="BB7" s="2000"/>
      <c r="BC7" s="2000"/>
      <c r="BD7" s="2000"/>
      <c r="BE7" s="2000"/>
      <c r="BF7" s="2000"/>
      <c r="BG7" s="2000"/>
      <c r="BH7" s="2000"/>
      <c r="BI7" s="2000"/>
      <c r="BJ7" s="2000"/>
      <c r="BK7" s="2000"/>
      <c r="BL7" s="2000"/>
      <c r="BM7" s="2000"/>
      <c r="BN7" s="2000"/>
      <c r="BO7" s="2000"/>
      <c r="BP7" s="2000"/>
      <c r="BQ7" s="2000"/>
      <c r="BR7" s="2000"/>
      <c r="BS7" s="2000"/>
      <c r="BT7" s="2000"/>
      <c r="BU7" s="2000"/>
      <c r="BV7" s="2000"/>
      <c r="BW7" s="2000"/>
      <c r="BX7" s="2000"/>
      <c r="BY7" s="2000"/>
      <c r="BZ7" s="2000"/>
      <c r="CA7" s="2000"/>
      <c r="CB7" s="2000"/>
      <c r="CC7" s="2000"/>
      <c r="CD7" s="2000"/>
      <c r="CE7" s="2000"/>
      <c r="CF7" s="2000"/>
      <c r="CG7" s="2000"/>
      <c r="CH7" s="2000"/>
      <c r="CI7" s="2000"/>
      <c r="CJ7" s="2000"/>
      <c r="CK7" s="2000"/>
      <c r="CL7" s="2000"/>
      <c r="CM7" s="2000"/>
      <c r="CN7" s="2000"/>
      <c r="CO7" s="2000"/>
      <c r="CP7" s="2000"/>
      <c r="CQ7" s="2000"/>
      <c r="CR7" s="2000"/>
      <c r="CS7" s="2000"/>
      <c r="CT7" s="2000"/>
      <c r="CU7" s="2000"/>
      <c r="CV7" s="2000"/>
      <c r="CW7" s="2000"/>
      <c r="CX7" s="2000"/>
      <c r="CY7" s="2000"/>
      <c r="CZ7" s="2000"/>
      <c r="DA7" s="2000"/>
      <c r="DB7" s="2000"/>
      <c r="DC7" s="2000"/>
      <c r="DD7" s="2000"/>
      <c r="DE7" s="2000"/>
      <c r="DF7" s="2000"/>
      <c r="DG7" s="2000"/>
      <c r="DH7" s="2000"/>
      <c r="DI7" s="2000"/>
      <c r="DJ7" s="2000"/>
      <c r="DK7" s="2000"/>
      <c r="DL7" s="2000"/>
      <c r="DM7" s="2000"/>
      <c r="DN7" s="2000"/>
      <c r="DO7" s="2000"/>
      <c r="DP7" s="2000"/>
      <c r="DQ7" s="2000"/>
      <c r="DR7" s="2000"/>
      <c r="DS7" s="2000"/>
      <c r="DT7" s="2000"/>
      <c r="DU7" s="2000"/>
      <c r="DV7" s="2000"/>
      <c r="DW7" s="2000"/>
      <c r="DX7" s="2000"/>
      <c r="DY7" s="2000"/>
      <c r="DZ7" s="2000"/>
      <c r="EA7" s="2000"/>
      <c r="EB7" s="2000"/>
      <c r="EC7" s="2000"/>
      <c r="ED7" s="2000"/>
      <c r="EE7" s="2000"/>
      <c r="EF7" s="2000"/>
      <c r="EG7" s="2000"/>
      <c r="EH7" s="2000"/>
      <c r="EI7" s="2000"/>
      <c r="EJ7" s="2000"/>
      <c r="EK7" s="2000"/>
      <c r="EL7" s="2000"/>
      <c r="EM7" s="2000"/>
      <c r="EN7" s="2000"/>
      <c r="EO7" s="2000"/>
      <c r="EP7" s="2000"/>
      <c r="EQ7" s="2000"/>
      <c r="ER7" s="2000"/>
      <c r="ES7" s="2000"/>
      <c r="ET7" s="2000"/>
      <c r="EU7" s="2000"/>
      <c r="EV7" s="2000"/>
      <c r="EW7" s="2000"/>
      <c r="EX7" s="2000"/>
      <c r="EY7" s="2000"/>
      <c r="EZ7" s="2000"/>
      <c r="FA7" s="2000"/>
      <c r="FB7" s="2000"/>
      <c r="FC7" s="2000"/>
      <c r="FD7" s="2000"/>
      <c r="FE7" s="2000"/>
      <c r="FF7" s="2000"/>
      <c r="FG7" s="2000"/>
      <c r="FH7" s="2000"/>
      <c r="FI7" s="2000"/>
      <c r="FJ7" s="2000"/>
      <c r="FK7" s="2000"/>
      <c r="FL7" s="2000"/>
      <c r="FM7" s="2000"/>
      <c r="FN7" s="2000"/>
      <c r="FO7" s="2000"/>
      <c r="FP7" s="2000"/>
      <c r="FQ7" s="2000"/>
      <c r="FR7" s="2000"/>
      <c r="FS7" s="2000"/>
      <c r="FT7" s="2000"/>
      <c r="FU7" s="2000"/>
      <c r="FV7" s="2000"/>
      <c r="FW7" s="2000"/>
      <c r="FX7" s="2000"/>
      <c r="FY7" s="2000"/>
      <c r="FZ7" s="2000"/>
      <c r="GA7" s="2000"/>
      <c r="GB7" s="2000"/>
      <c r="GC7" s="2000"/>
      <c r="GD7" s="2000"/>
      <c r="GE7" s="2000"/>
      <c r="GF7" s="2000"/>
      <c r="GG7" s="2000"/>
      <c r="GH7" s="2000"/>
      <c r="GI7" s="2000"/>
      <c r="GJ7" s="2000"/>
      <c r="GK7" s="2000"/>
      <c r="GL7" s="2000"/>
      <c r="GM7" s="2000"/>
      <c r="GN7" s="2000"/>
      <c r="GO7" s="2000"/>
      <c r="GP7" s="2000"/>
      <c r="GQ7" s="2000"/>
      <c r="GR7" s="2000"/>
      <c r="GS7" s="2000"/>
      <c r="GT7" s="2000"/>
      <c r="GU7" s="2000"/>
      <c r="GV7" s="2000"/>
      <c r="GW7" s="2000"/>
      <c r="GX7" s="2000"/>
      <c r="GY7" s="2000"/>
      <c r="GZ7" s="2000"/>
      <c r="HA7" s="2000"/>
      <c r="HB7" s="2000"/>
      <c r="HC7" s="2000"/>
      <c r="HD7" s="2000"/>
      <c r="HE7" s="2000"/>
      <c r="HF7" s="2000"/>
      <c r="HG7" s="2000"/>
      <c r="HH7" s="2000"/>
      <c r="HI7" s="2000"/>
      <c r="HJ7" s="2000"/>
      <c r="HK7" s="2000"/>
      <c r="HL7" s="2000"/>
      <c r="HM7" s="2000"/>
      <c r="HN7" s="2000"/>
      <c r="HO7" s="2000"/>
      <c r="HP7" s="2000"/>
      <c r="HQ7" s="2000"/>
      <c r="HR7" s="2000"/>
      <c r="HS7" s="2000"/>
      <c r="HT7" s="2000"/>
      <c r="HU7" s="2000"/>
      <c r="HV7" s="2000"/>
      <c r="HW7" s="2000"/>
      <c r="HX7" s="2000"/>
      <c r="HY7" s="2000"/>
      <c r="HZ7" s="2000"/>
      <c r="IA7" s="2000"/>
      <c r="IB7" s="2000"/>
      <c r="IC7" s="2000"/>
      <c r="ID7" s="2000"/>
      <c r="IE7" s="2000"/>
      <c r="IF7" s="2000"/>
      <c r="IG7" s="2000"/>
      <c r="IH7" s="2000"/>
      <c r="II7" s="2000"/>
      <c r="IJ7" s="2000"/>
      <c r="IK7" s="2000"/>
      <c r="IL7" s="2000"/>
      <c r="IM7" s="2000"/>
      <c r="IN7" s="2000"/>
      <c r="IO7" s="2000"/>
      <c r="IP7" s="2000"/>
      <c r="IQ7" s="2000"/>
      <c r="IR7" s="2000"/>
      <c r="IS7" s="2000"/>
      <c r="IT7" s="2000"/>
      <c r="IU7" s="2000"/>
      <c r="IV7" s="2000"/>
      <c r="IW7" s="2000"/>
      <c r="IX7" s="2000"/>
      <c r="IY7" s="2000"/>
      <c r="IZ7" s="2000"/>
      <c r="JA7" s="1544"/>
      <c r="JB7" s="1544"/>
      <c r="JC7" s="1544"/>
      <c r="JD7" s="1544"/>
      <c r="JE7" s="1544"/>
      <c r="JF7" s="1544"/>
      <c r="JG7" s="1544"/>
      <c r="JH7" s="1544"/>
      <c r="JI7" s="1544"/>
      <c r="JJ7" s="1544"/>
      <c r="JK7" s="1544"/>
      <c r="JL7" s="1544"/>
      <c r="JM7" s="1544"/>
      <c r="JN7" s="1544"/>
      <c r="JO7" s="1544"/>
      <c r="JP7" s="1544"/>
      <c r="JQ7" s="1544"/>
      <c r="JR7" s="1544"/>
      <c r="JS7" s="1544"/>
      <c r="JT7" s="1544"/>
      <c r="JU7" s="1544"/>
      <c r="JV7" s="1544"/>
      <c r="JW7" s="1544"/>
      <c r="JX7" s="1544"/>
      <c r="JY7" s="1544"/>
      <c r="JZ7" s="1544"/>
      <c r="KA7" s="1544"/>
      <c r="KB7" s="1544"/>
      <c r="KC7" s="1544"/>
      <c r="KD7" s="1544"/>
      <c r="KE7" s="1544"/>
      <c r="KF7" s="1544"/>
      <c r="KG7" s="1544"/>
      <c r="KH7" s="1544"/>
      <c r="KI7" s="1544"/>
      <c r="KJ7" s="1544"/>
      <c r="KK7" s="1544"/>
      <c r="KL7" s="1544"/>
      <c r="KM7" s="1544"/>
      <c r="KN7" s="1544"/>
      <c r="KO7" s="1544"/>
      <c r="KP7" s="1544"/>
      <c r="KQ7" s="1544"/>
      <c r="KR7" s="1544"/>
      <c r="KS7" s="1544"/>
      <c r="KT7" s="1544"/>
      <c r="KU7" s="1544"/>
      <c r="KV7" s="1544"/>
      <c r="KW7" s="1544"/>
      <c r="KX7" s="1544"/>
      <c r="KY7" s="1544"/>
      <c r="KZ7" s="1544"/>
      <c r="LA7" s="1544"/>
      <c r="LB7" s="1544"/>
      <c r="LC7" s="1544"/>
      <c r="LD7" s="1544"/>
      <c r="LE7" s="1544"/>
      <c r="LF7" s="1544"/>
      <c r="LG7" s="1544"/>
      <c r="LH7" s="1544"/>
      <c r="LI7" s="1544"/>
      <c r="LJ7" s="1544"/>
      <c r="LK7" s="1544"/>
      <c r="LL7" s="1544"/>
      <c r="LM7" s="1544"/>
      <c r="LN7" s="1544"/>
      <c r="LO7" s="1544"/>
      <c r="LP7" s="1544"/>
      <c r="LQ7" s="1544"/>
      <c r="LR7" s="1544"/>
      <c r="LS7" s="1544"/>
      <c r="LT7" s="1544"/>
      <c r="LU7" s="1544"/>
      <c r="LV7" s="1544"/>
      <c r="LW7" s="1544"/>
      <c r="LX7" s="1544"/>
      <c r="LY7" s="1544"/>
      <c r="LZ7" s="1544"/>
      <c r="MA7" s="1544"/>
      <c r="MB7" s="1544"/>
      <c r="MC7" s="1544"/>
      <c r="MD7" s="1544"/>
      <c r="ME7" s="1544"/>
      <c r="MF7" s="1544"/>
      <c r="MG7" s="1544"/>
      <c r="MH7" s="1544"/>
      <c r="MI7" s="1544"/>
      <c r="MJ7" s="1544"/>
      <c r="MK7" s="1544"/>
      <c r="ML7" s="1544"/>
      <c r="MM7" s="1544"/>
      <c r="MN7" s="1544"/>
      <c r="MO7" s="1544"/>
      <c r="MP7" s="1544"/>
      <c r="MQ7" s="1544"/>
      <c r="MR7" s="1544"/>
      <c r="MS7" s="1544"/>
      <c r="MT7" s="1544"/>
      <c r="MU7" s="1544"/>
      <c r="MV7" s="1544"/>
      <c r="MW7" s="1544"/>
      <c r="MX7" s="1544"/>
      <c r="MY7" s="1544"/>
      <c r="MZ7" s="1544"/>
      <c r="NA7" s="1544"/>
      <c r="NB7" s="1544"/>
      <c r="NC7" s="1544"/>
      <c r="ND7" s="1544"/>
      <c r="NE7" s="1544"/>
      <c r="NF7" s="1544"/>
      <c r="NG7" s="1544"/>
      <c r="NH7" s="1544"/>
      <c r="NI7" s="1544"/>
      <c r="NJ7" s="1544"/>
      <c r="NK7" s="1544"/>
      <c r="NL7" s="1544"/>
      <c r="NM7" s="1544"/>
      <c r="NN7" s="1544"/>
      <c r="NO7" s="1544"/>
      <c r="NP7" s="1544"/>
      <c r="NQ7" s="1544"/>
      <c r="NR7" s="1544"/>
      <c r="NS7" s="1544"/>
      <c r="NT7" s="1544"/>
      <c r="NU7" s="1544"/>
      <c r="NV7" s="1544"/>
      <c r="NW7" s="1544"/>
      <c r="NX7" s="1544"/>
      <c r="NY7" s="1544"/>
      <c r="NZ7" s="1544"/>
      <c r="OA7" s="1544"/>
      <c r="OB7" s="1544"/>
    </row>
    <row r="8" spans="1:408" ht="13.8">
      <c r="A8" s="254"/>
      <c r="B8" s="254"/>
      <c r="C8" s="254"/>
      <c r="D8" s="254"/>
      <c r="E8" s="254"/>
      <c r="F8" s="254"/>
      <c r="G8" s="254"/>
      <c r="H8" s="254"/>
      <c r="I8" s="254"/>
      <c r="J8" s="254"/>
      <c r="K8" s="254"/>
      <c r="L8" s="254"/>
      <c r="M8" s="254"/>
      <c r="N8" s="254"/>
      <c r="O8" s="254"/>
      <c r="P8" s="254"/>
      <c r="Q8" s="254"/>
      <c r="R8" s="254"/>
      <c r="S8" s="254"/>
      <c r="T8" s="254"/>
      <c r="U8" s="254"/>
      <c r="V8" s="254"/>
      <c r="W8" s="254"/>
      <c r="X8" s="254"/>
      <c r="Y8" s="254"/>
      <c r="Z8" s="254"/>
      <c r="AA8" s="254"/>
      <c r="AB8" s="254"/>
      <c r="AC8" s="254"/>
      <c r="AD8" s="254"/>
      <c r="AE8" s="254"/>
      <c r="AF8" s="254"/>
      <c r="AG8" s="254"/>
      <c r="AH8" s="254"/>
      <c r="AI8" s="254"/>
      <c r="AJ8" s="254"/>
      <c r="AK8" s="254"/>
      <c r="AL8" s="254"/>
      <c r="AM8" s="254"/>
      <c r="AN8" s="254"/>
      <c r="AO8" s="254"/>
      <c r="AP8" s="254"/>
      <c r="AQ8" s="254"/>
      <c r="AR8" s="254"/>
      <c r="AS8" s="254"/>
      <c r="AT8" s="254"/>
      <c r="AU8" s="254"/>
      <c r="AV8" s="254"/>
      <c r="AW8" s="254"/>
      <c r="AX8" s="254"/>
      <c r="AY8" s="254"/>
      <c r="AZ8" s="254"/>
      <c r="BA8" s="254"/>
      <c r="BB8" s="254"/>
      <c r="BC8" s="254"/>
      <c r="BD8" s="254"/>
      <c r="BE8" s="254"/>
      <c r="BF8" s="254"/>
      <c r="BG8" s="254"/>
      <c r="BH8" s="254"/>
      <c r="BI8" s="254"/>
      <c r="BJ8" s="254"/>
      <c r="BK8" s="254"/>
      <c r="BL8" s="254"/>
      <c r="BM8" s="254"/>
      <c r="BN8" s="254"/>
      <c r="BO8" s="254"/>
      <c r="BP8" s="254"/>
      <c r="BQ8" s="254"/>
      <c r="BR8" s="254"/>
      <c r="BS8" s="254"/>
      <c r="BT8" s="254"/>
      <c r="BU8" s="254"/>
      <c r="BV8" s="254"/>
      <c r="BW8" s="254"/>
      <c r="BX8" s="254"/>
      <c r="BY8" s="254"/>
      <c r="BZ8" s="254"/>
      <c r="CA8" s="254"/>
      <c r="CB8" s="254"/>
      <c r="CC8" s="254"/>
      <c r="CD8" s="254"/>
      <c r="CE8" s="254"/>
      <c r="CF8" s="254"/>
      <c r="CG8" s="254"/>
      <c r="CH8" s="254"/>
      <c r="CI8" s="254"/>
      <c r="CJ8" s="254"/>
      <c r="CK8" s="254"/>
      <c r="CL8" s="254"/>
      <c r="CM8" s="254"/>
      <c r="CN8" s="254"/>
      <c r="CO8" s="254"/>
      <c r="CP8" s="254"/>
      <c r="CQ8" s="254"/>
      <c r="CR8" s="254"/>
      <c r="CS8" s="254"/>
      <c r="CT8" s="254"/>
      <c r="CU8" s="254"/>
      <c r="CV8" s="254"/>
      <c r="CW8" s="254"/>
      <c r="CX8" s="254"/>
      <c r="CY8" s="254"/>
      <c r="CZ8" s="254"/>
      <c r="DA8" s="254"/>
      <c r="DB8" s="254"/>
      <c r="DC8" s="254"/>
      <c r="DD8" s="254"/>
      <c r="DE8" s="254"/>
      <c r="DF8" s="254"/>
      <c r="DG8" s="254"/>
      <c r="DH8" s="254"/>
      <c r="DI8" s="254"/>
      <c r="DJ8" s="254"/>
      <c r="DK8" s="254"/>
      <c r="DL8" s="254"/>
      <c r="DM8" s="254"/>
      <c r="DN8" s="254"/>
      <c r="DO8" s="254"/>
      <c r="DP8" s="254"/>
      <c r="DQ8" s="254"/>
      <c r="DR8" s="254"/>
      <c r="DS8" s="254"/>
      <c r="DT8" s="254"/>
      <c r="DU8" s="254"/>
      <c r="DV8" s="254"/>
      <c r="DW8" s="254"/>
      <c r="DX8" s="254"/>
      <c r="DY8" s="254"/>
      <c r="DZ8" s="254"/>
      <c r="EA8" s="254"/>
      <c r="EB8" s="254"/>
      <c r="EC8" s="254"/>
      <c r="ED8" s="254"/>
      <c r="EE8" s="254"/>
      <c r="EF8" s="254"/>
      <c r="EG8" s="254"/>
      <c r="EH8" s="254"/>
      <c r="EI8" s="254"/>
      <c r="EJ8" s="254"/>
      <c r="EK8" s="254"/>
      <c r="EL8" s="254"/>
      <c r="EM8" s="254"/>
      <c r="EN8" s="254"/>
      <c r="EO8" s="254"/>
      <c r="EP8" s="254"/>
      <c r="EQ8" s="254"/>
      <c r="ER8" s="254"/>
      <c r="ES8" s="254"/>
      <c r="ET8" s="254"/>
      <c r="EU8" s="254"/>
      <c r="EV8" s="254"/>
      <c r="EW8" s="254"/>
      <c r="EX8" s="254"/>
      <c r="EY8" s="254"/>
      <c r="EZ8" s="254"/>
      <c r="FA8" s="254"/>
      <c r="FB8" s="254"/>
      <c r="FC8" s="254"/>
      <c r="FD8" s="254"/>
      <c r="FE8" s="254"/>
      <c r="FF8" s="254"/>
      <c r="FG8" s="254"/>
      <c r="FH8" s="254"/>
      <c r="FI8" s="254"/>
      <c r="FJ8" s="254"/>
      <c r="FK8" s="254"/>
      <c r="FL8" s="254"/>
      <c r="FM8" s="254"/>
      <c r="FN8" s="254"/>
      <c r="FO8" s="254"/>
      <c r="FP8" s="254"/>
      <c r="FQ8" s="254"/>
      <c r="FR8" s="254"/>
      <c r="FS8" s="254"/>
      <c r="FT8" s="254"/>
      <c r="FU8" s="254"/>
      <c r="FV8" s="254"/>
      <c r="FW8" s="254"/>
      <c r="FX8" s="254"/>
      <c r="FY8" s="254"/>
      <c r="FZ8" s="254"/>
      <c r="GA8" s="254"/>
      <c r="GB8" s="254"/>
      <c r="GC8" s="254"/>
      <c r="GD8" s="254"/>
      <c r="GE8" s="254"/>
      <c r="GF8" s="254"/>
      <c r="GG8" s="254"/>
      <c r="GH8" s="254"/>
      <c r="GI8" s="254"/>
      <c r="GJ8" s="254"/>
      <c r="GK8" s="254"/>
      <c r="GL8" s="254"/>
      <c r="GM8" s="254"/>
      <c r="GN8" s="254"/>
      <c r="GO8" s="254"/>
      <c r="GP8" s="254"/>
      <c r="GQ8" s="254"/>
      <c r="GR8" s="254"/>
      <c r="GS8" s="254"/>
      <c r="GT8" s="254"/>
      <c r="GU8" s="254"/>
      <c r="GV8" s="254"/>
      <c r="GW8" s="254"/>
      <c r="GX8" s="254"/>
      <c r="GY8" s="254"/>
      <c r="GZ8" s="254"/>
      <c r="HA8" s="254"/>
      <c r="HB8" s="254"/>
      <c r="HC8" s="254"/>
      <c r="HD8" s="254"/>
      <c r="HE8" s="254"/>
      <c r="HF8" s="254"/>
      <c r="HG8" s="254"/>
      <c r="HH8" s="254"/>
      <c r="HI8" s="254"/>
      <c r="HJ8" s="1120"/>
      <c r="HK8" s="1120"/>
      <c r="HL8" s="1120"/>
      <c r="HM8" s="1120"/>
      <c r="HN8" s="1120"/>
      <c r="HO8" s="1121"/>
      <c r="HP8" s="1120"/>
      <c r="HQ8" s="1120"/>
      <c r="HR8" s="1120"/>
      <c r="HS8" s="1120"/>
      <c r="HT8" s="1120"/>
      <c r="HU8" s="1120"/>
      <c r="HV8" s="1120"/>
      <c r="HW8" s="1120"/>
      <c r="HX8" s="1120"/>
      <c r="HY8" s="1120"/>
      <c r="HZ8" s="1120"/>
      <c r="IA8" s="1120"/>
      <c r="IB8" s="1120"/>
      <c r="IC8" s="1120"/>
      <c r="ID8" s="1120"/>
      <c r="IE8" s="1120"/>
      <c r="IF8" s="1120"/>
      <c r="IG8" s="1120"/>
      <c r="IH8" s="1120"/>
      <c r="II8" s="1120"/>
      <c r="IJ8" s="1120"/>
      <c r="IK8" s="1120"/>
      <c r="IL8" s="1120"/>
      <c r="IM8" s="1120"/>
      <c r="IN8" s="1120"/>
      <c r="IO8" s="1120"/>
      <c r="IP8" s="1120"/>
      <c r="IQ8" s="1120"/>
      <c r="IR8" s="1120"/>
      <c r="IS8" s="1120"/>
      <c r="IT8" s="1120"/>
      <c r="IU8" s="1120"/>
      <c r="IV8" s="1120"/>
      <c r="IW8" s="1120"/>
      <c r="IX8" s="1120"/>
      <c r="IY8" s="1120"/>
      <c r="IZ8" s="1120"/>
      <c r="JA8" s="1527"/>
      <c r="JB8" s="1527"/>
      <c r="JC8" s="1527"/>
      <c r="JD8" s="1527"/>
      <c r="JE8" s="1527"/>
      <c r="JF8" s="1527"/>
      <c r="JG8" s="1527"/>
      <c r="JH8" s="1527"/>
      <c r="JI8" s="1527"/>
      <c r="JJ8" s="1527"/>
      <c r="JK8" s="1527"/>
      <c r="JL8" s="1527"/>
      <c r="JM8" s="1527"/>
      <c r="JN8" s="1527"/>
      <c r="JO8" s="1527"/>
      <c r="JP8" s="1527"/>
      <c r="JQ8" s="1527"/>
      <c r="JR8" s="1527"/>
      <c r="JS8" s="1527"/>
      <c r="JT8" s="1527"/>
      <c r="JU8" s="1527"/>
      <c r="JV8" s="1527"/>
      <c r="JW8" s="1527"/>
      <c r="JX8" s="1527"/>
      <c r="JY8" s="1527"/>
      <c r="JZ8" s="1527"/>
      <c r="KA8" s="1527"/>
      <c r="KB8" s="1527"/>
      <c r="KC8" s="1527"/>
      <c r="KD8" s="1527"/>
      <c r="KE8" s="1527"/>
      <c r="KF8" s="1527"/>
      <c r="KG8" s="1527"/>
      <c r="KH8" s="1527"/>
      <c r="KI8" s="1527"/>
      <c r="KJ8" s="1527"/>
      <c r="KK8" s="1527"/>
      <c r="KL8" s="1527"/>
      <c r="KM8" s="1527"/>
      <c r="KN8" s="1527"/>
      <c r="KO8" s="1527"/>
      <c r="KP8" s="1527"/>
      <c r="KQ8" s="1527"/>
      <c r="KR8" s="1527"/>
      <c r="KS8" s="1527"/>
      <c r="KT8" s="1527"/>
      <c r="KU8" s="1527"/>
      <c r="KV8" s="1527"/>
      <c r="KW8" s="1527"/>
      <c r="KX8" s="1527"/>
      <c r="KY8" s="1527"/>
      <c r="KZ8" s="1527"/>
      <c r="LA8" s="1527"/>
      <c r="LB8" s="1527"/>
      <c r="LC8" s="1527"/>
      <c r="LD8" s="1527"/>
      <c r="LE8" s="1527"/>
      <c r="LF8" s="1527"/>
      <c r="LG8" s="1527"/>
      <c r="LH8" s="1527"/>
      <c r="LI8" s="1527"/>
      <c r="LJ8" s="1527"/>
      <c r="LK8" s="1527"/>
      <c r="LL8" s="1527"/>
      <c r="LM8" s="1527"/>
      <c r="LN8" s="1527"/>
      <c r="LO8" s="1527"/>
      <c r="LP8" s="1527"/>
      <c r="LQ8" s="1527"/>
      <c r="LR8" s="1527"/>
      <c r="LS8" s="1527"/>
      <c r="LT8" s="1527"/>
      <c r="LU8" s="1527"/>
      <c r="LV8" s="1527"/>
      <c r="LW8" s="1527"/>
      <c r="LX8" s="1527"/>
      <c r="LY8" s="1527"/>
      <c r="LZ8" s="1527"/>
      <c r="MA8" s="1527"/>
      <c r="MB8" s="1527"/>
      <c r="MC8" s="1527"/>
      <c r="MD8" s="1527"/>
      <c r="ME8" s="1527"/>
      <c r="MF8" s="1527"/>
      <c r="MG8" s="1527"/>
      <c r="MH8" s="1527"/>
      <c r="MI8" s="1527"/>
      <c r="MJ8" s="1527"/>
      <c r="MK8" s="1527"/>
      <c r="ML8" s="1527"/>
      <c r="MM8" s="1527"/>
      <c r="MN8" s="1527"/>
      <c r="MO8" s="1527"/>
      <c r="MP8" s="1527"/>
      <c r="MQ8" s="1527"/>
      <c r="MR8" s="1527"/>
      <c r="MS8" s="1527"/>
      <c r="MT8" s="1527"/>
      <c r="MU8" s="1527"/>
      <c r="MV8" s="1527"/>
      <c r="MW8" s="1527"/>
      <c r="MX8" s="1527"/>
      <c r="MY8" s="1527"/>
      <c r="MZ8" s="1527"/>
      <c r="NA8" s="1527"/>
      <c r="NB8" s="1527"/>
      <c r="NC8" s="1527"/>
      <c r="ND8" s="1527"/>
      <c r="NE8" s="1527"/>
      <c r="NF8" s="1527"/>
      <c r="NG8" s="1527"/>
      <c r="NH8" s="1527"/>
      <c r="NI8" s="1527"/>
      <c r="NJ8" s="1527"/>
      <c r="NK8" s="1527"/>
      <c r="NL8" s="1527"/>
      <c r="NM8" s="1527"/>
      <c r="NN8" s="1527"/>
      <c r="NO8" s="1527"/>
      <c r="NP8" s="1527"/>
      <c r="NQ8" s="1527"/>
      <c r="NR8" s="1527"/>
      <c r="NS8" s="1527"/>
      <c r="NT8" s="1527"/>
      <c r="NU8" s="1527"/>
      <c r="NV8" s="1527"/>
      <c r="NW8" s="1527"/>
      <c r="NX8" s="1527"/>
      <c r="NY8" s="1527"/>
      <c r="NZ8" s="1527"/>
      <c r="OA8" s="1527"/>
      <c r="OB8" s="1527"/>
    </row>
    <row r="9" spans="1:408" ht="13.8">
      <c r="A9" s="1209" t="s">
        <v>1356</v>
      </c>
      <c r="B9" s="1122"/>
      <c r="C9" s="1122"/>
      <c r="D9" s="1122"/>
      <c r="E9" s="1122"/>
      <c r="F9" s="1122"/>
      <c r="G9" s="1122"/>
      <c r="H9" s="1122"/>
      <c r="I9" s="1122"/>
      <c r="J9" s="1122"/>
      <c r="K9" s="1122"/>
      <c r="L9" s="1122"/>
      <c r="M9" s="1122"/>
      <c r="N9" s="1122"/>
      <c r="O9" s="1122"/>
      <c r="P9" s="1122"/>
      <c r="Q9" s="1122"/>
      <c r="R9" s="1122"/>
      <c r="S9" s="1122"/>
      <c r="T9" s="1122"/>
      <c r="U9" s="1122"/>
      <c r="V9" s="1122"/>
      <c r="W9" s="1122"/>
      <c r="X9" s="1122"/>
      <c r="Y9" s="1122"/>
      <c r="Z9" s="1122"/>
      <c r="AA9" s="1122"/>
      <c r="AB9" s="1122"/>
      <c r="AC9" s="1122"/>
      <c r="AD9" s="1122"/>
      <c r="AE9" s="1122"/>
      <c r="AF9" s="1122"/>
      <c r="AG9" s="1122"/>
      <c r="AH9" s="1122"/>
      <c r="AI9" s="1122"/>
      <c r="AJ9" s="1122"/>
      <c r="AK9" s="1122"/>
      <c r="AL9" s="1122"/>
      <c r="AM9" s="1122"/>
      <c r="AN9" s="1122"/>
      <c r="AO9" s="1122"/>
      <c r="AP9" s="1122"/>
      <c r="AQ9" s="1122"/>
      <c r="AR9" s="1122"/>
      <c r="AS9" s="1122"/>
      <c r="AT9" s="1122"/>
      <c r="AU9" s="1122"/>
      <c r="AV9" s="1122"/>
      <c r="AW9" s="1122"/>
      <c r="AX9" s="1122"/>
      <c r="AY9" s="1122"/>
      <c r="AZ9" s="1122"/>
      <c r="BA9" s="1122"/>
      <c r="BB9" s="1122"/>
      <c r="BC9" s="1122"/>
      <c r="BD9" s="1122"/>
      <c r="BE9" s="1122"/>
      <c r="BF9" s="1122"/>
      <c r="BG9" s="1122"/>
      <c r="BH9" s="1122"/>
      <c r="BI9" s="1122"/>
      <c r="BJ9" s="1122"/>
      <c r="BK9" s="1122"/>
      <c r="BL9" s="1122"/>
      <c r="BM9" s="1122"/>
      <c r="BN9" s="1122"/>
      <c r="BO9" s="1122"/>
      <c r="BP9" s="1122"/>
      <c r="BQ9" s="1122"/>
      <c r="BR9" s="1122"/>
      <c r="BS9" s="1122"/>
      <c r="BT9" s="1122"/>
      <c r="BU9" s="1122"/>
      <c r="BV9" s="1122"/>
      <c r="BW9" s="1122"/>
      <c r="BX9" s="1122"/>
      <c r="BY9" s="1122"/>
      <c r="BZ9" s="1122"/>
      <c r="CA9" s="1122"/>
      <c r="CB9" s="1122"/>
      <c r="CC9" s="1122"/>
      <c r="CD9" s="1122"/>
      <c r="CE9" s="1122"/>
      <c r="CF9" s="1122"/>
      <c r="CG9" s="1122"/>
      <c r="CH9" s="1122"/>
      <c r="CI9" s="1122"/>
      <c r="CJ9" s="1122"/>
      <c r="CK9" s="1122"/>
      <c r="CL9" s="1122"/>
      <c r="CM9" s="1122"/>
      <c r="CN9" s="1122"/>
      <c r="CO9" s="1122"/>
      <c r="CP9" s="1122"/>
      <c r="CQ9" s="1122"/>
      <c r="CR9" s="1122"/>
      <c r="CS9" s="1122"/>
      <c r="CT9" s="1122"/>
      <c r="CU9" s="1122"/>
      <c r="CV9" s="1122"/>
      <c r="CW9" s="1122"/>
      <c r="CX9" s="1122"/>
      <c r="CY9" s="1122"/>
      <c r="CZ9" s="1122"/>
      <c r="DA9" s="1122"/>
      <c r="DB9" s="1122"/>
      <c r="DC9" s="1122"/>
      <c r="DD9" s="1122"/>
      <c r="DE9" s="1122"/>
      <c r="DF9" s="1122"/>
      <c r="DG9" s="1122"/>
      <c r="DH9" s="1122"/>
      <c r="DI9" s="1122"/>
      <c r="DJ9" s="1122"/>
      <c r="DK9" s="1122"/>
      <c r="DL9" s="1122"/>
      <c r="DM9" s="1122"/>
      <c r="DN9" s="1122"/>
      <c r="DO9" s="1122"/>
      <c r="DP9" s="1122"/>
      <c r="DQ9" s="1122"/>
      <c r="DR9" s="1122"/>
      <c r="DS9" s="1122"/>
      <c r="DT9" s="1122"/>
      <c r="DU9" s="1122"/>
      <c r="DV9" s="1122"/>
      <c r="DW9" s="1122"/>
      <c r="DX9" s="1122"/>
      <c r="DY9" s="1122"/>
      <c r="DZ9" s="1122"/>
      <c r="EA9" s="1122"/>
      <c r="EB9" s="1122"/>
      <c r="EC9" s="1122"/>
      <c r="ED9" s="1122"/>
      <c r="EE9" s="1122"/>
      <c r="EF9" s="1122"/>
      <c r="EG9" s="1122"/>
      <c r="EH9" s="1122"/>
      <c r="EI9" s="1122"/>
      <c r="EJ9" s="1122"/>
      <c r="EK9" s="1122"/>
      <c r="EL9" s="1122"/>
      <c r="EM9" s="1122"/>
      <c r="EN9" s="1122"/>
      <c r="EO9" s="1122"/>
      <c r="EP9" s="1122"/>
      <c r="EQ9" s="1122"/>
      <c r="ER9" s="1122"/>
      <c r="ES9" s="1122"/>
      <c r="ET9" s="1122"/>
      <c r="EU9" s="1122"/>
      <c r="EV9" s="1122"/>
      <c r="EW9" s="1122"/>
      <c r="EX9" s="1122"/>
      <c r="EY9" s="1122"/>
      <c r="EZ9" s="1122"/>
      <c r="FA9" s="1122"/>
      <c r="FB9" s="1122"/>
      <c r="FC9" s="1122"/>
      <c r="FD9" s="1122"/>
      <c r="FE9" s="1122"/>
      <c r="FF9" s="1122"/>
      <c r="FG9" s="1122"/>
      <c r="FH9" s="1122"/>
      <c r="FI9" s="1122"/>
      <c r="FJ9" s="1122"/>
      <c r="FK9" s="1122"/>
      <c r="FL9" s="1122"/>
      <c r="FM9" s="1122"/>
      <c r="FN9" s="1122"/>
      <c r="FO9" s="1122"/>
      <c r="FP9" s="1122"/>
      <c r="FQ9" s="1122"/>
      <c r="FR9" s="1122"/>
      <c r="FS9" s="1122"/>
      <c r="FT9" s="1122"/>
      <c r="FU9" s="1122"/>
      <c r="FV9" s="1122"/>
      <c r="FW9" s="1122"/>
      <c r="FX9" s="1122"/>
      <c r="FY9" s="1122"/>
      <c r="FZ9" s="1122"/>
      <c r="GA9" s="1122"/>
      <c r="GB9" s="1122"/>
      <c r="GC9" s="1122"/>
      <c r="GD9" s="1122"/>
      <c r="GE9" s="1122"/>
      <c r="GF9" s="1122"/>
      <c r="GG9" s="1122"/>
      <c r="GH9" s="1122"/>
      <c r="GI9" s="1122"/>
      <c r="GJ9" s="1122"/>
      <c r="GK9" s="1122"/>
      <c r="GL9" s="1122"/>
      <c r="GM9" s="1122"/>
      <c r="GN9" s="1122"/>
      <c r="GO9" s="1122"/>
      <c r="GP9" s="1122"/>
      <c r="GQ9" s="1122"/>
      <c r="GR9" s="1122"/>
      <c r="GS9" s="1122"/>
      <c r="GT9" s="1122"/>
      <c r="GU9" s="1122"/>
      <c r="GV9" s="1122"/>
      <c r="GW9" s="1122"/>
      <c r="GX9" s="1122"/>
      <c r="GY9" s="1122"/>
      <c r="GZ9" s="1122"/>
      <c r="HA9" s="1122"/>
      <c r="HB9" s="1122"/>
      <c r="HC9" s="1122"/>
      <c r="HD9" s="1122"/>
      <c r="HE9" s="1122"/>
      <c r="HF9" s="1122"/>
      <c r="HG9" s="1122"/>
      <c r="HH9" s="1122"/>
      <c r="HI9" s="1122"/>
      <c r="HJ9" s="1120"/>
      <c r="HK9" s="1120"/>
      <c r="HL9" s="1120"/>
      <c r="HM9" s="1120"/>
      <c r="HN9" s="1120"/>
      <c r="HO9" s="1121"/>
      <c r="HP9" s="1120"/>
      <c r="HQ9" s="1120"/>
      <c r="HR9" s="1120"/>
      <c r="HS9" s="1120"/>
      <c r="HT9" s="1120"/>
      <c r="HU9" s="1120"/>
      <c r="HV9" s="1120"/>
      <c r="HW9" s="1120"/>
      <c r="HX9" s="1120"/>
      <c r="HY9" s="1120"/>
      <c r="HZ9" s="1120"/>
      <c r="IA9" s="1120"/>
      <c r="IB9" s="1120"/>
      <c r="IC9" s="1120"/>
      <c r="ID9" s="1120"/>
      <c r="IE9" s="1120"/>
      <c r="IF9" s="1120"/>
      <c r="IG9" s="1120"/>
      <c r="IH9" s="1120"/>
      <c r="II9" s="1120"/>
      <c r="IJ9" s="1120"/>
      <c r="IK9" s="1120"/>
      <c r="IL9" s="1120"/>
      <c r="IM9" s="1120"/>
      <c r="IN9" s="1120"/>
      <c r="IO9" s="1120"/>
      <c r="IP9" s="1120"/>
      <c r="IQ9" s="1120"/>
      <c r="IR9" s="1120"/>
      <c r="IS9" s="1120"/>
      <c r="IT9" s="1120"/>
      <c r="IU9" s="1120"/>
      <c r="IV9" s="1120"/>
      <c r="IW9" s="1120"/>
      <c r="IX9" s="1120"/>
      <c r="IY9" s="1120"/>
      <c r="IZ9" s="1120"/>
      <c r="JA9" s="1527"/>
      <c r="JB9" s="1527"/>
      <c r="JC9" s="1527"/>
      <c r="JD9" s="1527"/>
      <c r="JE9" s="1527"/>
      <c r="JF9" s="1123"/>
      <c r="JG9" s="1123"/>
      <c r="JH9" s="1123"/>
      <c r="JI9" s="1123"/>
      <c r="JJ9" s="1123"/>
      <c r="JK9" s="1123"/>
      <c r="JL9" s="1123"/>
      <c r="JM9" s="1123"/>
      <c r="JN9" s="1123"/>
      <c r="JO9" s="1123"/>
      <c r="JP9" s="1123"/>
      <c r="JQ9" s="1123"/>
      <c r="JR9" s="1123"/>
      <c r="JS9" s="1123"/>
      <c r="JT9" s="1123"/>
      <c r="JU9" s="1123"/>
      <c r="JV9" s="1123"/>
      <c r="JW9" s="1123"/>
      <c r="JX9" s="1123"/>
      <c r="JY9" s="1123"/>
      <c r="JZ9" s="1123"/>
      <c r="KA9" s="1123"/>
      <c r="KB9" s="1123"/>
      <c r="KC9" s="1123"/>
      <c r="KD9" s="1123"/>
      <c r="KE9" s="1123"/>
      <c r="KF9" s="1123"/>
      <c r="KG9" s="1123"/>
      <c r="KH9" s="1123"/>
      <c r="KI9" s="1123"/>
      <c r="KJ9" s="1123"/>
      <c r="KK9" s="1123"/>
      <c r="KL9" s="1123"/>
      <c r="KM9" s="1123"/>
      <c r="KN9" s="1123"/>
      <c r="KO9" s="1123"/>
      <c r="KP9" s="1123"/>
      <c r="KQ9" s="1123"/>
      <c r="KR9" s="1123"/>
      <c r="KS9" s="1123"/>
      <c r="KT9" s="1123"/>
      <c r="KU9" s="1123"/>
      <c r="KV9" s="1123"/>
      <c r="KW9" s="1123"/>
      <c r="KX9" s="1123"/>
      <c r="KY9" s="1123"/>
      <c r="KZ9" s="1123"/>
      <c r="LA9" s="1123"/>
      <c r="LB9" s="1123"/>
      <c r="LC9" s="1123"/>
      <c r="LD9" s="1123"/>
      <c r="LE9" s="1123"/>
      <c r="LF9" s="1123"/>
      <c r="LG9" s="1123"/>
      <c r="LH9" s="1123"/>
      <c r="LI9" s="1123"/>
      <c r="LJ9" s="1123"/>
      <c r="LK9" s="1123"/>
      <c r="LL9" s="1123"/>
      <c r="LM9" s="1123"/>
      <c r="LN9" s="1123"/>
      <c r="LO9" s="1123"/>
      <c r="LP9" s="1123"/>
      <c r="LQ9" s="1123"/>
      <c r="LR9" s="1123"/>
      <c r="LS9" s="1123"/>
      <c r="LT9" s="1123"/>
      <c r="LU9" s="1123"/>
      <c r="LV9" s="1123"/>
      <c r="LW9" s="1123"/>
      <c r="LX9" s="1123"/>
      <c r="LY9" s="1123"/>
      <c r="LZ9" s="1123"/>
      <c r="MA9" s="1123"/>
      <c r="MB9" s="1123"/>
      <c r="MC9" s="1123"/>
      <c r="MD9" s="1123"/>
      <c r="ME9" s="1123"/>
      <c r="MF9" s="1123"/>
      <c r="MG9" s="1123"/>
      <c r="MH9" s="1123"/>
      <c r="MI9" s="1123"/>
      <c r="MJ9" s="1123"/>
      <c r="MK9" s="1123"/>
      <c r="ML9" s="1123"/>
      <c r="MM9" s="1123"/>
      <c r="MN9" s="1123"/>
      <c r="MO9" s="1123"/>
      <c r="MP9" s="1123"/>
      <c r="MQ9" s="1123"/>
      <c r="MR9" s="1123"/>
      <c r="MS9" s="1123"/>
      <c r="MT9" s="1123"/>
      <c r="MU9" s="1123"/>
      <c r="MV9" s="1123"/>
      <c r="MW9" s="1123"/>
      <c r="MX9" s="1123"/>
      <c r="MY9" s="1123"/>
      <c r="MZ9" s="1123"/>
      <c r="NA9" s="1123"/>
      <c r="NB9" s="1123"/>
      <c r="NC9" s="1123"/>
      <c r="ND9" s="1123"/>
      <c r="NE9" s="1123"/>
      <c r="NF9" s="1123"/>
      <c r="NG9" s="1123"/>
      <c r="NH9" s="1123"/>
      <c r="NI9" s="1123"/>
      <c r="NJ9" s="1123"/>
      <c r="NK9" s="1123"/>
      <c r="NL9" s="1123"/>
      <c r="NM9" s="1123"/>
      <c r="NN9" s="1123"/>
      <c r="NO9" s="1123"/>
      <c r="NP9" s="1123"/>
      <c r="NQ9" s="1123"/>
      <c r="NR9" s="1123"/>
      <c r="NS9" s="1123"/>
      <c r="NT9" s="1123"/>
      <c r="NU9" s="1123"/>
      <c r="NV9" s="1123"/>
      <c r="NW9" s="1123"/>
      <c r="NX9" s="1527"/>
      <c r="NY9" s="1527"/>
      <c r="NZ9" s="1527"/>
      <c r="OA9" s="1527"/>
      <c r="OB9" s="1527"/>
    </row>
    <row r="10" spans="1:408" ht="13.8">
      <c r="A10" s="1209" t="s">
        <v>1518</v>
      </c>
      <c r="B10" s="1122"/>
      <c r="C10" s="1122"/>
      <c r="D10" s="1122"/>
      <c r="E10" s="1122"/>
      <c r="F10" s="1122"/>
      <c r="G10" s="1122"/>
      <c r="H10" s="1122"/>
      <c r="I10" s="1122"/>
      <c r="J10" s="1122"/>
      <c r="K10" s="1122"/>
      <c r="L10" s="1122"/>
      <c r="M10" s="1122"/>
      <c r="N10" s="1122"/>
      <c r="O10" s="1122"/>
      <c r="P10" s="1122"/>
      <c r="Q10" s="1122"/>
      <c r="R10" s="1122"/>
      <c r="S10" s="1122"/>
      <c r="T10" s="1122"/>
      <c r="U10" s="1122"/>
      <c r="V10" s="1122"/>
      <c r="W10" s="1122"/>
      <c r="X10" s="1122"/>
      <c r="Y10" s="1122"/>
      <c r="Z10" s="1122"/>
      <c r="AA10" s="1122"/>
      <c r="AB10" s="1122"/>
      <c r="AC10" s="1122"/>
      <c r="AD10" s="1122"/>
      <c r="AE10" s="1122"/>
      <c r="AF10" s="1122"/>
      <c r="AG10" s="1122"/>
      <c r="AH10" s="1122"/>
      <c r="AI10" s="1122"/>
      <c r="AJ10" s="1122"/>
      <c r="AK10" s="1122"/>
      <c r="AL10" s="1122"/>
      <c r="AM10" s="1122"/>
      <c r="AN10" s="1122"/>
      <c r="AO10" s="1122"/>
      <c r="AP10" s="1122"/>
      <c r="AQ10" s="1122"/>
      <c r="AR10" s="1122"/>
      <c r="AS10" s="1122"/>
      <c r="AT10" s="1122"/>
      <c r="AU10" s="1122"/>
      <c r="AV10" s="1122"/>
      <c r="AW10" s="1122"/>
      <c r="AX10" s="1122"/>
      <c r="AY10" s="1122"/>
      <c r="AZ10" s="1122"/>
      <c r="BA10" s="1122"/>
      <c r="BB10" s="1122"/>
      <c r="BC10" s="1122"/>
      <c r="BD10" s="1122"/>
      <c r="BE10" s="1122"/>
      <c r="BF10" s="1122"/>
      <c r="BG10" s="1122"/>
      <c r="BH10" s="1122"/>
      <c r="BI10" s="1122"/>
      <c r="BJ10" s="1122"/>
      <c r="BK10" s="1122"/>
      <c r="BL10" s="1122"/>
      <c r="BM10" s="1122"/>
      <c r="BN10" s="1122"/>
      <c r="BO10" s="1122"/>
      <c r="BP10" s="1122"/>
      <c r="BQ10" s="1122"/>
      <c r="BR10" s="1122"/>
      <c r="BS10" s="1122"/>
      <c r="BT10" s="1122"/>
      <c r="BU10" s="1122"/>
      <c r="BV10" s="1122"/>
      <c r="BW10" s="1122"/>
      <c r="BX10" s="1122"/>
      <c r="BY10" s="1122"/>
      <c r="BZ10" s="1122"/>
      <c r="CA10" s="1122"/>
      <c r="CB10" s="1122"/>
      <c r="CC10" s="1122"/>
      <c r="CD10" s="1122"/>
      <c r="CE10" s="1122"/>
      <c r="CF10" s="1122"/>
      <c r="CG10" s="1122"/>
      <c r="CH10" s="1122"/>
      <c r="CI10" s="1122"/>
      <c r="CJ10" s="1122"/>
      <c r="CK10" s="1122"/>
      <c r="CL10" s="1122"/>
      <c r="CM10" s="1122"/>
      <c r="CN10" s="1122"/>
      <c r="CO10" s="1122"/>
      <c r="CP10" s="1122"/>
      <c r="CQ10" s="1122"/>
      <c r="CR10" s="1122"/>
      <c r="CS10" s="1122"/>
      <c r="CT10" s="1122"/>
      <c r="CU10" s="1122"/>
      <c r="CV10" s="1122"/>
      <c r="CW10" s="1122"/>
      <c r="CX10" s="1122"/>
      <c r="CY10" s="1122"/>
      <c r="CZ10" s="1122"/>
      <c r="DA10" s="1122"/>
      <c r="DB10" s="1122"/>
      <c r="DC10" s="1122"/>
      <c r="DD10" s="1122"/>
      <c r="DE10" s="1122"/>
      <c r="DF10" s="1122"/>
      <c r="DG10" s="1122"/>
      <c r="DH10" s="1122"/>
      <c r="DI10" s="1122"/>
      <c r="DJ10" s="1122"/>
      <c r="DK10" s="1122"/>
      <c r="DL10" s="1122"/>
      <c r="DM10" s="1122"/>
      <c r="DN10" s="1122"/>
      <c r="DO10" s="1122"/>
      <c r="DP10" s="1122"/>
      <c r="DQ10" s="1122"/>
      <c r="DR10" s="1122"/>
      <c r="DS10" s="1122"/>
      <c r="DT10" s="1122"/>
      <c r="DU10" s="1122"/>
      <c r="DV10" s="1122"/>
      <c r="DW10" s="1122"/>
      <c r="DX10" s="1122"/>
      <c r="DY10" s="1122"/>
      <c r="DZ10" s="1122"/>
      <c r="EA10" s="1122"/>
      <c r="EB10" s="1122"/>
      <c r="EC10" s="1122"/>
      <c r="ED10" s="1122"/>
      <c r="EE10" s="1122"/>
      <c r="EF10" s="1122"/>
      <c r="EG10" s="1122"/>
      <c r="EH10" s="1122"/>
      <c r="EI10" s="1122"/>
      <c r="EJ10" s="1122"/>
      <c r="EK10" s="1122"/>
      <c r="EL10" s="1122"/>
      <c r="EM10" s="1122"/>
      <c r="EN10" s="1122"/>
      <c r="EO10" s="1122"/>
      <c r="EP10" s="1122"/>
      <c r="EQ10" s="1122"/>
      <c r="ER10" s="1122"/>
      <c r="ES10" s="1122"/>
      <c r="ET10" s="1122"/>
      <c r="EU10" s="1122"/>
      <c r="EV10" s="1122"/>
      <c r="EW10" s="1122"/>
      <c r="EX10" s="1122"/>
      <c r="EY10" s="1122"/>
      <c r="EZ10" s="1122"/>
      <c r="FA10" s="1122"/>
      <c r="FB10" s="1122"/>
      <c r="FC10" s="1122"/>
      <c r="FD10" s="1122"/>
      <c r="FE10" s="1122"/>
      <c r="FF10" s="1122"/>
      <c r="FG10" s="1122"/>
      <c r="FH10" s="1122"/>
      <c r="FI10" s="1122"/>
      <c r="FJ10" s="1122"/>
      <c r="FK10" s="1122"/>
      <c r="FL10" s="1122"/>
      <c r="FM10" s="1122"/>
      <c r="FN10" s="1122"/>
      <c r="FO10" s="1122"/>
      <c r="FP10" s="1122"/>
      <c r="FQ10" s="1122"/>
      <c r="FR10" s="1122"/>
      <c r="FS10" s="1122"/>
      <c r="FT10" s="1122"/>
      <c r="FU10" s="1122"/>
      <c r="FV10" s="1122"/>
      <c r="FW10" s="1122"/>
      <c r="FX10" s="1122"/>
      <c r="FY10" s="1122"/>
      <c r="FZ10" s="1122"/>
      <c r="GA10" s="1122"/>
      <c r="GB10" s="1122"/>
      <c r="GC10" s="1122"/>
      <c r="GD10" s="1122"/>
      <c r="GE10" s="1122"/>
      <c r="GF10" s="1122"/>
      <c r="GG10" s="1122"/>
      <c r="GH10" s="1122"/>
      <c r="GI10" s="1122"/>
      <c r="GJ10" s="1122"/>
      <c r="GK10" s="1122"/>
      <c r="GL10" s="1122"/>
      <c r="GM10" s="1122"/>
      <c r="GN10" s="1122"/>
      <c r="GO10" s="1122"/>
      <c r="GP10" s="1122"/>
      <c r="GQ10" s="1122"/>
      <c r="GR10" s="1122"/>
      <c r="GS10" s="1122"/>
      <c r="GT10" s="1122"/>
      <c r="GU10" s="1122"/>
      <c r="GV10" s="1122"/>
      <c r="GW10" s="1122"/>
      <c r="GX10" s="1122"/>
      <c r="GY10" s="1122"/>
      <c r="GZ10" s="1122"/>
      <c r="HA10" s="1122"/>
      <c r="HB10" s="1122"/>
      <c r="HC10" s="1122"/>
      <c r="HD10" s="1122"/>
      <c r="HE10" s="1122"/>
      <c r="HF10" s="1122"/>
      <c r="HG10" s="1122"/>
      <c r="HH10" s="1122"/>
      <c r="HI10" s="1122"/>
      <c r="HJ10" s="1120"/>
      <c r="HK10" s="1120"/>
      <c r="HL10" s="1120"/>
      <c r="HM10" s="1120"/>
      <c r="HN10" s="1120"/>
      <c r="HO10" s="1121"/>
      <c r="HP10" s="1120"/>
      <c r="HQ10" s="1120"/>
      <c r="HR10" s="1120"/>
      <c r="HS10" s="1120"/>
      <c r="HT10" s="1120"/>
      <c r="HU10" s="1120"/>
      <c r="HV10" s="1120"/>
      <c r="HW10" s="1120"/>
      <c r="HX10" s="1120"/>
      <c r="HY10" s="1120"/>
      <c r="HZ10" s="1120"/>
      <c r="IA10" s="1120"/>
      <c r="IB10" s="1120"/>
      <c r="IC10" s="1120"/>
      <c r="ID10" s="1120"/>
      <c r="IE10" s="1120"/>
      <c r="IF10" s="1120"/>
      <c r="IG10" s="1120"/>
      <c r="IH10" s="1120"/>
      <c r="II10" s="1120"/>
      <c r="IJ10" s="1120"/>
      <c r="IK10" s="1120"/>
      <c r="IL10" s="1120"/>
      <c r="IM10" s="1120"/>
      <c r="IN10" s="1120"/>
      <c r="IO10" s="1120"/>
      <c r="IP10" s="1120"/>
      <c r="IQ10" s="1120"/>
      <c r="IR10" s="1120"/>
      <c r="IS10" s="1120"/>
      <c r="IT10" s="1120"/>
      <c r="IU10" s="1120"/>
      <c r="IV10" s="1120"/>
      <c r="IW10" s="1120"/>
      <c r="IX10" s="1120"/>
      <c r="IY10" s="1120"/>
      <c r="IZ10" s="1120"/>
      <c r="JA10" s="1527"/>
      <c r="JB10" s="1527"/>
      <c r="JC10" s="1527"/>
      <c r="JD10" s="1527"/>
      <c r="JE10" s="1527"/>
      <c r="JF10" s="1527"/>
      <c r="JG10" s="1527"/>
      <c r="JH10" s="1527"/>
      <c r="JI10" s="1527"/>
      <c r="JJ10" s="1527"/>
      <c r="JK10" s="1527"/>
      <c r="JL10" s="1527"/>
      <c r="JM10" s="1527"/>
      <c r="JN10" s="1527"/>
      <c r="JO10" s="1527"/>
      <c r="JP10" s="1527"/>
      <c r="JQ10" s="1527"/>
      <c r="JR10" s="1527"/>
      <c r="JS10" s="1527"/>
      <c r="JT10" s="1527"/>
      <c r="JU10" s="1527"/>
      <c r="JV10" s="1527"/>
      <c r="JW10" s="1527"/>
      <c r="JX10" s="1527"/>
      <c r="JY10" s="1527"/>
      <c r="JZ10" s="1527"/>
      <c r="KA10" s="1527"/>
      <c r="KB10" s="1527"/>
      <c r="KC10" s="1527"/>
      <c r="KD10" s="1527"/>
      <c r="KE10" s="1527"/>
      <c r="KF10" s="1527"/>
      <c r="KG10" s="1527"/>
      <c r="KH10" s="1527"/>
      <c r="KI10" s="1527"/>
      <c r="KJ10" s="1527"/>
      <c r="KK10" s="1527"/>
      <c r="KL10" s="1527"/>
      <c r="KM10" s="1527"/>
      <c r="KN10" s="1527"/>
      <c r="KO10" s="1527"/>
      <c r="KP10" s="1527"/>
      <c r="KQ10" s="1527"/>
      <c r="KR10" s="1527"/>
      <c r="KS10" s="1527"/>
      <c r="KT10" s="1527"/>
      <c r="KU10" s="1527"/>
      <c r="KV10" s="1527"/>
      <c r="KW10" s="1527"/>
      <c r="KX10" s="1527"/>
      <c r="KY10" s="1527"/>
      <c r="KZ10" s="1527"/>
      <c r="LA10" s="1527"/>
      <c r="LB10" s="1527"/>
      <c r="LC10" s="1527"/>
      <c r="LD10" s="1527"/>
      <c r="LE10" s="1527"/>
      <c r="LF10" s="1527"/>
      <c r="LG10" s="1527"/>
      <c r="LH10" s="1527"/>
      <c r="LI10" s="1527"/>
      <c r="LJ10" s="1527"/>
      <c r="LK10" s="1527"/>
      <c r="LL10" s="1527"/>
      <c r="LM10" s="1527"/>
      <c r="LN10" s="1527"/>
      <c r="LO10" s="1527"/>
      <c r="LP10" s="1527"/>
      <c r="LQ10" s="1527"/>
      <c r="LR10" s="1527"/>
      <c r="LS10" s="1527"/>
      <c r="LT10" s="1527"/>
      <c r="LU10" s="1527"/>
      <c r="LV10" s="1527"/>
      <c r="LW10" s="1527"/>
      <c r="LX10" s="1527"/>
      <c r="LY10" s="1527"/>
      <c r="LZ10" s="1527"/>
      <c r="MA10" s="1527"/>
      <c r="MB10" s="1527"/>
      <c r="MC10" s="1527"/>
      <c r="MD10" s="1527"/>
      <c r="ME10" s="1527"/>
      <c r="MF10" s="1527"/>
      <c r="MG10" s="1527"/>
      <c r="MH10" s="1527"/>
      <c r="MI10" s="1527"/>
      <c r="MJ10" s="1527"/>
      <c r="MK10" s="1527"/>
      <c r="ML10" s="1527"/>
      <c r="MM10" s="1527"/>
      <c r="MN10" s="1527"/>
      <c r="MO10" s="1527"/>
      <c r="MP10" s="1527"/>
      <c r="MQ10" s="1527"/>
      <c r="MR10" s="1527"/>
      <c r="MS10" s="1527"/>
      <c r="MT10" s="1527"/>
      <c r="MU10" s="1527"/>
      <c r="MV10" s="1527"/>
      <c r="MW10" s="1527"/>
      <c r="MX10" s="1527"/>
      <c r="MY10" s="1527"/>
      <c r="MZ10" s="1527"/>
      <c r="NA10" s="1527"/>
      <c r="NB10" s="1527"/>
      <c r="NC10" s="1527"/>
      <c r="ND10" s="1527"/>
      <c r="NE10" s="1527"/>
      <c r="NF10" s="1527"/>
      <c r="NG10" s="1527"/>
      <c r="NH10" s="1527"/>
      <c r="NI10" s="1527"/>
      <c r="NJ10" s="1527"/>
      <c r="NK10" s="1527"/>
      <c r="NL10" s="1527"/>
      <c r="NM10" s="1527"/>
      <c r="NN10" s="1527"/>
      <c r="NO10" s="1527"/>
      <c r="NP10" s="1527"/>
      <c r="NQ10" s="1527"/>
      <c r="NR10" s="1527"/>
      <c r="NS10" s="1527"/>
      <c r="NT10" s="1527"/>
      <c r="NU10" s="1527"/>
      <c r="NV10" s="1527"/>
      <c r="NW10" s="1527"/>
      <c r="NX10" s="1527"/>
      <c r="NY10" s="1527"/>
      <c r="NZ10" s="1527"/>
      <c r="OA10" s="1527"/>
      <c r="OB10" s="1527"/>
    </row>
    <row r="11" spans="1:408" ht="2.25" customHeight="1">
      <c r="A11" s="1132"/>
      <c r="B11" s="1132"/>
      <c r="C11" s="1132"/>
      <c r="D11" s="1132"/>
      <c r="E11" s="1132"/>
      <c r="F11" s="1132"/>
      <c r="G11" s="1132"/>
      <c r="H11" s="1132"/>
      <c r="I11" s="1132"/>
      <c r="J11" s="1132"/>
      <c r="K11" s="1132"/>
      <c r="L11" s="1132"/>
      <c r="M11" s="1132"/>
      <c r="N11" s="1132"/>
      <c r="O11" s="1132"/>
      <c r="P11" s="1132"/>
      <c r="Q11" s="1132"/>
      <c r="R11" s="1132"/>
      <c r="S11" s="1132"/>
      <c r="T11" s="1132"/>
      <c r="U11" s="1132"/>
      <c r="V11" s="1132"/>
      <c r="W11" s="1132"/>
      <c r="X11" s="1132"/>
      <c r="Y11" s="1132"/>
      <c r="Z11" s="1132"/>
      <c r="AA11" s="1132"/>
      <c r="AB11" s="1132"/>
      <c r="AC11" s="1132"/>
      <c r="AD11" s="1132"/>
      <c r="AE11" s="1132"/>
      <c r="AF11" s="1132"/>
      <c r="AG11" s="1132"/>
      <c r="AH11" s="1132"/>
      <c r="AI11" s="1132"/>
      <c r="AJ11" s="1132"/>
      <c r="AK11" s="1132"/>
      <c r="AL11" s="1132"/>
      <c r="AM11" s="1132"/>
      <c r="AN11" s="1132"/>
      <c r="AO11" s="1132"/>
      <c r="AP11" s="1132"/>
      <c r="AQ11" s="1132"/>
      <c r="AR11" s="1132"/>
      <c r="AS11" s="1132"/>
      <c r="AT11" s="1132"/>
      <c r="AU11" s="1132"/>
      <c r="AV11" s="1132"/>
      <c r="AW11" s="1132"/>
      <c r="AX11" s="1132"/>
      <c r="AY11" s="1132"/>
      <c r="AZ11" s="1132"/>
      <c r="BA11" s="1132"/>
      <c r="BB11" s="1132"/>
      <c r="BC11" s="1132"/>
      <c r="BD11" s="1132"/>
      <c r="BE11" s="1132"/>
      <c r="BF11" s="1132"/>
      <c r="BG11" s="1132"/>
      <c r="BH11" s="1132"/>
      <c r="BI11" s="1132"/>
      <c r="BJ11" s="1132"/>
      <c r="BK11" s="1132"/>
      <c r="BL11" s="1132"/>
      <c r="BM11" s="1132"/>
      <c r="BN11" s="1132"/>
      <c r="BO11" s="1132"/>
      <c r="BP11" s="1132"/>
      <c r="BQ11" s="1132"/>
      <c r="BR11" s="1132"/>
      <c r="BS11" s="1132"/>
      <c r="BT11" s="1132"/>
      <c r="BU11" s="1132"/>
      <c r="BV11" s="1132"/>
      <c r="BW11" s="1132"/>
      <c r="BX11" s="1132"/>
      <c r="BY11" s="1132"/>
      <c r="BZ11" s="1132"/>
      <c r="CA11" s="1132"/>
      <c r="CB11" s="1132"/>
      <c r="CC11" s="1132"/>
      <c r="CD11" s="1132"/>
      <c r="CE11" s="1132"/>
      <c r="CF11" s="1132"/>
      <c r="CG11" s="1132"/>
      <c r="CH11" s="1132"/>
      <c r="CI11" s="1132"/>
      <c r="CJ11" s="1132"/>
      <c r="CK11" s="1132"/>
      <c r="CL11" s="1132"/>
      <c r="CM11" s="1132"/>
      <c r="CN11" s="1132"/>
      <c r="CO11" s="1132"/>
      <c r="CP11" s="1132"/>
      <c r="CQ11" s="1132"/>
      <c r="CR11" s="1132"/>
      <c r="CS11" s="1132"/>
      <c r="CT11" s="1132"/>
      <c r="CU11" s="1132"/>
      <c r="CV11" s="1132"/>
      <c r="CW11" s="1132"/>
      <c r="CX11" s="1132"/>
      <c r="CY11" s="1132"/>
      <c r="CZ11" s="1132"/>
      <c r="DA11" s="1132"/>
      <c r="DB11" s="1132"/>
      <c r="DC11" s="1132"/>
      <c r="DD11" s="1132"/>
      <c r="DE11" s="1132"/>
      <c r="DF11" s="1132"/>
      <c r="DG11" s="1132"/>
      <c r="DH11" s="1132"/>
      <c r="DI11" s="1132"/>
      <c r="DJ11" s="1132"/>
      <c r="DK11" s="1132"/>
      <c r="DL11" s="1132"/>
      <c r="DM11" s="1132"/>
      <c r="DN11" s="1132"/>
      <c r="DO11" s="1132"/>
      <c r="DP11" s="1132"/>
      <c r="DQ11" s="1132"/>
      <c r="DR11" s="1132"/>
      <c r="DS11" s="1132"/>
      <c r="DT11" s="1132"/>
      <c r="DU11" s="1132"/>
      <c r="DV11" s="1132"/>
      <c r="DW11" s="1132"/>
      <c r="DX11" s="1132"/>
      <c r="DY11" s="1132"/>
      <c r="DZ11" s="1132"/>
      <c r="EA11" s="1132"/>
      <c r="EB11" s="1132"/>
      <c r="EC11" s="1132"/>
      <c r="ED11" s="1132"/>
      <c r="EE11" s="1132"/>
      <c r="EF11" s="1132"/>
      <c r="EG11" s="1132"/>
      <c r="EH11" s="1132"/>
      <c r="EI11" s="1132"/>
      <c r="EJ11" s="1132"/>
      <c r="EK11" s="1132"/>
      <c r="EL11" s="1132"/>
      <c r="EM11" s="1132"/>
      <c r="EN11" s="1132"/>
      <c r="EO11" s="1132"/>
      <c r="EP11" s="1132"/>
      <c r="EQ11" s="1132"/>
      <c r="ER11" s="1132"/>
      <c r="ES11" s="1132"/>
      <c r="ET11" s="1132"/>
      <c r="EU11" s="1132"/>
      <c r="EV11" s="1132"/>
      <c r="EW11" s="1132"/>
      <c r="EX11" s="1132"/>
      <c r="EY11" s="1132"/>
      <c r="EZ11" s="1132"/>
      <c r="FA11" s="1132"/>
      <c r="FB11" s="1132"/>
      <c r="FC11" s="1132"/>
      <c r="FD11" s="1132"/>
      <c r="FE11" s="1132"/>
      <c r="FF11" s="1132"/>
      <c r="FG11" s="1132"/>
      <c r="FH11" s="1132"/>
      <c r="FI11" s="1132"/>
      <c r="FJ11" s="1132"/>
      <c r="FK11" s="1132"/>
      <c r="FL11" s="1132"/>
      <c r="FM11" s="1132"/>
      <c r="FN11" s="1132"/>
      <c r="FO11" s="1132"/>
      <c r="FP11" s="1132"/>
      <c r="FQ11" s="1132"/>
      <c r="FR11" s="1132"/>
      <c r="FS11" s="1132"/>
      <c r="FT11" s="1132"/>
      <c r="FU11" s="1132"/>
      <c r="FV11" s="1132"/>
      <c r="FW11" s="1132"/>
      <c r="FX11" s="1132"/>
      <c r="FY11" s="1132"/>
      <c r="FZ11" s="1132"/>
      <c r="GA11" s="1132"/>
      <c r="GB11" s="1132"/>
      <c r="GC11" s="1132"/>
      <c r="GD11" s="1132"/>
      <c r="GE11" s="1132"/>
      <c r="GF11" s="1132"/>
      <c r="GG11" s="1132"/>
      <c r="GH11" s="1132"/>
      <c r="GI11" s="1132"/>
      <c r="GJ11" s="1132"/>
      <c r="GK11" s="1132"/>
      <c r="GL11" s="1132"/>
      <c r="GM11" s="1132"/>
      <c r="GN11" s="1132"/>
      <c r="GO11" s="1132"/>
      <c r="GP11" s="1132"/>
      <c r="GQ11" s="1132"/>
      <c r="GR11" s="1132"/>
      <c r="GS11" s="1132"/>
      <c r="GT11" s="1132"/>
      <c r="GU11" s="1132"/>
      <c r="GV11" s="1132"/>
      <c r="GW11" s="1132"/>
      <c r="GX11" s="1132"/>
      <c r="GY11" s="1132"/>
      <c r="GZ11" s="1132"/>
      <c r="HA11" s="1132"/>
      <c r="HB11" s="1132"/>
      <c r="HC11" s="1132"/>
      <c r="HD11" s="1132"/>
      <c r="HE11" s="1132"/>
      <c r="HF11" s="1132"/>
      <c r="HG11" s="1132"/>
      <c r="HH11" s="1132"/>
      <c r="HI11" s="1132"/>
      <c r="HJ11" s="1125"/>
      <c r="HK11" s="1125"/>
      <c r="HL11" s="1125"/>
      <c r="HM11" s="1125"/>
      <c r="HN11" s="1125"/>
      <c r="HO11" s="1126"/>
      <c r="HP11" s="1125"/>
      <c r="HQ11" s="1125"/>
      <c r="HR11" s="1125"/>
      <c r="HS11" s="1125"/>
      <c r="HT11" s="1125"/>
      <c r="HU11" s="1125"/>
      <c r="HV11" s="1125"/>
      <c r="HW11" s="1125"/>
      <c r="HX11" s="1125"/>
      <c r="HY11" s="1125"/>
      <c r="HZ11" s="1125"/>
      <c r="IA11" s="1125"/>
      <c r="IB11" s="1125"/>
      <c r="IC11" s="1125"/>
      <c r="ID11" s="1125"/>
      <c r="IE11" s="1125"/>
      <c r="IF11" s="1125"/>
      <c r="IG11" s="1125"/>
      <c r="IH11" s="1125"/>
      <c r="II11" s="1125"/>
      <c r="IJ11" s="1125"/>
      <c r="IK11" s="1125"/>
      <c r="IL11" s="1125"/>
      <c r="IM11" s="1125"/>
      <c r="IN11" s="1125"/>
      <c r="IO11" s="1125"/>
      <c r="IP11" s="1125"/>
      <c r="IQ11" s="1125"/>
      <c r="IR11" s="1125"/>
      <c r="IS11" s="1125"/>
      <c r="IT11" s="1125"/>
      <c r="IU11" s="1125"/>
      <c r="IV11" s="1125"/>
      <c r="IW11" s="1125"/>
      <c r="IX11" s="1125"/>
      <c r="IY11" s="1125"/>
      <c r="IZ11" s="1125"/>
      <c r="JA11" s="1528"/>
      <c r="JB11" s="1528"/>
      <c r="JC11" s="1528"/>
      <c r="JD11" s="1528"/>
      <c r="JE11" s="1528"/>
      <c r="JF11" s="1528"/>
      <c r="JG11" s="1528"/>
      <c r="JH11" s="1528"/>
      <c r="JI11" s="1528"/>
      <c r="JJ11" s="1528"/>
      <c r="JK11" s="1528"/>
      <c r="JL11" s="1528"/>
      <c r="JM11" s="1528"/>
      <c r="JN11" s="1528"/>
      <c r="JO11" s="1528"/>
      <c r="JP11" s="1528"/>
      <c r="JQ11" s="1528"/>
      <c r="JR11" s="1528"/>
      <c r="JS11" s="1528"/>
      <c r="JT11" s="1528"/>
      <c r="JU11" s="1528"/>
      <c r="JV11" s="1528"/>
      <c r="JW11" s="1528"/>
      <c r="JX11" s="1528"/>
      <c r="JY11" s="1528"/>
      <c r="JZ11" s="1528"/>
      <c r="KA11" s="1528"/>
      <c r="KB11" s="1528"/>
      <c r="KC11" s="1528"/>
      <c r="KD11" s="1528"/>
      <c r="KE11" s="1528"/>
      <c r="KF11" s="1528"/>
      <c r="KG11" s="1528"/>
      <c r="KH11" s="1528"/>
      <c r="KI11" s="1528"/>
      <c r="KJ11" s="1528"/>
      <c r="KK11" s="1528"/>
      <c r="KL11" s="1528"/>
      <c r="KM11" s="1528"/>
      <c r="KN11" s="1528"/>
      <c r="KO11" s="1528"/>
      <c r="KP11" s="1528"/>
      <c r="KQ11" s="1528"/>
      <c r="KR11" s="1528"/>
      <c r="KS11" s="1528"/>
      <c r="KT11" s="1528"/>
      <c r="KU11" s="1528"/>
      <c r="KV11" s="1528"/>
      <c r="KW11" s="1528"/>
      <c r="KX11" s="1528"/>
      <c r="KY11" s="1528"/>
      <c r="KZ11" s="1528"/>
      <c r="LA11" s="1528"/>
      <c r="LB11" s="1528"/>
      <c r="LC11" s="1528"/>
      <c r="LD11" s="1528"/>
      <c r="LE11" s="1528"/>
      <c r="LF11" s="1528"/>
      <c r="LG11" s="1528"/>
      <c r="LH11" s="1528"/>
      <c r="LI11" s="1528"/>
      <c r="LJ11" s="1528"/>
      <c r="LK11" s="1528"/>
      <c r="LL11" s="1528"/>
      <c r="LM11" s="1528"/>
      <c r="LN11" s="1528"/>
      <c r="LO11" s="1528"/>
      <c r="LP11" s="1528"/>
      <c r="LQ11" s="1528"/>
      <c r="LR11" s="1528"/>
      <c r="LS11" s="1528"/>
      <c r="LT11" s="1528"/>
      <c r="LU11" s="1528"/>
      <c r="LV11" s="1528"/>
      <c r="LW11" s="1528"/>
      <c r="LX11" s="1528"/>
      <c r="LY11" s="1528"/>
      <c r="LZ11" s="1528"/>
      <c r="MA11" s="1528"/>
      <c r="MB11" s="1528"/>
      <c r="MC11" s="1528"/>
      <c r="MD11" s="1528"/>
      <c r="ME11" s="1528"/>
      <c r="MF11" s="1528"/>
      <c r="MG11" s="1528"/>
      <c r="MH11" s="1528"/>
      <c r="MI11" s="1528"/>
      <c r="MJ11" s="1528"/>
      <c r="MK11" s="1528"/>
      <c r="ML11" s="1528"/>
      <c r="MM11" s="1528"/>
      <c r="MN11" s="1528"/>
      <c r="MO11" s="1528"/>
      <c r="MP11" s="1528"/>
      <c r="MQ11" s="1528"/>
      <c r="MR11" s="1528"/>
      <c r="MS11" s="1528"/>
      <c r="MT11" s="1528"/>
      <c r="MU11" s="1528"/>
      <c r="MV11" s="1528"/>
      <c r="MW11" s="1528"/>
      <c r="MX11" s="1528"/>
      <c r="MY11" s="1528"/>
      <c r="MZ11" s="1528"/>
      <c r="NA11" s="1528"/>
      <c r="NB11" s="1528"/>
      <c r="NC11" s="1528"/>
      <c r="ND11" s="1528"/>
      <c r="NE11" s="1528"/>
      <c r="NF11" s="1528"/>
      <c r="NG11" s="1528"/>
      <c r="NH11" s="1528"/>
      <c r="NI11" s="1528"/>
      <c r="NJ11" s="1528"/>
      <c r="NK11" s="1528"/>
      <c r="NL11" s="1528"/>
      <c r="NM11" s="1528"/>
      <c r="NN11" s="1528"/>
      <c r="NO11" s="1528"/>
      <c r="NP11" s="1528"/>
      <c r="NQ11" s="1528"/>
      <c r="NR11" s="1528"/>
      <c r="NS11" s="1528"/>
      <c r="NT11" s="1528"/>
      <c r="NU11" s="1528"/>
      <c r="NV11" s="1528"/>
      <c r="NW11" s="1528"/>
      <c r="NX11" s="1528"/>
      <c r="NY11" s="1528"/>
      <c r="NZ11" s="1528"/>
      <c r="OA11" s="1528"/>
      <c r="OB11" s="1528"/>
    </row>
    <row r="12" spans="1:408" ht="50.1" customHeight="1">
      <c r="A12" s="1127"/>
      <c r="B12" s="1128">
        <v>34335</v>
      </c>
      <c r="C12" s="1128">
        <v>34366</v>
      </c>
      <c r="D12" s="1128">
        <v>34394</v>
      </c>
      <c r="E12" s="1128">
        <v>34425</v>
      </c>
      <c r="F12" s="1128">
        <v>34455</v>
      </c>
      <c r="G12" s="1128">
        <v>34486</v>
      </c>
      <c r="H12" s="1128">
        <v>34516</v>
      </c>
      <c r="I12" s="1128">
        <v>34547</v>
      </c>
      <c r="J12" s="1128">
        <v>34578</v>
      </c>
      <c r="K12" s="1128">
        <v>34608</v>
      </c>
      <c r="L12" s="1128">
        <v>34639</v>
      </c>
      <c r="M12" s="1128">
        <v>34669</v>
      </c>
      <c r="N12" s="1128">
        <v>34700</v>
      </c>
      <c r="O12" s="1128">
        <v>34731</v>
      </c>
      <c r="P12" s="1128">
        <v>34759</v>
      </c>
      <c r="Q12" s="1128">
        <v>34790</v>
      </c>
      <c r="R12" s="1128">
        <v>34820</v>
      </c>
      <c r="S12" s="1128">
        <v>34851</v>
      </c>
      <c r="T12" s="1128">
        <v>34881</v>
      </c>
      <c r="U12" s="1128">
        <v>34912</v>
      </c>
      <c r="V12" s="1128">
        <v>34943</v>
      </c>
      <c r="W12" s="1128">
        <v>34973</v>
      </c>
      <c r="X12" s="1128">
        <v>35004</v>
      </c>
      <c r="Y12" s="1128">
        <v>35034</v>
      </c>
      <c r="Z12" s="1128">
        <v>35065</v>
      </c>
      <c r="AA12" s="1128">
        <v>35096</v>
      </c>
      <c r="AB12" s="1128">
        <v>35125</v>
      </c>
      <c r="AC12" s="1128">
        <v>35156</v>
      </c>
      <c r="AD12" s="1128">
        <v>35186</v>
      </c>
      <c r="AE12" s="1128">
        <v>35217</v>
      </c>
      <c r="AF12" s="1128">
        <v>35247</v>
      </c>
      <c r="AG12" s="1128">
        <v>35278</v>
      </c>
      <c r="AH12" s="1128">
        <v>35309</v>
      </c>
      <c r="AI12" s="1128">
        <v>35339</v>
      </c>
      <c r="AJ12" s="1128">
        <v>35370</v>
      </c>
      <c r="AK12" s="1128">
        <v>35400</v>
      </c>
      <c r="AL12" s="1128">
        <v>35431</v>
      </c>
      <c r="AM12" s="1128">
        <v>35462</v>
      </c>
      <c r="AN12" s="1128">
        <v>35490</v>
      </c>
      <c r="AO12" s="1128">
        <v>35521</v>
      </c>
      <c r="AP12" s="1128">
        <v>35551</v>
      </c>
      <c r="AQ12" s="1128">
        <v>35582</v>
      </c>
      <c r="AR12" s="1128">
        <v>35612</v>
      </c>
      <c r="AS12" s="1128">
        <v>35643</v>
      </c>
      <c r="AT12" s="1128">
        <v>35674</v>
      </c>
      <c r="AU12" s="1128">
        <v>35704</v>
      </c>
      <c r="AV12" s="1128">
        <v>35735</v>
      </c>
      <c r="AW12" s="1128">
        <v>35765</v>
      </c>
      <c r="AX12" s="1128">
        <v>35796</v>
      </c>
      <c r="AY12" s="1128">
        <v>35827</v>
      </c>
      <c r="AZ12" s="1128">
        <v>35855</v>
      </c>
      <c r="BA12" s="1128">
        <v>35886</v>
      </c>
      <c r="BB12" s="1128">
        <v>35916</v>
      </c>
      <c r="BC12" s="1128">
        <v>35947</v>
      </c>
      <c r="BD12" s="1128">
        <v>35977</v>
      </c>
      <c r="BE12" s="1128">
        <v>36008</v>
      </c>
      <c r="BF12" s="1128">
        <v>36039</v>
      </c>
      <c r="BG12" s="1128">
        <v>36069</v>
      </c>
      <c r="BH12" s="1128">
        <v>36100</v>
      </c>
      <c r="BI12" s="1128">
        <v>36130</v>
      </c>
      <c r="BJ12" s="1128">
        <v>36161</v>
      </c>
      <c r="BK12" s="1128">
        <v>36192</v>
      </c>
      <c r="BL12" s="1128">
        <v>36220</v>
      </c>
      <c r="BM12" s="1128">
        <v>36251</v>
      </c>
      <c r="BN12" s="1128">
        <v>36281</v>
      </c>
      <c r="BO12" s="1128">
        <v>36312</v>
      </c>
      <c r="BP12" s="1128">
        <v>36342</v>
      </c>
      <c r="BQ12" s="1128">
        <v>36373</v>
      </c>
      <c r="BR12" s="1128">
        <v>36404</v>
      </c>
      <c r="BS12" s="1128">
        <v>36434</v>
      </c>
      <c r="BT12" s="1128">
        <v>36465</v>
      </c>
      <c r="BU12" s="1128">
        <v>36495</v>
      </c>
      <c r="BV12" s="1128">
        <v>36526</v>
      </c>
      <c r="BW12" s="1128">
        <v>36557</v>
      </c>
      <c r="BX12" s="1128">
        <v>36586</v>
      </c>
      <c r="BY12" s="1128">
        <v>36617</v>
      </c>
      <c r="BZ12" s="1128">
        <v>36647</v>
      </c>
      <c r="CA12" s="1128">
        <v>36678</v>
      </c>
      <c r="CB12" s="1128">
        <v>36708</v>
      </c>
      <c r="CC12" s="1128">
        <v>36739</v>
      </c>
      <c r="CD12" s="1128">
        <v>36770</v>
      </c>
      <c r="CE12" s="1128">
        <v>36800</v>
      </c>
      <c r="CF12" s="1128">
        <v>36831</v>
      </c>
      <c r="CG12" s="1128">
        <v>36861</v>
      </c>
      <c r="CH12" s="1128">
        <v>36892</v>
      </c>
      <c r="CI12" s="1128">
        <v>36923</v>
      </c>
      <c r="CJ12" s="1128">
        <v>36951</v>
      </c>
      <c r="CK12" s="1128">
        <v>36982</v>
      </c>
      <c r="CL12" s="1128">
        <v>37012</v>
      </c>
      <c r="CM12" s="1128">
        <v>37043</v>
      </c>
      <c r="CN12" s="1128">
        <v>37073</v>
      </c>
      <c r="CO12" s="1128">
        <v>37104</v>
      </c>
      <c r="CP12" s="1128">
        <v>37135</v>
      </c>
      <c r="CQ12" s="1128">
        <v>37165</v>
      </c>
      <c r="CR12" s="1128">
        <v>37196</v>
      </c>
      <c r="CS12" s="1128">
        <v>37226</v>
      </c>
      <c r="CT12" s="1128">
        <v>37257</v>
      </c>
      <c r="CU12" s="1128">
        <v>37288</v>
      </c>
      <c r="CV12" s="1128">
        <v>37316</v>
      </c>
      <c r="CW12" s="1128">
        <v>37347</v>
      </c>
      <c r="CX12" s="1128">
        <v>37377</v>
      </c>
      <c r="CY12" s="1128">
        <v>37408</v>
      </c>
      <c r="CZ12" s="1128">
        <v>37438</v>
      </c>
      <c r="DA12" s="1128">
        <v>37469</v>
      </c>
      <c r="DB12" s="1128">
        <v>37500</v>
      </c>
      <c r="DC12" s="1128">
        <v>37530</v>
      </c>
      <c r="DD12" s="1128">
        <v>37561</v>
      </c>
      <c r="DE12" s="1128">
        <v>37591</v>
      </c>
      <c r="DF12" s="1128">
        <v>37622</v>
      </c>
      <c r="DG12" s="1128">
        <v>37653</v>
      </c>
      <c r="DH12" s="1128">
        <v>37681</v>
      </c>
      <c r="DI12" s="1128">
        <v>37712</v>
      </c>
      <c r="DJ12" s="1128">
        <v>37742</v>
      </c>
      <c r="DK12" s="1128">
        <v>37773</v>
      </c>
      <c r="DL12" s="1128">
        <v>37803</v>
      </c>
      <c r="DM12" s="1128">
        <v>37834</v>
      </c>
      <c r="DN12" s="1128">
        <v>37865</v>
      </c>
      <c r="DO12" s="1128">
        <v>37895</v>
      </c>
      <c r="DP12" s="1128">
        <v>37926</v>
      </c>
      <c r="DQ12" s="1128">
        <v>37956</v>
      </c>
      <c r="DR12" s="1128">
        <v>37987</v>
      </c>
      <c r="DS12" s="1128">
        <v>38018</v>
      </c>
      <c r="DT12" s="1128">
        <v>38047</v>
      </c>
      <c r="DU12" s="1128">
        <v>38078</v>
      </c>
      <c r="DV12" s="1128">
        <v>38108</v>
      </c>
      <c r="DW12" s="1128">
        <v>38139</v>
      </c>
      <c r="DX12" s="1128">
        <v>38169</v>
      </c>
      <c r="DY12" s="1128">
        <v>38200</v>
      </c>
      <c r="DZ12" s="1128">
        <v>38231</v>
      </c>
      <c r="EA12" s="1128">
        <v>38261</v>
      </c>
      <c r="EB12" s="1128">
        <v>38292</v>
      </c>
      <c r="EC12" s="1128">
        <v>38322</v>
      </c>
      <c r="ED12" s="1128">
        <v>38353</v>
      </c>
      <c r="EE12" s="1128">
        <v>38384</v>
      </c>
      <c r="EF12" s="1128">
        <v>38412</v>
      </c>
      <c r="EG12" s="1128">
        <v>38443</v>
      </c>
      <c r="EH12" s="1128">
        <v>38473</v>
      </c>
      <c r="EI12" s="1128">
        <v>38504</v>
      </c>
      <c r="EJ12" s="1128">
        <v>38534</v>
      </c>
      <c r="EK12" s="1128">
        <v>38565</v>
      </c>
      <c r="EL12" s="1128">
        <v>38596</v>
      </c>
      <c r="EM12" s="1128">
        <v>38626</v>
      </c>
      <c r="EN12" s="1128">
        <v>38657</v>
      </c>
      <c r="EO12" s="1128">
        <v>38687</v>
      </c>
      <c r="EP12" s="1128">
        <v>38718</v>
      </c>
      <c r="EQ12" s="1128">
        <v>38749</v>
      </c>
      <c r="ER12" s="1128">
        <v>38777</v>
      </c>
      <c r="ES12" s="1128">
        <v>38808</v>
      </c>
      <c r="ET12" s="1128">
        <v>38838</v>
      </c>
      <c r="EU12" s="1128">
        <v>38869</v>
      </c>
      <c r="EV12" s="1128">
        <v>38899</v>
      </c>
      <c r="EW12" s="1128">
        <v>38930</v>
      </c>
      <c r="EX12" s="1128">
        <v>38961</v>
      </c>
      <c r="EY12" s="1128">
        <v>38991</v>
      </c>
      <c r="EZ12" s="1128">
        <v>39022</v>
      </c>
      <c r="FA12" s="1128">
        <v>39052</v>
      </c>
      <c r="FB12" s="1128">
        <v>39083</v>
      </c>
      <c r="FC12" s="1128">
        <v>39114</v>
      </c>
      <c r="FD12" s="1128">
        <v>39142</v>
      </c>
      <c r="FE12" s="1128">
        <v>39173</v>
      </c>
      <c r="FF12" s="1128">
        <v>39203</v>
      </c>
      <c r="FG12" s="1128">
        <v>39234</v>
      </c>
      <c r="FH12" s="1128">
        <v>39264</v>
      </c>
      <c r="FI12" s="1128">
        <v>39295</v>
      </c>
      <c r="FJ12" s="1128">
        <v>39326</v>
      </c>
      <c r="FK12" s="1128">
        <v>39356</v>
      </c>
      <c r="FL12" s="1128">
        <v>39387</v>
      </c>
      <c r="FM12" s="1128">
        <v>39417</v>
      </c>
      <c r="FN12" s="1128">
        <v>39448</v>
      </c>
      <c r="FO12" s="1128">
        <v>39479</v>
      </c>
      <c r="FP12" s="1128">
        <v>39508</v>
      </c>
      <c r="FQ12" s="1128">
        <v>39539</v>
      </c>
      <c r="FR12" s="1128">
        <v>39569</v>
      </c>
      <c r="FS12" s="1128">
        <v>39600</v>
      </c>
      <c r="FT12" s="1128">
        <v>39630</v>
      </c>
      <c r="FU12" s="1128">
        <v>39661</v>
      </c>
      <c r="FV12" s="1128">
        <v>39692</v>
      </c>
      <c r="FW12" s="1128">
        <v>39722</v>
      </c>
      <c r="FX12" s="1128">
        <v>39753</v>
      </c>
      <c r="FY12" s="1128">
        <v>39783</v>
      </c>
      <c r="FZ12" s="1128">
        <v>39814</v>
      </c>
      <c r="GA12" s="1128">
        <v>39845</v>
      </c>
      <c r="GB12" s="1128">
        <v>39873</v>
      </c>
      <c r="GC12" s="1128">
        <v>39904</v>
      </c>
      <c r="GD12" s="1128">
        <v>39934</v>
      </c>
      <c r="GE12" s="1128">
        <v>39965</v>
      </c>
      <c r="GF12" s="1128">
        <v>39995</v>
      </c>
      <c r="GG12" s="1128">
        <v>40026</v>
      </c>
      <c r="GH12" s="1128">
        <v>40057</v>
      </c>
      <c r="GI12" s="1128">
        <v>40087</v>
      </c>
      <c r="GJ12" s="1128">
        <v>40118</v>
      </c>
      <c r="GK12" s="1128">
        <v>40148</v>
      </c>
      <c r="GL12" s="1128">
        <v>40179</v>
      </c>
      <c r="GM12" s="1128">
        <v>40210</v>
      </c>
      <c r="GN12" s="1128">
        <v>40238</v>
      </c>
      <c r="GO12" s="1128">
        <v>40269</v>
      </c>
      <c r="GP12" s="1128">
        <v>40299</v>
      </c>
      <c r="GQ12" s="1128">
        <v>40330</v>
      </c>
      <c r="GR12" s="1128">
        <v>40360</v>
      </c>
      <c r="GS12" s="1128">
        <v>40391</v>
      </c>
      <c r="GT12" s="1128">
        <v>40422</v>
      </c>
      <c r="GU12" s="1128">
        <v>40452</v>
      </c>
      <c r="GV12" s="1128">
        <v>40483</v>
      </c>
      <c r="GW12" s="1128">
        <v>40513</v>
      </c>
      <c r="GX12" s="1128">
        <v>40544</v>
      </c>
      <c r="GY12" s="1128">
        <v>40575</v>
      </c>
      <c r="GZ12" s="1128">
        <v>40603</v>
      </c>
      <c r="HA12" s="1128">
        <v>40634</v>
      </c>
      <c r="HB12" s="1128">
        <v>40664</v>
      </c>
      <c r="HC12" s="1128">
        <v>40695</v>
      </c>
      <c r="HD12" s="1128">
        <v>40725</v>
      </c>
      <c r="HE12" s="1128">
        <v>40756</v>
      </c>
      <c r="HF12" s="1128">
        <v>40787</v>
      </c>
      <c r="HG12" s="1128">
        <v>40817</v>
      </c>
      <c r="HH12" s="1128">
        <v>40848</v>
      </c>
      <c r="HI12" s="1128">
        <v>40878</v>
      </c>
      <c r="HJ12" s="1128">
        <v>40909</v>
      </c>
      <c r="HK12" s="1128">
        <v>40940</v>
      </c>
      <c r="HL12" s="1128">
        <v>40969</v>
      </c>
      <c r="HM12" s="1128">
        <v>41000</v>
      </c>
      <c r="HN12" s="1128">
        <v>41030</v>
      </c>
      <c r="HO12" s="1128">
        <v>41061</v>
      </c>
      <c r="HP12" s="1128">
        <v>41091</v>
      </c>
      <c r="HQ12" s="1128">
        <v>41122</v>
      </c>
      <c r="HR12" s="1128">
        <v>41153</v>
      </c>
      <c r="HS12" s="1128">
        <v>41183</v>
      </c>
      <c r="HT12" s="1128">
        <v>41214</v>
      </c>
      <c r="HU12" s="1128">
        <v>41244</v>
      </c>
      <c r="HV12" s="1128">
        <v>41275</v>
      </c>
      <c r="HW12" s="1128">
        <v>41306</v>
      </c>
      <c r="HX12" s="1128">
        <v>41334</v>
      </c>
      <c r="HY12" s="1128">
        <v>41365</v>
      </c>
      <c r="HZ12" s="1128">
        <v>41395</v>
      </c>
      <c r="IA12" s="1128">
        <v>41426</v>
      </c>
      <c r="IB12" s="1128">
        <v>41456</v>
      </c>
      <c r="IC12" s="1128">
        <v>41487</v>
      </c>
      <c r="ID12" s="1128">
        <v>41518</v>
      </c>
      <c r="IE12" s="1128">
        <v>41548</v>
      </c>
      <c r="IF12" s="1128">
        <v>41579</v>
      </c>
      <c r="IG12" s="1128">
        <v>41609</v>
      </c>
      <c r="IH12" s="1128">
        <v>41640</v>
      </c>
      <c r="II12" s="1128">
        <v>41671</v>
      </c>
      <c r="IJ12" s="1128">
        <v>41699</v>
      </c>
      <c r="IK12" s="1128">
        <v>41730</v>
      </c>
      <c r="IL12" s="1128">
        <v>41760</v>
      </c>
      <c r="IM12" s="1128">
        <v>41791</v>
      </c>
      <c r="IN12" s="1128">
        <v>41821</v>
      </c>
      <c r="IO12" s="1128">
        <v>41852</v>
      </c>
      <c r="IP12" s="1128">
        <v>41883</v>
      </c>
      <c r="IQ12" s="1128">
        <v>41913</v>
      </c>
      <c r="IR12" s="1128">
        <v>41944</v>
      </c>
      <c r="IS12" s="1128">
        <v>41974</v>
      </c>
      <c r="IT12" s="1128">
        <v>42005</v>
      </c>
      <c r="IU12" s="1128">
        <v>42036</v>
      </c>
      <c r="IV12" s="1128">
        <v>42064</v>
      </c>
      <c r="IW12" s="1128">
        <v>42095</v>
      </c>
      <c r="IX12" s="1128">
        <v>42125</v>
      </c>
      <c r="IY12" s="1128">
        <v>42156</v>
      </c>
      <c r="IZ12" s="1128">
        <v>42186</v>
      </c>
      <c r="JA12" s="1128">
        <v>42217</v>
      </c>
      <c r="JB12" s="1128">
        <v>42248</v>
      </c>
      <c r="JC12" s="1128">
        <v>42278</v>
      </c>
      <c r="JD12" s="1128">
        <v>42309</v>
      </c>
      <c r="JE12" s="1128">
        <v>42339</v>
      </c>
      <c r="JF12" s="1128">
        <v>42370</v>
      </c>
      <c r="JG12" s="1128">
        <v>42401</v>
      </c>
      <c r="JH12" s="1128">
        <v>42430</v>
      </c>
      <c r="JI12" s="1128">
        <v>42461</v>
      </c>
      <c r="JJ12" s="1128">
        <v>42491</v>
      </c>
      <c r="JK12" s="1128">
        <v>42522</v>
      </c>
      <c r="JL12" s="1128">
        <v>42552</v>
      </c>
      <c r="JM12" s="1128">
        <v>42583</v>
      </c>
      <c r="JN12" s="1128">
        <v>42614</v>
      </c>
      <c r="JO12" s="1128">
        <v>42644</v>
      </c>
      <c r="JP12" s="1128">
        <v>42675</v>
      </c>
      <c r="JQ12" s="1128">
        <v>42705</v>
      </c>
      <c r="JR12" s="1128">
        <v>42736</v>
      </c>
      <c r="JS12" s="1128">
        <v>42767</v>
      </c>
      <c r="JT12" s="1128">
        <v>42795</v>
      </c>
      <c r="JU12" s="1128">
        <v>42826</v>
      </c>
      <c r="JV12" s="1128">
        <v>42856</v>
      </c>
      <c r="JW12" s="1128">
        <v>42887</v>
      </c>
      <c r="JX12" s="1128">
        <v>42917</v>
      </c>
      <c r="JY12" s="1128">
        <v>42948</v>
      </c>
      <c r="JZ12" s="1128">
        <v>42979</v>
      </c>
      <c r="KA12" s="1128">
        <v>43009</v>
      </c>
      <c r="KB12" s="1128">
        <v>43040</v>
      </c>
      <c r="KC12" s="1128">
        <v>43070</v>
      </c>
      <c r="KD12" s="1128">
        <v>43101</v>
      </c>
      <c r="KE12" s="1128">
        <v>43132</v>
      </c>
      <c r="KF12" s="1128">
        <v>43160</v>
      </c>
      <c r="KG12" s="1128">
        <v>43191</v>
      </c>
      <c r="KH12" s="1128">
        <v>43221</v>
      </c>
      <c r="KI12" s="1128">
        <v>43252</v>
      </c>
      <c r="KJ12" s="1128">
        <v>43282</v>
      </c>
      <c r="KK12" s="1128">
        <v>43313</v>
      </c>
      <c r="KL12" s="1128">
        <v>43344</v>
      </c>
      <c r="KM12" s="1128">
        <v>43374</v>
      </c>
      <c r="KN12" s="1128">
        <v>43405</v>
      </c>
      <c r="KO12" s="1128">
        <v>43435</v>
      </c>
      <c r="KP12" s="1128">
        <v>43466</v>
      </c>
      <c r="KQ12" s="1128">
        <v>43497</v>
      </c>
      <c r="KR12" s="1128">
        <v>43525</v>
      </c>
      <c r="KS12" s="1128">
        <v>43556</v>
      </c>
      <c r="KT12" s="1128">
        <v>43586</v>
      </c>
      <c r="KU12" s="1128">
        <v>43617</v>
      </c>
      <c r="KV12" s="1128">
        <v>43647</v>
      </c>
      <c r="KW12" s="1128">
        <v>43678</v>
      </c>
      <c r="KX12" s="1128">
        <v>43709</v>
      </c>
      <c r="KY12" s="1128">
        <v>43739</v>
      </c>
      <c r="KZ12" s="1128">
        <v>43770</v>
      </c>
      <c r="LA12" s="1128">
        <v>43800</v>
      </c>
      <c r="LB12" s="1128">
        <v>43831</v>
      </c>
      <c r="LC12" s="1128">
        <v>43862</v>
      </c>
      <c r="LD12" s="1128">
        <v>43891</v>
      </c>
      <c r="LE12" s="1128">
        <v>43922</v>
      </c>
      <c r="LF12" s="1128">
        <v>43952</v>
      </c>
      <c r="LG12" s="1128">
        <v>43983</v>
      </c>
      <c r="LH12" s="1128">
        <v>44013</v>
      </c>
      <c r="LI12" s="1128">
        <v>44044</v>
      </c>
      <c r="LJ12" s="1128">
        <v>44075</v>
      </c>
      <c r="LK12" s="1128">
        <v>44105</v>
      </c>
      <c r="LL12" s="1128">
        <v>44136</v>
      </c>
      <c r="LM12" s="1128">
        <v>44166</v>
      </c>
      <c r="LN12" s="1128">
        <v>44197</v>
      </c>
      <c r="LO12" s="1128">
        <v>44228</v>
      </c>
      <c r="LP12" s="1128">
        <v>44256</v>
      </c>
      <c r="LQ12" s="1128">
        <v>44287</v>
      </c>
      <c r="LR12" s="1128">
        <v>44317</v>
      </c>
      <c r="LS12" s="1128">
        <v>44348</v>
      </c>
      <c r="LT12" s="1128">
        <v>44378</v>
      </c>
      <c r="LU12" s="1128">
        <v>44409</v>
      </c>
      <c r="LV12" s="1128">
        <v>44440</v>
      </c>
      <c r="LW12" s="1128">
        <v>44470</v>
      </c>
      <c r="LX12" s="1128">
        <v>44501</v>
      </c>
      <c r="LY12" s="1128">
        <v>44531</v>
      </c>
      <c r="LZ12" s="1128">
        <v>44562</v>
      </c>
      <c r="MA12" s="1128">
        <v>44593</v>
      </c>
      <c r="MB12" s="1128">
        <v>44621</v>
      </c>
      <c r="MC12" s="1128">
        <v>44652</v>
      </c>
      <c r="MD12" s="1128">
        <v>44682</v>
      </c>
      <c r="ME12" s="1128">
        <v>44713</v>
      </c>
      <c r="MF12" s="1128">
        <v>44743</v>
      </c>
      <c r="MG12" s="1128">
        <v>44774</v>
      </c>
      <c r="MH12" s="1128">
        <v>44805</v>
      </c>
      <c r="MI12" s="1128">
        <v>44835</v>
      </c>
      <c r="MJ12" s="1128">
        <v>44866</v>
      </c>
      <c r="MK12" s="1128">
        <v>44896</v>
      </c>
      <c r="ML12" s="1128">
        <v>44927</v>
      </c>
      <c r="MM12" s="1128">
        <v>44958</v>
      </c>
      <c r="MN12" s="1128">
        <v>44986</v>
      </c>
      <c r="MO12" s="1128">
        <v>45017</v>
      </c>
      <c r="MP12" s="1128">
        <v>45047</v>
      </c>
      <c r="MQ12" s="1128">
        <v>45078</v>
      </c>
      <c r="MR12" s="1128">
        <v>45108</v>
      </c>
      <c r="MS12" s="1128">
        <v>45139</v>
      </c>
      <c r="MT12" s="1128">
        <v>45170</v>
      </c>
      <c r="MU12" s="1128">
        <v>45200</v>
      </c>
      <c r="MV12" s="1128">
        <v>45231</v>
      </c>
      <c r="MW12" s="1128">
        <v>45261</v>
      </c>
      <c r="MX12" s="1128">
        <v>45292</v>
      </c>
      <c r="MY12" s="1128">
        <v>45323</v>
      </c>
      <c r="MZ12" s="1128">
        <v>45352</v>
      </c>
      <c r="NA12" s="1128">
        <v>45383</v>
      </c>
      <c r="NB12" s="1128">
        <v>45413</v>
      </c>
      <c r="NC12" s="1128">
        <v>45444</v>
      </c>
      <c r="ND12" s="1128">
        <v>45474</v>
      </c>
      <c r="NE12" s="1128">
        <v>45505</v>
      </c>
      <c r="NF12" s="1128">
        <v>45536</v>
      </c>
      <c r="NG12" s="1128">
        <v>45566</v>
      </c>
      <c r="NH12" s="1128">
        <v>45597</v>
      </c>
      <c r="NI12" s="1128">
        <v>45627</v>
      </c>
      <c r="NJ12" s="1128">
        <v>45658</v>
      </c>
      <c r="NK12" s="1128">
        <v>45689</v>
      </c>
      <c r="NL12" s="1128">
        <v>45717</v>
      </c>
      <c r="NM12" s="1128">
        <v>45748</v>
      </c>
      <c r="NN12" s="1128">
        <v>45778</v>
      </c>
      <c r="NO12" s="1128">
        <v>45809</v>
      </c>
      <c r="NP12" s="1128">
        <v>45839</v>
      </c>
      <c r="NQ12" s="1128">
        <v>45870</v>
      </c>
      <c r="NR12" s="1128">
        <v>45901</v>
      </c>
      <c r="NS12" s="1128">
        <v>45931</v>
      </c>
      <c r="NT12" s="1128">
        <v>45962</v>
      </c>
      <c r="NU12" s="1128">
        <v>45992</v>
      </c>
      <c r="NV12" s="1083" t="s">
        <v>1357</v>
      </c>
      <c r="NW12" s="1083" t="s">
        <v>1358</v>
      </c>
      <c r="NX12" s="1083" t="s">
        <v>1359</v>
      </c>
      <c r="NY12" s="1083" t="s">
        <v>1360</v>
      </c>
      <c r="NZ12" s="250" t="s">
        <v>1361</v>
      </c>
      <c r="OA12" s="250" t="s">
        <v>1327</v>
      </c>
      <c r="OB12" s="250" t="s">
        <v>1362</v>
      </c>
    </row>
    <row r="13" spans="1:408">
      <c r="A13" s="1127"/>
      <c r="B13" s="1128"/>
      <c r="C13" s="1128"/>
      <c r="D13" s="1128"/>
      <c r="E13" s="1128"/>
      <c r="F13" s="1128"/>
      <c r="G13" s="1128"/>
      <c r="H13" s="1128"/>
      <c r="I13" s="1128"/>
      <c r="J13" s="1128"/>
      <c r="K13" s="1128"/>
      <c r="L13" s="1128"/>
      <c r="M13" s="1128"/>
      <c r="N13" s="1128"/>
      <c r="O13" s="1128"/>
      <c r="P13" s="1128"/>
      <c r="Q13" s="1128"/>
      <c r="R13" s="1128"/>
      <c r="S13" s="1128"/>
      <c r="T13" s="1128"/>
      <c r="U13" s="1128"/>
      <c r="V13" s="1128"/>
      <c r="W13" s="1128"/>
      <c r="X13" s="1128"/>
      <c r="Y13" s="1128"/>
      <c r="Z13" s="1128"/>
      <c r="AA13" s="1128"/>
      <c r="AB13" s="1128"/>
      <c r="AC13" s="1128"/>
      <c r="AD13" s="1128"/>
      <c r="AE13" s="1128"/>
      <c r="AF13" s="1128"/>
      <c r="AG13" s="1128"/>
      <c r="AH13" s="1128"/>
      <c r="AI13" s="1128"/>
      <c r="AJ13" s="1128"/>
      <c r="AK13" s="1128"/>
      <c r="AL13" s="1128"/>
      <c r="AM13" s="1128"/>
      <c r="AN13" s="1128"/>
      <c r="AO13" s="1128"/>
      <c r="AP13" s="1128"/>
      <c r="AQ13" s="1128"/>
      <c r="AR13" s="1128"/>
      <c r="AS13" s="1128"/>
      <c r="AT13" s="1128"/>
      <c r="AU13" s="1128"/>
      <c r="AV13" s="1128"/>
      <c r="AW13" s="1128"/>
      <c r="AX13" s="1128"/>
      <c r="AY13" s="1128"/>
      <c r="AZ13" s="1128"/>
      <c r="BA13" s="1128"/>
      <c r="BB13" s="1128"/>
      <c r="BC13" s="1128"/>
      <c r="BD13" s="1128"/>
      <c r="BE13" s="1128"/>
      <c r="BF13" s="1128"/>
      <c r="BG13" s="1128"/>
      <c r="BH13" s="1128"/>
      <c r="BI13" s="1128"/>
      <c r="BJ13" s="1128"/>
      <c r="BK13" s="1128"/>
      <c r="BL13" s="1128"/>
      <c r="BM13" s="1128"/>
      <c r="BN13" s="1128"/>
      <c r="BO13" s="1128"/>
      <c r="BP13" s="1128"/>
      <c r="BQ13" s="1128"/>
      <c r="BR13" s="1128"/>
      <c r="BS13" s="1128"/>
      <c r="BT13" s="1128"/>
      <c r="BU13" s="1128"/>
      <c r="BV13" s="1128"/>
      <c r="BW13" s="1128"/>
      <c r="BX13" s="1128"/>
      <c r="BY13" s="1128"/>
      <c r="BZ13" s="1128"/>
      <c r="CA13" s="1128"/>
      <c r="CB13" s="1128"/>
      <c r="CC13" s="1128"/>
      <c r="CD13" s="1128"/>
      <c r="CE13" s="1128"/>
      <c r="CF13" s="1128"/>
      <c r="CG13" s="1128"/>
      <c r="CH13" s="1128"/>
      <c r="CI13" s="1128"/>
      <c r="CJ13" s="1128"/>
      <c r="CK13" s="1128"/>
      <c r="CL13" s="1128"/>
      <c r="CM13" s="1128"/>
      <c r="CN13" s="1128"/>
      <c r="CO13" s="1128"/>
      <c r="CP13" s="1128"/>
      <c r="CQ13" s="1128"/>
      <c r="CR13" s="1128"/>
      <c r="CS13" s="1128"/>
      <c r="CT13" s="1128"/>
      <c r="CU13" s="1128"/>
      <c r="CV13" s="1128"/>
      <c r="CW13" s="1128"/>
      <c r="CX13" s="1128"/>
      <c r="CY13" s="1128"/>
      <c r="CZ13" s="1128"/>
      <c r="DA13" s="1128"/>
      <c r="DB13" s="1128"/>
      <c r="DC13" s="1128"/>
      <c r="DD13" s="1128"/>
      <c r="DE13" s="1128"/>
      <c r="DF13" s="1128"/>
      <c r="DG13" s="1128"/>
      <c r="DH13" s="1128"/>
      <c r="DI13" s="1128"/>
      <c r="DJ13" s="1128"/>
      <c r="DK13" s="1128"/>
      <c r="DL13" s="1128"/>
      <c r="DM13" s="1128"/>
      <c r="DN13" s="1128"/>
      <c r="DO13" s="1128"/>
      <c r="DP13" s="1128"/>
      <c r="DQ13" s="1128"/>
      <c r="DR13" s="1128"/>
      <c r="DS13" s="1128"/>
      <c r="DT13" s="1128"/>
      <c r="DU13" s="1128"/>
      <c r="DV13" s="1128"/>
      <c r="DW13" s="1128"/>
      <c r="DX13" s="1128"/>
      <c r="DY13" s="1128"/>
      <c r="DZ13" s="1128"/>
      <c r="EA13" s="1128"/>
      <c r="EB13" s="1128"/>
      <c r="EC13" s="1128"/>
      <c r="ED13" s="1128"/>
      <c r="EE13" s="1128"/>
      <c r="EF13" s="1128"/>
      <c r="EG13" s="1128"/>
      <c r="EH13" s="1128"/>
      <c r="EI13" s="1128"/>
      <c r="EJ13" s="1128"/>
      <c r="EK13" s="1128"/>
      <c r="EL13" s="1128"/>
      <c r="EM13" s="1128"/>
      <c r="EN13" s="1128"/>
      <c r="EO13" s="1128"/>
      <c r="EP13" s="1128"/>
      <c r="EQ13" s="1128"/>
      <c r="ER13" s="1128"/>
      <c r="ES13" s="1128"/>
      <c r="ET13" s="1128"/>
      <c r="EU13" s="1128"/>
      <c r="EV13" s="1128"/>
      <c r="EW13" s="1128"/>
      <c r="EX13" s="1128"/>
      <c r="EY13" s="1128"/>
      <c r="EZ13" s="1128"/>
      <c r="FA13" s="1128"/>
      <c r="FB13" s="1128"/>
      <c r="FC13" s="1128"/>
      <c r="FD13" s="1128"/>
      <c r="FE13" s="1128"/>
      <c r="FF13" s="1128"/>
      <c r="FG13" s="1128"/>
      <c r="FH13" s="1128"/>
      <c r="FI13" s="1128"/>
      <c r="FJ13" s="1128"/>
      <c r="FK13" s="1128"/>
      <c r="FL13" s="1128"/>
      <c r="FM13" s="1128"/>
      <c r="FN13" s="1128"/>
      <c r="FO13" s="1128"/>
      <c r="FP13" s="1128"/>
      <c r="FQ13" s="1128"/>
      <c r="FR13" s="1128"/>
      <c r="FS13" s="1128"/>
      <c r="FT13" s="1128"/>
      <c r="FU13" s="1128"/>
      <c r="FV13" s="1128"/>
      <c r="FW13" s="1128"/>
      <c r="FX13" s="1128"/>
      <c r="FY13" s="1128"/>
      <c r="FZ13" s="1128"/>
      <c r="GA13" s="1128"/>
      <c r="GB13" s="1128"/>
      <c r="GC13" s="1128"/>
      <c r="GD13" s="1128"/>
      <c r="GE13" s="1128"/>
      <c r="GF13" s="1128"/>
      <c r="GG13" s="1128"/>
      <c r="GH13" s="1128"/>
      <c r="GI13" s="1128"/>
      <c r="GJ13" s="1128"/>
      <c r="GK13" s="1128"/>
      <c r="GL13" s="1128"/>
      <c r="GM13" s="1128"/>
      <c r="GN13" s="1128"/>
      <c r="GO13" s="1128"/>
      <c r="GP13" s="1128"/>
      <c r="GQ13" s="1128"/>
      <c r="GR13" s="1128"/>
      <c r="GS13" s="1128"/>
      <c r="GT13" s="1128"/>
      <c r="GU13" s="1128"/>
      <c r="GV13" s="1128"/>
      <c r="GW13" s="1128"/>
      <c r="GX13" s="1128"/>
      <c r="GY13" s="1128"/>
      <c r="GZ13" s="1128"/>
      <c r="HA13" s="1128"/>
      <c r="HB13" s="1128"/>
      <c r="HC13" s="1128"/>
      <c r="HD13" s="1128"/>
      <c r="HE13" s="1128"/>
      <c r="HF13" s="1128"/>
      <c r="HG13" s="1128"/>
      <c r="HH13" s="1128"/>
      <c r="HI13" s="1128"/>
      <c r="HJ13" s="1128"/>
      <c r="HK13" s="1128"/>
      <c r="HL13" s="1128"/>
      <c r="HM13" s="1128"/>
      <c r="HN13" s="1128"/>
      <c r="HO13" s="1128"/>
      <c r="HP13" s="1128"/>
      <c r="HQ13" s="1128"/>
      <c r="HR13" s="1128"/>
      <c r="HS13" s="1128"/>
      <c r="HT13" s="1128"/>
      <c r="HU13" s="1128"/>
      <c r="HV13" s="1128"/>
      <c r="HW13" s="1128"/>
      <c r="HX13" s="1128"/>
      <c r="HY13" s="1128"/>
      <c r="HZ13" s="1128"/>
      <c r="IA13" s="1128"/>
      <c r="IB13" s="1128"/>
      <c r="IC13" s="1128"/>
      <c r="ID13" s="1128"/>
      <c r="IE13" s="1128"/>
      <c r="IF13" s="1128"/>
      <c r="IG13" s="1128"/>
      <c r="IH13" s="1128"/>
      <c r="II13" s="1128"/>
      <c r="IJ13" s="1128"/>
      <c r="IK13" s="1128"/>
      <c r="IL13" s="1128"/>
      <c r="IM13" s="1128"/>
      <c r="IN13" s="1128"/>
      <c r="IO13" s="1128"/>
      <c r="IP13" s="1128"/>
      <c r="IQ13" s="1128"/>
      <c r="IR13" s="1128"/>
      <c r="IS13" s="1128"/>
      <c r="IT13" s="1128"/>
      <c r="IU13" s="1128"/>
      <c r="IV13" s="1128"/>
      <c r="IW13" s="1128"/>
      <c r="IX13" s="1128"/>
      <c r="IY13" s="1128"/>
      <c r="IZ13" s="1128"/>
      <c r="JA13" s="1128"/>
      <c r="JB13" s="1128"/>
      <c r="JC13" s="1128"/>
      <c r="JD13" s="1128"/>
      <c r="JE13" s="1128"/>
      <c r="JF13" s="1128"/>
      <c r="JG13" s="1128"/>
      <c r="JH13" s="1128"/>
      <c r="JI13" s="1128"/>
      <c r="JJ13" s="1128"/>
      <c r="JK13" s="1128"/>
      <c r="JL13" s="1128"/>
      <c r="JM13" s="1128"/>
      <c r="JN13" s="1128"/>
      <c r="JO13" s="1128"/>
      <c r="JP13" s="1128"/>
      <c r="JQ13" s="1128"/>
      <c r="JR13" s="1128"/>
      <c r="JS13" s="1128"/>
      <c r="JT13" s="1128"/>
      <c r="JU13" s="1128"/>
      <c r="JV13" s="1128"/>
      <c r="JW13" s="1130"/>
      <c r="JX13" s="1128"/>
      <c r="JY13" s="1128"/>
      <c r="JZ13" s="1130"/>
      <c r="KA13" s="1130"/>
      <c r="KB13" s="1130"/>
      <c r="KC13" s="1130"/>
      <c r="KD13" s="1130"/>
      <c r="KE13" s="1130"/>
      <c r="KF13" s="1130"/>
      <c r="KG13" s="1130"/>
      <c r="KH13" s="1130"/>
      <c r="KI13" s="1130"/>
      <c r="KJ13" s="1130"/>
      <c r="KK13" s="1130"/>
      <c r="KL13" s="1130"/>
      <c r="KM13" s="1130"/>
      <c r="KN13" s="1130"/>
      <c r="KO13" s="1130"/>
      <c r="KP13" s="1130"/>
      <c r="KQ13" s="1130"/>
      <c r="KR13" s="1130"/>
      <c r="KS13" s="1130"/>
      <c r="KT13" s="1130"/>
      <c r="KU13" s="1130"/>
      <c r="KV13" s="1130"/>
      <c r="KW13" s="1130"/>
      <c r="KX13" s="1130"/>
      <c r="KY13" s="1130"/>
      <c r="KZ13" s="1130"/>
      <c r="LA13" s="1130"/>
      <c r="LB13" s="1130"/>
      <c r="LC13" s="1130"/>
      <c r="LD13" s="1130"/>
      <c r="LE13" s="1130"/>
      <c r="LF13" s="1130"/>
      <c r="LG13" s="1130"/>
      <c r="LH13" s="1130"/>
      <c r="LI13" s="1130"/>
      <c r="LJ13" s="1130"/>
      <c r="LK13" s="1130"/>
      <c r="LL13" s="1130"/>
      <c r="LM13" s="1130"/>
      <c r="LN13" s="1130"/>
      <c r="LO13" s="1130"/>
      <c r="LP13" s="1130"/>
      <c r="LQ13" s="1130"/>
      <c r="LR13" s="1130"/>
      <c r="LS13" s="1130"/>
      <c r="LT13" s="1130"/>
      <c r="LU13" s="1130"/>
      <c r="LV13" s="1130"/>
      <c r="LW13" s="1130"/>
      <c r="LX13" s="1130"/>
      <c r="LY13" s="1130"/>
      <c r="LZ13" s="1130"/>
      <c r="MA13" s="1130"/>
      <c r="MB13" s="1130"/>
      <c r="MC13" s="1130"/>
      <c r="MD13" s="1130"/>
      <c r="ME13" s="1130"/>
      <c r="MF13" s="1130"/>
      <c r="MG13" s="1130"/>
      <c r="MH13" s="1130"/>
      <c r="MI13" s="1130"/>
      <c r="MJ13" s="1130"/>
      <c r="MK13" s="1130"/>
      <c r="ML13" s="1130"/>
      <c r="MM13" s="1130"/>
      <c r="MN13" s="1130"/>
      <c r="MO13" s="1130"/>
      <c r="MP13" s="1130"/>
      <c r="MQ13" s="1130"/>
      <c r="MR13" s="1130"/>
      <c r="MS13" s="1130"/>
      <c r="MT13" s="1130"/>
      <c r="MU13" s="1130"/>
      <c r="MV13" s="1130"/>
      <c r="MW13" s="1130"/>
      <c r="MX13" s="1130" t="s">
        <v>274</v>
      </c>
      <c r="MY13" s="1130" t="s">
        <v>274</v>
      </c>
      <c r="MZ13" s="1130" t="s">
        <v>274</v>
      </c>
      <c r="NA13" s="1130" t="s">
        <v>274</v>
      </c>
      <c r="NB13" s="1130" t="s">
        <v>274</v>
      </c>
      <c r="NC13" s="1130" t="s">
        <v>274</v>
      </c>
      <c r="ND13" s="1130" t="s">
        <v>274</v>
      </c>
      <c r="NE13" s="1130" t="s">
        <v>274</v>
      </c>
      <c r="NF13" s="1130" t="s">
        <v>274</v>
      </c>
      <c r="NG13" s="1130" t="s">
        <v>274</v>
      </c>
      <c r="NH13" s="1130" t="s">
        <v>274</v>
      </c>
      <c r="NI13" s="1130" t="s">
        <v>274</v>
      </c>
      <c r="NJ13" s="1130" t="s">
        <v>274</v>
      </c>
      <c r="NK13" s="1130" t="s">
        <v>274</v>
      </c>
      <c r="NL13" s="1130" t="s">
        <v>274</v>
      </c>
      <c r="NM13" s="1130" t="s">
        <v>274</v>
      </c>
      <c r="NN13" s="1130" t="s">
        <v>274</v>
      </c>
      <c r="NO13" s="1130" t="s">
        <v>274</v>
      </c>
      <c r="NP13" s="1130" t="s">
        <v>274</v>
      </c>
      <c r="NQ13" s="1130" t="s">
        <v>274</v>
      </c>
      <c r="NR13" s="1130" t="s">
        <v>274</v>
      </c>
      <c r="NS13" s="1130" t="s">
        <v>274</v>
      </c>
      <c r="NT13" s="1130" t="s">
        <v>274</v>
      </c>
      <c r="NU13" s="1130" t="s">
        <v>274</v>
      </c>
      <c r="NV13" s="1130"/>
      <c r="NW13" s="1130"/>
      <c r="NX13" s="1130"/>
      <c r="NY13" s="1130"/>
      <c r="NZ13" s="1130"/>
      <c r="OA13" s="1130"/>
      <c r="OB13" s="1130"/>
    </row>
    <row r="14" spans="1:408" s="1534" customFormat="1" ht="15" customHeight="1">
      <c r="A14" s="1287" t="s">
        <v>1363</v>
      </c>
      <c r="B14" s="1289">
        <v>81954.679999999993</v>
      </c>
      <c r="C14" s="1289">
        <v>279561.473</v>
      </c>
      <c r="D14" s="1289">
        <v>303802.2080000001</v>
      </c>
      <c r="E14" s="1289">
        <v>236083.31400000001</v>
      </c>
      <c r="F14" s="1289">
        <v>168800.505</v>
      </c>
      <c r="G14" s="1289">
        <v>210709.394</v>
      </c>
      <c r="H14" s="1289">
        <v>122901.401</v>
      </c>
      <c r="I14" s="1289">
        <v>75328.758000000002</v>
      </c>
      <c r="J14" s="1289">
        <v>92486.061000000002</v>
      </c>
      <c r="K14" s="1289">
        <v>57728.15</v>
      </c>
      <c r="L14" s="1289">
        <v>51281.762999999992</v>
      </c>
      <c r="M14" s="1289">
        <v>70391.53</v>
      </c>
      <c r="N14" s="1289">
        <v>124447.60699999997</v>
      </c>
      <c r="O14" s="1289">
        <v>68413.758000000002</v>
      </c>
      <c r="P14" s="1289">
        <v>162212.356</v>
      </c>
      <c r="Q14" s="1289">
        <v>150519.69099999999</v>
      </c>
      <c r="R14" s="1289">
        <v>214766.62</v>
      </c>
      <c r="S14" s="1289">
        <v>237816.068</v>
      </c>
      <c r="T14" s="1289">
        <v>250736.09299999996</v>
      </c>
      <c r="U14" s="1289">
        <v>218604.91800000001</v>
      </c>
      <c r="V14" s="1289">
        <v>85674.883000000002</v>
      </c>
      <c r="W14" s="1289">
        <v>44609.582999999999</v>
      </c>
      <c r="X14" s="1289">
        <v>19785.921999999999</v>
      </c>
      <c r="Y14" s="1289">
        <v>89771.668000000005</v>
      </c>
      <c r="Z14" s="1289">
        <v>108944.01099999998</v>
      </c>
      <c r="AA14" s="1289">
        <v>51239.171999999999</v>
      </c>
      <c r="AB14" s="1289">
        <v>332773.99899999995</v>
      </c>
      <c r="AC14" s="1289">
        <v>358871.69600000005</v>
      </c>
      <c r="AD14" s="1289">
        <v>326233.35999999993</v>
      </c>
      <c r="AE14" s="1289">
        <v>125637.15999999999</v>
      </c>
      <c r="AF14" s="1289">
        <v>214025.54299999998</v>
      </c>
      <c r="AG14" s="1289">
        <v>138534.80099999998</v>
      </c>
      <c r="AH14" s="1289">
        <v>131708.76799999998</v>
      </c>
      <c r="AI14" s="1289">
        <v>39767.332999999999</v>
      </c>
      <c r="AJ14" s="1289">
        <v>30969.027000000002</v>
      </c>
      <c r="AK14" s="1289">
        <v>117343.261</v>
      </c>
      <c r="AL14" s="1289">
        <v>159548.10699999999</v>
      </c>
      <c r="AM14" s="1289">
        <v>205457.73600000003</v>
      </c>
      <c r="AN14" s="1289">
        <v>287219.66699999996</v>
      </c>
      <c r="AO14" s="1289">
        <v>395845.39199999999</v>
      </c>
      <c r="AP14" s="1289">
        <v>356726.43300000002</v>
      </c>
      <c r="AQ14" s="1289">
        <v>397587.50399999996</v>
      </c>
      <c r="AR14" s="1289">
        <v>452933.88800000004</v>
      </c>
      <c r="AS14" s="1289">
        <v>196883.30199999997</v>
      </c>
      <c r="AT14" s="1289">
        <v>147503.87199999997</v>
      </c>
      <c r="AU14" s="1289">
        <v>96186.738000000012</v>
      </c>
      <c r="AV14" s="1289">
        <v>63609.306000000011</v>
      </c>
      <c r="AW14" s="1289">
        <v>40837.493000000002</v>
      </c>
      <c r="AX14" s="1289">
        <v>114369.20599999999</v>
      </c>
      <c r="AY14" s="1289">
        <v>117198.291</v>
      </c>
      <c r="AZ14" s="1289">
        <v>414261.32499999995</v>
      </c>
      <c r="BA14" s="1289">
        <v>388349.19400000008</v>
      </c>
      <c r="BB14" s="1289">
        <v>383252.13299999991</v>
      </c>
      <c r="BC14" s="1289">
        <v>432680.75599999999</v>
      </c>
      <c r="BD14" s="1289">
        <v>283656.54599999997</v>
      </c>
      <c r="BE14" s="1289">
        <v>266054.48700000002</v>
      </c>
      <c r="BF14" s="1289">
        <v>120890.32100000001</v>
      </c>
      <c r="BG14" s="1289">
        <v>41853.644</v>
      </c>
      <c r="BH14" s="1289">
        <v>30880.268</v>
      </c>
      <c r="BI14" s="1289">
        <v>72864.164999999994</v>
      </c>
      <c r="BJ14" s="1289">
        <v>26271.387000000002</v>
      </c>
      <c r="BK14" s="1289">
        <v>9842.8280000000013</v>
      </c>
      <c r="BL14" s="1289">
        <v>496621.10899999994</v>
      </c>
      <c r="BM14" s="1289">
        <v>384319.66700000002</v>
      </c>
      <c r="BN14" s="1289">
        <v>499971.67599999992</v>
      </c>
      <c r="BO14" s="1289">
        <v>369951.24400000001</v>
      </c>
      <c r="BP14" s="1289">
        <v>210162.36499999999</v>
      </c>
      <c r="BQ14" s="1289">
        <v>119150.41100000001</v>
      </c>
      <c r="BR14" s="1289">
        <v>85860.221000000005</v>
      </c>
      <c r="BS14" s="1289">
        <v>60698.397999999994</v>
      </c>
      <c r="BT14" s="1289">
        <v>85174.437000000005</v>
      </c>
      <c r="BU14" s="1289">
        <v>49471.682000000001</v>
      </c>
      <c r="BV14" s="1289">
        <v>136464.97899999999</v>
      </c>
      <c r="BW14" s="1289">
        <v>38373.714999999997</v>
      </c>
      <c r="BX14" s="1289">
        <v>364448.06899999996</v>
      </c>
      <c r="BY14" s="1289">
        <v>355310.31</v>
      </c>
      <c r="BZ14" s="1289">
        <v>394745.59400000004</v>
      </c>
      <c r="CA14" s="1289">
        <v>261394.21</v>
      </c>
      <c r="CB14" s="1289">
        <v>206878.26799999998</v>
      </c>
      <c r="CC14" s="1289">
        <v>131263.89299999998</v>
      </c>
      <c r="CD14" s="1289">
        <v>133515.74700000003</v>
      </c>
      <c r="CE14" s="1289">
        <v>102049.477</v>
      </c>
      <c r="CF14" s="1289">
        <v>108518.05500000001</v>
      </c>
      <c r="CG14" s="1289">
        <v>136565.74000000002</v>
      </c>
      <c r="CH14" s="1289">
        <v>234502.842</v>
      </c>
      <c r="CI14" s="1289">
        <v>200864.45800000004</v>
      </c>
      <c r="CJ14" s="1289">
        <v>454582.09600000002</v>
      </c>
      <c r="CK14" s="1289">
        <v>497243.93100000004</v>
      </c>
      <c r="CL14" s="1289">
        <v>344349.82999999996</v>
      </c>
      <c r="CM14" s="1289">
        <v>324658.38899999997</v>
      </c>
      <c r="CN14" s="1289">
        <v>392921.28899999993</v>
      </c>
      <c r="CO14" s="1289">
        <v>256602.23199999996</v>
      </c>
      <c r="CP14" s="1289">
        <v>140835.52299999999</v>
      </c>
      <c r="CQ14" s="1289">
        <v>258897.97400000005</v>
      </c>
      <c r="CR14" s="1289">
        <v>119678.92499999999</v>
      </c>
      <c r="CS14" s="1289">
        <v>92290.264999999999</v>
      </c>
      <c r="CT14" s="1289">
        <v>53225.510999999999</v>
      </c>
      <c r="CU14" s="1289">
        <v>100986.34499999999</v>
      </c>
      <c r="CV14" s="1289">
        <v>351704.62299999996</v>
      </c>
      <c r="CW14" s="1289">
        <v>423417.79700000002</v>
      </c>
      <c r="CX14" s="1289">
        <v>288585.45800000004</v>
      </c>
      <c r="CY14" s="1289">
        <v>227160.98500000002</v>
      </c>
      <c r="CZ14" s="1289">
        <v>252981.378</v>
      </c>
      <c r="DA14" s="1289">
        <v>347547.82099999994</v>
      </c>
      <c r="DB14" s="1289">
        <v>238316.68099999998</v>
      </c>
      <c r="DC14" s="1289">
        <v>189422.12</v>
      </c>
      <c r="DD14" s="1289">
        <v>130974.01600000002</v>
      </c>
      <c r="DE14" s="1289">
        <v>76978.962</v>
      </c>
      <c r="DF14" s="1289">
        <v>156490.16399999996</v>
      </c>
      <c r="DG14" s="1289">
        <v>195241.30599999998</v>
      </c>
      <c r="DH14" s="1289">
        <v>576548.69199999992</v>
      </c>
      <c r="DI14" s="1289">
        <v>567559.20400000003</v>
      </c>
      <c r="DJ14" s="1289">
        <v>498557.18299999996</v>
      </c>
      <c r="DK14" s="1289">
        <v>371301.86399999994</v>
      </c>
      <c r="DL14" s="1289">
        <v>398995.35000000003</v>
      </c>
      <c r="DM14" s="1289">
        <v>546510.79799999995</v>
      </c>
      <c r="DN14" s="1289">
        <v>326276.1069999999</v>
      </c>
      <c r="DO14" s="1289">
        <v>320902.28299999994</v>
      </c>
      <c r="DP14" s="1289">
        <v>290936.6100000001</v>
      </c>
      <c r="DQ14" s="1289">
        <v>210476.992</v>
      </c>
      <c r="DR14" s="1289">
        <v>197401.18700000001</v>
      </c>
      <c r="DS14" s="1289">
        <v>331711.20699999999</v>
      </c>
      <c r="DT14" s="1289">
        <v>429171.94100000005</v>
      </c>
      <c r="DU14" s="1289">
        <v>389191.00199999998</v>
      </c>
      <c r="DV14" s="1289">
        <v>308403.40099999995</v>
      </c>
      <c r="DW14" s="1289">
        <v>232860.50099999996</v>
      </c>
      <c r="DX14" s="1289">
        <v>232279.94200000001</v>
      </c>
      <c r="DY14" s="1289">
        <v>382342.95500000002</v>
      </c>
      <c r="DZ14" s="1289">
        <v>369437.20500000007</v>
      </c>
      <c r="EA14" s="1289">
        <v>230407.10800000001</v>
      </c>
      <c r="EB14" s="1289">
        <v>216073.97400000005</v>
      </c>
      <c r="EC14" s="1289">
        <v>233347.62399999998</v>
      </c>
      <c r="ED14" s="1289">
        <v>279596.52999999997</v>
      </c>
      <c r="EE14" s="1289">
        <v>541080.03899999999</v>
      </c>
      <c r="EF14" s="1289">
        <v>634384.35799999989</v>
      </c>
      <c r="EG14" s="1289">
        <v>469317.07400000002</v>
      </c>
      <c r="EH14" s="1289">
        <v>407455.22499999992</v>
      </c>
      <c r="EI14" s="1289">
        <v>325983.92600000004</v>
      </c>
      <c r="EJ14" s="1289">
        <v>363328.89100000006</v>
      </c>
      <c r="EK14" s="1289">
        <v>386025.00400000007</v>
      </c>
      <c r="EL14" s="1289">
        <v>395490.79300000006</v>
      </c>
      <c r="EM14" s="1289">
        <v>319202.95599999989</v>
      </c>
      <c r="EN14" s="1289">
        <v>287476.92300000007</v>
      </c>
      <c r="EO14" s="1289">
        <v>328762.58100000006</v>
      </c>
      <c r="EP14" s="1289">
        <v>250793.08000000007</v>
      </c>
      <c r="EQ14" s="1289">
        <v>463557.71800000005</v>
      </c>
      <c r="ER14" s="1289">
        <v>495454.65399999998</v>
      </c>
      <c r="ES14" s="1289">
        <v>363196.93799999997</v>
      </c>
      <c r="ET14" s="1289">
        <v>305777.50900000002</v>
      </c>
      <c r="EU14" s="1289">
        <v>328884.01600000006</v>
      </c>
      <c r="EV14" s="1289">
        <v>604801.00899999985</v>
      </c>
      <c r="EW14" s="1289">
        <v>643636.58100000012</v>
      </c>
      <c r="EX14" s="1289">
        <v>499329.24</v>
      </c>
      <c r="EY14" s="1289">
        <v>514820.0469999999</v>
      </c>
      <c r="EZ14" s="1289">
        <v>374776.98600000003</v>
      </c>
      <c r="FA14" s="1289">
        <v>251085.75099999996</v>
      </c>
      <c r="FB14" s="1289">
        <v>262458.55300000001</v>
      </c>
      <c r="FC14" s="1289">
        <v>363439.42700000003</v>
      </c>
      <c r="FD14" s="1289">
        <v>561956.50800000003</v>
      </c>
      <c r="FE14" s="1289">
        <v>583257.63800000004</v>
      </c>
      <c r="FF14" s="1289">
        <v>583913.96800000011</v>
      </c>
      <c r="FG14" s="1289">
        <v>644011.12600000005</v>
      </c>
      <c r="FH14" s="1289">
        <v>613558.70199999993</v>
      </c>
      <c r="FI14" s="1289">
        <v>685064.84100000001</v>
      </c>
      <c r="FJ14" s="1289">
        <v>615620.44999999995</v>
      </c>
      <c r="FK14" s="1289">
        <v>694347.18599999999</v>
      </c>
      <c r="FL14" s="1289">
        <v>645969.91</v>
      </c>
      <c r="FM14" s="1289">
        <v>522146.29600000003</v>
      </c>
      <c r="FN14" s="1289">
        <v>403676.94400000002</v>
      </c>
      <c r="FO14" s="1289">
        <v>434315.94899999996</v>
      </c>
      <c r="FP14" s="1289">
        <v>668922.24399999995</v>
      </c>
      <c r="FQ14" s="1289">
        <v>647952.60400000005</v>
      </c>
      <c r="FR14" s="1289">
        <v>678114.3450000002</v>
      </c>
      <c r="FS14" s="1289">
        <v>628525.59099999978</v>
      </c>
      <c r="FT14" s="1289">
        <v>706822.98199999973</v>
      </c>
      <c r="FU14" s="1289">
        <v>556579.71499999997</v>
      </c>
      <c r="FV14" s="1289">
        <v>544373.02399999998</v>
      </c>
      <c r="FW14" s="1289">
        <v>358416.15399999992</v>
      </c>
      <c r="FX14" s="1289">
        <v>462463.82399999991</v>
      </c>
      <c r="FY14" s="1289">
        <v>315292.80130000005</v>
      </c>
      <c r="FZ14" s="1289">
        <v>408252.23</v>
      </c>
      <c r="GA14" s="1289">
        <v>684697.25459999999</v>
      </c>
      <c r="GB14" s="1289">
        <v>659969.46300000011</v>
      </c>
      <c r="GC14" s="1289">
        <v>563176.45600000001</v>
      </c>
      <c r="GD14" s="1289">
        <v>480167.8787</v>
      </c>
      <c r="GE14" s="1289">
        <v>589263.69250000012</v>
      </c>
      <c r="GF14" s="1289">
        <v>520684.79220000003</v>
      </c>
      <c r="GG14" s="1289">
        <v>491136.37340000004</v>
      </c>
      <c r="GH14" s="1289">
        <v>416695.34</v>
      </c>
      <c r="GI14" s="1289">
        <v>487036.89730000001</v>
      </c>
      <c r="GJ14" s="1289">
        <v>393938.03359999991</v>
      </c>
      <c r="GK14" s="1289">
        <v>225734.49340000001</v>
      </c>
      <c r="GL14" s="1289">
        <v>370881.35699999996</v>
      </c>
      <c r="GM14" s="1289">
        <v>854592.24800000002</v>
      </c>
      <c r="GN14" s="1289">
        <v>958011.78299999982</v>
      </c>
      <c r="GO14" s="1289">
        <v>765106.06300000008</v>
      </c>
      <c r="GP14" s="1289">
        <v>752878.45399999991</v>
      </c>
      <c r="GQ14" s="1289">
        <v>721164.89999999991</v>
      </c>
      <c r="GR14" s="1289">
        <v>669046.56800000009</v>
      </c>
      <c r="GS14" s="1289">
        <v>803836.90699999989</v>
      </c>
      <c r="GT14" s="1289">
        <v>595305.21700000006</v>
      </c>
      <c r="GU14" s="1289">
        <v>524249.12499999988</v>
      </c>
      <c r="GV14" s="1289">
        <v>668744.93599999999</v>
      </c>
      <c r="GW14" s="1289">
        <v>479151.26200000005</v>
      </c>
      <c r="GX14" s="1289">
        <v>376813.98300000001</v>
      </c>
      <c r="GY14" s="1289">
        <v>474115.185</v>
      </c>
      <c r="GZ14" s="1289">
        <v>760144.52799999993</v>
      </c>
      <c r="HA14" s="1289">
        <v>747526.57200000004</v>
      </c>
      <c r="HB14" s="1289">
        <v>766565.07699999993</v>
      </c>
      <c r="HC14" s="1289">
        <v>621911.88300000003</v>
      </c>
      <c r="HD14" s="1289">
        <v>799021.98800000001</v>
      </c>
      <c r="HE14" s="1289">
        <v>890673.95799999987</v>
      </c>
      <c r="HF14" s="1289">
        <v>779948.43499999994</v>
      </c>
      <c r="HG14" s="1289">
        <v>804488.44299999997</v>
      </c>
      <c r="HH14" s="1289">
        <v>903835.53200000001</v>
      </c>
      <c r="HI14" s="1289">
        <v>390420.71100000007</v>
      </c>
      <c r="HJ14" s="1289">
        <v>553042.34499999997</v>
      </c>
      <c r="HK14" s="1289">
        <v>486891.73799999995</v>
      </c>
      <c r="HL14" s="1289">
        <v>658821.59799999988</v>
      </c>
      <c r="HM14" s="1289">
        <v>566679.37599999993</v>
      </c>
      <c r="HN14" s="1289">
        <v>698519.14100000018</v>
      </c>
      <c r="HO14" s="1289">
        <v>589371.05300000007</v>
      </c>
      <c r="HP14" s="1289">
        <v>754311.93400000001</v>
      </c>
      <c r="HQ14" s="1289">
        <v>629029.99700000009</v>
      </c>
      <c r="HR14" s="1289">
        <v>707485.9219999999</v>
      </c>
      <c r="HS14" s="1289">
        <v>820367.77400000009</v>
      </c>
      <c r="HT14" s="1289">
        <v>877242.19300000009</v>
      </c>
      <c r="HU14" s="1289">
        <v>520683.79700000008</v>
      </c>
      <c r="HV14" s="1289">
        <v>701749.18699999992</v>
      </c>
      <c r="HW14" s="1289">
        <v>749065.97199999983</v>
      </c>
      <c r="HX14" s="1289">
        <v>838559.84499999997</v>
      </c>
      <c r="HY14" s="1289">
        <v>940797.62800000003</v>
      </c>
      <c r="HZ14" s="1289">
        <v>928905.59100000001</v>
      </c>
      <c r="IA14" s="1289">
        <v>948703.27400000009</v>
      </c>
      <c r="IB14" s="1289">
        <v>860926.30099999998</v>
      </c>
      <c r="IC14" s="1289">
        <v>920116.01100000006</v>
      </c>
      <c r="ID14" s="1289">
        <v>748931.7790000001</v>
      </c>
      <c r="IE14" s="1289">
        <v>762521.92699999979</v>
      </c>
      <c r="IF14" s="1289">
        <v>524302.24199999997</v>
      </c>
      <c r="IG14" s="1289">
        <v>285698.37800000003</v>
      </c>
      <c r="IH14" s="1289">
        <v>656111.53300000017</v>
      </c>
      <c r="II14" s="1289">
        <v>1025394.845</v>
      </c>
      <c r="IJ14" s="1289">
        <v>992046.79500000004</v>
      </c>
      <c r="IK14" s="1289">
        <v>1029453.3279999999</v>
      </c>
      <c r="IL14" s="1289">
        <v>932429.59600000002</v>
      </c>
      <c r="IM14" s="1289">
        <v>672941.97699999996</v>
      </c>
      <c r="IN14" s="1289">
        <v>370286.01899999991</v>
      </c>
      <c r="IO14" s="1289">
        <v>640229.91599999997</v>
      </c>
      <c r="IP14" s="1289">
        <v>667039.22699999996</v>
      </c>
      <c r="IQ14" s="1289">
        <v>578288.84499999997</v>
      </c>
      <c r="IR14" s="1289">
        <v>484373.788</v>
      </c>
      <c r="IS14" s="1289">
        <v>275785.163</v>
      </c>
      <c r="IT14" s="1289">
        <v>905013.91300000006</v>
      </c>
      <c r="IU14" s="1289">
        <v>983743.0560000001</v>
      </c>
      <c r="IV14" s="1289">
        <v>979667.39099999983</v>
      </c>
      <c r="IW14" s="1289">
        <v>612452.28700000013</v>
      </c>
      <c r="IX14" s="1289">
        <v>588387.45600000001</v>
      </c>
      <c r="IY14" s="1289">
        <v>907648.11899999995</v>
      </c>
      <c r="IZ14" s="1289">
        <v>862799.37699999998</v>
      </c>
      <c r="JA14" s="1289">
        <v>675600.52399999998</v>
      </c>
      <c r="JB14" s="1289">
        <v>828166.125</v>
      </c>
      <c r="JC14" s="1289">
        <v>915879.37400000007</v>
      </c>
      <c r="JD14" s="1289">
        <v>640149.72100000002</v>
      </c>
      <c r="JE14" s="1289">
        <v>430470.90099999995</v>
      </c>
      <c r="JF14" s="1289">
        <v>884848.33299999998</v>
      </c>
      <c r="JG14" s="1289">
        <v>968626.36599999992</v>
      </c>
      <c r="JH14" s="1289">
        <v>1178632.3200000003</v>
      </c>
      <c r="JI14" s="1289">
        <v>947326.16700000002</v>
      </c>
      <c r="JJ14" s="1289">
        <v>805009.35</v>
      </c>
      <c r="JK14" s="1289">
        <v>888189.84899999993</v>
      </c>
      <c r="JL14" s="1289">
        <v>827154.79200000002</v>
      </c>
      <c r="JM14" s="1289">
        <v>645364.8060000001</v>
      </c>
      <c r="JN14" s="1289">
        <v>664871.96400000015</v>
      </c>
      <c r="JO14" s="1289">
        <v>498494.25900000002</v>
      </c>
      <c r="JP14" s="1289">
        <v>400333.24</v>
      </c>
      <c r="JQ14" s="1289">
        <v>266777.37900000002</v>
      </c>
      <c r="JR14" s="1289">
        <v>547338.47</v>
      </c>
      <c r="JS14" s="1289">
        <v>1189403.6929999995</v>
      </c>
      <c r="JT14" s="1289">
        <v>1207296.99</v>
      </c>
      <c r="JU14" s="1289">
        <v>841042.72500000009</v>
      </c>
      <c r="JV14" s="1289">
        <v>585859.33600000001</v>
      </c>
      <c r="JW14" s="1289">
        <v>292250.18799999997</v>
      </c>
      <c r="JX14" s="1289">
        <v>1070710.5689999997</v>
      </c>
      <c r="JY14" s="1289">
        <v>763207.7790000001</v>
      </c>
      <c r="JZ14" s="1289">
        <v>786428.31400000001</v>
      </c>
      <c r="KA14" s="1289">
        <v>859747.21699999983</v>
      </c>
      <c r="KB14" s="1289">
        <v>594339.84600000014</v>
      </c>
      <c r="KC14" s="1289">
        <v>303427.95600000001</v>
      </c>
      <c r="KD14" s="1289">
        <v>258656.67700000003</v>
      </c>
      <c r="KE14" s="1289">
        <v>854384.13500000001</v>
      </c>
      <c r="KF14" s="1289">
        <v>1424743.3929999997</v>
      </c>
      <c r="KG14" s="1289">
        <v>913775.43200000003</v>
      </c>
      <c r="KH14" s="1289">
        <v>1032987.3050000001</v>
      </c>
      <c r="KI14" s="1289">
        <v>537754.87299999991</v>
      </c>
      <c r="KJ14" s="1289">
        <v>642300.45499999996</v>
      </c>
      <c r="KK14" s="1289">
        <v>544134.00699999998</v>
      </c>
      <c r="KL14" s="1289">
        <v>513439.29200000007</v>
      </c>
      <c r="KM14" s="1289">
        <v>637802.52999999991</v>
      </c>
      <c r="KN14" s="1289">
        <v>618294.41799999995</v>
      </c>
      <c r="KO14" s="1289">
        <v>455626.2</v>
      </c>
      <c r="KP14" s="1289">
        <v>708166.76699999988</v>
      </c>
      <c r="KQ14" s="1289">
        <v>926057.06599999999</v>
      </c>
      <c r="KR14" s="1289">
        <v>855828.77599999995</v>
      </c>
      <c r="KS14" s="1289">
        <v>691015.25399999984</v>
      </c>
      <c r="KT14" s="1289">
        <v>796846.22199999995</v>
      </c>
      <c r="KU14" s="1289">
        <v>613734.53900000011</v>
      </c>
      <c r="KV14" s="1289">
        <v>833085.63800000004</v>
      </c>
      <c r="KW14" s="1289">
        <v>857310.16999999993</v>
      </c>
      <c r="KX14" s="1289">
        <v>649598.85999999987</v>
      </c>
      <c r="KY14" s="1289">
        <v>794950.97500000009</v>
      </c>
      <c r="KZ14" s="1289">
        <v>566901.24200000009</v>
      </c>
      <c r="LA14" s="1289">
        <v>395328.99799999996</v>
      </c>
      <c r="LB14" s="1289">
        <v>367490.99299999996</v>
      </c>
      <c r="LC14" s="1289">
        <v>905969.27799999993</v>
      </c>
      <c r="LD14" s="1289">
        <v>939661.03599999996</v>
      </c>
      <c r="LE14" s="1289">
        <v>736365.57</v>
      </c>
      <c r="LF14" s="1289">
        <v>856685.49300000002</v>
      </c>
      <c r="LG14" s="1289">
        <v>921535.78599999996</v>
      </c>
      <c r="LH14" s="1289">
        <v>1040268.346</v>
      </c>
      <c r="LI14" s="1289">
        <v>639652.38800000015</v>
      </c>
      <c r="LJ14" s="1289">
        <v>844942.15099999984</v>
      </c>
      <c r="LK14" s="1289">
        <v>978067.01199999987</v>
      </c>
      <c r="LL14" s="1289">
        <v>769519.59500000009</v>
      </c>
      <c r="LM14" s="1289">
        <v>532113.58999999985</v>
      </c>
      <c r="LN14" s="1289">
        <v>524192.32300000009</v>
      </c>
      <c r="LO14" s="1289">
        <v>387817.46299999999</v>
      </c>
      <c r="LP14" s="1289">
        <v>1491514.1799999997</v>
      </c>
      <c r="LQ14" s="1289">
        <v>909060.15299999993</v>
      </c>
      <c r="LR14" s="1289">
        <v>863185.16399999976</v>
      </c>
      <c r="LS14" s="1289">
        <v>858001.28800000006</v>
      </c>
      <c r="LT14" s="1289">
        <v>974694.27599999995</v>
      </c>
      <c r="LU14" s="1289">
        <v>707787.37600000016</v>
      </c>
      <c r="LV14" s="1289">
        <v>768416.57299999997</v>
      </c>
      <c r="LW14" s="1289">
        <v>612550.103</v>
      </c>
      <c r="LX14" s="1289">
        <v>607189.43000000005</v>
      </c>
      <c r="LY14" s="1289">
        <v>292178.28999999992</v>
      </c>
      <c r="LZ14" s="1289">
        <v>196412.92600000001</v>
      </c>
      <c r="MA14" s="1289">
        <v>450682.99199999997</v>
      </c>
      <c r="MB14" s="1289">
        <v>578783.39700000011</v>
      </c>
      <c r="MC14" s="1289">
        <v>543218.98599999992</v>
      </c>
      <c r="MD14" s="1289">
        <v>406373.91044000001</v>
      </c>
      <c r="ME14" s="1289">
        <v>497854.03833700001</v>
      </c>
      <c r="MF14" s="1289">
        <v>716647.99339399999</v>
      </c>
      <c r="MG14" s="1289">
        <v>973289.65390000003</v>
      </c>
      <c r="MH14" s="1289">
        <v>990235.08315999981</v>
      </c>
      <c r="MI14" s="1289">
        <v>755165.29694999987</v>
      </c>
      <c r="MJ14" s="1289">
        <v>763590.73095</v>
      </c>
      <c r="MK14" s="1289">
        <v>836999.06908000004</v>
      </c>
      <c r="ML14" s="1289">
        <v>325343.41598000005</v>
      </c>
      <c r="MM14" s="1289">
        <v>686970.82110000018</v>
      </c>
      <c r="MN14" s="1289">
        <v>1245657.49003</v>
      </c>
      <c r="MO14" s="1289">
        <v>1073369.4326900004</v>
      </c>
      <c r="MP14" s="1289">
        <v>800742.82683000015</v>
      </c>
      <c r="MQ14" s="1289">
        <v>504417.99037999997</v>
      </c>
      <c r="MR14" s="1289">
        <v>899818.48062000005</v>
      </c>
      <c r="MS14" s="1289">
        <v>1052012.6366099999</v>
      </c>
      <c r="MT14" s="1289">
        <v>1127907.987342</v>
      </c>
      <c r="MU14" s="1289">
        <v>1397003.6618900001</v>
      </c>
      <c r="MV14" s="1289">
        <v>1038618.40229</v>
      </c>
      <c r="MW14" s="1289">
        <v>882110.74063999986</v>
      </c>
      <c r="MX14" s="1289">
        <v>915906.71729599999</v>
      </c>
      <c r="MY14" s="1289">
        <v>1174462.7927799998</v>
      </c>
      <c r="MZ14" s="1289">
        <v>972152.64601000003</v>
      </c>
      <c r="NA14" s="1289">
        <v>925934.03586499998</v>
      </c>
      <c r="NB14" s="1289">
        <v>1303152.2436450003</v>
      </c>
      <c r="NC14" s="1289">
        <v>1080255.3628499999</v>
      </c>
      <c r="ND14" s="1289">
        <v>1145984.8578999999</v>
      </c>
      <c r="NE14" s="1289">
        <v>801007.0211400002</v>
      </c>
      <c r="NF14" s="1289">
        <v>884703.00121000025</v>
      </c>
      <c r="NG14" s="1289">
        <v>800862.35622999992</v>
      </c>
      <c r="NH14" s="1289">
        <v>643013.23590000009</v>
      </c>
      <c r="NI14" s="1289">
        <v>312019.52506999997</v>
      </c>
      <c r="NJ14" s="1289">
        <v>981652.08242000011</v>
      </c>
      <c r="NK14" s="1289">
        <v>907001.82418999996</v>
      </c>
      <c r="NL14" s="1289">
        <v>970116.8055299999</v>
      </c>
      <c r="NM14" s="1289">
        <v>845796.46883400006</v>
      </c>
      <c r="NN14" s="154">
        <v>884023.46266000008</v>
      </c>
      <c r="NO14" s="154">
        <v>805372.36494999973</v>
      </c>
      <c r="NP14" s="154">
        <v>1221936.5175959999</v>
      </c>
      <c r="NQ14" s="154">
        <v>1395653.1818900001</v>
      </c>
      <c r="NR14" s="154">
        <v>1060892.0830500002</v>
      </c>
      <c r="NS14" s="154">
        <v>1005433.59146</v>
      </c>
      <c r="NT14" s="154">
        <v>795472.10570000019</v>
      </c>
      <c r="NU14" s="154">
        <v>400680.94485000003</v>
      </c>
      <c r="NV14" s="154">
        <v>11033973.886402</v>
      </c>
      <c r="NW14" s="154">
        <v>10959453.795896001</v>
      </c>
      <c r="NX14" s="154">
        <v>11274031.433129998</v>
      </c>
      <c r="NY14" s="154">
        <v>314577.63723399676</v>
      </c>
      <c r="NZ14" s="1668">
        <v>2.8703769648793731</v>
      </c>
      <c r="OA14" s="1668">
        <v>2.0057018614135802</v>
      </c>
      <c r="OB14" s="1668">
        <v>28.415343482145651</v>
      </c>
      <c r="OC14" s="1530"/>
      <c r="OK14" s="1670"/>
      <c r="OL14" s="1670"/>
      <c r="OM14" s="1670"/>
      <c r="ON14" s="1670"/>
      <c r="OO14" s="1670"/>
      <c r="OP14" s="1670"/>
      <c r="OQ14" s="1670"/>
      <c r="OR14" s="1670"/>
    </row>
    <row r="15" spans="1:408" s="1534" customFormat="1" ht="15" customHeight="1">
      <c r="A15" s="1636" t="s">
        <v>1364</v>
      </c>
      <c r="B15" s="1472">
        <v>3.18</v>
      </c>
      <c r="C15" s="1472">
        <v>382.98</v>
      </c>
      <c r="D15" s="1472">
        <v>2046.845</v>
      </c>
      <c r="E15" s="1472">
        <v>643.20000000000005</v>
      </c>
      <c r="F15" s="1472">
        <v>471.23599999999999</v>
      </c>
      <c r="G15" s="1472">
        <v>1193.94</v>
      </c>
      <c r="H15" s="1472">
        <v>503.14</v>
      </c>
      <c r="I15" s="1472">
        <v>2882.0880000000002</v>
      </c>
      <c r="J15" s="1472">
        <v>492.58</v>
      </c>
      <c r="K15" s="1472">
        <v>2467.23</v>
      </c>
      <c r="L15" s="1472">
        <v>4940.75</v>
      </c>
      <c r="M15" s="1472">
        <v>3832.3009999999999</v>
      </c>
      <c r="N15" s="1472">
        <v>2321.2109999999998</v>
      </c>
      <c r="O15" s="1472">
        <v>256.27999999999997</v>
      </c>
      <c r="P15" s="1472">
        <v>875.32500000000005</v>
      </c>
      <c r="Q15" s="1472">
        <v>432.815</v>
      </c>
      <c r="R15" s="1472">
        <v>1679.13</v>
      </c>
      <c r="S15" s="1472">
        <v>1026.43</v>
      </c>
      <c r="T15" s="1472">
        <v>739.83799999999997</v>
      </c>
      <c r="U15" s="1472">
        <v>1336.364</v>
      </c>
      <c r="V15" s="1472">
        <v>473.43</v>
      </c>
      <c r="W15" s="1472">
        <v>1215.44</v>
      </c>
      <c r="X15" s="1472">
        <v>1100.5550000000001</v>
      </c>
      <c r="Y15" s="1472">
        <v>971</v>
      </c>
      <c r="Z15" s="1472">
        <v>3.26</v>
      </c>
      <c r="AA15" s="1472">
        <v>1.08</v>
      </c>
      <c r="AB15" s="1472">
        <v>283.63</v>
      </c>
      <c r="AC15" s="1472">
        <v>1838.6479999999999</v>
      </c>
      <c r="AD15" s="1472">
        <v>605.28</v>
      </c>
      <c r="AE15" s="1472">
        <v>2623.62</v>
      </c>
      <c r="AF15" s="1472">
        <v>2269.4299999999998</v>
      </c>
      <c r="AG15" s="1472">
        <v>393.22500000000002</v>
      </c>
      <c r="AH15" s="1472">
        <v>2028.64</v>
      </c>
      <c r="AI15" s="1472">
        <v>583.96799999999996</v>
      </c>
      <c r="AJ15" s="1472">
        <v>1115.1420000000001</v>
      </c>
      <c r="AK15" s="1472">
        <v>1.68</v>
      </c>
      <c r="AL15" s="1472">
        <v>1406.46</v>
      </c>
      <c r="AM15" s="1472">
        <v>715.38</v>
      </c>
      <c r="AN15" s="1472">
        <v>3.78</v>
      </c>
      <c r="AO15" s="1472">
        <v>2353.12</v>
      </c>
      <c r="AP15" s="1472">
        <v>2500.52</v>
      </c>
      <c r="AQ15" s="1472">
        <v>2327.41</v>
      </c>
      <c r="AR15" s="1472">
        <v>5169.51</v>
      </c>
      <c r="AS15" s="1472">
        <v>3790.77</v>
      </c>
      <c r="AT15" s="1472">
        <v>1469.3989999999999</v>
      </c>
      <c r="AU15" s="1472">
        <v>3957.44</v>
      </c>
      <c r="AV15" s="1472">
        <v>3157.569</v>
      </c>
      <c r="AW15" s="1472">
        <v>2490.11</v>
      </c>
      <c r="AX15" s="1472">
        <v>3698.837</v>
      </c>
      <c r="AY15" s="1472">
        <v>1045.83</v>
      </c>
      <c r="AZ15" s="1472">
        <v>542.79999999999995</v>
      </c>
      <c r="BA15" s="1472">
        <v>162.131</v>
      </c>
      <c r="BB15" s="1472">
        <v>2888.9810000000002</v>
      </c>
      <c r="BC15" s="1472">
        <v>1523.57</v>
      </c>
      <c r="BD15" s="1472">
        <v>2075.1869999999999</v>
      </c>
      <c r="BE15" s="1472">
        <v>2328.79</v>
      </c>
      <c r="BF15" s="1472">
        <v>2017.1780000000001</v>
      </c>
      <c r="BG15" s="1472">
        <v>1058.046</v>
      </c>
      <c r="BH15" s="1472">
        <v>2310.25</v>
      </c>
      <c r="BI15" s="1472">
        <v>2549.5100000000002</v>
      </c>
      <c r="BJ15" s="1472">
        <v>552.77</v>
      </c>
      <c r="BK15" s="1472">
        <v>0.69</v>
      </c>
      <c r="BL15" s="1472">
        <v>7.1630000000000003</v>
      </c>
      <c r="BM15" s="1472">
        <v>143.40700000000001</v>
      </c>
      <c r="BN15" s="1472">
        <v>377.18</v>
      </c>
      <c r="BO15" s="1472">
        <v>1154.77</v>
      </c>
      <c r="BP15" s="1472">
        <v>1085.74</v>
      </c>
      <c r="BQ15" s="1472">
        <v>1389.6389999999999</v>
      </c>
      <c r="BR15" s="1472">
        <v>788.34</v>
      </c>
      <c r="BS15" s="1472">
        <v>655.46</v>
      </c>
      <c r="BT15" s="1472">
        <v>1865.9069999999999</v>
      </c>
      <c r="BU15" s="1472">
        <v>2148.0100000000002</v>
      </c>
      <c r="BV15" s="1472">
        <v>2355.8130000000001</v>
      </c>
      <c r="BW15" s="1472">
        <v>1133.33</v>
      </c>
      <c r="BX15" s="1472">
        <v>272.053</v>
      </c>
      <c r="BY15" s="1472">
        <v>0.82799999999999996</v>
      </c>
      <c r="BZ15" s="1472">
        <v>547.55600000000004</v>
      </c>
      <c r="CA15" s="1472">
        <v>5754.8810000000003</v>
      </c>
      <c r="CB15" s="1472">
        <v>2849.69</v>
      </c>
      <c r="CC15" s="1472">
        <v>2316.7150000000001</v>
      </c>
      <c r="CD15" s="1472">
        <v>16.29</v>
      </c>
      <c r="CE15" s="1472">
        <v>16.32</v>
      </c>
      <c r="CF15" s="1472">
        <v>1.6120000000000001</v>
      </c>
      <c r="CG15" s="1472">
        <v>2.0150000000000001</v>
      </c>
      <c r="CH15" s="1472">
        <v>1.048</v>
      </c>
      <c r="CI15" s="1472">
        <v>1.4770000000000001</v>
      </c>
      <c r="CJ15" s="1472">
        <v>1.4259999999999999</v>
      </c>
      <c r="CK15" s="1472">
        <v>1.6339999999999999</v>
      </c>
      <c r="CL15" s="1472">
        <v>1.7230000000000001</v>
      </c>
      <c r="CM15" s="1472">
        <v>1.244</v>
      </c>
      <c r="CN15" s="1472">
        <v>1.4690000000000001</v>
      </c>
      <c r="CO15" s="1472">
        <v>10.599</v>
      </c>
      <c r="CP15" s="1472">
        <v>1.802</v>
      </c>
      <c r="CQ15" s="1472">
        <v>2.3250000000000002</v>
      </c>
      <c r="CR15" s="1472">
        <v>1.89</v>
      </c>
      <c r="CS15" s="1472">
        <v>0.77</v>
      </c>
      <c r="CT15" s="1472">
        <v>2.73</v>
      </c>
      <c r="CU15" s="1472">
        <v>453.81900000000002</v>
      </c>
      <c r="CV15" s="1472">
        <v>4233.6850000000004</v>
      </c>
      <c r="CW15" s="1472">
        <v>4482.2870000000003</v>
      </c>
      <c r="CX15" s="1472">
        <v>4450.9430000000002</v>
      </c>
      <c r="CY15" s="1472">
        <v>452.31799999999998</v>
      </c>
      <c r="CZ15" s="1472">
        <v>1127.53</v>
      </c>
      <c r="DA15" s="1472">
        <v>1563.586</v>
      </c>
      <c r="DB15" s="1472">
        <v>1453.347</v>
      </c>
      <c r="DC15" s="1472">
        <v>2.3650000000000002</v>
      </c>
      <c r="DD15" s="1472">
        <v>1.9410000000000001</v>
      </c>
      <c r="DE15" s="1472">
        <v>0.79200000000000004</v>
      </c>
      <c r="DF15" s="1472">
        <v>2.1760000000000002</v>
      </c>
      <c r="DG15" s="1472">
        <v>1.385</v>
      </c>
      <c r="DH15" s="1472">
        <v>2.7850000000000001</v>
      </c>
      <c r="DI15" s="1472">
        <v>2.1629999999999998</v>
      </c>
      <c r="DJ15" s="1472">
        <v>2.395</v>
      </c>
      <c r="DK15" s="1472">
        <v>2.4359999999999999</v>
      </c>
      <c r="DL15" s="1472">
        <v>4.407</v>
      </c>
      <c r="DM15" s="1472">
        <v>3.0169999999999999</v>
      </c>
      <c r="DN15" s="1472">
        <v>1.9950000000000001</v>
      </c>
      <c r="DO15" s="1472">
        <v>2.8730000000000002</v>
      </c>
      <c r="DP15" s="1472">
        <v>10.045</v>
      </c>
      <c r="DQ15" s="1472">
        <v>62.948999999999998</v>
      </c>
      <c r="DR15" s="1472">
        <v>1.484</v>
      </c>
      <c r="DS15" s="1472">
        <v>28.488</v>
      </c>
      <c r="DT15" s="1472">
        <v>2.952</v>
      </c>
      <c r="DU15" s="1472">
        <v>1.97</v>
      </c>
      <c r="DV15" s="1472">
        <v>18.757999999999999</v>
      </c>
      <c r="DW15" s="1472">
        <v>2.59</v>
      </c>
      <c r="DX15" s="1472">
        <v>1.8</v>
      </c>
      <c r="DY15" s="1472">
        <v>2.5550000000000002</v>
      </c>
      <c r="DZ15" s="1472">
        <v>2.1</v>
      </c>
      <c r="EA15" s="1472">
        <v>4.78</v>
      </c>
      <c r="EB15" s="1472">
        <v>0.66</v>
      </c>
      <c r="EC15" s="1472">
        <v>0.4</v>
      </c>
      <c r="ED15" s="1472">
        <v>2.74</v>
      </c>
      <c r="EE15" s="1472">
        <v>2.06</v>
      </c>
      <c r="EF15" s="1472">
        <v>2.46</v>
      </c>
      <c r="EG15" s="1472">
        <v>1.83</v>
      </c>
      <c r="EH15" s="1472">
        <v>1.5</v>
      </c>
      <c r="EI15" s="1472">
        <v>1.78</v>
      </c>
      <c r="EJ15" s="1472">
        <v>0.88</v>
      </c>
      <c r="EK15" s="1472">
        <v>1.31</v>
      </c>
      <c r="EL15" s="1472">
        <v>1.4</v>
      </c>
      <c r="EM15" s="1472">
        <v>1.64</v>
      </c>
      <c r="EN15" s="1472">
        <v>0</v>
      </c>
      <c r="EO15" s="1472">
        <v>1.3</v>
      </c>
      <c r="EP15" s="1472">
        <v>1.96</v>
      </c>
      <c r="EQ15" s="1472">
        <v>19.222999999999999</v>
      </c>
      <c r="ER15" s="1472">
        <v>1.32</v>
      </c>
      <c r="ES15" s="1472">
        <v>1</v>
      </c>
      <c r="ET15" s="1472">
        <v>1.23</v>
      </c>
      <c r="EU15" s="1472">
        <v>0.43</v>
      </c>
      <c r="EV15" s="1472">
        <v>0.22</v>
      </c>
      <c r="EW15" s="1472">
        <v>0.44</v>
      </c>
      <c r="EX15" s="1472">
        <v>59.325000000000003</v>
      </c>
      <c r="EY15" s="1472">
        <v>7.4</v>
      </c>
      <c r="EZ15" s="1472">
        <v>0.41</v>
      </c>
      <c r="FA15" s="1472">
        <v>0.31</v>
      </c>
      <c r="FB15" s="1472">
        <v>68.86</v>
      </c>
      <c r="FC15" s="1472">
        <v>0.75</v>
      </c>
      <c r="FD15" s="1472">
        <v>1.05</v>
      </c>
      <c r="FE15" s="1472">
        <v>0.4</v>
      </c>
      <c r="FF15" s="1472">
        <v>0.57999999999999996</v>
      </c>
      <c r="FG15" s="1472">
        <v>0.6</v>
      </c>
      <c r="FH15" s="1472">
        <v>4.9000000000000004</v>
      </c>
      <c r="FI15" s="1472">
        <v>1.3440000000000001</v>
      </c>
      <c r="FJ15" s="1472">
        <v>0.72</v>
      </c>
      <c r="FK15" s="1472">
        <v>1.286</v>
      </c>
      <c r="FL15" s="1472">
        <v>0.64</v>
      </c>
      <c r="FM15" s="1472">
        <v>0.3</v>
      </c>
      <c r="FN15" s="1472">
        <v>0.95</v>
      </c>
      <c r="FO15" s="1472">
        <v>0.62</v>
      </c>
      <c r="FP15" s="1472">
        <v>1.17</v>
      </c>
      <c r="FQ15" s="1472">
        <v>1.52</v>
      </c>
      <c r="FR15" s="1472">
        <v>1.228</v>
      </c>
      <c r="FS15" s="1472">
        <v>0.99</v>
      </c>
      <c r="FT15" s="1472">
        <v>0.86</v>
      </c>
      <c r="FU15" s="1472">
        <v>1.1599999999999999</v>
      </c>
      <c r="FV15" s="1472">
        <v>0.3</v>
      </c>
      <c r="FW15" s="1472">
        <v>0</v>
      </c>
      <c r="FX15" s="1472">
        <v>0</v>
      </c>
      <c r="FY15" s="1472">
        <v>0</v>
      </c>
      <c r="FZ15" s="1472">
        <v>0.6</v>
      </c>
      <c r="GA15" s="1472">
        <v>0.75</v>
      </c>
      <c r="GB15" s="1472">
        <v>1.87</v>
      </c>
      <c r="GC15" s="1472">
        <v>0.66</v>
      </c>
      <c r="GD15" s="1472">
        <v>0.75</v>
      </c>
      <c r="GE15" s="1472">
        <v>0.3</v>
      </c>
      <c r="GF15" s="1472">
        <v>0.2</v>
      </c>
      <c r="GG15" s="1472">
        <v>0.2</v>
      </c>
      <c r="GH15" s="1472">
        <v>0.28000000000000003</v>
      </c>
      <c r="GI15" s="1472">
        <v>6.05</v>
      </c>
      <c r="GJ15" s="1472">
        <v>0.74</v>
      </c>
      <c r="GK15" s="1472">
        <v>0</v>
      </c>
      <c r="GL15" s="1472">
        <v>1.5880000000000001</v>
      </c>
      <c r="GM15" s="1472">
        <v>3.379</v>
      </c>
      <c r="GN15" s="1472">
        <v>6.45</v>
      </c>
      <c r="GO15" s="1472">
        <v>4.9240000000000004</v>
      </c>
      <c r="GP15" s="1472">
        <v>4.8460000000000001</v>
      </c>
      <c r="GQ15" s="1472">
        <v>0.81</v>
      </c>
      <c r="GR15" s="1472">
        <v>0.49</v>
      </c>
      <c r="GS15" s="1472">
        <v>1.44</v>
      </c>
      <c r="GT15" s="1472">
        <v>2.94</v>
      </c>
      <c r="GU15" s="1472">
        <v>0.57499999999999996</v>
      </c>
      <c r="GV15" s="1472">
        <v>2.2250000000000001</v>
      </c>
      <c r="GW15" s="1472">
        <v>5.9740000000000002</v>
      </c>
      <c r="GX15" s="1472">
        <v>1.9</v>
      </c>
      <c r="GY15" s="1472">
        <v>1.363</v>
      </c>
      <c r="GZ15" s="1472">
        <v>0.52</v>
      </c>
      <c r="HA15" s="1472">
        <v>0.56899999999999995</v>
      </c>
      <c r="HB15" s="1472">
        <v>1.4</v>
      </c>
      <c r="HC15" s="1472">
        <v>0.54</v>
      </c>
      <c r="HD15" s="1472">
        <v>9.5000000000000001E-2</v>
      </c>
      <c r="HE15" s="1472">
        <v>1.2949999999999999</v>
      </c>
      <c r="HF15" s="1472">
        <v>0.77</v>
      </c>
      <c r="HG15" s="1472">
        <v>1.085</v>
      </c>
      <c r="HH15" s="1472">
        <v>1.31</v>
      </c>
      <c r="HI15" s="1472">
        <v>0.56299999999999994</v>
      </c>
      <c r="HJ15" s="1472">
        <v>0.98</v>
      </c>
      <c r="HK15" s="1472">
        <v>0.877</v>
      </c>
      <c r="HL15" s="1472">
        <v>0.75</v>
      </c>
      <c r="HM15" s="1472">
        <v>0.28999999999999998</v>
      </c>
      <c r="HN15" s="1472">
        <v>0.625</v>
      </c>
      <c r="HO15" s="1472">
        <v>0.45</v>
      </c>
      <c r="HP15" s="1472">
        <v>0.53</v>
      </c>
      <c r="HQ15" s="1472">
        <v>0.89</v>
      </c>
      <c r="HR15" s="1472">
        <v>0.74</v>
      </c>
      <c r="HS15" s="1472">
        <v>0.2</v>
      </c>
      <c r="HT15" s="1472">
        <v>0.54</v>
      </c>
      <c r="HU15" s="1472">
        <v>1.7</v>
      </c>
      <c r="HV15" s="1472">
        <v>0.76500000000000001</v>
      </c>
      <c r="HW15" s="1472">
        <v>0.745</v>
      </c>
      <c r="HX15" s="1472">
        <v>0.54</v>
      </c>
      <c r="HY15" s="1472">
        <v>9.5000000000000001E-2</v>
      </c>
      <c r="HZ15" s="1472">
        <v>0.49</v>
      </c>
      <c r="IA15" s="1472">
        <v>0.38</v>
      </c>
      <c r="IB15" s="1472">
        <v>0.48</v>
      </c>
      <c r="IC15" s="1472">
        <v>0.3</v>
      </c>
      <c r="ID15" s="1472">
        <v>0.88</v>
      </c>
      <c r="IE15" s="1472">
        <v>0.53</v>
      </c>
      <c r="IF15" s="1472">
        <v>0.53</v>
      </c>
      <c r="IG15" s="1472">
        <v>0.32</v>
      </c>
      <c r="IH15" s="1472">
        <v>0.34</v>
      </c>
      <c r="II15" s="1472">
        <v>0.25</v>
      </c>
      <c r="IJ15" s="1472">
        <v>0.38</v>
      </c>
      <c r="IK15" s="1472">
        <v>0.32</v>
      </c>
      <c r="IL15" s="1472">
        <v>0.3</v>
      </c>
      <c r="IM15" s="1472">
        <v>0.67</v>
      </c>
      <c r="IN15" s="1472">
        <v>2</v>
      </c>
      <c r="IO15" s="1472">
        <v>0.91500000000000004</v>
      </c>
      <c r="IP15" s="1472">
        <v>0.24</v>
      </c>
      <c r="IQ15" s="1472">
        <v>1.03</v>
      </c>
      <c r="IR15" s="1472">
        <v>0.375</v>
      </c>
      <c r="IS15" s="1472">
        <v>0.49</v>
      </c>
      <c r="IT15" s="1472">
        <v>0.43</v>
      </c>
      <c r="IU15" s="1472">
        <v>0.68</v>
      </c>
      <c r="IV15" s="1472">
        <v>3.76</v>
      </c>
      <c r="IW15" s="1472">
        <v>0.84</v>
      </c>
      <c r="IX15" s="1472">
        <v>317.93</v>
      </c>
      <c r="IY15" s="1472">
        <v>0.57499999999999996</v>
      </c>
      <c r="IZ15" s="1472">
        <v>0.745</v>
      </c>
      <c r="JA15" s="1472">
        <v>0.84</v>
      </c>
      <c r="JB15" s="1472">
        <v>0.26</v>
      </c>
      <c r="JC15" s="1472">
        <v>0.62</v>
      </c>
      <c r="JD15" s="1472">
        <v>62.9</v>
      </c>
      <c r="JE15" s="1472">
        <v>0</v>
      </c>
      <c r="JF15" s="1472">
        <v>10.61</v>
      </c>
      <c r="JG15" s="1472">
        <v>0.81</v>
      </c>
      <c r="JH15" s="1472">
        <v>0.67</v>
      </c>
      <c r="JI15" s="1472">
        <v>0.71499999999999997</v>
      </c>
      <c r="JJ15" s="1472">
        <v>70.08</v>
      </c>
      <c r="JK15" s="1472">
        <v>0.1</v>
      </c>
      <c r="JL15" s="1472">
        <v>0.18</v>
      </c>
      <c r="JM15" s="1472">
        <v>0.40500000000000003</v>
      </c>
      <c r="JN15" s="1472">
        <v>2.5299999999999998</v>
      </c>
      <c r="JO15" s="1472">
        <v>144.88</v>
      </c>
      <c r="JP15" s="1472">
        <v>0.51</v>
      </c>
      <c r="JQ15" s="1472">
        <v>0.36</v>
      </c>
      <c r="JR15" s="1472">
        <v>2</v>
      </c>
      <c r="JS15" s="1472">
        <v>0.85499999999999998</v>
      </c>
      <c r="JT15" s="1472">
        <v>2.0449999999999999</v>
      </c>
      <c r="JU15" s="1472">
        <v>0.6</v>
      </c>
      <c r="JV15" s="1472">
        <v>0.36</v>
      </c>
      <c r="JW15" s="1472">
        <v>1.44</v>
      </c>
      <c r="JX15" s="1472">
        <v>0.45</v>
      </c>
      <c r="JY15" s="1472">
        <v>0.85</v>
      </c>
      <c r="JZ15" s="1472">
        <v>0.72</v>
      </c>
      <c r="KA15" s="1472">
        <v>0.65</v>
      </c>
      <c r="KB15" s="1472">
        <v>0.81</v>
      </c>
      <c r="KC15" s="1472">
        <v>0.76</v>
      </c>
      <c r="KD15" s="1472">
        <v>0.72</v>
      </c>
      <c r="KE15" s="1472">
        <v>0.2</v>
      </c>
      <c r="KF15" s="1472">
        <v>0.28000000000000003</v>
      </c>
      <c r="KG15" s="1472">
        <v>0.48</v>
      </c>
      <c r="KH15" s="1472">
        <v>1.095</v>
      </c>
      <c r="KI15" s="1472">
        <v>10.48</v>
      </c>
      <c r="KJ15" s="1472">
        <v>0.63</v>
      </c>
      <c r="KK15" s="1472">
        <v>0.53</v>
      </c>
      <c r="KL15" s="1472">
        <v>1.08</v>
      </c>
      <c r="KM15" s="1472">
        <v>2.2200000000000002</v>
      </c>
      <c r="KN15" s="1472">
        <v>2.2349999999999999</v>
      </c>
      <c r="KO15" s="1472">
        <v>0.56999999999999995</v>
      </c>
      <c r="KP15" s="1472">
        <v>0.35</v>
      </c>
      <c r="KQ15" s="1472">
        <v>0.42</v>
      </c>
      <c r="KR15" s="1472">
        <v>0</v>
      </c>
      <c r="KS15" s="1472">
        <v>0.84799999999999998</v>
      </c>
      <c r="KT15" s="1472">
        <v>0</v>
      </c>
      <c r="KU15" s="1472">
        <v>0.82</v>
      </c>
      <c r="KV15" s="1472">
        <v>0.35</v>
      </c>
      <c r="KW15" s="1472">
        <v>0.66</v>
      </c>
      <c r="KX15" s="1472">
        <v>0.35</v>
      </c>
      <c r="KY15" s="1472">
        <v>1</v>
      </c>
      <c r="KZ15" s="1472">
        <v>0.47</v>
      </c>
      <c r="LA15" s="1472">
        <v>1.9379999999999999</v>
      </c>
      <c r="LB15" s="1472">
        <v>0.35</v>
      </c>
      <c r="LC15" s="1472">
        <v>0.52</v>
      </c>
      <c r="LD15" s="1472">
        <v>0.45</v>
      </c>
      <c r="LE15" s="1472">
        <v>0</v>
      </c>
      <c r="LF15" s="1472">
        <v>0</v>
      </c>
      <c r="LG15" s="1472">
        <v>3.319</v>
      </c>
      <c r="LH15" s="1472">
        <v>0.316</v>
      </c>
      <c r="LI15" s="1472">
        <v>1.5</v>
      </c>
      <c r="LJ15" s="1472">
        <v>0</v>
      </c>
      <c r="LK15" s="1472">
        <v>0</v>
      </c>
      <c r="LL15" s="1472">
        <v>1.03</v>
      </c>
      <c r="LM15" s="1472">
        <v>0.38</v>
      </c>
      <c r="LN15" s="1472">
        <v>0.32</v>
      </c>
      <c r="LO15" s="1472">
        <v>0.45</v>
      </c>
      <c r="LP15" s="1472">
        <v>0.7</v>
      </c>
      <c r="LQ15" s="1472">
        <v>4.0060000000000002</v>
      </c>
      <c r="LR15" s="1472">
        <v>3.09</v>
      </c>
      <c r="LS15" s="1472">
        <v>0.18</v>
      </c>
      <c r="LT15" s="1472">
        <v>5.8890000000000002</v>
      </c>
      <c r="LU15" s="1472">
        <v>0.55000000000000004</v>
      </c>
      <c r="LV15" s="1472">
        <v>0.79500000000000004</v>
      </c>
      <c r="LW15" s="1472">
        <v>0.87</v>
      </c>
      <c r="LX15" s="1472">
        <v>0.39</v>
      </c>
      <c r="LY15" s="1472">
        <v>0.63</v>
      </c>
      <c r="LZ15" s="1472">
        <v>6.2830000000000004</v>
      </c>
      <c r="MA15" s="1472">
        <v>1.681</v>
      </c>
      <c r="MB15" s="1472">
        <v>1.94</v>
      </c>
      <c r="MC15" s="1472">
        <v>0</v>
      </c>
      <c r="MD15" s="1472">
        <v>1.7130000000000001</v>
      </c>
      <c r="ME15" s="1472">
        <v>0.33</v>
      </c>
      <c r="MF15" s="1472">
        <v>0.53</v>
      </c>
      <c r="MG15" s="1472">
        <v>0.69</v>
      </c>
      <c r="MH15" s="1472">
        <v>1.8</v>
      </c>
      <c r="MI15" s="1472">
        <v>0.11</v>
      </c>
      <c r="MJ15" s="1472">
        <v>0.83</v>
      </c>
      <c r="MK15" s="1472">
        <v>16.489999999999998</v>
      </c>
      <c r="ML15" s="1472">
        <v>0.6</v>
      </c>
      <c r="MM15" s="1472">
        <v>1.0227999999999999</v>
      </c>
      <c r="MN15" s="1472">
        <v>0.77900000000000003</v>
      </c>
      <c r="MO15" s="1472">
        <v>5.5609999999999999</v>
      </c>
      <c r="MP15" s="1472">
        <v>1.49</v>
      </c>
      <c r="MQ15" s="1472">
        <v>0.12</v>
      </c>
      <c r="MR15" s="1472">
        <v>5.3</v>
      </c>
      <c r="MS15" s="1472">
        <v>1.31</v>
      </c>
      <c r="MT15" s="1472">
        <v>0.38</v>
      </c>
      <c r="MU15" s="1472">
        <v>4.3899999999999997</v>
      </c>
      <c r="MV15" s="1472">
        <v>0.95</v>
      </c>
      <c r="MW15" s="1472">
        <v>3.8955000000000002</v>
      </c>
      <c r="MX15" s="1472">
        <v>0</v>
      </c>
      <c r="MY15" s="1472">
        <v>0.54</v>
      </c>
      <c r="MZ15" s="1472">
        <v>0.28000000000000003</v>
      </c>
      <c r="NA15" s="1472">
        <v>0.27</v>
      </c>
      <c r="NB15" s="1472">
        <v>0.19</v>
      </c>
      <c r="NC15" s="1472">
        <v>0.22</v>
      </c>
      <c r="ND15" s="1472">
        <v>0.36</v>
      </c>
      <c r="NE15" s="1472">
        <v>0.9889</v>
      </c>
      <c r="NF15" s="1472">
        <v>0.28000000000000003</v>
      </c>
      <c r="NG15" s="1472">
        <v>0.35</v>
      </c>
      <c r="NH15" s="1472">
        <v>0.18</v>
      </c>
      <c r="NI15" s="1472">
        <v>0.37</v>
      </c>
      <c r="NJ15" s="1472">
        <v>7.141</v>
      </c>
      <c r="NK15" s="1472">
        <v>0.27</v>
      </c>
      <c r="NL15" s="1472">
        <v>0.94</v>
      </c>
      <c r="NM15" s="1472">
        <v>1.4710000000000001</v>
      </c>
      <c r="NN15" s="1472">
        <v>8.0239999999999991</v>
      </c>
      <c r="NO15" s="1472">
        <v>0.51900000000000002</v>
      </c>
      <c r="NP15" s="1472">
        <v>22.998000000000001</v>
      </c>
      <c r="NQ15" s="1472">
        <v>1.85</v>
      </c>
      <c r="NR15" s="1472">
        <v>0</v>
      </c>
      <c r="NS15" s="1472">
        <v>1.3680000000000001</v>
      </c>
      <c r="NT15" s="1472">
        <v>0.125</v>
      </c>
      <c r="NU15" s="1472">
        <v>0.109</v>
      </c>
      <c r="NV15" s="1662">
        <v>25.798299999999998</v>
      </c>
      <c r="NW15" s="1662">
        <v>4.0289000000000001</v>
      </c>
      <c r="NX15" s="1662">
        <v>44.815000000000005</v>
      </c>
      <c r="NY15" s="1662">
        <v>40.786100000000005</v>
      </c>
      <c r="NZ15" s="1475">
        <v>1012.3383553823626</v>
      </c>
      <c r="OA15" s="1475">
        <v>2.6004631927777636E-4</v>
      </c>
      <c r="OB15" s="1475">
        <v>-70.540540540540547</v>
      </c>
      <c r="OK15" s="1670"/>
      <c r="OL15" s="1670"/>
      <c r="OM15" s="1670"/>
      <c r="ON15" s="1670"/>
      <c r="OO15" s="1670"/>
      <c r="OP15" s="1670"/>
      <c r="OQ15" s="1670"/>
      <c r="OR15" s="1670"/>
    </row>
    <row r="16" spans="1:408" s="1534" customFormat="1" ht="15" customHeight="1">
      <c r="A16" s="1636" t="s">
        <v>1365</v>
      </c>
      <c r="B16" s="1472">
        <v>0</v>
      </c>
      <c r="C16" s="1472">
        <v>0</v>
      </c>
      <c r="D16" s="1472">
        <v>0</v>
      </c>
      <c r="E16" s="1472">
        <v>36</v>
      </c>
      <c r="F16" s="1472">
        <v>0</v>
      </c>
      <c r="G16" s="1472">
        <v>0</v>
      </c>
      <c r="H16" s="1472">
        <v>0</v>
      </c>
      <c r="I16" s="1472">
        <v>60</v>
      </c>
      <c r="J16" s="1472">
        <v>705</v>
      </c>
      <c r="K16" s="1472">
        <v>2034</v>
      </c>
      <c r="L16" s="1472">
        <v>60</v>
      </c>
      <c r="M16" s="1472">
        <v>20</v>
      </c>
      <c r="N16" s="1472">
        <v>0</v>
      </c>
      <c r="O16" s="1472">
        <v>0</v>
      </c>
      <c r="P16" s="1472">
        <v>0</v>
      </c>
      <c r="Q16" s="1472">
        <v>0</v>
      </c>
      <c r="R16" s="1472">
        <v>0</v>
      </c>
      <c r="S16" s="1472">
        <v>0</v>
      </c>
      <c r="T16" s="1472">
        <v>0</v>
      </c>
      <c r="U16" s="1472">
        <v>60</v>
      </c>
      <c r="V16" s="1472">
        <v>919</v>
      </c>
      <c r="W16" s="1472">
        <v>1000</v>
      </c>
      <c r="X16" s="1472">
        <v>271.3</v>
      </c>
      <c r="Y16" s="1472">
        <v>0</v>
      </c>
      <c r="Z16" s="1472">
        <v>0</v>
      </c>
      <c r="AA16" s="1472">
        <v>0</v>
      </c>
      <c r="AB16" s="1472">
        <v>0</v>
      </c>
      <c r="AC16" s="1472">
        <v>0</v>
      </c>
      <c r="AD16" s="1472">
        <v>0</v>
      </c>
      <c r="AE16" s="1472">
        <v>0</v>
      </c>
      <c r="AF16" s="1472">
        <v>647.1</v>
      </c>
      <c r="AG16" s="1472">
        <v>485</v>
      </c>
      <c r="AH16" s="1472">
        <v>1237.5</v>
      </c>
      <c r="AI16" s="1472">
        <v>1106</v>
      </c>
      <c r="AJ16" s="1472">
        <v>120</v>
      </c>
      <c r="AK16" s="1472">
        <v>0</v>
      </c>
      <c r="AL16" s="1472">
        <v>0</v>
      </c>
      <c r="AM16" s="1472">
        <v>0</v>
      </c>
      <c r="AN16" s="1472">
        <v>0</v>
      </c>
      <c r="AO16" s="1472">
        <v>0</v>
      </c>
      <c r="AP16" s="1472">
        <v>0</v>
      </c>
      <c r="AQ16" s="1472">
        <v>0</v>
      </c>
      <c r="AR16" s="1472">
        <v>0</v>
      </c>
      <c r="AS16" s="1472">
        <v>12.407999999999999</v>
      </c>
      <c r="AT16" s="1472">
        <v>732.95</v>
      </c>
      <c r="AU16" s="1472">
        <v>711</v>
      </c>
      <c r="AV16" s="1472">
        <v>616.5</v>
      </c>
      <c r="AW16" s="1472">
        <v>0</v>
      </c>
      <c r="AX16" s="1472">
        <v>0</v>
      </c>
      <c r="AY16" s="1472">
        <v>0</v>
      </c>
      <c r="AZ16" s="1472">
        <v>0</v>
      </c>
      <c r="BA16" s="1472">
        <v>0</v>
      </c>
      <c r="BB16" s="1472">
        <v>0</v>
      </c>
      <c r="BC16" s="1472">
        <v>0</v>
      </c>
      <c r="BD16" s="1472">
        <v>0</v>
      </c>
      <c r="BE16" s="1472">
        <v>1393</v>
      </c>
      <c r="BF16" s="1472">
        <v>440</v>
      </c>
      <c r="BG16" s="1472">
        <v>906</v>
      </c>
      <c r="BH16" s="1472">
        <v>0</v>
      </c>
      <c r="BI16" s="1472">
        <v>0</v>
      </c>
      <c r="BJ16" s="1472">
        <v>0</v>
      </c>
      <c r="BK16" s="1472">
        <v>0</v>
      </c>
      <c r="BL16" s="1472">
        <v>0</v>
      </c>
      <c r="BM16" s="1472">
        <v>0</v>
      </c>
      <c r="BN16" s="1472">
        <v>0</v>
      </c>
      <c r="BO16" s="1472">
        <v>32.6</v>
      </c>
      <c r="BP16" s="1472">
        <v>13</v>
      </c>
      <c r="BQ16" s="1472">
        <v>26</v>
      </c>
      <c r="BR16" s="1472">
        <v>87</v>
      </c>
      <c r="BS16" s="1472">
        <v>153</v>
      </c>
      <c r="BT16" s="1472">
        <v>0</v>
      </c>
      <c r="BU16" s="1472">
        <v>0</v>
      </c>
      <c r="BV16" s="1472">
        <v>0</v>
      </c>
      <c r="BW16" s="1472">
        <v>0</v>
      </c>
      <c r="BX16" s="1472">
        <v>0</v>
      </c>
      <c r="BY16" s="1472">
        <v>0</v>
      </c>
      <c r="BZ16" s="1472">
        <v>0</v>
      </c>
      <c r="CA16" s="1472">
        <v>0</v>
      </c>
      <c r="CB16" s="1472">
        <v>0</v>
      </c>
      <c r="CC16" s="1472">
        <v>0</v>
      </c>
      <c r="CD16" s="1472">
        <v>133</v>
      </c>
      <c r="CE16" s="1472">
        <v>255.6</v>
      </c>
      <c r="CF16" s="1472">
        <v>144</v>
      </c>
      <c r="CG16" s="1472">
        <v>0</v>
      </c>
      <c r="CH16" s="1472">
        <v>0</v>
      </c>
      <c r="CI16" s="1472">
        <v>0</v>
      </c>
      <c r="CJ16" s="1472">
        <v>0</v>
      </c>
      <c r="CK16" s="1472">
        <v>0</v>
      </c>
      <c r="CL16" s="1472">
        <v>230.72800000000001</v>
      </c>
      <c r="CM16" s="1472">
        <v>0</v>
      </c>
      <c r="CN16" s="1472">
        <v>16</v>
      </c>
      <c r="CO16" s="1472">
        <v>0</v>
      </c>
      <c r="CP16" s="1472">
        <v>18</v>
      </c>
      <c r="CQ16" s="1472">
        <v>252</v>
      </c>
      <c r="CR16" s="1472">
        <v>91.8</v>
      </c>
      <c r="CS16" s="1472">
        <v>0</v>
      </c>
      <c r="CT16" s="1472">
        <v>0</v>
      </c>
      <c r="CU16" s="1472">
        <v>0</v>
      </c>
      <c r="CV16" s="1472">
        <v>0</v>
      </c>
      <c r="CW16" s="1472">
        <v>0</v>
      </c>
      <c r="CX16" s="1472">
        <v>0</v>
      </c>
      <c r="CY16" s="1472">
        <v>112.2</v>
      </c>
      <c r="CZ16" s="1472">
        <v>88.6</v>
      </c>
      <c r="DA16" s="1472">
        <v>40.799999999999997</v>
      </c>
      <c r="DB16" s="1472">
        <v>423.6</v>
      </c>
      <c r="DC16" s="1472">
        <v>39.6</v>
      </c>
      <c r="DD16" s="1472">
        <v>22</v>
      </c>
      <c r="DE16" s="1472">
        <v>0</v>
      </c>
      <c r="DF16" s="1472">
        <v>0</v>
      </c>
      <c r="DG16" s="1472">
        <v>0</v>
      </c>
      <c r="DH16" s="1472">
        <v>0</v>
      </c>
      <c r="DI16" s="1472">
        <v>0</v>
      </c>
      <c r="DJ16" s="1472">
        <v>0</v>
      </c>
      <c r="DK16" s="1472">
        <v>0</v>
      </c>
      <c r="DL16" s="1472">
        <v>22</v>
      </c>
      <c r="DM16" s="1472">
        <v>66</v>
      </c>
      <c r="DN16" s="1472">
        <v>43.6</v>
      </c>
      <c r="DO16" s="1472">
        <v>679.65</v>
      </c>
      <c r="DP16" s="1472">
        <v>53.1</v>
      </c>
      <c r="DQ16" s="1472">
        <v>0</v>
      </c>
      <c r="DR16" s="1472">
        <v>0</v>
      </c>
      <c r="DS16" s="1472">
        <v>0</v>
      </c>
      <c r="DT16" s="1472">
        <v>0</v>
      </c>
      <c r="DU16" s="1472">
        <v>0</v>
      </c>
      <c r="DV16" s="1472">
        <v>0</v>
      </c>
      <c r="DW16" s="1472">
        <v>24</v>
      </c>
      <c r="DX16" s="1472">
        <v>0</v>
      </c>
      <c r="DY16" s="1472">
        <v>9</v>
      </c>
      <c r="DZ16" s="1472">
        <v>115.63</v>
      </c>
      <c r="EA16" s="1472">
        <v>0</v>
      </c>
      <c r="EB16" s="1472">
        <v>0</v>
      </c>
      <c r="EC16" s="1472">
        <v>0</v>
      </c>
      <c r="ED16" s="1472">
        <v>0</v>
      </c>
      <c r="EE16" s="1472">
        <v>0</v>
      </c>
      <c r="EF16" s="1472">
        <v>0</v>
      </c>
      <c r="EG16" s="1472">
        <v>0</v>
      </c>
      <c r="EH16" s="1472">
        <v>0</v>
      </c>
      <c r="EI16" s="1472">
        <v>0</v>
      </c>
      <c r="EJ16" s="1472">
        <v>0</v>
      </c>
      <c r="EK16" s="1472">
        <v>0</v>
      </c>
      <c r="EL16" s="1472">
        <v>0</v>
      </c>
      <c r="EM16" s="1472">
        <v>0</v>
      </c>
      <c r="EN16" s="1472">
        <v>0</v>
      </c>
      <c r="EO16" s="1472">
        <v>0</v>
      </c>
      <c r="EP16" s="1472">
        <v>0</v>
      </c>
      <c r="EQ16" s="1472">
        <v>0</v>
      </c>
      <c r="ER16" s="1472">
        <v>0</v>
      </c>
      <c r="ES16" s="1472">
        <v>0</v>
      </c>
      <c r="ET16" s="1472">
        <v>0</v>
      </c>
      <c r="EU16" s="1472">
        <v>0</v>
      </c>
      <c r="EV16" s="1472">
        <v>0</v>
      </c>
      <c r="EW16" s="1472">
        <v>0</v>
      </c>
      <c r="EX16" s="1472">
        <v>0</v>
      </c>
      <c r="EY16" s="1472">
        <v>0</v>
      </c>
      <c r="EZ16" s="1472">
        <v>0</v>
      </c>
      <c r="FA16" s="1472">
        <v>0</v>
      </c>
      <c r="FB16" s="1472">
        <v>0</v>
      </c>
      <c r="FC16" s="1472">
        <v>0</v>
      </c>
      <c r="FD16" s="1472">
        <v>0</v>
      </c>
      <c r="FE16" s="1472">
        <v>0</v>
      </c>
      <c r="FF16" s="1472">
        <v>0</v>
      </c>
      <c r="FG16" s="1472">
        <v>0</v>
      </c>
      <c r="FH16" s="1472">
        <v>0</v>
      </c>
      <c r="FI16" s="1472">
        <v>20.399999999999999</v>
      </c>
      <c r="FJ16" s="1472">
        <v>148.02000000000001</v>
      </c>
      <c r="FK16" s="1472">
        <v>72.400000000000006</v>
      </c>
      <c r="FL16" s="1472">
        <v>43.2</v>
      </c>
      <c r="FM16" s="1472">
        <v>0</v>
      </c>
      <c r="FN16" s="1472">
        <v>0</v>
      </c>
      <c r="FO16" s="1472">
        <v>0</v>
      </c>
      <c r="FP16" s="1472">
        <v>0</v>
      </c>
      <c r="FQ16" s="1472">
        <v>0</v>
      </c>
      <c r="FR16" s="1472">
        <v>0</v>
      </c>
      <c r="FS16" s="1472">
        <v>0</v>
      </c>
      <c r="FT16" s="1472">
        <v>0</v>
      </c>
      <c r="FU16" s="1472">
        <v>0</v>
      </c>
      <c r="FV16" s="1472">
        <v>0</v>
      </c>
      <c r="FW16" s="1472">
        <v>0</v>
      </c>
      <c r="FX16" s="1472">
        <v>0</v>
      </c>
      <c r="FY16" s="1472">
        <v>0</v>
      </c>
      <c r="FZ16" s="1472">
        <v>0</v>
      </c>
      <c r="GA16" s="1472">
        <v>0</v>
      </c>
      <c r="GB16" s="1472">
        <v>0</v>
      </c>
      <c r="GC16" s="1472">
        <v>0</v>
      </c>
      <c r="GD16" s="1472">
        <v>0</v>
      </c>
      <c r="GE16" s="1472">
        <v>0</v>
      </c>
      <c r="GF16" s="1472">
        <v>0</v>
      </c>
      <c r="GG16" s="1472">
        <v>0</v>
      </c>
      <c r="GH16" s="1472">
        <v>0</v>
      </c>
      <c r="GI16" s="1472">
        <v>0</v>
      </c>
      <c r="GJ16" s="1472">
        <v>0</v>
      </c>
      <c r="GK16" s="1472">
        <v>0</v>
      </c>
      <c r="GL16" s="1472">
        <v>0</v>
      </c>
      <c r="GM16" s="1472">
        <v>0</v>
      </c>
      <c r="GN16" s="1472">
        <v>0</v>
      </c>
      <c r="GO16" s="1472">
        <v>0</v>
      </c>
      <c r="GP16" s="1472">
        <v>0</v>
      </c>
      <c r="GQ16" s="1472">
        <v>0</v>
      </c>
      <c r="GR16" s="1472">
        <v>0</v>
      </c>
      <c r="GS16" s="1472">
        <v>0</v>
      </c>
      <c r="GT16" s="1472">
        <v>0</v>
      </c>
      <c r="GU16" s="1472">
        <v>0</v>
      </c>
      <c r="GV16" s="1472">
        <v>0</v>
      </c>
      <c r="GW16" s="1472">
        <v>0</v>
      </c>
      <c r="GX16" s="1472">
        <v>0</v>
      </c>
      <c r="GY16" s="1472">
        <v>0</v>
      </c>
      <c r="GZ16" s="1472">
        <v>0</v>
      </c>
      <c r="HA16" s="1472">
        <v>0</v>
      </c>
      <c r="HB16" s="1472">
        <v>0</v>
      </c>
      <c r="HC16" s="1472">
        <v>0</v>
      </c>
      <c r="HD16" s="1472">
        <v>0</v>
      </c>
      <c r="HE16" s="1472">
        <v>0</v>
      </c>
      <c r="HF16" s="1472">
        <v>0</v>
      </c>
      <c r="HG16" s="1472">
        <v>0</v>
      </c>
      <c r="HH16" s="1472">
        <v>0</v>
      </c>
      <c r="HI16" s="1472">
        <v>0</v>
      </c>
      <c r="HJ16" s="1472">
        <v>0</v>
      </c>
      <c r="HK16" s="1472">
        <v>0</v>
      </c>
      <c r="HL16" s="1472">
        <v>0</v>
      </c>
      <c r="HM16" s="1472">
        <v>0</v>
      </c>
      <c r="HN16" s="1472">
        <v>0</v>
      </c>
      <c r="HO16" s="1472">
        <v>0</v>
      </c>
      <c r="HP16" s="1472">
        <v>0</v>
      </c>
      <c r="HQ16" s="1472">
        <v>0</v>
      </c>
      <c r="HR16" s="1472">
        <v>0</v>
      </c>
      <c r="HS16" s="1472">
        <v>0</v>
      </c>
      <c r="HT16" s="1472">
        <v>0</v>
      </c>
      <c r="HU16" s="1472">
        <v>0</v>
      </c>
      <c r="HV16" s="1472">
        <v>0</v>
      </c>
      <c r="HW16" s="1472">
        <v>0</v>
      </c>
      <c r="HX16" s="1472">
        <v>0</v>
      </c>
      <c r="HY16" s="1472">
        <v>0</v>
      </c>
      <c r="HZ16" s="1472">
        <v>0</v>
      </c>
      <c r="IA16" s="1472">
        <v>0</v>
      </c>
      <c r="IB16" s="1472">
        <v>0</v>
      </c>
      <c r="IC16" s="1472">
        <v>0</v>
      </c>
      <c r="ID16" s="1472">
        <v>0</v>
      </c>
      <c r="IE16" s="1472">
        <v>0</v>
      </c>
      <c r="IF16" s="1472">
        <v>0</v>
      </c>
      <c r="IG16" s="1472">
        <v>0</v>
      </c>
      <c r="IH16" s="1472">
        <v>0</v>
      </c>
      <c r="II16" s="1472">
        <v>0</v>
      </c>
      <c r="IJ16" s="1472">
        <v>0</v>
      </c>
      <c r="IK16" s="1472">
        <v>0</v>
      </c>
      <c r="IL16" s="1472">
        <v>0</v>
      </c>
      <c r="IM16" s="1472">
        <v>0</v>
      </c>
      <c r="IN16" s="1472">
        <v>0</v>
      </c>
      <c r="IO16" s="1472">
        <v>0</v>
      </c>
      <c r="IP16" s="1472">
        <v>0</v>
      </c>
      <c r="IQ16" s="1472">
        <v>0</v>
      </c>
      <c r="IR16" s="1472">
        <v>0</v>
      </c>
      <c r="IS16" s="1472">
        <v>0</v>
      </c>
      <c r="IT16" s="1472">
        <v>0</v>
      </c>
      <c r="IU16" s="1472">
        <v>0</v>
      </c>
      <c r="IV16" s="1472">
        <v>0</v>
      </c>
      <c r="IW16" s="1472">
        <v>0</v>
      </c>
      <c r="IX16" s="1472">
        <v>0</v>
      </c>
      <c r="IY16" s="1472">
        <v>0</v>
      </c>
      <c r="IZ16" s="1472">
        <v>0</v>
      </c>
      <c r="JA16" s="1472">
        <v>0</v>
      </c>
      <c r="JB16" s="1472">
        <v>0</v>
      </c>
      <c r="JC16" s="1472">
        <v>0</v>
      </c>
      <c r="JD16" s="1472">
        <v>0</v>
      </c>
      <c r="JE16" s="1472">
        <v>0</v>
      </c>
      <c r="JF16" s="1472">
        <v>0</v>
      </c>
      <c r="JG16" s="1472">
        <v>0</v>
      </c>
      <c r="JH16" s="1472">
        <v>0</v>
      </c>
      <c r="JI16" s="1472">
        <v>0</v>
      </c>
      <c r="JJ16" s="1472">
        <v>0</v>
      </c>
      <c r="JK16" s="1472">
        <v>0</v>
      </c>
      <c r="JL16" s="1472">
        <v>0</v>
      </c>
      <c r="JM16" s="1472">
        <v>0</v>
      </c>
      <c r="JN16" s="1472">
        <v>0</v>
      </c>
      <c r="JO16" s="1472">
        <v>0</v>
      </c>
      <c r="JP16" s="1472">
        <v>0</v>
      </c>
      <c r="JQ16" s="1472">
        <v>0</v>
      </c>
      <c r="JR16" s="1472">
        <v>0</v>
      </c>
      <c r="JS16" s="1472">
        <v>0</v>
      </c>
      <c r="JT16" s="1472">
        <v>0</v>
      </c>
      <c r="JU16" s="1472">
        <v>0</v>
      </c>
      <c r="JV16" s="1472">
        <v>0</v>
      </c>
      <c r="JW16" s="1472">
        <v>0</v>
      </c>
      <c r="JX16" s="1472">
        <v>0</v>
      </c>
      <c r="JY16" s="1472">
        <v>0</v>
      </c>
      <c r="JZ16" s="1472">
        <v>0</v>
      </c>
      <c r="KA16" s="1472">
        <v>0</v>
      </c>
      <c r="KB16" s="1472">
        <v>0</v>
      </c>
      <c r="KC16" s="1472">
        <v>0</v>
      </c>
      <c r="KD16" s="1472">
        <v>0</v>
      </c>
      <c r="KE16" s="1472">
        <v>0</v>
      </c>
      <c r="KF16" s="1472">
        <v>0</v>
      </c>
      <c r="KG16" s="1472">
        <v>0</v>
      </c>
      <c r="KH16" s="1472">
        <v>0</v>
      </c>
      <c r="KI16" s="1472">
        <v>0</v>
      </c>
      <c r="KJ16" s="1472">
        <v>0</v>
      </c>
      <c r="KK16" s="1472">
        <v>0</v>
      </c>
      <c r="KL16" s="1472">
        <v>0</v>
      </c>
      <c r="KM16" s="1472">
        <v>0</v>
      </c>
      <c r="KN16" s="1472">
        <v>0</v>
      </c>
      <c r="KO16" s="1472">
        <v>0</v>
      </c>
      <c r="KP16" s="1472">
        <v>0</v>
      </c>
      <c r="KQ16" s="1472">
        <v>0</v>
      </c>
      <c r="KR16" s="1472">
        <v>0</v>
      </c>
      <c r="KS16" s="1472">
        <v>0</v>
      </c>
      <c r="KT16" s="1472">
        <v>0</v>
      </c>
      <c r="KU16" s="1472">
        <v>0</v>
      </c>
      <c r="KV16" s="1472">
        <v>0</v>
      </c>
      <c r="KW16" s="1472">
        <v>0</v>
      </c>
      <c r="KX16" s="1472">
        <v>0</v>
      </c>
      <c r="KY16" s="1472">
        <v>0</v>
      </c>
      <c r="KZ16" s="1472">
        <v>0</v>
      </c>
      <c r="LA16" s="1472">
        <v>0</v>
      </c>
      <c r="LB16" s="1472">
        <v>0</v>
      </c>
      <c r="LC16" s="1472">
        <v>0</v>
      </c>
      <c r="LD16" s="1472">
        <v>0</v>
      </c>
      <c r="LE16" s="1472">
        <v>0</v>
      </c>
      <c r="LF16" s="1472">
        <v>0</v>
      </c>
      <c r="LG16" s="1472">
        <v>0</v>
      </c>
      <c r="LH16" s="1472">
        <v>0</v>
      </c>
      <c r="LI16" s="1472">
        <v>0</v>
      </c>
      <c r="LJ16" s="1472">
        <v>0</v>
      </c>
      <c r="LK16" s="1472">
        <v>0</v>
      </c>
      <c r="LL16" s="1472">
        <v>0</v>
      </c>
      <c r="LM16" s="1472">
        <v>0</v>
      </c>
      <c r="LN16" s="1472">
        <v>0</v>
      </c>
      <c r="LO16" s="1472">
        <v>0</v>
      </c>
      <c r="LP16" s="1472">
        <v>0</v>
      </c>
      <c r="LQ16" s="1472">
        <v>0</v>
      </c>
      <c r="LR16" s="1472">
        <v>0</v>
      </c>
      <c r="LS16" s="1472">
        <v>0</v>
      </c>
      <c r="LT16" s="1472">
        <v>0</v>
      </c>
      <c r="LU16" s="1472">
        <v>0</v>
      </c>
      <c r="LV16" s="1472">
        <v>0</v>
      </c>
      <c r="LW16" s="1472">
        <v>0</v>
      </c>
      <c r="LX16" s="1472">
        <v>0</v>
      </c>
      <c r="LY16" s="1472">
        <v>0</v>
      </c>
      <c r="LZ16" s="1472">
        <v>0</v>
      </c>
      <c r="MA16" s="1472">
        <v>0</v>
      </c>
      <c r="MB16" s="1472">
        <v>0</v>
      </c>
      <c r="MC16" s="1472">
        <v>0</v>
      </c>
      <c r="MD16" s="1472">
        <v>0</v>
      </c>
      <c r="ME16" s="1472">
        <v>0</v>
      </c>
      <c r="MF16" s="1472">
        <v>0</v>
      </c>
      <c r="MG16" s="1472">
        <v>0</v>
      </c>
      <c r="MH16" s="1472">
        <v>0</v>
      </c>
      <c r="MI16" s="1472">
        <v>0</v>
      </c>
      <c r="MJ16" s="1472">
        <v>0</v>
      </c>
      <c r="MK16" s="1472">
        <v>0</v>
      </c>
      <c r="ML16" s="1472">
        <v>0</v>
      </c>
      <c r="MM16" s="1472">
        <v>0</v>
      </c>
      <c r="MN16" s="1472">
        <v>0</v>
      </c>
      <c r="MO16" s="1472">
        <v>0</v>
      </c>
      <c r="MP16" s="1472">
        <v>0</v>
      </c>
      <c r="MQ16" s="1472">
        <v>0</v>
      </c>
      <c r="MR16" s="1472">
        <v>0</v>
      </c>
      <c r="MS16" s="1472">
        <v>0</v>
      </c>
      <c r="MT16" s="1472">
        <v>0</v>
      </c>
      <c r="MU16" s="1472">
        <v>0</v>
      </c>
      <c r="MV16" s="1472">
        <v>0</v>
      </c>
      <c r="MW16" s="1472">
        <v>0</v>
      </c>
      <c r="MX16" s="1472">
        <v>0</v>
      </c>
      <c r="MY16" s="1472">
        <v>0</v>
      </c>
      <c r="MZ16" s="1472">
        <v>0</v>
      </c>
      <c r="NA16" s="1472">
        <v>0</v>
      </c>
      <c r="NB16" s="1472">
        <v>0</v>
      </c>
      <c r="NC16" s="1472">
        <v>0</v>
      </c>
      <c r="ND16" s="1472">
        <v>0</v>
      </c>
      <c r="NE16" s="1472">
        <v>0</v>
      </c>
      <c r="NF16" s="1472">
        <v>0</v>
      </c>
      <c r="NG16" s="1472">
        <v>479.28</v>
      </c>
      <c r="NH16" s="1472">
        <v>1182.1579999999999</v>
      </c>
      <c r="NI16" s="1472">
        <v>0</v>
      </c>
      <c r="NJ16" s="1472">
        <v>0</v>
      </c>
      <c r="NK16" s="1472">
        <v>0</v>
      </c>
      <c r="NL16" s="1472">
        <v>0</v>
      </c>
      <c r="NM16" s="1472">
        <v>0</v>
      </c>
      <c r="NN16" s="1472">
        <v>0</v>
      </c>
      <c r="NO16" s="1472">
        <v>0</v>
      </c>
      <c r="NP16" s="1472">
        <v>0</v>
      </c>
      <c r="NQ16" s="1472">
        <v>0</v>
      </c>
      <c r="NR16" s="1472">
        <v>0</v>
      </c>
      <c r="NS16" s="1472">
        <v>0</v>
      </c>
      <c r="NT16" s="1472">
        <v>366.52</v>
      </c>
      <c r="NU16" s="1472">
        <v>0</v>
      </c>
      <c r="NV16" s="1662">
        <v>0</v>
      </c>
      <c r="NW16" s="1662">
        <v>1661.4379999999999</v>
      </c>
      <c r="NX16" s="1662">
        <v>366.52</v>
      </c>
      <c r="NY16" s="1662">
        <v>-1294.9179999999999</v>
      </c>
      <c r="NZ16" s="1475">
        <v>-77.93959208829942</v>
      </c>
      <c r="OA16" s="1475">
        <v>-8.2562112991077727E-3</v>
      </c>
      <c r="OB16" s="1475" t="s">
        <v>1366</v>
      </c>
      <c r="OK16" s="1670"/>
      <c r="OL16" s="1670"/>
      <c r="OM16" s="1670"/>
      <c r="ON16" s="1670"/>
      <c r="OO16" s="1670"/>
      <c r="OP16" s="1670"/>
      <c r="OQ16" s="1670"/>
      <c r="OR16" s="1670"/>
    </row>
    <row r="17" spans="1:408" s="1534" customFormat="1" ht="15" customHeight="1">
      <c r="A17" s="1636" t="s">
        <v>1367</v>
      </c>
      <c r="B17" s="1472">
        <v>0</v>
      </c>
      <c r="C17" s="1472">
        <v>0</v>
      </c>
      <c r="D17" s="1472">
        <v>0</v>
      </c>
      <c r="E17" s="1472">
        <v>0</v>
      </c>
      <c r="F17" s="1472">
        <v>0</v>
      </c>
      <c r="G17" s="1472">
        <v>0</v>
      </c>
      <c r="H17" s="1472">
        <v>0</v>
      </c>
      <c r="I17" s="1472">
        <v>0</v>
      </c>
      <c r="J17" s="1472">
        <v>0</v>
      </c>
      <c r="K17" s="1472">
        <v>0</v>
      </c>
      <c r="L17" s="1472">
        <v>0</v>
      </c>
      <c r="M17" s="1472">
        <v>0</v>
      </c>
      <c r="N17" s="1472">
        <v>0</v>
      </c>
      <c r="O17" s="1472">
        <v>0</v>
      </c>
      <c r="P17" s="1472">
        <v>0</v>
      </c>
      <c r="Q17" s="1472">
        <v>0</v>
      </c>
      <c r="R17" s="1472">
        <v>0</v>
      </c>
      <c r="S17" s="1472">
        <v>0</v>
      </c>
      <c r="T17" s="1472">
        <v>0</v>
      </c>
      <c r="U17" s="1472">
        <v>0</v>
      </c>
      <c r="V17" s="1472">
        <v>0</v>
      </c>
      <c r="W17" s="1472">
        <v>0</v>
      </c>
      <c r="X17" s="1472">
        <v>0</v>
      </c>
      <c r="Y17" s="1472">
        <v>0</v>
      </c>
      <c r="Z17" s="1472">
        <v>50</v>
      </c>
      <c r="AA17" s="1472">
        <v>25</v>
      </c>
      <c r="AB17" s="1472">
        <v>0</v>
      </c>
      <c r="AC17" s="1472">
        <v>0</v>
      </c>
      <c r="AD17" s="1472">
        <v>0</v>
      </c>
      <c r="AE17" s="1472">
        <v>0</v>
      </c>
      <c r="AF17" s="1472">
        <v>0</v>
      </c>
      <c r="AG17" s="1472">
        <v>0</v>
      </c>
      <c r="AH17" s="1472">
        <v>0</v>
      </c>
      <c r="AI17" s="1472">
        <v>0</v>
      </c>
      <c r="AJ17" s="1472">
        <v>0</v>
      </c>
      <c r="AK17" s="1472">
        <v>0</v>
      </c>
      <c r="AL17" s="1472">
        <v>0</v>
      </c>
      <c r="AM17" s="1472">
        <v>0</v>
      </c>
      <c r="AN17" s="1472">
        <v>0</v>
      </c>
      <c r="AO17" s="1472">
        <v>0</v>
      </c>
      <c r="AP17" s="1472">
        <v>0</v>
      </c>
      <c r="AQ17" s="1472">
        <v>0</v>
      </c>
      <c r="AR17" s="1472">
        <v>0</v>
      </c>
      <c r="AS17" s="1472">
        <v>0</v>
      </c>
      <c r="AT17" s="1472">
        <v>0</v>
      </c>
      <c r="AU17" s="1472">
        <v>12</v>
      </c>
      <c r="AV17" s="1472">
        <v>0</v>
      </c>
      <c r="AW17" s="1472">
        <v>0</v>
      </c>
      <c r="AX17" s="1472">
        <v>0</v>
      </c>
      <c r="AY17" s="1472">
        <v>0</v>
      </c>
      <c r="AZ17" s="1472">
        <v>0</v>
      </c>
      <c r="BA17" s="1472">
        <v>0</v>
      </c>
      <c r="BB17" s="1472">
        <v>0</v>
      </c>
      <c r="BC17" s="1472">
        <v>2100</v>
      </c>
      <c r="BD17" s="1472">
        <v>0.5</v>
      </c>
      <c r="BE17" s="1472">
        <v>11.5</v>
      </c>
      <c r="BF17" s="1472">
        <v>0</v>
      </c>
      <c r="BG17" s="1472">
        <v>0</v>
      </c>
      <c r="BH17" s="1472">
        <v>0.51</v>
      </c>
      <c r="BI17" s="1472">
        <v>0</v>
      </c>
      <c r="BJ17" s="1472">
        <v>0</v>
      </c>
      <c r="BK17" s="1472">
        <v>0</v>
      </c>
      <c r="BL17" s="1472">
        <v>0</v>
      </c>
      <c r="BM17" s="1472">
        <v>108.5</v>
      </c>
      <c r="BN17" s="1472">
        <v>0</v>
      </c>
      <c r="BO17" s="1472">
        <v>0</v>
      </c>
      <c r="BP17" s="1472">
        <v>11.6</v>
      </c>
      <c r="BQ17" s="1472">
        <v>0</v>
      </c>
      <c r="BR17" s="1472">
        <v>0</v>
      </c>
      <c r="BS17" s="1472">
        <v>0.5</v>
      </c>
      <c r="BT17" s="1472">
        <v>0</v>
      </c>
      <c r="BU17" s="1472">
        <v>0</v>
      </c>
      <c r="BV17" s="1472">
        <v>0</v>
      </c>
      <c r="BW17" s="1472">
        <v>0</v>
      </c>
      <c r="BX17" s="1472">
        <v>0</v>
      </c>
      <c r="BY17" s="1472">
        <v>0</v>
      </c>
      <c r="BZ17" s="1472">
        <v>900</v>
      </c>
      <c r="CA17" s="1472">
        <v>0</v>
      </c>
      <c r="CB17" s="1472">
        <v>0</v>
      </c>
      <c r="CC17" s="1472">
        <v>0</v>
      </c>
      <c r="CD17" s="1472">
        <v>0</v>
      </c>
      <c r="CE17" s="1472">
        <v>0</v>
      </c>
      <c r="CF17" s="1472">
        <v>0</v>
      </c>
      <c r="CG17" s="1472">
        <v>0</v>
      </c>
      <c r="CH17" s="1472">
        <v>0</v>
      </c>
      <c r="CI17" s="1472">
        <v>0</v>
      </c>
      <c r="CJ17" s="1472">
        <v>0</v>
      </c>
      <c r="CK17" s="1472">
        <v>0</v>
      </c>
      <c r="CL17" s="1472">
        <v>0</v>
      </c>
      <c r="CM17" s="1472">
        <v>0</v>
      </c>
      <c r="CN17" s="1472">
        <v>0</v>
      </c>
      <c r="CO17" s="1472">
        <v>0</v>
      </c>
      <c r="CP17" s="1472">
        <v>0</v>
      </c>
      <c r="CQ17" s="1472">
        <v>0</v>
      </c>
      <c r="CR17" s="1472">
        <v>0</v>
      </c>
      <c r="CS17" s="1472">
        <v>0</v>
      </c>
      <c r="CT17" s="1472">
        <v>0</v>
      </c>
      <c r="CU17" s="1472">
        <v>0</v>
      </c>
      <c r="CV17" s="1472">
        <v>0</v>
      </c>
      <c r="CW17" s="1472">
        <v>0</v>
      </c>
      <c r="CX17" s="1472">
        <v>0</v>
      </c>
      <c r="CY17" s="1472">
        <v>0</v>
      </c>
      <c r="CZ17" s="1472">
        <v>27</v>
      </c>
      <c r="DA17" s="1472">
        <v>0</v>
      </c>
      <c r="DB17" s="1472">
        <v>0</v>
      </c>
      <c r="DC17" s="1472">
        <v>0</v>
      </c>
      <c r="DD17" s="1472">
        <v>100</v>
      </c>
      <c r="DE17" s="1472">
        <v>9.75</v>
      </c>
      <c r="DF17" s="1472">
        <v>600</v>
      </c>
      <c r="DG17" s="1472">
        <v>0</v>
      </c>
      <c r="DH17" s="1472">
        <v>0</v>
      </c>
      <c r="DI17" s="1472">
        <v>0</v>
      </c>
      <c r="DJ17" s="1472">
        <v>0</v>
      </c>
      <c r="DK17" s="1472">
        <v>0</v>
      </c>
      <c r="DL17" s="1472">
        <v>0</v>
      </c>
      <c r="DM17" s="1472">
        <v>0</v>
      </c>
      <c r="DN17" s="1472">
        <v>0</v>
      </c>
      <c r="DO17" s="1472">
        <v>0</v>
      </c>
      <c r="DP17" s="1472">
        <v>0</v>
      </c>
      <c r="DQ17" s="1472">
        <v>0</v>
      </c>
      <c r="DR17" s="1472">
        <v>0</v>
      </c>
      <c r="DS17" s="1472">
        <v>0</v>
      </c>
      <c r="DT17" s="1472">
        <v>0</v>
      </c>
      <c r="DU17" s="1472">
        <v>0</v>
      </c>
      <c r="DV17" s="1472">
        <v>0</v>
      </c>
      <c r="DW17" s="1472">
        <v>0</v>
      </c>
      <c r="DX17" s="1472">
        <v>0</v>
      </c>
      <c r="DY17" s="1472">
        <v>0</v>
      </c>
      <c r="DZ17" s="1472">
        <v>0</v>
      </c>
      <c r="EA17" s="1472">
        <v>0</v>
      </c>
      <c r="EB17" s="1472">
        <v>0</v>
      </c>
      <c r="EC17" s="1472">
        <v>0</v>
      </c>
      <c r="ED17" s="1472">
        <v>0</v>
      </c>
      <c r="EE17" s="1472">
        <v>0</v>
      </c>
      <c r="EF17" s="1472">
        <v>0</v>
      </c>
      <c r="EG17" s="1472">
        <v>0</v>
      </c>
      <c r="EH17" s="1472">
        <v>0</v>
      </c>
      <c r="EI17" s="1472">
        <v>0</v>
      </c>
      <c r="EJ17" s="1472">
        <v>0</v>
      </c>
      <c r="EK17" s="1472">
        <v>0</v>
      </c>
      <c r="EL17" s="1472">
        <v>2400</v>
      </c>
      <c r="EM17" s="1472">
        <v>1200</v>
      </c>
      <c r="EN17" s="1472">
        <v>0</v>
      </c>
      <c r="EO17" s="1472">
        <v>0</v>
      </c>
      <c r="EP17" s="1472">
        <v>0</v>
      </c>
      <c r="EQ17" s="1472">
        <v>0</v>
      </c>
      <c r="ER17" s="1472">
        <v>0</v>
      </c>
      <c r="ES17" s="1472">
        <v>1200</v>
      </c>
      <c r="ET17" s="1472">
        <v>1200</v>
      </c>
      <c r="EU17" s="1472">
        <v>0</v>
      </c>
      <c r="EV17" s="1472">
        <v>0</v>
      </c>
      <c r="EW17" s="1472">
        <v>600</v>
      </c>
      <c r="EX17" s="1472">
        <v>0</v>
      </c>
      <c r="EY17" s="1472">
        <v>2200</v>
      </c>
      <c r="EZ17" s="1472">
        <v>300</v>
      </c>
      <c r="FA17" s="1472">
        <v>1000</v>
      </c>
      <c r="FB17" s="1472">
        <v>0</v>
      </c>
      <c r="FC17" s="1472">
        <v>200</v>
      </c>
      <c r="FD17" s="1472">
        <v>0</v>
      </c>
      <c r="FE17" s="1472">
        <v>600</v>
      </c>
      <c r="FF17" s="1472">
        <v>1350</v>
      </c>
      <c r="FG17" s="1472">
        <v>900</v>
      </c>
      <c r="FH17" s="1472">
        <v>1200</v>
      </c>
      <c r="FI17" s="1472">
        <v>700</v>
      </c>
      <c r="FJ17" s="1472">
        <v>500</v>
      </c>
      <c r="FK17" s="1472">
        <v>900</v>
      </c>
      <c r="FL17" s="1472">
        <v>0</v>
      </c>
      <c r="FM17" s="1472">
        <v>200</v>
      </c>
      <c r="FN17" s="1472">
        <v>0</v>
      </c>
      <c r="FO17" s="1472">
        <v>200</v>
      </c>
      <c r="FP17" s="1472">
        <v>200</v>
      </c>
      <c r="FQ17" s="1472">
        <v>500</v>
      </c>
      <c r="FR17" s="1472">
        <v>400</v>
      </c>
      <c r="FS17" s="1472">
        <v>200</v>
      </c>
      <c r="FT17" s="1472">
        <v>600</v>
      </c>
      <c r="FU17" s="1472">
        <v>200</v>
      </c>
      <c r="FV17" s="1472">
        <v>0</v>
      </c>
      <c r="FW17" s="1472">
        <v>0</v>
      </c>
      <c r="FX17" s="1472">
        <v>0</v>
      </c>
      <c r="FY17" s="1472">
        <v>0</v>
      </c>
      <c r="FZ17" s="1472">
        <v>0</v>
      </c>
      <c r="GA17" s="1472">
        <v>0</v>
      </c>
      <c r="GB17" s="1472">
        <v>0</v>
      </c>
      <c r="GC17" s="1472">
        <v>0</v>
      </c>
      <c r="GD17" s="1472">
        <v>0</v>
      </c>
      <c r="GE17" s="1472">
        <v>0</v>
      </c>
      <c r="GF17" s="1472">
        <v>0</v>
      </c>
      <c r="GG17" s="1472">
        <v>0</v>
      </c>
      <c r="GH17" s="1472">
        <v>0</v>
      </c>
      <c r="GI17" s="1472">
        <v>0</v>
      </c>
      <c r="GJ17" s="1472">
        <v>0</v>
      </c>
      <c r="GK17" s="1472">
        <v>0</v>
      </c>
      <c r="GL17" s="1472">
        <v>0</v>
      </c>
      <c r="GM17" s="1472">
        <v>0</v>
      </c>
      <c r="GN17" s="1472">
        <v>300</v>
      </c>
      <c r="GO17" s="1472">
        <v>624.88800000000003</v>
      </c>
      <c r="GP17" s="1472">
        <v>4000</v>
      </c>
      <c r="GQ17" s="1472">
        <v>9300</v>
      </c>
      <c r="GR17" s="1472">
        <v>4300</v>
      </c>
      <c r="GS17" s="1472">
        <v>4600</v>
      </c>
      <c r="GT17" s="1472">
        <v>2500</v>
      </c>
      <c r="GU17" s="1472">
        <v>1700</v>
      </c>
      <c r="GV17" s="1472">
        <v>3000</v>
      </c>
      <c r="GW17" s="1472">
        <v>500</v>
      </c>
      <c r="GX17" s="1472">
        <v>1000</v>
      </c>
      <c r="GY17" s="1472">
        <v>300</v>
      </c>
      <c r="GZ17" s="1472">
        <v>200</v>
      </c>
      <c r="HA17" s="1472">
        <v>1100</v>
      </c>
      <c r="HB17" s="1472">
        <v>4300</v>
      </c>
      <c r="HC17" s="1472">
        <v>3200</v>
      </c>
      <c r="HD17" s="1472">
        <v>2000</v>
      </c>
      <c r="HE17" s="1472">
        <v>3100</v>
      </c>
      <c r="HF17" s="1472">
        <v>3550</v>
      </c>
      <c r="HG17" s="1472">
        <v>1550</v>
      </c>
      <c r="HH17" s="1472">
        <v>1000</v>
      </c>
      <c r="HI17" s="1472">
        <v>1000</v>
      </c>
      <c r="HJ17" s="1472">
        <v>1000</v>
      </c>
      <c r="HK17" s="1472">
        <v>300</v>
      </c>
      <c r="HL17" s="1472">
        <v>2650</v>
      </c>
      <c r="HM17" s="1472">
        <v>2100</v>
      </c>
      <c r="HN17" s="1472">
        <v>3100</v>
      </c>
      <c r="HO17" s="1472">
        <v>1569.53</v>
      </c>
      <c r="HP17" s="1472">
        <v>1550</v>
      </c>
      <c r="HQ17" s="1472">
        <v>2100</v>
      </c>
      <c r="HR17" s="1472">
        <v>300</v>
      </c>
      <c r="HS17" s="1472">
        <v>1000</v>
      </c>
      <c r="HT17" s="1472">
        <v>200</v>
      </c>
      <c r="HU17" s="1472">
        <v>0</v>
      </c>
      <c r="HV17" s="1472">
        <v>500</v>
      </c>
      <c r="HW17" s="1472">
        <v>0</v>
      </c>
      <c r="HX17" s="1472">
        <v>1050</v>
      </c>
      <c r="HY17" s="1472">
        <v>2200</v>
      </c>
      <c r="HZ17" s="1472">
        <v>2000</v>
      </c>
      <c r="IA17" s="1472">
        <v>2000</v>
      </c>
      <c r="IB17" s="1472">
        <v>1000</v>
      </c>
      <c r="IC17" s="1472">
        <v>2000</v>
      </c>
      <c r="ID17" s="1472">
        <v>0</v>
      </c>
      <c r="IE17" s="1472">
        <v>1000</v>
      </c>
      <c r="IF17" s="1472">
        <v>0</v>
      </c>
      <c r="IG17" s="1472">
        <v>150</v>
      </c>
      <c r="IH17" s="1472">
        <v>250</v>
      </c>
      <c r="II17" s="1472">
        <v>0</v>
      </c>
      <c r="IJ17" s="1472">
        <v>500</v>
      </c>
      <c r="IK17" s="1472">
        <v>550</v>
      </c>
      <c r="IL17" s="1472">
        <v>1500</v>
      </c>
      <c r="IM17" s="1472">
        <v>550</v>
      </c>
      <c r="IN17" s="1472">
        <v>750</v>
      </c>
      <c r="IO17" s="1472">
        <v>1050</v>
      </c>
      <c r="IP17" s="1472">
        <v>1100</v>
      </c>
      <c r="IQ17" s="1472">
        <v>500</v>
      </c>
      <c r="IR17" s="1472">
        <v>0</v>
      </c>
      <c r="IS17" s="1472">
        <v>0</v>
      </c>
      <c r="IT17" s="1472">
        <v>0</v>
      </c>
      <c r="IU17" s="1472">
        <v>0</v>
      </c>
      <c r="IV17" s="1472">
        <v>19</v>
      </c>
      <c r="IW17" s="1472">
        <v>0</v>
      </c>
      <c r="IX17" s="1472">
        <v>0</v>
      </c>
      <c r="IY17" s="1472">
        <v>0</v>
      </c>
      <c r="IZ17" s="1472">
        <v>0</v>
      </c>
      <c r="JA17" s="1472">
        <v>0</v>
      </c>
      <c r="JB17" s="1472">
        <v>0</v>
      </c>
      <c r="JC17" s="1472">
        <v>500</v>
      </c>
      <c r="JD17" s="1472">
        <v>0</v>
      </c>
      <c r="JE17" s="1472">
        <v>0</v>
      </c>
      <c r="JF17" s="1472">
        <v>500</v>
      </c>
      <c r="JG17" s="1472">
        <v>0</v>
      </c>
      <c r="JH17" s="1472">
        <v>2550</v>
      </c>
      <c r="JI17" s="1472">
        <v>1550</v>
      </c>
      <c r="JJ17" s="1472">
        <v>3550</v>
      </c>
      <c r="JK17" s="1472">
        <v>2550</v>
      </c>
      <c r="JL17" s="1472">
        <v>2050</v>
      </c>
      <c r="JM17" s="1472">
        <v>2550</v>
      </c>
      <c r="JN17" s="1472">
        <v>1550</v>
      </c>
      <c r="JO17" s="1472">
        <v>1000</v>
      </c>
      <c r="JP17" s="1472">
        <v>0</v>
      </c>
      <c r="JQ17" s="1472">
        <v>0</v>
      </c>
      <c r="JR17" s="1472">
        <v>0</v>
      </c>
      <c r="JS17" s="1472">
        <v>0</v>
      </c>
      <c r="JT17" s="1472">
        <v>0</v>
      </c>
      <c r="JU17" s="1472">
        <v>0</v>
      </c>
      <c r="JV17" s="1472">
        <v>0</v>
      </c>
      <c r="JW17" s="1472">
        <v>500</v>
      </c>
      <c r="JX17" s="1472">
        <v>750</v>
      </c>
      <c r="JY17" s="1472">
        <v>1000</v>
      </c>
      <c r="JZ17" s="1472">
        <v>0</v>
      </c>
      <c r="KA17" s="1472">
        <v>0</v>
      </c>
      <c r="KB17" s="1472">
        <v>2E-3</v>
      </c>
      <c r="KC17" s="1472">
        <v>200.00200000000001</v>
      </c>
      <c r="KD17" s="1472">
        <v>0</v>
      </c>
      <c r="KE17" s="1472">
        <v>0</v>
      </c>
      <c r="KF17" s="1472">
        <v>0</v>
      </c>
      <c r="KG17" s="1472">
        <v>200</v>
      </c>
      <c r="KH17" s="1472">
        <v>0</v>
      </c>
      <c r="KI17" s="1472">
        <v>700</v>
      </c>
      <c r="KJ17" s="1472">
        <v>0</v>
      </c>
      <c r="KK17" s="1472">
        <v>200</v>
      </c>
      <c r="KL17" s="1472">
        <v>200</v>
      </c>
      <c r="KM17" s="1472">
        <v>500</v>
      </c>
      <c r="KN17" s="1472">
        <v>0</v>
      </c>
      <c r="KO17" s="1472">
        <v>0</v>
      </c>
      <c r="KP17" s="1472">
        <v>0</v>
      </c>
      <c r="KQ17" s="1472">
        <v>0</v>
      </c>
      <c r="KR17" s="1472">
        <v>0</v>
      </c>
      <c r="KS17" s="1472">
        <v>0</v>
      </c>
      <c r="KT17" s="1472">
        <v>200</v>
      </c>
      <c r="KU17" s="1472">
        <v>0</v>
      </c>
      <c r="KV17" s="1472">
        <v>1000</v>
      </c>
      <c r="KW17" s="1472">
        <v>1500</v>
      </c>
      <c r="KX17" s="1472">
        <v>81</v>
      </c>
      <c r="KY17" s="1472">
        <v>300</v>
      </c>
      <c r="KZ17" s="1472">
        <v>700</v>
      </c>
      <c r="LA17" s="1472">
        <v>0</v>
      </c>
      <c r="LB17" s="1472">
        <v>0</v>
      </c>
      <c r="LC17" s="1472">
        <v>0</v>
      </c>
      <c r="LD17" s="1472">
        <v>300</v>
      </c>
      <c r="LE17" s="1472">
        <v>0</v>
      </c>
      <c r="LF17" s="1472">
        <v>0</v>
      </c>
      <c r="LG17" s="1472">
        <v>0</v>
      </c>
      <c r="LH17" s="1472">
        <v>0</v>
      </c>
      <c r="LI17" s="1472">
        <v>0</v>
      </c>
      <c r="LJ17" s="1472">
        <v>0</v>
      </c>
      <c r="LK17" s="1472">
        <v>0</v>
      </c>
      <c r="LL17" s="1472">
        <v>0</v>
      </c>
      <c r="LM17" s="1472">
        <v>0</v>
      </c>
      <c r="LN17" s="1472">
        <v>0</v>
      </c>
      <c r="LO17" s="1472">
        <v>0</v>
      </c>
      <c r="LP17" s="1472">
        <v>0</v>
      </c>
      <c r="LQ17" s="1472">
        <v>0</v>
      </c>
      <c r="LR17" s="1472">
        <v>0</v>
      </c>
      <c r="LS17" s="1472">
        <v>0</v>
      </c>
      <c r="LT17" s="1472">
        <v>0</v>
      </c>
      <c r="LU17" s="1472">
        <v>0</v>
      </c>
      <c r="LV17" s="1472">
        <v>0.96</v>
      </c>
      <c r="LW17" s="1472">
        <v>2.88</v>
      </c>
      <c r="LX17" s="1472">
        <v>0</v>
      </c>
      <c r="LY17" s="1472">
        <v>0</v>
      </c>
      <c r="LZ17" s="1472">
        <v>0</v>
      </c>
      <c r="MA17" s="1472">
        <v>0</v>
      </c>
      <c r="MB17" s="1472">
        <v>0</v>
      </c>
      <c r="MC17" s="1472">
        <v>0</v>
      </c>
      <c r="MD17" s="1472">
        <v>0</v>
      </c>
      <c r="ME17" s="1472">
        <v>0</v>
      </c>
      <c r="MF17" s="1472">
        <v>0</v>
      </c>
      <c r="MG17" s="1472">
        <v>0</v>
      </c>
      <c r="MH17" s="1472">
        <v>0</v>
      </c>
      <c r="MI17" s="1472">
        <v>0</v>
      </c>
      <c r="MJ17" s="1472">
        <v>0</v>
      </c>
      <c r="MK17" s="1472">
        <v>0</v>
      </c>
      <c r="ML17" s="1472">
        <v>0</v>
      </c>
      <c r="MM17" s="1472">
        <v>0</v>
      </c>
      <c r="MN17" s="1472">
        <v>0</v>
      </c>
      <c r="MO17" s="1472">
        <v>0</v>
      </c>
      <c r="MP17" s="1472">
        <v>0</v>
      </c>
      <c r="MQ17" s="1472">
        <v>0</v>
      </c>
      <c r="MR17" s="1472">
        <v>0.96</v>
      </c>
      <c r="MS17" s="1472">
        <v>0</v>
      </c>
      <c r="MT17" s="1472">
        <v>0</v>
      </c>
      <c r="MU17" s="1472">
        <v>0</v>
      </c>
      <c r="MV17" s="1472">
        <v>0</v>
      </c>
      <c r="MW17" s="1472">
        <v>0</v>
      </c>
      <c r="MX17" s="1472">
        <v>20.25</v>
      </c>
      <c r="MY17" s="1472">
        <v>0</v>
      </c>
      <c r="MZ17" s="1472">
        <v>0</v>
      </c>
      <c r="NA17" s="1472">
        <v>0</v>
      </c>
      <c r="NB17" s="1472">
        <v>0</v>
      </c>
      <c r="NC17" s="1472">
        <v>30.004000000000001</v>
      </c>
      <c r="ND17" s="1472">
        <v>0</v>
      </c>
      <c r="NE17" s="1472">
        <v>0</v>
      </c>
      <c r="NF17" s="1472">
        <v>20.25</v>
      </c>
      <c r="NG17" s="1472">
        <v>0</v>
      </c>
      <c r="NH17" s="1472">
        <v>0</v>
      </c>
      <c r="NI17" s="1472">
        <v>0</v>
      </c>
      <c r="NJ17" s="1472">
        <v>0</v>
      </c>
      <c r="NK17" s="1472">
        <v>0</v>
      </c>
      <c r="NL17" s="1472">
        <v>0</v>
      </c>
      <c r="NM17" s="1472">
        <v>0</v>
      </c>
      <c r="NN17" s="1472">
        <v>0</v>
      </c>
      <c r="NO17" s="1472">
        <v>0</v>
      </c>
      <c r="NP17" s="1472">
        <v>0</v>
      </c>
      <c r="NQ17" s="1472">
        <v>0</v>
      </c>
      <c r="NR17" s="1472">
        <v>0</v>
      </c>
      <c r="NS17" s="1472">
        <v>0</v>
      </c>
      <c r="NT17" s="1472">
        <v>0</v>
      </c>
      <c r="NU17" s="1472">
        <v>0</v>
      </c>
      <c r="NV17" s="1662">
        <v>0.96</v>
      </c>
      <c r="NW17" s="1662">
        <v>70.504000000000005</v>
      </c>
      <c r="NX17" s="1662">
        <v>0</v>
      </c>
      <c r="NY17" s="1662">
        <v>-70.504000000000005</v>
      </c>
      <c r="NZ17" s="1475">
        <v>-100</v>
      </c>
      <c r="OA17" s="1475">
        <v>-4.4952338405388956E-4</v>
      </c>
      <c r="OB17" s="1475" t="s">
        <v>1366</v>
      </c>
      <c r="OK17" s="1670"/>
      <c r="OL17" s="1670"/>
      <c r="OM17" s="1670"/>
      <c r="ON17" s="1670"/>
      <c r="OO17" s="1670"/>
      <c r="OP17" s="1670"/>
      <c r="OQ17" s="1670"/>
      <c r="OR17" s="1670"/>
    </row>
    <row r="18" spans="1:408" s="1534" customFormat="1" ht="15" customHeight="1">
      <c r="A18" s="1636" t="s">
        <v>1368</v>
      </c>
      <c r="B18" s="1472">
        <v>100</v>
      </c>
      <c r="C18" s="1472">
        <v>77</v>
      </c>
      <c r="D18" s="1472">
        <v>147.6</v>
      </c>
      <c r="E18" s="1472">
        <v>0</v>
      </c>
      <c r="F18" s="1472">
        <v>25.2</v>
      </c>
      <c r="G18" s="1472">
        <v>38.4</v>
      </c>
      <c r="H18" s="1472">
        <v>57.6</v>
      </c>
      <c r="I18" s="1472">
        <v>135</v>
      </c>
      <c r="J18" s="1472">
        <v>0</v>
      </c>
      <c r="K18" s="1472">
        <v>25</v>
      </c>
      <c r="L18" s="1472">
        <v>0</v>
      </c>
      <c r="M18" s="1472">
        <v>75</v>
      </c>
      <c r="N18" s="1472">
        <v>0</v>
      </c>
      <c r="O18" s="1472">
        <v>0</v>
      </c>
      <c r="P18" s="1472">
        <v>10</v>
      </c>
      <c r="Q18" s="1472">
        <v>0</v>
      </c>
      <c r="R18" s="1472">
        <v>0</v>
      </c>
      <c r="S18" s="1472">
        <v>0</v>
      </c>
      <c r="T18" s="1472">
        <v>100</v>
      </c>
      <c r="U18" s="1472">
        <v>57</v>
      </c>
      <c r="V18" s="1472">
        <v>0</v>
      </c>
      <c r="W18" s="1472">
        <v>0</v>
      </c>
      <c r="X18" s="1472">
        <v>269.89999999999998</v>
      </c>
      <c r="Y18" s="1472">
        <v>50.1</v>
      </c>
      <c r="Z18" s="1472">
        <v>0</v>
      </c>
      <c r="AA18" s="1472">
        <v>104.2</v>
      </c>
      <c r="AB18" s="1472">
        <v>0</v>
      </c>
      <c r="AC18" s="1472">
        <v>0</v>
      </c>
      <c r="AD18" s="1472">
        <v>0</v>
      </c>
      <c r="AE18" s="1472">
        <v>0</v>
      </c>
      <c r="AF18" s="1472">
        <v>10</v>
      </c>
      <c r="AG18" s="1472">
        <v>130</v>
      </c>
      <c r="AH18" s="1472">
        <v>25</v>
      </c>
      <c r="AI18" s="1472">
        <v>75</v>
      </c>
      <c r="AJ18" s="1472">
        <v>506</v>
      </c>
      <c r="AK18" s="1472">
        <v>390.5</v>
      </c>
      <c r="AL18" s="1472">
        <v>27</v>
      </c>
      <c r="AM18" s="1472">
        <v>75</v>
      </c>
      <c r="AN18" s="1472">
        <v>0</v>
      </c>
      <c r="AO18" s="1472">
        <v>0</v>
      </c>
      <c r="AP18" s="1472">
        <v>0</v>
      </c>
      <c r="AQ18" s="1472">
        <v>0</v>
      </c>
      <c r="AR18" s="1472">
        <v>25</v>
      </c>
      <c r="AS18" s="1472">
        <v>27</v>
      </c>
      <c r="AT18" s="1472">
        <v>143</v>
      </c>
      <c r="AU18" s="1472">
        <v>52</v>
      </c>
      <c r="AV18" s="1472">
        <v>66</v>
      </c>
      <c r="AW18" s="1472">
        <v>49</v>
      </c>
      <c r="AX18" s="1472">
        <v>0</v>
      </c>
      <c r="AY18" s="1472">
        <v>25</v>
      </c>
      <c r="AZ18" s="1472">
        <v>25</v>
      </c>
      <c r="BA18" s="1472">
        <v>25</v>
      </c>
      <c r="BB18" s="1472">
        <v>0</v>
      </c>
      <c r="BC18" s="1472">
        <v>0</v>
      </c>
      <c r="BD18" s="1472">
        <v>25</v>
      </c>
      <c r="BE18" s="1472">
        <v>0</v>
      </c>
      <c r="BF18" s="1472">
        <v>0</v>
      </c>
      <c r="BG18" s="1472">
        <v>0</v>
      </c>
      <c r="BH18" s="1472">
        <v>120</v>
      </c>
      <c r="BI18" s="1472">
        <v>40</v>
      </c>
      <c r="BJ18" s="1472">
        <v>0</v>
      </c>
      <c r="BK18" s="1472">
        <v>25</v>
      </c>
      <c r="BL18" s="1472">
        <v>76.599999999999994</v>
      </c>
      <c r="BM18" s="1472">
        <v>33</v>
      </c>
      <c r="BN18" s="1472">
        <v>12</v>
      </c>
      <c r="BO18" s="1472">
        <v>60</v>
      </c>
      <c r="BP18" s="1472">
        <v>27</v>
      </c>
      <c r="BQ18" s="1472">
        <v>0</v>
      </c>
      <c r="BR18" s="1472">
        <v>27</v>
      </c>
      <c r="BS18" s="1472">
        <v>75</v>
      </c>
      <c r="BT18" s="1472">
        <v>49.55</v>
      </c>
      <c r="BU18" s="1472">
        <v>27</v>
      </c>
      <c r="BV18" s="1472">
        <v>0</v>
      </c>
      <c r="BW18" s="1472">
        <v>0</v>
      </c>
      <c r="BX18" s="1472">
        <v>12.5</v>
      </c>
      <c r="BY18" s="1472">
        <v>0</v>
      </c>
      <c r="BZ18" s="1472">
        <v>36</v>
      </c>
      <c r="CA18" s="1472">
        <v>0</v>
      </c>
      <c r="CB18" s="1472">
        <v>0</v>
      </c>
      <c r="CC18" s="1472">
        <v>20</v>
      </c>
      <c r="CD18" s="1472">
        <v>4</v>
      </c>
      <c r="CE18" s="1472">
        <v>0</v>
      </c>
      <c r="CF18" s="1472">
        <v>52</v>
      </c>
      <c r="CG18" s="1472">
        <v>25</v>
      </c>
      <c r="CH18" s="1472">
        <v>7</v>
      </c>
      <c r="CI18" s="1472">
        <v>0</v>
      </c>
      <c r="CJ18" s="1472">
        <v>0</v>
      </c>
      <c r="CK18" s="1472">
        <v>0</v>
      </c>
      <c r="CL18" s="1472">
        <v>0</v>
      </c>
      <c r="CM18" s="1472">
        <v>0</v>
      </c>
      <c r="CN18" s="1472">
        <v>60</v>
      </c>
      <c r="CO18" s="1472">
        <v>25</v>
      </c>
      <c r="CP18" s="1472">
        <v>0</v>
      </c>
      <c r="CQ18" s="1472">
        <v>0</v>
      </c>
      <c r="CR18" s="1472">
        <v>0</v>
      </c>
      <c r="CS18" s="1472">
        <v>0</v>
      </c>
      <c r="CT18" s="1472">
        <v>60</v>
      </c>
      <c r="CU18" s="1472">
        <v>0</v>
      </c>
      <c r="CV18" s="1472">
        <v>0</v>
      </c>
      <c r="CW18" s="1472">
        <v>0</v>
      </c>
      <c r="CX18" s="1472">
        <v>0</v>
      </c>
      <c r="CY18" s="1472">
        <v>0</v>
      </c>
      <c r="CZ18" s="1472">
        <v>0</v>
      </c>
      <c r="DA18" s="1472">
        <v>25</v>
      </c>
      <c r="DB18" s="1472">
        <v>20</v>
      </c>
      <c r="DC18" s="1472">
        <v>28</v>
      </c>
      <c r="DD18" s="1472">
        <v>436.92399999999998</v>
      </c>
      <c r="DE18" s="1472">
        <v>487.8</v>
      </c>
      <c r="DF18" s="1472">
        <v>105.75</v>
      </c>
      <c r="DG18" s="1472">
        <v>26</v>
      </c>
      <c r="DH18" s="1472">
        <v>105.2</v>
      </c>
      <c r="DI18" s="1472">
        <v>0</v>
      </c>
      <c r="DJ18" s="1472">
        <v>0</v>
      </c>
      <c r="DK18" s="1472">
        <v>0</v>
      </c>
      <c r="DL18" s="1472">
        <v>0</v>
      </c>
      <c r="DM18" s="1472">
        <v>0.10199999999999999</v>
      </c>
      <c r="DN18" s="1472">
        <v>20.5</v>
      </c>
      <c r="DO18" s="1472">
        <v>42</v>
      </c>
      <c r="DP18" s="1472">
        <v>0</v>
      </c>
      <c r="DQ18" s="1472">
        <v>0</v>
      </c>
      <c r="DR18" s="1472">
        <v>0</v>
      </c>
      <c r="DS18" s="1472">
        <v>0</v>
      </c>
      <c r="DT18" s="1472">
        <v>42</v>
      </c>
      <c r="DU18" s="1472">
        <v>0</v>
      </c>
      <c r="DV18" s="1472">
        <v>0</v>
      </c>
      <c r="DW18" s="1472">
        <v>0</v>
      </c>
      <c r="DX18" s="1472">
        <v>0</v>
      </c>
      <c r="DY18" s="1472">
        <v>0</v>
      </c>
      <c r="DZ18" s="1472">
        <v>0</v>
      </c>
      <c r="EA18" s="1472">
        <v>0</v>
      </c>
      <c r="EB18" s="1472">
        <v>0</v>
      </c>
      <c r="EC18" s="1472">
        <v>0.09</v>
      </c>
      <c r="ED18" s="1472">
        <v>0.1</v>
      </c>
      <c r="EE18" s="1472">
        <v>269.16000000000003</v>
      </c>
      <c r="EF18" s="1472">
        <v>0.14299999999999999</v>
      </c>
      <c r="EG18" s="1472">
        <v>0.34699999999999998</v>
      </c>
      <c r="EH18" s="1472">
        <v>0</v>
      </c>
      <c r="EI18" s="1472">
        <v>0</v>
      </c>
      <c r="EJ18" s="1472">
        <v>0</v>
      </c>
      <c r="EK18" s="1472">
        <v>0</v>
      </c>
      <c r="EL18" s="1472">
        <v>0.15</v>
      </c>
      <c r="EM18" s="1472">
        <v>99.021000000000001</v>
      </c>
      <c r="EN18" s="1472">
        <v>263.2</v>
      </c>
      <c r="EO18" s="1472">
        <v>27.99</v>
      </c>
      <c r="EP18" s="1472">
        <v>27.99</v>
      </c>
      <c r="EQ18" s="1472">
        <v>0.23599999999999999</v>
      </c>
      <c r="ER18" s="1472">
        <v>0</v>
      </c>
      <c r="ES18" s="1472">
        <v>0.183</v>
      </c>
      <c r="ET18" s="1472">
        <v>0.17</v>
      </c>
      <c r="EU18" s="1472">
        <v>0.2</v>
      </c>
      <c r="EV18" s="1472">
        <v>0</v>
      </c>
      <c r="EW18" s="1472">
        <v>0</v>
      </c>
      <c r="EX18" s="1472">
        <v>0</v>
      </c>
      <c r="EY18" s="1472">
        <v>98</v>
      </c>
      <c r="EZ18" s="1472">
        <v>8.5000000000000006E-2</v>
      </c>
      <c r="FA18" s="1472">
        <v>0.20499999999999999</v>
      </c>
      <c r="FB18" s="1472">
        <v>3.81</v>
      </c>
      <c r="FC18" s="1472">
        <v>0.15</v>
      </c>
      <c r="FD18" s="1472">
        <v>26.047999999999998</v>
      </c>
      <c r="FE18" s="1472">
        <v>1.784</v>
      </c>
      <c r="FF18" s="1472">
        <v>7.6260000000000003</v>
      </c>
      <c r="FG18" s="1472">
        <v>3</v>
      </c>
      <c r="FH18" s="1472">
        <v>0.1</v>
      </c>
      <c r="FI18" s="1472">
        <v>462.75</v>
      </c>
      <c r="FJ18" s="1472">
        <v>868.55</v>
      </c>
      <c r="FK18" s="1472">
        <v>1079.7</v>
      </c>
      <c r="FL18" s="1472">
        <v>961.45</v>
      </c>
      <c r="FM18" s="1472">
        <v>108.47799999999999</v>
      </c>
      <c r="FN18" s="1472">
        <v>60.95</v>
      </c>
      <c r="FO18" s="1472">
        <v>27.3</v>
      </c>
      <c r="FP18" s="1472">
        <v>2.5000000000000001E-2</v>
      </c>
      <c r="FQ18" s="1472">
        <v>6.1</v>
      </c>
      <c r="FR18" s="1472">
        <v>0</v>
      </c>
      <c r="FS18" s="1472">
        <v>0.3</v>
      </c>
      <c r="FT18" s="1472">
        <v>0</v>
      </c>
      <c r="FU18" s="1472">
        <v>0</v>
      </c>
      <c r="FV18" s="1472">
        <v>53.5</v>
      </c>
      <c r="FW18" s="1472">
        <v>26.95</v>
      </c>
      <c r="FX18" s="1472">
        <v>1.5</v>
      </c>
      <c r="FY18" s="1472">
        <v>0</v>
      </c>
      <c r="FZ18" s="1472">
        <v>3.75</v>
      </c>
      <c r="GA18" s="1472">
        <v>22.75</v>
      </c>
      <c r="GB18" s="1472">
        <v>28.989000000000001</v>
      </c>
      <c r="GC18" s="1472">
        <v>5.4</v>
      </c>
      <c r="GD18" s="1472">
        <v>0</v>
      </c>
      <c r="GE18" s="1472">
        <v>54</v>
      </c>
      <c r="GF18" s="1472">
        <v>0.13</v>
      </c>
      <c r="GG18" s="1472">
        <v>3.5</v>
      </c>
      <c r="GH18" s="1472">
        <v>284</v>
      </c>
      <c r="GI18" s="1472">
        <v>187.8</v>
      </c>
      <c r="GJ18" s="1472">
        <v>131</v>
      </c>
      <c r="GK18" s="1472">
        <v>265.8</v>
      </c>
      <c r="GL18" s="1472">
        <v>64.5</v>
      </c>
      <c r="GM18" s="1472">
        <v>20.100000000000001</v>
      </c>
      <c r="GN18" s="1472">
        <v>0</v>
      </c>
      <c r="GO18" s="1472">
        <v>42.5</v>
      </c>
      <c r="GP18" s="1472">
        <v>52.84</v>
      </c>
      <c r="GQ18" s="1472">
        <v>40</v>
      </c>
      <c r="GR18" s="1472">
        <v>7.6559999999999997</v>
      </c>
      <c r="GS18" s="1472">
        <v>1141.8800000000001</v>
      </c>
      <c r="GT18" s="1472">
        <v>662.26300000000003</v>
      </c>
      <c r="GU18" s="1472">
        <v>0</v>
      </c>
      <c r="GV18" s="1472">
        <v>81.352000000000004</v>
      </c>
      <c r="GW18" s="1472">
        <v>112</v>
      </c>
      <c r="GX18" s="1472">
        <v>0.56000000000000005</v>
      </c>
      <c r="GY18" s="1472">
        <v>0</v>
      </c>
      <c r="GZ18" s="1472">
        <v>0.9</v>
      </c>
      <c r="HA18" s="1472">
        <v>4.4000000000000004</v>
      </c>
      <c r="HB18" s="1472">
        <v>14.952999999999999</v>
      </c>
      <c r="HC18" s="1472">
        <v>0</v>
      </c>
      <c r="HD18" s="1472">
        <v>3.2</v>
      </c>
      <c r="HE18" s="1472">
        <v>6.4980000000000002</v>
      </c>
      <c r="HF18" s="1472">
        <v>288.15600000000001</v>
      </c>
      <c r="HG18" s="1472">
        <v>229.43</v>
      </c>
      <c r="HH18" s="1472">
        <v>72.8</v>
      </c>
      <c r="HI18" s="1472">
        <v>21.558</v>
      </c>
      <c r="HJ18" s="1472">
        <v>409.23500000000001</v>
      </c>
      <c r="HK18" s="1472">
        <v>0</v>
      </c>
      <c r="HL18" s="1472">
        <v>85.6</v>
      </c>
      <c r="HM18" s="1472">
        <v>0</v>
      </c>
      <c r="HN18" s="1472">
        <v>30</v>
      </c>
      <c r="HO18" s="1472">
        <v>0.65</v>
      </c>
      <c r="HP18" s="1472">
        <v>0</v>
      </c>
      <c r="HQ18" s="1472">
        <v>189</v>
      </c>
      <c r="HR18" s="1472">
        <v>108</v>
      </c>
      <c r="HS18" s="1472">
        <v>0</v>
      </c>
      <c r="HT18" s="1472">
        <v>65</v>
      </c>
      <c r="HU18" s="1472">
        <v>121.07299999999999</v>
      </c>
      <c r="HV18" s="1472">
        <v>309.60000000000002</v>
      </c>
      <c r="HW18" s="1472">
        <v>40</v>
      </c>
      <c r="HX18" s="1472">
        <v>21</v>
      </c>
      <c r="HY18" s="1472">
        <v>19.5</v>
      </c>
      <c r="HZ18" s="1472">
        <v>40.799999999999997</v>
      </c>
      <c r="IA18" s="1472">
        <v>6.7</v>
      </c>
      <c r="IB18" s="1472">
        <v>126.2</v>
      </c>
      <c r="IC18" s="1472">
        <v>0</v>
      </c>
      <c r="ID18" s="1472">
        <v>0.998</v>
      </c>
      <c r="IE18" s="1472">
        <v>0</v>
      </c>
      <c r="IF18" s="1472">
        <v>0</v>
      </c>
      <c r="IG18" s="1472">
        <v>0.8</v>
      </c>
      <c r="IH18" s="1472">
        <v>100</v>
      </c>
      <c r="II18" s="1472">
        <v>0.8</v>
      </c>
      <c r="IJ18" s="1472">
        <v>240.95599999999999</v>
      </c>
      <c r="IK18" s="1472">
        <v>406.06</v>
      </c>
      <c r="IL18" s="1472">
        <v>163</v>
      </c>
      <c r="IM18" s="1472">
        <v>122.842</v>
      </c>
      <c r="IN18" s="1472">
        <v>211.52</v>
      </c>
      <c r="IO18" s="1472">
        <v>40</v>
      </c>
      <c r="IP18" s="1472">
        <v>624.16</v>
      </c>
      <c r="IQ18" s="1472">
        <v>566</v>
      </c>
      <c r="IR18" s="1472">
        <v>130.4</v>
      </c>
      <c r="IS18" s="1472">
        <v>133.81</v>
      </c>
      <c r="IT18" s="1472">
        <v>118.55</v>
      </c>
      <c r="IU18" s="1472">
        <v>163.30000000000001</v>
      </c>
      <c r="IV18" s="1472">
        <v>223.45</v>
      </c>
      <c r="IW18" s="1472">
        <v>120</v>
      </c>
      <c r="IX18" s="1472">
        <v>3.6</v>
      </c>
      <c r="IY18" s="1472">
        <v>80.055999999999997</v>
      </c>
      <c r="IZ18" s="1472">
        <v>661.36</v>
      </c>
      <c r="JA18" s="1472">
        <v>310</v>
      </c>
      <c r="JB18" s="1472">
        <v>3.69</v>
      </c>
      <c r="JC18" s="1472">
        <v>155</v>
      </c>
      <c r="JD18" s="1472">
        <v>90.2</v>
      </c>
      <c r="JE18" s="1472">
        <v>132</v>
      </c>
      <c r="JF18" s="1472">
        <v>40.783999999999999</v>
      </c>
      <c r="JG18" s="1472">
        <v>108.8</v>
      </c>
      <c r="JH18" s="1472">
        <v>177.70599999999999</v>
      </c>
      <c r="JI18" s="1472">
        <v>428.46199999999999</v>
      </c>
      <c r="JJ18" s="1472">
        <v>215</v>
      </c>
      <c r="JK18" s="1472">
        <v>93.903999999999996</v>
      </c>
      <c r="JL18" s="1472">
        <v>515</v>
      </c>
      <c r="JM18" s="1472">
        <v>58.661000000000001</v>
      </c>
      <c r="JN18" s="1472">
        <v>191</v>
      </c>
      <c r="JO18" s="1472">
        <v>155.47999999999999</v>
      </c>
      <c r="JP18" s="1472">
        <v>222.6</v>
      </c>
      <c r="JQ18" s="1472">
        <v>0</v>
      </c>
      <c r="JR18" s="1472">
        <v>22</v>
      </c>
      <c r="JS18" s="1472">
        <v>118.40900000000001</v>
      </c>
      <c r="JT18" s="1472">
        <v>25</v>
      </c>
      <c r="JU18" s="1472">
        <v>3</v>
      </c>
      <c r="JV18" s="1472">
        <v>0</v>
      </c>
      <c r="JW18" s="1472">
        <v>25.7</v>
      </c>
      <c r="JX18" s="1472">
        <v>3.056</v>
      </c>
      <c r="JY18" s="1472">
        <v>1.31</v>
      </c>
      <c r="JZ18" s="1472">
        <v>15.016</v>
      </c>
      <c r="KA18" s="1472">
        <v>2.2869999999999999</v>
      </c>
      <c r="KB18" s="1472">
        <v>4.8</v>
      </c>
      <c r="KC18" s="1472">
        <v>25.526</v>
      </c>
      <c r="KD18" s="1472">
        <v>7.4720000000000004</v>
      </c>
      <c r="KE18" s="1472">
        <v>0</v>
      </c>
      <c r="KF18" s="1472">
        <v>3.2</v>
      </c>
      <c r="KG18" s="1472">
        <v>0</v>
      </c>
      <c r="KH18" s="1472">
        <v>50.03</v>
      </c>
      <c r="KI18" s="1472">
        <v>46.316000000000003</v>
      </c>
      <c r="KJ18" s="1472">
        <v>98.03</v>
      </c>
      <c r="KK18" s="1472">
        <v>141.41</v>
      </c>
      <c r="KL18" s="1472">
        <v>0</v>
      </c>
      <c r="KM18" s="1472">
        <v>107.295</v>
      </c>
      <c r="KN18" s="1472">
        <v>74</v>
      </c>
      <c r="KO18" s="1472">
        <v>53.68</v>
      </c>
      <c r="KP18" s="1472">
        <v>0</v>
      </c>
      <c r="KQ18" s="1472">
        <v>94.5</v>
      </c>
      <c r="KR18" s="1472">
        <v>165.392</v>
      </c>
      <c r="KS18" s="1472">
        <v>53</v>
      </c>
      <c r="KT18" s="1472">
        <v>0</v>
      </c>
      <c r="KU18" s="1472">
        <v>96</v>
      </c>
      <c r="KV18" s="1472">
        <v>12</v>
      </c>
      <c r="KW18" s="1472">
        <v>0.38400000000000001</v>
      </c>
      <c r="KX18" s="1472">
        <v>127.20099999999999</v>
      </c>
      <c r="KY18" s="1472">
        <v>341.57</v>
      </c>
      <c r="KZ18" s="1472">
        <v>108</v>
      </c>
      <c r="LA18" s="1472">
        <v>88.48</v>
      </c>
      <c r="LB18" s="1472">
        <v>200</v>
      </c>
      <c r="LC18" s="1472">
        <v>97.875</v>
      </c>
      <c r="LD18" s="1472">
        <v>41.8</v>
      </c>
      <c r="LE18" s="1472">
        <v>123.82</v>
      </c>
      <c r="LF18" s="1472">
        <v>15.247999999999999</v>
      </c>
      <c r="LG18" s="1472">
        <v>55.6</v>
      </c>
      <c r="LH18" s="1472">
        <v>174.036</v>
      </c>
      <c r="LI18" s="1472">
        <v>282.42500000000001</v>
      </c>
      <c r="LJ18" s="1472">
        <v>50.4</v>
      </c>
      <c r="LK18" s="1472">
        <v>56.4</v>
      </c>
      <c r="LL18" s="1472">
        <v>12</v>
      </c>
      <c r="LM18" s="1472">
        <v>64.762</v>
      </c>
      <c r="LN18" s="1472">
        <v>569</v>
      </c>
      <c r="LO18" s="1472">
        <v>574.61599999999999</v>
      </c>
      <c r="LP18" s="1472">
        <v>219.15</v>
      </c>
      <c r="LQ18" s="1472">
        <v>198</v>
      </c>
      <c r="LR18" s="1472">
        <v>55.97</v>
      </c>
      <c r="LS18" s="1472">
        <v>249.35</v>
      </c>
      <c r="LT18" s="1472">
        <v>298.64999999999998</v>
      </c>
      <c r="LU18" s="1472">
        <v>249.24199999999999</v>
      </c>
      <c r="LV18" s="1472">
        <v>48.975000000000001</v>
      </c>
      <c r="LW18" s="1472">
        <v>0.28799999999999998</v>
      </c>
      <c r="LX18" s="1472">
        <v>3.84</v>
      </c>
      <c r="LY18" s="1472">
        <v>152.80000000000001</v>
      </c>
      <c r="LZ18" s="1472">
        <v>284.66000000000003</v>
      </c>
      <c r="MA18" s="1472">
        <v>0</v>
      </c>
      <c r="MB18" s="1472">
        <v>12.324</v>
      </c>
      <c r="MC18" s="1472">
        <v>4</v>
      </c>
      <c r="MD18" s="1472">
        <v>4</v>
      </c>
      <c r="ME18" s="1472">
        <v>50.008000000000003</v>
      </c>
      <c r="MF18" s="1472">
        <v>498.3</v>
      </c>
      <c r="MG18" s="1472">
        <v>79</v>
      </c>
      <c r="MH18" s="1472">
        <v>411.36</v>
      </c>
      <c r="MI18" s="1472">
        <v>2.0005000000000002</v>
      </c>
      <c r="MJ18" s="1472">
        <v>690.2</v>
      </c>
      <c r="MK18" s="1472">
        <v>139.30000000000001</v>
      </c>
      <c r="ML18" s="1472">
        <v>518.99</v>
      </c>
      <c r="MM18" s="1472">
        <v>211.072</v>
      </c>
      <c r="MN18" s="1472">
        <v>171.63800000000001</v>
      </c>
      <c r="MO18" s="1472">
        <v>8</v>
      </c>
      <c r="MP18" s="1472">
        <v>27.5</v>
      </c>
      <c r="MQ18" s="1472">
        <v>0.8</v>
      </c>
      <c r="MR18" s="1472">
        <v>25</v>
      </c>
      <c r="MS18" s="1472">
        <v>9.89</v>
      </c>
      <c r="MT18" s="1472">
        <v>0</v>
      </c>
      <c r="MU18" s="1472">
        <v>100.8</v>
      </c>
      <c r="MV18" s="1472">
        <v>769.8</v>
      </c>
      <c r="MW18" s="1472">
        <v>86.5</v>
      </c>
      <c r="MX18" s="1472">
        <v>523.03700000000003</v>
      </c>
      <c r="MY18" s="1472">
        <v>94.227999999999994</v>
      </c>
      <c r="MZ18" s="1472">
        <v>125.8</v>
      </c>
      <c r="NA18" s="1472">
        <v>129.97999999999999</v>
      </c>
      <c r="NB18" s="1472">
        <v>24.05</v>
      </c>
      <c r="NC18" s="1472">
        <v>119.5</v>
      </c>
      <c r="ND18" s="1472">
        <v>210.86</v>
      </c>
      <c r="NE18" s="1472">
        <v>127.6</v>
      </c>
      <c r="NF18" s="1472">
        <v>3.44</v>
      </c>
      <c r="NG18" s="1472">
        <v>159.00049999999999</v>
      </c>
      <c r="NH18" s="1472">
        <v>0</v>
      </c>
      <c r="NI18" s="1472">
        <v>50.57</v>
      </c>
      <c r="NJ18" s="1472">
        <v>200.55199999999999</v>
      </c>
      <c r="NK18" s="1472">
        <v>0</v>
      </c>
      <c r="NL18" s="1472">
        <v>192</v>
      </c>
      <c r="NM18" s="1472">
        <v>25</v>
      </c>
      <c r="NN18" s="1472">
        <v>492</v>
      </c>
      <c r="NO18" s="1472">
        <v>799</v>
      </c>
      <c r="NP18" s="1472">
        <v>1542.61</v>
      </c>
      <c r="NQ18" s="1472">
        <v>429</v>
      </c>
      <c r="NR18" s="1472">
        <v>328</v>
      </c>
      <c r="NS18" s="1472">
        <v>124.5</v>
      </c>
      <c r="NT18" s="1472">
        <v>220.1</v>
      </c>
      <c r="NU18" s="1472">
        <v>593.88</v>
      </c>
      <c r="NV18" s="1662">
        <v>1929.99</v>
      </c>
      <c r="NW18" s="1662">
        <v>1568.0654999999999</v>
      </c>
      <c r="NX18" s="1662">
        <v>4946.6420000000007</v>
      </c>
      <c r="NY18" s="1662">
        <v>3378.576500000001</v>
      </c>
      <c r="NZ18" s="1475">
        <v>215.46143958909886</v>
      </c>
      <c r="OA18" s="1475">
        <v>2.1541318812619802E-2</v>
      </c>
      <c r="OB18" s="1475">
        <v>1074.3721574055764</v>
      </c>
      <c r="OK18" s="1670"/>
      <c r="OL18" s="1670"/>
      <c r="OM18" s="1670"/>
      <c r="ON18" s="1670"/>
      <c r="OO18" s="1670"/>
      <c r="OP18" s="1670"/>
      <c r="OQ18" s="1670"/>
      <c r="OR18" s="1670"/>
    </row>
    <row r="19" spans="1:408" s="1534" customFormat="1" ht="15" customHeight="1">
      <c r="A19" s="1636" t="s">
        <v>1369</v>
      </c>
      <c r="B19" s="1472">
        <v>0</v>
      </c>
      <c r="C19" s="1472">
        <v>0</v>
      </c>
      <c r="D19" s="1472">
        <v>0</v>
      </c>
      <c r="E19" s="1472">
        <v>0</v>
      </c>
      <c r="F19" s="1472">
        <v>0</v>
      </c>
      <c r="G19" s="1472">
        <v>88.2</v>
      </c>
      <c r="H19" s="1472">
        <v>0</v>
      </c>
      <c r="I19" s="1472">
        <v>108</v>
      </c>
      <c r="J19" s="1472">
        <v>72</v>
      </c>
      <c r="K19" s="1472">
        <v>76</v>
      </c>
      <c r="L19" s="1472">
        <v>53.4</v>
      </c>
      <c r="M19" s="1472">
        <v>0</v>
      </c>
      <c r="N19" s="1472">
        <v>0</v>
      </c>
      <c r="O19" s="1472">
        <v>0</v>
      </c>
      <c r="P19" s="1472">
        <v>0</v>
      </c>
      <c r="Q19" s="1472">
        <v>0</v>
      </c>
      <c r="R19" s="1472">
        <v>0</v>
      </c>
      <c r="S19" s="1472">
        <v>0</v>
      </c>
      <c r="T19" s="1472">
        <v>0</v>
      </c>
      <c r="U19" s="1472">
        <v>4.5</v>
      </c>
      <c r="V19" s="1472">
        <v>41.3</v>
      </c>
      <c r="W19" s="1472">
        <v>137.9</v>
      </c>
      <c r="X19" s="1472">
        <v>141.80000000000001</v>
      </c>
      <c r="Y19" s="1472">
        <v>0</v>
      </c>
      <c r="Z19" s="1472">
        <v>0</v>
      </c>
      <c r="AA19" s="1472">
        <v>0</v>
      </c>
      <c r="AB19" s="1472">
        <v>0</v>
      </c>
      <c r="AC19" s="1472">
        <v>0</v>
      </c>
      <c r="AD19" s="1472">
        <v>0</v>
      </c>
      <c r="AE19" s="1472">
        <v>0</v>
      </c>
      <c r="AF19" s="1472">
        <v>12</v>
      </c>
      <c r="AG19" s="1472">
        <v>114.3</v>
      </c>
      <c r="AH19" s="1472">
        <v>93</v>
      </c>
      <c r="AI19" s="1472">
        <v>0</v>
      </c>
      <c r="AJ19" s="1472">
        <v>345</v>
      </c>
      <c r="AK19" s="1472">
        <v>0</v>
      </c>
      <c r="AL19" s="1472">
        <v>0</v>
      </c>
      <c r="AM19" s="1472">
        <v>0</v>
      </c>
      <c r="AN19" s="1472">
        <v>0</v>
      </c>
      <c r="AO19" s="1472">
        <v>0</v>
      </c>
      <c r="AP19" s="1472">
        <v>0</v>
      </c>
      <c r="AQ19" s="1472">
        <v>13</v>
      </c>
      <c r="AR19" s="1472">
        <v>0</v>
      </c>
      <c r="AS19" s="1472">
        <v>36</v>
      </c>
      <c r="AT19" s="1472">
        <v>72</v>
      </c>
      <c r="AU19" s="1472">
        <v>255.9</v>
      </c>
      <c r="AV19" s="1472">
        <v>0</v>
      </c>
      <c r="AW19" s="1472">
        <v>0</v>
      </c>
      <c r="AX19" s="1472">
        <v>0</v>
      </c>
      <c r="AY19" s="1472">
        <v>0</v>
      </c>
      <c r="AZ19" s="1472">
        <v>0</v>
      </c>
      <c r="BA19" s="1472">
        <v>0</v>
      </c>
      <c r="BB19" s="1472">
        <v>0</v>
      </c>
      <c r="BC19" s="1472">
        <v>0</v>
      </c>
      <c r="BD19" s="1472">
        <v>60</v>
      </c>
      <c r="BE19" s="1472">
        <v>113.4</v>
      </c>
      <c r="BF19" s="1472">
        <v>191.4</v>
      </c>
      <c r="BG19" s="1472">
        <v>300.59500000000003</v>
      </c>
      <c r="BH19" s="1472">
        <v>46.5</v>
      </c>
      <c r="BI19" s="1472">
        <v>0</v>
      </c>
      <c r="BJ19" s="1472">
        <v>0</v>
      </c>
      <c r="BK19" s="1472">
        <v>0</v>
      </c>
      <c r="BL19" s="1472">
        <v>0.3</v>
      </c>
      <c r="BM19" s="1472">
        <v>0</v>
      </c>
      <c r="BN19" s="1472">
        <v>0.3</v>
      </c>
      <c r="BO19" s="1472">
        <v>0</v>
      </c>
      <c r="BP19" s="1472">
        <v>0</v>
      </c>
      <c r="BQ19" s="1472">
        <v>0.7</v>
      </c>
      <c r="BR19" s="1472">
        <v>0</v>
      </c>
      <c r="BS19" s="1472">
        <v>0</v>
      </c>
      <c r="BT19" s="1472">
        <v>0.4</v>
      </c>
      <c r="BU19" s="1472">
        <v>0.7</v>
      </c>
      <c r="BV19" s="1472">
        <v>23.634</v>
      </c>
      <c r="BW19" s="1472">
        <v>0.52</v>
      </c>
      <c r="BX19" s="1472">
        <v>0</v>
      </c>
      <c r="BY19" s="1472">
        <v>0</v>
      </c>
      <c r="BZ19" s="1472">
        <v>0</v>
      </c>
      <c r="CA19" s="1472">
        <v>0</v>
      </c>
      <c r="CB19" s="1472">
        <v>2.3759999999999999</v>
      </c>
      <c r="CC19" s="1472">
        <v>90</v>
      </c>
      <c r="CD19" s="1472">
        <v>20</v>
      </c>
      <c r="CE19" s="1472">
        <v>55.2</v>
      </c>
      <c r="CF19" s="1472">
        <v>24.032</v>
      </c>
      <c r="CG19" s="1472">
        <v>0</v>
      </c>
      <c r="CH19" s="1472">
        <v>1.98</v>
      </c>
      <c r="CI19" s="1472">
        <v>0</v>
      </c>
      <c r="CJ19" s="1472">
        <v>2.5</v>
      </c>
      <c r="CK19" s="1472">
        <v>0</v>
      </c>
      <c r="CL19" s="1472">
        <v>0</v>
      </c>
      <c r="CM19" s="1472">
        <v>0</v>
      </c>
      <c r="CN19" s="1472">
        <v>0</v>
      </c>
      <c r="CO19" s="1472">
        <v>2.802</v>
      </c>
      <c r="CP19" s="1472">
        <v>15</v>
      </c>
      <c r="CQ19" s="1472">
        <v>0</v>
      </c>
      <c r="CR19" s="1472">
        <v>1.65</v>
      </c>
      <c r="CS19" s="1472">
        <v>0</v>
      </c>
      <c r="CT19" s="1472">
        <v>0</v>
      </c>
      <c r="CU19" s="1472">
        <v>4.476</v>
      </c>
      <c r="CV19" s="1472">
        <v>0</v>
      </c>
      <c r="CW19" s="1472">
        <v>1.98</v>
      </c>
      <c r="CX19" s="1472">
        <v>0</v>
      </c>
      <c r="CY19" s="1472">
        <v>1.3460000000000001</v>
      </c>
      <c r="CZ19" s="1472">
        <v>2.8540000000000001</v>
      </c>
      <c r="DA19" s="1472">
        <v>0</v>
      </c>
      <c r="DB19" s="1472">
        <v>0</v>
      </c>
      <c r="DC19" s="1472">
        <v>1.3460000000000001</v>
      </c>
      <c r="DD19" s="1472">
        <v>2.1179999999999999</v>
      </c>
      <c r="DE19" s="1472">
        <v>2.1030000000000002</v>
      </c>
      <c r="DF19" s="1472">
        <v>2.1219999999999999</v>
      </c>
      <c r="DG19" s="1472">
        <v>0</v>
      </c>
      <c r="DH19" s="1472">
        <v>0</v>
      </c>
      <c r="DI19" s="1472">
        <v>2.1680000000000001</v>
      </c>
      <c r="DJ19" s="1472">
        <v>0</v>
      </c>
      <c r="DK19" s="1472">
        <v>2.1779999999999999</v>
      </c>
      <c r="DL19" s="1472">
        <v>2.2370000000000001</v>
      </c>
      <c r="DM19" s="1472">
        <v>2.1869999999999998</v>
      </c>
      <c r="DN19" s="1472">
        <v>5.0199999999999996</v>
      </c>
      <c r="DO19" s="1472">
        <v>0</v>
      </c>
      <c r="DP19" s="1472">
        <v>0</v>
      </c>
      <c r="DQ19" s="1472">
        <v>17.186</v>
      </c>
      <c r="DR19" s="1472">
        <v>0</v>
      </c>
      <c r="DS19" s="1472">
        <v>15.04</v>
      </c>
      <c r="DT19" s="1472">
        <v>4</v>
      </c>
      <c r="DU19" s="1472">
        <v>0</v>
      </c>
      <c r="DV19" s="1472">
        <v>4</v>
      </c>
      <c r="DW19" s="1472">
        <v>0</v>
      </c>
      <c r="DX19" s="1472">
        <v>5</v>
      </c>
      <c r="DY19" s="1472">
        <v>4.4420000000000002</v>
      </c>
      <c r="DZ19" s="1472">
        <v>0</v>
      </c>
      <c r="EA19" s="1472">
        <v>0</v>
      </c>
      <c r="EB19" s="1472">
        <v>5</v>
      </c>
      <c r="EC19" s="1472">
        <v>0</v>
      </c>
      <c r="ED19" s="1472">
        <v>5</v>
      </c>
      <c r="EE19" s="1472">
        <v>0</v>
      </c>
      <c r="EF19" s="1472">
        <v>4.2480000000000002</v>
      </c>
      <c r="EG19" s="1472">
        <v>0</v>
      </c>
      <c r="EH19" s="1472">
        <v>0.1</v>
      </c>
      <c r="EI19" s="1472">
        <v>0</v>
      </c>
      <c r="EJ19" s="1472">
        <v>0</v>
      </c>
      <c r="EK19" s="1472">
        <v>0</v>
      </c>
      <c r="EL19" s="1472">
        <v>0</v>
      </c>
      <c r="EM19" s="1472">
        <v>0</v>
      </c>
      <c r="EN19" s="1472">
        <v>0</v>
      </c>
      <c r="EO19" s="1472">
        <v>0</v>
      </c>
      <c r="EP19" s="1472">
        <v>0</v>
      </c>
      <c r="EQ19" s="1472">
        <v>35.200000000000003</v>
      </c>
      <c r="ER19" s="1472">
        <v>22.1</v>
      </c>
      <c r="ES19" s="1472">
        <v>17.152000000000001</v>
      </c>
      <c r="ET19" s="1472">
        <v>11</v>
      </c>
      <c r="EU19" s="1472">
        <v>10</v>
      </c>
      <c r="EV19" s="1472">
        <v>0</v>
      </c>
      <c r="EW19" s="1472">
        <v>12</v>
      </c>
      <c r="EX19" s="1472">
        <v>12</v>
      </c>
      <c r="EY19" s="1472">
        <v>12</v>
      </c>
      <c r="EZ19" s="1472">
        <v>13</v>
      </c>
      <c r="FA19" s="1472">
        <v>4</v>
      </c>
      <c r="FB19" s="1472">
        <v>29.4</v>
      </c>
      <c r="FC19" s="1472">
        <v>6</v>
      </c>
      <c r="FD19" s="1472">
        <v>28</v>
      </c>
      <c r="FE19" s="1472">
        <v>43</v>
      </c>
      <c r="FF19" s="1472">
        <v>10</v>
      </c>
      <c r="FG19" s="1472">
        <v>9</v>
      </c>
      <c r="FH19" s="1472">
        <v>8</v>
      </c>
      <c r="FI19" s="1472">
        <v>17</v>
      </c>
      <c r="FJ19" s="1472">
        <v>18.399999999999999</v>
      </c>
      <c r="FK19" s="1472">
        <v>17.5</v>
      </c>
      <c r="FL19" s="1472">
        <v>13</v>
      </c>
      <c r="FM19" s="1472">
        <v>35.6</v>
      </c>
      <c r="FN19" s="1472">
        <v>21</v>
      </c>
      <c r="FO19" s="1472">
        <v>12.05</v>
      </c>
      <c r="FP19" s="1472">
        <v>15</v>
      </c>
      <c r="FQ19" s="1472">
        <v>15</v>
      </c>
      <c r="FR19" s="1472">
        <v>66</v>
      </c>
      <c r="FS19" s="1472">
        <v>54</v>
      </c>
      <c r="FT19" s="1472">
        <v>93</v>
      </c>
      <c r="FU19" s="1472">
        <v>0</v>
      </c>
      <c r="FV19" s="1472">
        <v>27</v>
      </c>
      <c r="FW19" s="1472">
        <v>68.95</v>
      </c>
      <c r="FX19" s="1472">
        <v>0</v>
      </c>
      <c r="FY19" s="1472">
        <v>0</v>
      </c>
      <c r="FZ19" s="1472">
        <v>0</v>
      </c>
      <c r="GA19" s="1472">
        <v>0</v>
      </c>
      <c r="GB19" s="1472">
        <v>0</v>
      </c>
      <c r="GC19" s="1472">
        <v>0</v>
      </c>
      <c r="GD19" s="1472">
        <v>0</v>
      </c>
      <c r="GE19" s="1472">
        <v>0</v>
      </c>
      <c r="GF19" s="1472">
        <v>0</v>
      </c>
      <c r="GG19" s="1472">
        <v>0</v>
      </c>
      <c r="GH19" s="1472">
        <v>0</v>
      </c>
      <c r="GI19" s="1472">
        <v>0</v>
      </c>
      <c r="GJ19" s="1472">
        <v>0</v>
      </c>
      <c r="GK19" s="1472">
        <v>0</v>
      </c>
      <c r="GL19" s="1472">
        <v>0</v>
      </c>
      <c r="GM19" s="1472">
        <v>2.0880000000000001</v>
      </c>
      <c r="GN19" s="1472">
        <v>0</v>
      </c>
      <c r="GO19" s="1472">
        <v>0</v>
      </c>
      <c r="GP19" s="1472">
        <v>0</v>
      </c>
      <c r="GQ19" s="1472">
        <v>0</v>
      </c>
      <c r="GR19" s="1472">
        <v>0</v>
      </c>
      <c r="GS19" s="1472">
        <v>0</v>
      </c>
      <c r="GT19" s="1472">
        <v>0</v>
      </c>
      <c r="GU19" s="1472">
        <v>0</v>
      </c>
      <c r="GV19" s="1472">
        <v>0</v>
      </c>
      <c r="GW19" s="1472">
        <v>0</v>
      </c>
      <c r="GX19" s="1472">
        <v>2.218</v>
      </c>
      <c r="GY19" s="1472">
        <v>0</v>
      </c>
      <c r="GZ19" s="1472">
        <v>0</v>
      </c>
      <c r="HA19" s="1472">
        <v>0</v>
      </c>
      <c r="HB19" s="1472">
        <v>0</v>
      </c>
      <c r="HC19" s="1472">
        <v>0</v>
      </c>
      <c r="HD19" s="1472">
        <v>0</v>
      </c>
      <c r="HE19" s="1472">
        <v>0</v>
      </c>
      <c r="HF19" s="1472">
        <v>0</v>
      </c>
      <c r="HG19" s="1472">
        <v>0</v>
      </c>
      <c r="HH19" s="1472">
        <v>0</v>
      </c>
      <c r="HI19" s="1472">
        <v>7.24</v>
      </c>
      <c r="HJ19" s="1472">
        <v>0</v>
      </c>
      <c r="HK19" s="1472">
        <v>0</v>
      </c>
      <c r="HL19" s="1472">
        <v>0</v>
      </c>
      <c r="HM19" s="1472">
        <v>0</v>
      </c>
      <c r="HN19" s="1472">
        <v>0</v>
      </c>
      <c r="HO19" s="1472">
        <v>0</v>
      </c>
      <c r="HP19" s="1472">
        <v>0</v>
      </c>
      <c r="HQ19" s="1472">
        <v>0</v>
      </c>
      <c r="HR19" s="1472">
        <v>0</v>
      </c>
      <c r="HS19" s="1472">
        <v>0</v>
      </c>
      <c r="HT19" s="1472">
        <v>0</v>
      </c>
      <c r="HU19" s="1472">
        <v>0</v>
      </c>
      <c r="HV19" s="1472">
        <v>0</v>
      </c>
      <c r="HW19" s="1472">
        <v>0</v>
      </c>
      <c r="HX19" s="1472">
        <v>0</v>
      </c>
      <c r="HY19" s="1472">
        <v>0</v>
      </c>
      <c r="HZ19" s="1472">
        <v>0</v>
      </c>
      <c r="IA19" s="1472">
        <v>0</v>
      </c>
      <c r="IB19" s="1472">
        <v>0</v>
      </c>
      <c r="IC19" s="1472">
        <v>0</v>
      </c>
      <c r="ID19" s="1472">
        <v>11.087999999999999</v>
      </c>
      <c r="IE19" s="1472">
        <v>0</v>
      </c>
      <c r="IF19" s="1472">
        <v>0</v>
      </c>
      <c r="IG19" s="1472">
        <v>0</v>
      </c>
      <c r="IH19" s="1472">
        <v>0.23499999999999999</v>
      </c>
      <c r="II19" s="1472">
        <v>0</v>
      </c>
      <c r="IJ19" s="1472">
        <v>0</v>
      </c>
      <c r="IK19" s="1472">
        <v>0</v>
      </c>
      <c r="IL19" s="1472">
        <v>0</v>
      </c>
      <c r="IM19" s="1472">
        <v>0</v>
      </c>
      <c r="IN19" s="1472">
        <v>2.0150000000000001</v>
      </c>
      <c r="IO19" s="1472">
        <v>0</v>
      </c>
      <c r="IP19" s="1472">
        <v>0.105</v>
      </c>
      <c r="IQ19" s="1472">
        <v>0</v>
      </c>
      <c r="IR19" s="1472">
        <v>2</v>
      </c>
      <c r="IS19" s="1472">
        <v>2.0750000000000002</v>
      </c>
      <c r="IT19" s="1472">
        <v>0</v>
      </c>
      <c r="IU19" s="1472">
        <v>0.46</v>
      </c>
      <c r="IV19" s="1472">
        <v>3.6989999999999998</v>
      </c>
      <c r="IW19" s="1472">
        <v>0</v>
      </c>
      <c r="IX19" s="1472">
        <v>0</v>
      </c>
      <c r="IY19" s="1472">
        <v>0</v>
      </c>
      <c r="IZ19" s="1472">
        <v>0</v>
      </c>
      <c r="JA19" s="1472">
        <v>0</v>
      </c>
      <c r="JB19" s="1472">
        <v>0</v>
      </c>
      <c r="JC19" s="1472">
        <v>0</v>
      </c>
      <c r="JD19" s="1472">
        <v>0</v>
      </c>
      <c r="JE19" s="1472">
        <v>0</v>
      </c>
      <c r="JF19" s="1472">
        <v>0</v>
      </c>
      <c r="JG19" s="1472">
        <v>0</v>
      </c>
      <c r="JH19" s="1472">
        <v>3.8860000000000001</v>
      </c>
      <c r="JI19" s="1472">
        <v>2.3759999999999999</v>
      </c>
      <c r="JJ19" s="1472">
        <v>0</v>
      </c>
      <c r="JK19" s="1472">
        <v>0</v>
      </c>
      <c r="JL19" s="1472">
        <v>1.0349999999999999</v>
      </c>
      <c r="JM19" s="1472">
        <v>0</v>
      </c>
      <c r="JN19" s="1472">
        <v>0</v>
      </c>
      <c r="JO19" s="1472">
        <v>0</v>
      </c>
      <c r="JP19" s="1472">
        <v>0</v>
      </c>
      <c r="JQ19" s="1472">
        <v>0</v>
      </c>
      <c r="JR19" s="1472">
        <v>0</v>
      </c>
      <c r="JS19" s="1472">
        <v>2.2000000000000002</v>
      </c>
      <c r="JT19" s="1472">
        <v>3.016</v>
      </c>
      <c r="JU19" s="1472">
        <v>0</v>
      </c>
      <c r="JV19" s="1472">
        <v>0</v>
      </c>
      <c r="JW19" s="1472">
        <v>0</v>
      </c>
      <c r="JX19" s="1472">
        <v>0</v>
      </c>
      <c r="JY19" s="1472">
        <v>0</v>
      </c>
      <c r="JZ19" s="1472">
        <v>0</v>
      </c>
      <c r="KA19" s="1472">
        <v>0</v>
      </c>
      <c r="KB19" s="1472">
        <v>1.7849999999999999</v>
      </c>
      <c r="KC19" s="1472">
        <v>2.4060000000000001</v>
      </c>
      <c r="KD19" s="1472">
        <v>0.9</v>
      </c>
      <c r="KE19" s="1472">
        <v>0</v>
      </c>
      <c r="KF19" s="1472">
        <v>0</v>
      </c>
      <c r="KG19" s="1472">
        <v>0</v>
      </c>
      <c r="KH19" s="1472">
        <v>0</v>
      </c>
      <c r="KI19" s="1472">
        <v>0</v>
      </c>
      <c r="KJ19" s="1472">
        <v>1.875</v>
      </c>
      <c r="KK19" s="1472">
        <v>0</v>
      </c>
      <c r="KL19" s="1472">
        <v>1.8360000000000001</v>
      </c>
      <c r="KM19" s="1472">
        <v>0</v>
      </c>
      <c r="KN19" s="1472">
        <v>0</v>
      </c>
      <c r="KO19" s="1472">
        <v>1.6319999999999999</v>
      </c>
      <c r="KP19" s="1472">
        <v>0</v>
      </c>
      <c r="KQ19" s="1472">
        <v>0</v>
      </c>
      <c r="KR19" s="1472">
        <v>0</v>
      </c>
      <c r="KS19" s="1472">
        <v>0</v>
      </c>
      <c r="KT19" s="1472">
        <v>0</v>
      </c>
      <c r="KU19" s="1472">
        <v>0</v>
      </c>
      <c r="KV19" s="1472">
        <v>0</v>
      </c>
      <c r="KW19" s="1472">
        <v>0</v>
      </c>
      <c r="KX19" s="1472">
        <v>1.482</v>
      </c>
      <c r="KY19" s="1472">
        <v>0</v>
      </c>
      <c r="KZ19" s="1472">
        <v>0</v>
      </c>
      <c r="LA19" s="1472">
        <v>0</v>
      </c>
      <c r="LB19" s="1472">
        <v>0</v>
      </c>
      <c r="LC19" s="1472">
        <v>0</v>
      </c>
      <c r="LD19" s="1472">
        <v>0</v>
      </c>
      <c r="LE19" s="1472">
        <v>0</v>
      </c>
      <c r="LF19" s="1472">
        <v>0</v>
      </c>
      <c r="LG19" s="1472">
        <v>0</v>
      </c>
      <c r="LH19" s="1472">
        <v>0</v>
      </c>
      <c r="LI19" s="1472">
        <v>1.98</v>
      </c>
      <c r="LJ19" s="1472">
        <v>0</v>
      </c>
      <c r="LK19" s="1472">
        <v>0</v>
      </c>
      <c r="LL19" s="1472">
        <v>0</v>
      </c>
      <c r="LM19" s="1472">
        <v>0</v>
      </c>
      <c r="LN19" s="1472">
        <v>0</v>
      </c>
      <c r="LO19" s="1472">
        <v>0</v>
      </c>
      <c r="LP19" s="1472">
        <v>0</v>
      </c>
      <c r="LQ19" s="1472">
        <v>0</v>
      </c>
      <c r="LR19" s="1472">
        <v>0</v>
      </c>
      <c r="LS19" s="1472">
        <v>0</v>
      </c>
      <c r="LT19" s="1472">
        <v>0</v>
      </c>
      <c r="LU19" s="1472">
        <v>0</v>
      </c>
      <c r="LV19" s="1472">
        <v>2.16</v>
      </c>
      <c r="LW19" s="1472">
        <v>0</v>
      </c>
      <c r="LX19" s="1472">
        <v>0</v>
      </c>
      <c r="LY19" s="1472">
        <v>0</v>
      </c>
      <c r="LZ19" s="1472">
        <v>0</v>
      </c>
      <c r="MA19" s="1472">
        <v>0</v>
      </c>
      <c r="MB19" s="1472">
        <v>0</v>
      </c>
      <c r="MC19" s="1472">
        <v>0</v>
      </c>
      <c r="MD19" s="1472">
        <v>0</v>
      </c>
      <c r="ME19" s="1472">
        <v>0</v>
      </c>
      <c r="MF19" s="1472">
        <v>0</v>
      </c>
      <c r="MG19" s="1472">
        <v>0</v>
      </c>
      <c r="MH19" s="1472">
        <v>0</v>
      </c>
      <c r="MI19" s="1472">
        <v>0</v>
      </c>
      <c r="MJ19" s="1472">
        <v>0</v>
      </c>
      <c r="MK19" s="1472">
        <v>0</v>
      </c>
      <c r="ML19" s="1472">
        <v>0</v>
      </c>
      <c r="MM19" s="1472">
        <v>0</v>
      </c>
      <c r="MN19" s="1472">
        <v>2.0459999999999998</v>
      </c>
      <c r="MO19" s="1472">
        <v>0</v>
      </c>
      <c r="MP19" s="1472">
        <v>0</v>
      </c>
      <c r="MQ19" s="1472">
        <v>0</v>
      </c>
      <c r="MR19" s="1472">
        <v>0</v>
      </c>
      <c r="MS19" s="1472">
        <v>0</v>
      </c>
      <c r="MT19" s="1472">
        <v>1.6199999999999999E-2</v>
      </c>
      <c r="MU19" s="1472">
        <v>0</v>
      </c>
      <c r="MV19" s="1472">
        <v>0.18</v>
      </c>
      <c r="MW19" s="1472">
        <v>0</v>
      </c>
      <c r="MX19" s="1472">
        <v>0</v>
      </c>
      <c r="MY19" s="1472">
        <v>0</v>
      </c>
      <c r="MZ19" s="1472">
        <v>0</v>
      </c>
      <c r="NA19" s="1472">
        <v>0</v>
      </c>
      <c r="NB19" s="1472">
        <v>0</v>
      </c>
      <c r="NC19" s="1472">
        <v>0</v>
      </c>
      <c r="ND19" s="1472">
        <v>0</v>
      </c>
      <c r="NE19" s="1472">
        <v>0</v>
      </c>
      <c r="NF19" s="1472">
        <v>1.8799999999999999E-3</v>
      </c>
      <c r="NG19" s="1472">
        <v>107.4</v>
      </c>
      <c r="NH19" s="1472">
        <v>15</v>
      </c>
      <c r="NI19" s="1472">
        <v>1.86</v>
      </c>
      <c r="NJ19" s="1472">
        <v>0</v>
      </c>
      <c r="NK19" s="1472">
        <v>0</v>
      </c>
      <c r="NL19" s="1472">
        <v>0</v>
      </c>
      <c r="NM19" s="1472">
        <v>0</v>
      </c>
      <c r="NN19" s="1472">
        <v>0</v>
      </c>
      <c r="NO19" s="1472">
        <v>0</v>
      </c>
      <c r="NP19" s="1472">
        <v>0</v>
      </c>
      <c r="NQ19" s="1472">
        <v>0</v>
      </c>
      <c r="NR19" s="1472">
        <v>0</v>
      </c>
      <c r="NS19" s="1472">
        <v>0</v>
      </c>
      <c r="NT19" s="1472">
        <v>0</v>
      </c>
      <c r="NU19" s="1472">
        <v>0</v>
      </c>
      <c r="NV19" s="1662">
        <v>2.2422</v>
      </c>
      <c r="NW19" s="1662">
        <v>124.26188</v>
      </c>
      <c r="NX19" s="1662">
        <v>0</v>
      </c>
      <c r="NY19" s="1662">
        <v>-124.26188</v>
      </c>
      <c r="NZ19" s="1475">
        <v>-100</v>
      </c>
      <c r="OA19" s="1475">
        <v>-7.9227591067880315E-4</v>
      </c>
      <c r="OB19" s="1475">
        <v>-100</v>
      </c>
      <c r="OK19" s="1670"/>
      <c r="OL19" s="1670"/>
      <c r="OM19" s="1670"/>
      <c r="ON19" s="1670"/>
      <c r="OO19" s="1670"/>
      <c r="OP19" s="1670"/>
      <c r="OQ19" s="1670"/>
      <c r="OR19" s="1670"/>
    </row>
    <row r="20" spans="1:408" s="1534" customFormat="1" ht="15" customHeight="1">
      <c r="A20" s="1636" t="s">
        <v>1370</v>
      </c>
      <c r="B20" s="1472">
        <v>0</v>
      </c>
      <c r="C20" s="1472">
        <v>0</v>
      </c>
      <c r="D20" s="1472">
        <v>0</v>
      </c>
      <c r="E20" s="1472">
        <v>0</v>
      </c>
      <c r="F20" s="1472">
        <v>0</v>
      </c>
      <c r="G20" s="1472">
        <v>0</v>
      </c>
      <c r="H20" s="1472">
        <v>0</v>
      </c>
      <c r="I20" s="1472">
        <v>0</v>
      </c>
      <c r="J20" s="1472">
        <v>0</v>
      </c>
      <c r="K20" s="1472">
        <v>0</v>
      </c>
      <c r="L20" s="1472">
        <v>0</v>
      </c>
      <c r="M20" s="1472">
        <v>0</v>
      </c>
      <c r="N20" s="1472">
        <v>0</v>
      </c>
      <c r="O20" s="1472">
        <v>0</v>
      </c>
      <c r="P20" s="1472">
        <v>0</v>
      </c>
      <c r="Q20" s="1472">
        <v>0</v>
      </c>
      <c r="R20" s="1472">
        <v>0</v>
      </c>
      <c r="S20" s="1472">
        <v>0</v>
      </c>
      <c r="T20" s="1472">
        <v>0</v>
      </c>
      <c r="U20" s="1472">
        <v>0</v>
      </c>
      <c r="V20" s="1472">
        <v>0</v>
      </c>
      <c r="W20" s="1472">
        <v>0</v>
      </c>
      <c r="X20" s="1472">
        <v>0</v>
      </c>
      <c r="Y20" s="1472">
        <v>0</v>
      </c>
      <c r="Z20" s="1472">
        <v>0</v>
      </c>
      <c r="AA20" s="1472">
        <v>0</v>
      </c>
      <c r="AB20" s="1472">
        <v>0</v>
      </c>
      <c r="AC20" s="1472">
        <v>0</v>
      </c>
      <c r="AD20" s="1472">
        <v>0</v>
      </c>
      <c r="AE20" s="1472">
        <v>0</v>
      </c>
      <c r="AF20" s="1472">
        <v>0</v>
      </c>
      <c r="AG20" s="1472">
        <v>0</v>
      </c>
      <c r="AH20" s="1472">
        <v>0</v>
      </c>
      <c r="AI20" s="1472">
        <v>0</v>
      </c>
      <c r="AJ20" s="1472">
        <v>0</v>
      </c>
      <c r="AK20" s="1472">
        <v>0</v>
      </c>
      <c r="AL20" s="1472">
        <v>0</v>
      </c>
      <c r="AM20" s="1472">
        <v>0</v>
      </c>
      <c r="AN20" s="1472">
        <v>0</v>
      </c>
      <c r="AO20" s="1472">
        <v>0</v>
      </c>
      <c r="AP20" s="1472">
        <v>0</v>
      </c>
      <c r="AQ20" s="1472">
        <v>0</v>
      </c>
      <c r="AR20" s="1472">
        <v>0</v>
      </c>
      <c r="AS20" s="1472">
        <v>0</v>
      </c>
      <c r="AT20" s="1472">
        <v>0</v>
      </c>
      <c r="AU20" s="1472">
        <v>0</v>
      </c>
      <c r="AV20" s="1472">
        <v>0</v>
      </c>
      <c r="AW20" s="1472">
        <v>0</v>
      </c>
      <c r="AX20" s="1472">
        <v>0</v>
      </c>
      <c r="AY20" s="1472">
        <v>0</v>
      </c>
      <c r="AZ20" s="1472">
        <v>0</v>
      </c>
      <c r="BA20" s="1472">
        <v>0</v>
      </c>
      <c r="BB20" s="1472">
        <v>0</v>
      </c>
      <c r="BC20" s="1472">
        <v>0</v>
      </c>
      <c r="BD20" s="1472">
        <v>0</v>
      </c>
      <c r="BE20" s="1472">
        <v>0</v>
      </c>
      <c r="BF20" s="1472">
        <v>0</v>
      </c>
      <c r="BG20" s="1472">
        <v>0</v>
      </c>
      <c r="BH20" s="1472">
        <v>0</v>
      </c>
      <c r="BI20" s="1472">
        <v>0</v>
      </c>
      <c r="BJ20" s="1472">
        <v>0</v>
      </c>
      <c r="BK20" s="1472">
        <v>0</v>
      </c>
      <c r="BL20" s="1472">
        <v>0</v>
      </c>
      <c r="BM20" s="1472">
        <v>0</v>
      </c>
      <c r="BN20" s="1472">
        <v>0</v>
      </c>
      <c r="BO20" s="1472">
        <v>0</v>
      </c>
      <c r="BP20" s="1472">
        <v>0</v>
      </c>
      <c r="BQ20" s="1472">
        <v>0</v>
      </c>
      <c r="BR20" s="1472">
        <v>0</v>
      </c>
      <c r="BS20" s="1472">
        <v>0</v>
      </c>
      <c r="BT20" s="1472">
        <v>0</v>
      </c>
      <c r="BU20" s="1472">
        <v>0</v>
      </c>
      <c r="BV20" s="1472">
        <v>0</v>
      </c>
      <c r="BW20" s="1472">
        <v>0</v>
      </c>
      <c r="BX20" s="1472">
        <v>0</v>
      </c>
      <c r="BY20" s="1472">
        <v>0</v>
      </c>
      <c r="BZ20" s="1472">
        <v>0</v>
      </c>
      <c r="CA20" s="1472">
        <v>0</v>
      </c>
      <c r="CB20" s="1472">
        <v>0</v>
      </c>
      <c r="CC20" s="1472">
        <v>0</v>
      </c>
      <c r="CD20" s="1472">
        <v>0</v>
      </c>
      <c r="CE20" s="1472">
        <v>0</v>
      </c>
      <c r="CF20" s="1472">
        <v>0</v>
      </c>
      <c r="CG20" s="1472">
        <v>0</v>
      </c>
      <c r="CH20" s="1472">
        <v>0</v>
      </c>
      <c r="CI20" s="1472">
        <v>0</v>
      </c>
      <c r="CJ20" s="1472">
        <v>0</v>
      </c>
      <c r="CK20" s="1472">
        <v>0</v>
      </c>
      <c r="CL20" s="1472">
        <v>0</v>
      </c>
      <c r="CM20" s="1472">
        <v>0</v>
      </c>
      <c r="CN20" s="1472">
        <v>0</v>
      </c>
      <c r="CO20" s="1472">
        <v>0</v>
      </c>
      <c r="CP20" s="1472">
        <v>0</v>
      </c>
      <c r="CQ20" s="1472">
        <v>0</v>
      </c>
      <c r="CR20" s="1472">
        <v>0</v>
      </c>
      <c r="CS20" s="1472">
        <v>0</v>
      </c>
      <c r="CT20" s="1472">
        <v>0</v>
      </c>
      <c r="CU20" s="1472">
        <v>0</v>
      </c>
      <c r="CV20" s="1472">
        <v>0</v>
      </c>
      <c r="CW20" s="1472">
        <v>0</v>
      </c>
      <c r="CX20" s="1472">
        <v>0</v>
      </c>
      <c r="CY20" s="1472">
        <v>0</v>
      </c>
      <c r="CZ20" s="1472">
        <v>0</v>
      </c>
      <c r="DA20" s="1472">
        <v>0</v>
      </c>
      <c r="DB20" s="1472">
        <v>0</v>
      </c>
      <c r="DC20" s="1472">
        <v>0</v>
      </c>
      <c r="DD20" s="1472">
        <v>0</v>
      </c>
      <c r="DE20" s="1472">
        <v>0</v>
      </c>
      <c r="DF20" s="1472">
        <v>0</v>
      </c>
      <c r="DG20" s="1472">
        <v>0</v>
      </c>
      <c r="DH20" s="1472">
        <v>0</v>
      </c>
      <c r="DI20" s="1472">
        <v>0</v>
      </c>
      <c r="DJ20" s="1472">
        <v>0</v>
      </c>
      <c r="DK20" s="1472">
        <v>0</v>
      </c>
      <c r="DL20" s="1472">
        <v>0</v>
      </c>
      <c r="DM20" s="1472">
        <v>0</v>
      </c>
      <c r="DN20" s="1472">
        <v>0</v>
      </c>
      <c r="DO20" s="1472">
        <v>0</v>
      </c>
      <c r="DP20" s="1472">
        <v>0</v>
      </c>
      <c r="DQ20" s="1472">
        <v>0</v>
      </c>
      <c r="DR20" s="1472">
        <v>0</v>
      </c>
      <c r="DS20" s="1472">
        <v>0</v>
      </c>
      <c r="DT20" s="1472">
        <v>0</v>
      </c>
      <c r="DU20" s="1472">
        <v>0</v>
      </c>
      <c r="DV20" s="1472">
        <v>0</v>
      </c>
      <c r="DW20" s="1472">
        <v>0</v>
      </c>
      <c r="DX20" s="1472">
        <v>0</v>
      </c>
      <c r="DY20" s="1472">
        <v>0</v>
      </c>
      <c r="DZ20" s="1472">
        <v>0</v>
      </c>
      <c r="EA20" s="1472">
        <v>0</v>
      </c>
      <c r="EB20" s="1472">
        <v>0</v>
      </c>
      <c r="EC20" s="1472">
        <v>0</v>
      </c>
      <c r="ED20" s="1472">
        <v>0</v>
      </c>
      <c r="EE20" s="1472">
        <v>0</v>
      </c>
      <c r="EF20" s="1472">
        <v>0</v>
      </c>
      <c r="EG20" s="1472">
        <v>0</v>
      </c>
      <c r="EH20" s="1472">
        <v>0</v>
      </c>
      <c r="EI20" s="1472">
        <v>0</v>
      </c>
      <c r="EJ20" s="1472">
        <v>0</v>
      </c>
      <c r="EK20" s="1472">
        <v>0</v>
      </c>
      <c r="EL20" s="1472">
        <v>0</v>
      </c>
      <c r="EM20" s="1472">
        <v>0</v>
      </c>
      <c r="EN20" s="1472">
        <v>0</v>
      </c>
      <c r="EO20" s="1472">
        <v>0</v>
      </c>
      <c r="EP20" s="1472">
        <v>0</v>
      </c>
      <c r="EQ20" s="1472">
        <v>0</v>
      </c>
      <c r="ER20" s="1472">
        <v>0</v>
      </c>
      <c r="ES20" s="1472">
        <v>0</v>
      </c>
      <c r="ET20" s="1472">
        <v>0</v>
      </c>
      <c r="EU20" s="1472">
        <v>0</v>
      </c>
      <c r="EV20" s="1472">
        <v>0</v>
      </c>
      <c r="EW20" s="1472">
        <v>0</v>
      </c>
      <c r="EX20" s="1472">
        <v>0</v>
      </c>
      <c r="EY20" s="1472">
        <v>0</v>
      </c>
      <c r="EZ20" s="1472">
        <v>0</v>
      </c>
      <c r="FA20" s="1472">
        <v>0</v>
      </c>
      <c r="FB20" s="1472">
        <v>0</v>
      </c>
      <c r="FC20" s="1472">
        <v>0</v>
      </c>
      <c r="FD20" s="1472">
        <v>0</v>
      </c>
      <c r="FE20" s="1472">
        <v>0</v>
      </c>
      <c r="FF20" s="1472">
        <v>0</v>
      </c>
      <c r="FG20" s="1472">
        <v>0</v>
      </c>
      <c r="FH20" s="1472">
        <v>0</v>
      </c>
      <c r="FI20" s="1472">
        <v>15</v>
      </c>
      <c r="FJ20" s="1472">
        <v>15</v>
      </c>
      <c r="FK20" s="1472">
        <v>0</v>
      </c>
      <c r="FL20" s="1472">
        <v>0</v>
      </c>
      <c r="FM20" s="1472">
        <v>0</v>
      </c>
      <c r="FN20" s="1472">
        <v>0</v>
      </c>
      <c r="FO20" s="1472">
        <v>0</v>
      </c>
      <c r="FP20" s="1472">
        <v>0</v>
      </c>
      <c r="FQ20" s="1472">
        <v>0</v>
      </c>
      <c r="FR20" s="1472">
        <v>0</v>
      </c>
      <c r="FS20" s="1472">
        <v>0</v>
      </c>
      <c r="FT20" s="1472">
        <v>15</v>
      </c>
      <c r="FU20" s="1472">
        <v>0</v>
      </c>
      <c r="FV20" s="1472">
        <v>0</v>
      </c>
      <c r="FW20" s="1472">
        <v>0</v>
      </c>
      <c r="FX20" s="1472">
        <v>0</v>
      </c>
      <c r="FY20" s="1472">
        <v>14.64</v>
      </c>
      <c r="FZ20" s="1472">
        <v>0</v>
      </c>
      <c r="GA20" s="1472">
        <v>0</v>
      </c>
      <c r="GB20" s="1472">
        <v>0</v>
      </c>
      <c r="GC20" s="1472">
        <v>0</v>
      </c>
      <c r="GD20" s="1472">
        <v>0</v>
      </c>
      <c r="GE20" s="1472">
        <v>0</v>
      </c>
      <c r="GF20" s="1472">
        <v>0</v>
      </c>
      <c r="GG20" s="1472">
        <v>31.02</v>
      </c>
      <c r="GH20" s="1472">
        <v>0</v>
      </c>
      <c r="GI20" s="1472">
        <v>0</v>
      </c>
      <c r="GJ20" s="1472">
        <v>0</v>
      </c>
      <c r="GK20" s="1472">
        <v>0</v>
      </c>
      <c r="GL20" s="1472">
        <v>0</v>
      </c>
      <c r="GM20" s="1472">
        <v>0</v>
      </c>
      <c r="GN20" s="1472">
        <v>0</v>
      </c>
      <c r="GO20" s="1472">
        <v>0</v>
      </c>
      <c r="GP20" s="1472">
        <v>0</v>
      </c>
      <c r="GQ20" s="1472">
        <v>0</v>
      </c>
      <c r="GR20" s="1472">
        <v>19.5</v>
      </c>
      <c r="GS20" s="1472">
        <v>0</v>
      </c>
      <c r="GT20" s="1472">
        <v>0</v>
      </c>
      <c r="GU20" s="1472">
        <v>0</v>
      </c>
      <c r="GV20" s="1472">
        <v>0</v>
      </c>
      <c r="GW20" s="1472">
        <v>0</v>
      </c>
      <c r="GX20" s="1472">
        <v>0</v>
      </c>
      <c r="GY20" s="1472">
        <v>0</v>
      </c>
      <c r="GZ20" s="1472">
        <v>0</v>
      </c>
      <c r="HA20" s="1472">
        <v>0</v>
      </c>
      <c r="HB20" s="1472">
        <v>0</v>
      </c>
      <c r="HC20" s="1472">
        <v>0</v>
      </c>
      <c r="HD20" s="1472">
        <v>30</v>
      </c>
      <c r="HE20" s="1472">
        <v>0</v>
      </c>
      <c r="HF20" s="1472">
        <v>31.83</v>
      </c>
      <c r="HG20" s="1472">
        <v>0</v>
      </c>
      <c r="HH20" s="1472">
        <v>0</v>
      </c>
      <c r="HI20" s="1472">
        <v>0</v>
      </c>
      <c r="HJ20" s="1472">
        <v>0</v>
      </c>
      <c r="HK20" s="1472">
        <v>0</v>
      </c>
      <c r="HL20" s="1472">
        <v>0</v>
      </c>
      <c r="HM20" s="1472">
        <v>0</v>
      </c>
      <c r="HN20" s="1472">
        <v>0</v>
      </c>
      <c r="HO20" s="1472">
        <v>0</v>
      </c>
      <c r="HP20" s="1472">
        <v>0</v>
      </c>
      <c r="HQ20" s="1472">
        <v>0</v>
      </c>
      <c r="HR20" s="1472">
        <v>0</v>
      </c>
      <c r="HS20" s="1472">
        <v>61.02</v>
      </c>
      <c r="HT20" s="1472">
        <v>8.8800000000000008</v>
      </c>
      <c r="HU20" s="1472">
        <v>0</v>
      </c>
      <c r="HV20" s="1472">
        <v>0</v>
      </c>
      <c r="HW20" s="1472">
        <v>0</v>
      </c>
      <c r="HX20" s="1472">
        <v>0</v>
      </c>
      <c r="HY20" s="1472">
        <v>0</v>
      </c>
      <c r="HZ20" s="1472">
        <v>0</v>
      </c>
      <c r="IA20" s="1472">
        <v>46.53</v>
      </c>
      <c r="IB20" s="1472">
        <v>0</v>
      </c>
      <c r="IC20" s="1472">
        <v>0</v>
      </c>
      <c r="ID20" s="1472">
        <v>0</v>
      </c>
      <c r="IE20" s="1472">
        <v>0</v>
      </c>
      <c r="IF20" s="1472">
        <v>0</v>
      </c>
      <c r="IG20" s="1472">
        <v>0</v>
      </c>
      <c r="IH20" s="1472">
        <v>0</v>
      </c>
      <c r="II20" s="1472">
        <v>0</v>
      </c>
      <c r="IJ20" s="1472">
        <v>0</v>
      </c>
      <c r="IK20" s="1472">
        <v>0</v>
      </c>
      <c r="IL20" s="1472">
        <v>0</v>
      </c>
      <c r="IM20" s="1472">
        <v>44.52</v>
      </c>
      <c r="IN20" s="1472">
        <v>0</v>
      </c>
      <c r="IO20" s="1472">
        <v>0</v>
      </c>
      <c r="IP20" s="1472">
        <v>48.84</v>
      </c>
      <c r="IQ20" s="1472">
        <v>0</v>
      </c>
      <c r="IR20" s="1472">
        <v>0</v>
      </c>
      <c r="IS20" s="1472">
        <v>0</v>
      </c>
      <c r="IT20" s="1472">
        <v>0</v>
      </c>
      <c r="IU20" s="1472">
        <v>0</v>
      </c>
      <c r="IV20" s="1472">
        <v>0</v>
      </c>
      <c r="IW20" s="1472">
        <v>0</v>
      </c>
      <c r="IX20" s="1472">
        <v>0</v>
      </c>
      <c r="IY20" s="1472">
        <v>0</v>
      </c>
      <c r="IZ20" s="1472">
        <v>0</v>
      </c>
      <c r="JA20" s="1472">
        <v>0</v>
      </c>
      <c r="JB20" s="1472">
        <v>23.1</v>
      </c>
      <c r="JC20" s="1472">
        <v>16.05</v>
      </c>
      <c r="JD20" s="1472">
        <v>0</v>
      </c>
      <c r="JE20" s="1472">
        <v>0</v>
      </c>
      <c r="JF20" s="1472">
        <v>0</v>
      </c>
      <c r="JG20" s="1472">
        <v>0</v>
      </c>
      <c r="JH20" s="1472">
        <v>0</v>
      </c>
      <c r="JI20" s="1472">
        <v>0</v>
      </c>
      <c r="JJ20" s="1472">
        <v>0</v>
      </c>
      <c r="JK20" s="1472">
        <v>0</v>
      </c>
      <c r="JL20" s="1472">
        <v>33.25</v>
      </c>
      <c r="JM20" s="1472">
        <v>33.075000000000003</v>
      </c>
      <c r="JN20" s="1472">
        <v>0</v>
      </c>
      <c r="JO20" s="1472">
        <v>0</v>
      </c>
      <c r="JP20" s="1472">
        <v>0</v>
      </c>
      <c r="JQ20" s="1472">
        <v>0</v>
      </c>
      <c r="JR20" s="1472">
        <v>0</v>
      </c>
      <c r="JS20" s="1472">
        <v>0</v>
      </c>
      <c r="JT20" s="1472">
        <v>0</v>
      </c>
      <c r="JU20" s="1472">
        <v>0</v>
      </c>
      <c r="JV20" s="1472">
        <v>0</v>
      </c>
      <c r="JW20" s="1472">
        <v>0</v>
      </c>
      <c r="JX20" s="1472">
        <v>15</v>
      </c>
      <c r="JY20" s="1472">
        <v>30</v>
      </c>
      <c r="JZ20" s="1472">
        <v>54</v>
      </c>
      <c r="KA20" s="1472">
        <v>0</v>
      </c>
      <c r="KB20" s="1472">
        <v>0</v>
      </c>
      <c r="KC20" s="1472">
        <v>0</v>
      </c>
      <c r="KD20" s="1472">
        <v>0</v>
      </c>
      <c r="KE20" s="1472">
        <v>0</v>
      </c>
      <c r="KF20" s="1472">
        <v>0</v>
      </c>
      <c r="KG20" s="1472">
        <v>0</v>
      </c>
      <c r="KH20" s="1472">
        <v>0</v>
      </c>
      <c r="KI20" s="1472">
        <v>0</v>
      </c>
      <c r="KJ20" s="1472">
        <v>16</v>
      </c>
      <c r="KK20" s="1472">
        <v>15</v>
      </c>
      <c r="KL20" s="1472">
        <v>15</v>
      </c>
      <c r="KM20" s="1472">
        <v>0</v>
      </c>
      <c r="KN20" s="1472">
        <v>14.875</v>
      </c>
      <c r="KO20" s="1472">
        <v>10.214</v>
      </c>
      <c r="KP20" s="1472">
        <v>0</v>
      </c>
      <c r="KQ20" s="1472">
        <v>0</v>
      </c>
      <c r="KR20" s="1472">
        <v>0</v>
      </c>
      <c r="KS20" s="1472">
        <v>0</v>
      </c>
      <c r="KT20" s="1472">
        <v>0</v>
      </c>
      <c r="KU20" s="1472">
        <v>0</v>
      </c>
      <c r="KV20" s="1472">
        <v>30.45</v>
      </c>
      <c r="KW20" s="1472">
        <v>17.45</v>
      </c>
      <c r="KX20" s="1472">
        <v>34</v>
      </c>
      <c r="KY20" s="1472">
        <v>0</v>
      </c>
      <c r="KZ20" s="1472">
        <v>0</v>
      </c>
      <c r="LA20" s="1472">
        <v>0</v>
      </c>
      <c r="LB20" s="1472">
        <v>0</v>
      </c>
      <c r="LC20" s="1472">
        <v>0</v>
      </c>
      <c r="LD20" s="1472">
        <v>0</v>
      </c>
      <c r="LE20" s="1472">
        <v>0</v>
      </c>
      <c r="LF20" s="1472">
        <v>0</v>
      </c>
      <c r="LG20" s="1472">
        <v>33.975000000000001</v>
      </c>
      <c r="LH20" s="1472">
        <v>13.4</v>
      </c>
      <c r="LI20" s="1472">
        <v>0</v>
      </c>
      <c r="LJ20" s="1472">
        <v>15</v>
      </c>
      <c r="LK20" s="1472">
        <v>0</v>
      </c>
      <c r="LL20" s="1472">
        <v>0</v>
      </c>
      <c r="LM20" s="1472">
        <v>0</v>
      </c>
      <c r="LN20" s="1472">
        <v>0</v>
      </c>
      <c r="LO20" s="1472">
        <v>0</v>
      </c>
      <c r="LP20" s="1472">
        <v>0</v>
      </c>
      <c r="LQ20" s="1472">
        <v>4.0999999999999996</v>
      </c>
      <c r="LR20" s="1472">
        <v>0</v>
      </c>
      <c r="LS20" s="1472">
        <v>0</v>
      </c>
      <c r="LT20" s="1472">
        <v>12.775</v>
      </c>
      <c r="LU20" s="1472">
        <v>30</v>
      </c>
      <c r="LV20" s="1472">
        <v>15</v>
      </c>
      <c r="LW20" s="1472">
        <v>0</v>
      </c>
      <c r="LX20" s="1472">
        <v>0</v>
      </c>
      <c r="LY20" s="1472">
        <v>0</v>
      </c>
      <c r="LZ20" s="1472">
        <v>0</v>
      </c>
      <c r="MA20" s="1472">
        <v>0</v>
      </c>
      <c r="MB20" s="1472">
        <v>0</v>
      </c>
      <c r="MC20" s="1472">
        <v>0</v>
      </c>
      <c r="MD20" s="1472">
        <v>0</v>
      </c>
      <c r="ME20" s="1472">
        <v>0</v>
      </c>
      <c r="MF20" s="1472">
        <v>4.0285000000000002</v>
      </c>
      <c r="MG20" s="1472">
        <v>0</v>
      </c>
      <c r="MH20" s="1472">
        <v>0</v>
      </c>
      <c r="MI20" s="1472">
        <v>3</v>
      </c>
      <c r="MJ20" s="1472">
        <v>0</v>
      </c>
      <c r="MK20" s="1472">
        <v>0</v>
      </c>
      <c r="ML20" s="1472">
        <v>0</v>
      </c>
      <c r="MM20" s="1472">
        <v>0</v>
      </c>
      <c r="MN20" s="1472">
        <v>0</v>
      </c>
      <c r="MO20" s="1472">
        <v>0</v>
      </c>
      <c r="MP20" s="1472">
        <v>0</v>
      </c>
      <c r="MQ20" s="1472">
        <v>4</v>
      </c>
      <c r="MR20" s="1472">
        <v>0</v>
      </c>
      <c r="MS20" s="1472">
        <v>0</v>
      </c>
      <c r="MT20" s="1472">
        <v>0</v>
      </c>
      <c r="MU20" s="1472">
        <v>0</v>
      </c>
      <c r="MV20" s="1472">
        <v>0</v>
      </c>
      <c r="MW20" s="1472">
        <v>0</v>
      </c>
      <c r="MX20" s="1472">
        <v>0</v>
      </c>
      <c r="MY20" s="1472">
        <v>0</v>
      </c>
      <c r="MZ20" s="1472">
        <v>0</v>
      </c>
      <c r="NA20" s="1472">
        <v>0</v>
      </c>
      <c r="NB20" s="1472">
        <v>11</v>
      </c>
      <c r="NC20" s="1472">
        <v>0</v>
      </c>
      <c r="ND20" s="1472">
        <v>0</v>
      </c>
      <c r="NE20" s="1472">
        <v>0</v>
      </c>
      <c r="NF20" s="1472">
        <v>0.12</v>
      </c>
      <c r="NG20" s="1472">
        <v>0</v>
      </c>
      <c r="NH20" s="1472">
        <v>0</v>
      </c>
      <c r="NI20" s="1472">
        <v>0.56699999999999995</v>
      </c>
      <c r="NJ20" s="1472">
        <v>0</v>
      </c>
      <c r="NK20" s="1472">
        <v>0</v>
      </c>
      <c r="NL20" s="1472">
        <v>0</v>
      </c>
      <c r="NM20" s="1472">
        <v>0</v>
      </c>
      <c r="NN20" s="1472">
        <v>6.04</v>
      </c>
      <c r="NO20" s="1472">
        <v>2</v>
      </c>
      <c r="NP20" s="1472">
        <v>0</v>
      </c>
      <c r="NQ20" s="1472">
        <v>0</v>
      </c>
      <c r="NR20" s="1472">
        <v>0</v>
      </c>
      <c r="NS20" s="1472">
        <v>0</v>
      </c>
      <c r="NT20" s="1472">
        <v>0</v>
      </c>
      <c r="NU20" s="1472">
        <v>0</v>
      </c>
      <c r="NV20" s="1662">
        <v>4</v>
      </c>
      <c r="NW20" s="1662">
        <v>11.686999999999999</v>
      </c>
      <c r="NX20" s="1662">
        <v>8.0399999999999991</v>
      </c>
      <c r="NY20" s="1662">
        <v>-3.6470000000000002</v>
      </c>
      <c r="NZ20" s="1475">
        <v>-31.20561307435613</v>
      </c>
      <c r="OA20" s="1475">
        <v>-2.3252748519864621E-5</v>
      </c>
      <c r="OB20" s="1475">
        <v>-100</v>
      </c>
      <c r="OK20" s="1670"/>
      <c r="OL20" s="1670"/>
      <c r="OM20" s="1670"/>
      <c r="ON20" s="1670"/>
      <c r="OO20" s="1670"/>
      <c r="OP20" s="1670"/>
      <c r="OQ20" s="1670"/>
      <c r="OR20" s="1670"/>
    </row>
    <row r="21" spans="1:408" s="1534" customFormat="1" ht="15" customHeight="1">
      <c r="A21" s="1636" t="s">
        <v>1371</v>
      </c>
      <c r="B21" s="1472">
        <v>0</v>
      </c>
      <c r="C21" s="1472">
        <v>0</v>
      </c>
      <c r="D21" s="1472">
        <v>0</v>
      </c>
      <c r="E21" s="1472">
        <v>0</v>
      </c>
      <c r="F21" s="1472">
        <v>0</v>
      </c>
      <c r="G21" s="1472">
        <v>0</v>
      </c>
      <c r="H21" s="1472">
        <v>0</v>
      </c>
      <c r="I21" s="1472">
        <v>0</v>
      </c>
      <c r="J21" s="1472">
        <v>0</v>
      </c>
      <c r="K21" s="1472">
        <v>0</v>
      </c>
      <c r="L21" s="1472">
        <v>0</v>
      </c>
      <c r="M21" s="1472">
        <v>0</v>
      </c>
      <c r="N21" s="1472">
        <v>0</v>
      </c>
      <c r="O21" s="1472">
        <v>0</v>
      </c>
      <c r="P21" s="1472">
        <v>0</v>
      </c>
      <c r="Q21" s="1472">
        <v>0</v>
      </c>
      <c r="R21" s="1472">
        <v>0</v>
      </c>
      <c r="S21" s="1472">
        <v>0</v>
      </c>
      <c r="T21" s="1472">
        <v>0</v>
      </c>
      <c r="U21" s="1472">
        <v>0</v>
      </c>
      <c r="V21" s="1472">
        <v>0</v>
      </c>
      <c r="W21" s="1472">
        <v>0</v>
      </c>
      <c r="X21" s="1472">
        <v>0</v>
      </c>
      <c r="Y21" s="1472">
        <v>0</v>
      </c>
      <c r="Z21" s="1472">
        <v>0</v>
      </c>
      <c r="AA21" s="1472">
        <v>0</v>
      </c>
      <c r="AB21" s="1472">
        <v>30</v>
      </c>
      <c r="AC21" s="1472">
        <v>60</v>
      </c>
      <c r="AD21" s="1472">
        <v>60</v>
      </c>
      <c r="AE21" s="1472">
        <v>107.5</v>
      </c>
      <c r="AF21" s="1472">
        <v>60</v>
      </c>
      <c r="AG21" s="1472">
        <v>0</v>
      </c>
      <c r="AH21" s="1472">
        <v>0</v>
      </c>
      <c r="AI21" s="1472">
        <v>0</v>
      </c>
      <c r="AJ21" s="1472">
        <v>109.6</v>
      </c>
      <c r="AK21" s="1472">
        <v>0</v>
      </c>
      <c r="AL21" s="1472">
        <v>0</v>
      </c>
      <c r="AM21" s="1472">
        <v>0</v>
      </c>
      <c r="AN21" s="1472">
        <v>30</v>
      </c>
      <c r="AO21" s="1472">
        <v>30</v>
      </c>
      <c r="AP21" s="1472">
        <v>85</v>
      </c>
      <c r="AQ21" s="1472">
        <v>0</v>
      </c>
      <c r="AR21" s="1472">
        <v>30</v>
      </c>
      <c r="AS21" s="1472">
        <v>30</v>
      </c>
      <c r="AT21" s="1472">
        <v>30</v>
      </c>
      <c r="AU21" s="1472">
        <v>0</v>
      </c>
      <c r="AV21" s="1472">
        <v>0</v>
      </c>
      <c r="AW21" s="1472">
        <v>0</v>
      </c>
      <c r="AX21" s="1472">
        <v>0</v>
      </c>
      <c r="AY21" s="1472">
        <v>0</v>
      </c>
      <c r="AZ21" s="1472">
        <v>0</v>
      </c>
      <c r="BA21" s="1472">
        <v>303</v>
      </c>
      <c r="BB21" s="1472">
        <v>690</v>
      </c>
      <c r="BC21" s="1472">
        <v>293</v>
      </c>
      <c r="BD21" s="1472">
        <v>725.3</v>
      </c>
      <c r="BE21" s="1472">
        <v>165.6</v>
      </c>
      <c r="BF21" s="1472">
        <v>241</v>
      </c>
      <c r="BG21" s="1472">
        <v>0</v>
      </c>
      <c r="BH21" s="1472">
        <v>0</v>
      </c>
      <c r="BI21" s="1472">
        <v>0</v>
      </c>
      <c r="BJ21" s="1472">
        <v>0</v>
      </c>
      <c r="BK21" s="1472">
        <v>0</v>
      </c>
      <c r="BL21" s="1472">
        <v>0</v>
      </c>
      <c r="BM21" s="1472">
        <v>0</v>
      </c>
      <c r="BN21" s="1472">
        <v>0</v>
      </c>
      <c r="BO21" s="1472">
        <v>0</v>
      </c>
      <c r="BP21" s="1472">
        <v>88</v>
      </c>
      <c r="BQ21" s="1472">
        <v>232</v>
      </c>
      <c r="BR21" s="1472">
        <v>44</v>
      </c>
      <c r="BS21" s="1472">
        <v>0</v>
      </c>
      <c r="BT21" s="1472">
        <v>0</v>
      </c>
      <c r="BU21" s="1472">
        <v>0</v>
      </c>
      <c r="BV21" s="1472">
        <v>0</v>
      </c>
      <c r="BW21" s="1472">
        <v>0</v>
      </c>
      <c r="BX21" s="1472">
        <v>0</v>
      </c>
      <c r="BY21" s="1472">
        <v>44</v>
      </c>
      <c r="BZ21" s="1472">
        <v>22</v>
      </c>
      <c r="CA21" s="1472">
        <v>0</v>
      </c>
      <c r="CB21" s="1472">
        <v>0</v>
      </c>
      <c r="CC21" s="1472">
        <v>0</v>
      </c>
      <c r="CD21" s="1472">
        <v>0</v>
      </c>
      <c r="CE21" s="1472">
        <v>0</v>
      </c>
      <c r="CF21" s="1472">
        <v>0</v>
      </c>
      <c r="CG21" s="1472">
        <v>0</v>
      </c>
      <c r="CH21" s="1472">
        <v>0</v>
      </c>
      <c r="CI21" s="1472">
        <v>0</v>
      </c>
      <c r="CJ21" s="1472">
        <v>0</v>
      </c>
      <c r="CK21" s="1472">
        <v>0</v>
      </c>
      <c r="CL21" s="1472">
        <v>0</v>
      </c>
      <c r="CM21" s="1472">
        <v>42</v>
      </c>
      <c r="CN21" s="1472">
        <v>120</v>
      </c>
      <c r="CO21" s="1472">
        <v>0</v>
      </c>
      <c r="CP21" s="1472">
        <v>0</v>
      </c>
      <c r="CQ21" s="1472">
        <v>25.995999999999999</v>
      </c>
      <c r="CR21" s="1472">
        <v>0</v>
      </c>
      <c r="CS21" s="1472">
        <v>0</v>
      </c>
      <c r="CT21" s="1472">
        <v>25</v>
      </c>
      <c r="CU21" s="1472">
        <v>0</v>
      </c>
      <c r="CV21" s="1472">
        <v>0</v>
      </c>
      <c r="CW21" s="1472">
        <v>0</v>
      </c>
      <c r="CX21" s="1472">
        <v>418</v>
      </c>
      <c r="CY21" s="1472">
        <v>493.1</v>
      </c>
      <c r="CZ21" s="1472">
        <v>782.8</v>
      </c>
      <c r="DA21" s="1472">
        <v>816.22500000000002</v>
      </c>
      <c r="DB21" s="1472">
        <v>515.9</v>
      </c>
      <c r="DC21" s="1472">
        <v>24.2</v>
      </c>
      <c r="DD21" s="1472">
        <v>0</v>
      </c>
      <c r="DE21" s="1472">
        <v>34</v>
      </c>
      <c r="DF21" s="1472">
        <v>91</v>
      </c>
      <c r="DG21" s="1472">
        <v>88</v>
      </c>
      <c r="DH21" s="1472">
        <v>670.5</v>
      </c>
      <c r="DI21" s="1472">
        <v>2449.8000000000002</v>
      </c>
      <c r="DJ21" s="1472">
        <v>2239.6</v>
      </c>
      <c r="DK21" s="1472">
        <v>2544.5</v>
      </c>
      <c r="DL21" s="1472">
        <v>3117.4</v>
      </c>
      <c r="DM21" s="1472">
        <v>1584.2</v>
      </c>
      <c r="DN21" s="1472">
        <v>977.1</v>
      </c>
      <c r="DO21" s="1472">
        <v>910.68200000000002</v>
      </c>
      <c r="DP21" s="1472">
        <v>210.92</v>
      </c>
      <c r="DQ21" s="1472">
        <v>96.1</v>
      </c>
      <c r="DR21" s="1472">
        <v>503.7</v>
      </c>
      <c r="DS21" s="1472">
        <v>256.5</v>
      </c>
      <c r="DT21" s="1472">
        <v>876.9</v>
      </c>
      <c r="DU21" s="1472">
        <v>2593.9319999999998</v>
      </c>
      <c r="DV21" s="1472">
        <v>1739.9</v>
      </c>
      <c r="DW21" s="1472">
        <v>2812.355</v>
      </c>
      <c r="DX21" s="1472">
        <v>1875.08</v>
      </c>
      <c r="DY21" s="1472">
        <v>1325</v>
      </c>
      <c r="DZ21" s="1472">
        <v>628.9</v>
      </c>
      <c r="EA21" s="1472">
        <v>208.5</v>
      </c>
      <c r="EB21" s="1472">
        <v>0</v>
      </c>
      <c r="EC21" s="1472">
        <v>110.1</v>
      </c>
      <c r="ED21" s="1472">
        <v>657.8</v>
      </c>
      <c r="EE21" s="1472">
        <v>486.4</v>
      </c>
      <c r="EF21" s="1472">
        <v>882.1</v>
      </c>
      <c r="EG21" s="1472">
        <v>1277.2</v>
      </c>
      <c r="EH21" s="1472">
        <v>1772.6</v>
      </c>
      <c r="EI21" s="1472">
        <v>801</v>
      </c>
      <c r="EJ21" s="1472">
        <v>574</v>
      </c>
      <c r="EK21" s="1472">
        <v>403</v>
      </c>
      <c r="EL21" s="1472">
        <v>63</v>
      </c>
      <c r="EM21" s="1472">
        <v>42</v>
      </c>
      <c r="EN21" s="1472">
        <v>0</v>
      </c>
      <c r="EO21" s="1472">
        <v>0</v>
      </c>
      <c r="EP21" s="1472">
        <v>0</v>
      </c>
      <c r="EQ21" s="1472">
        <v>0</v>
      </c>
      <c r="ER21" s="1472">
        <v>176.4</v>
      </c>
      <c r="ES21" s="1472">
        <v>1501.37</v>
      </c>
      <c r="ET21" s="1472">
        <v>2075.75</v>
      </c>
      <c r="EU21" s="1472">
        <v>2446.6</v>
      </c>
      <c r="EV21" s="1472">
        <v>1550.6</v>
      </c>
      <c r="EW21" s="1472">
        <v>905</v>
      </c>
      <c r="EX21" s="1472">
        <v>271.95</v>
      </c>
      <c r="EY21" s="1472">
        <v>518.70000000000005</v>
      </c>
      <c r="EZ21" s="1472">
        <v>441.45</v>
      </c>
      <c r="FA21" s="1472">
        <v>74.099999999999994</v>
      </c>
      <c r="FB21" s="1472">
        <v>86.1</v>
      </c>
      <c r="FC21" s="1472">
        <v>764</v>
      </c>
      <c r="FD21" s="1472">
        <v>2813.8</v>
      </c>
      <c r="FE21" s="1472">
        <v>2941.05</v>
      </c>
      <c r="FF21" s="1472">
        <v>1675.8</v>
      </c>
      <c r="FG21" s="1472">
        <v>1380.838</v>
      </c>
      <c r="FH21" s="1472">
        <v>1585.5</v>
      </c>
      <c r="FI21" s="1472">
        <v>508.75</v>
      </c>
      <c r="FJ21" s="1472">
        <v>22.05</v>
      </c>
      <c r="FK21" s="1472">
        <v>0</v>
      </c>
      <c r="FL21" s="1472">
        <v>0</v>
      </c>
      <c r="FM21" s="1472">
        <v>0</v>
      </c>
      <c r="FN21" s="1472">
        <v>616.05999999999995</v>
      </c>
      <c r="FO21" s="1472">
        <v>859.95</v>
      </c>
      <c r="FP21" s="1472">
        <v>1253.8499999999999</v>
      </c>
      <c r="FQ21" s="1472">
        <v>3386.05</v>
      </c>
      <c r="FR21" s="1472">
        <v>2961.3</v>
      </c>
      <c r="FS21" s="1472">
        <v>3719.05</v>
      </c>
      <c r="FT21" s="1472">
        <v>3643.8</v>
      </c>
      <c r="FU21" s="1472">
        <v>3174.95</v>
      </c>
      <c r="FV21" s="1472">
        <v>2875.5</v>
      </c>
      <c r="FW21" s="1472">
        <v>1078.5999999999999</v>
      </c>
      <c r="FX21" s="1472">
        <v>0</v>
      </c>
      <c r="FY21" s="1472">
        <v>28.6</v>
      </c>
      <c r="FZ21" s="1472">
        <v>23.1</v>
      </c>
      <c r="GA21" s="1472">
        <v>0</v>
      </c>
      <c r="GB21" s="1472">
        <v>1301.3900000000001</v>
      </c>
      <c r="GC21" s="1472">
        <v>3071.55</v>
      </c>
      <c r="GD21" s="1472">
        <v>2721.55</v>
      </c>
      <c r="GE21" s="1472">
        <v>3945.66</v>
      </c>
      <c r="GF21" s="1472">
        <v>2512.85</v>
      </c>
      <c r="GG21" s="1472">
        <v>1396.85</v>
      </c>
      <c r="GH21" s="1472">
        <v>498.35</v>
      </c>
      <c r="GI21" s="1472">
        <v>71.400000000000006</v>
      </c>
      <c r="GJ21" s="1472">
        <v>138.19999999999999</v>
      </c>
      <c r="GK21" s="1472">
        <v>0</v>
      </c>
      <c r="GL21" s="1472">
        <v>0</v>
      </c>
      <c r="GM21" s="1472">
        <v>134.4</v>
      </c>
      <c r="GN21" s="1472">
        <v>889.56</v>
      </c>
      <c r="GO21" s="1472">
        <v>2006.35</v>
      </c>
      <c r="GP21" s="1472">
        <v>3567.9</v>
      </c>
      <c r="GQ21" s="1472">
        <v>3944.65</v>
      </c>
      <c r="GR21" s="1472">
        <v>2408.5500000000002</v>
      </c>
      <c r="GS21" s="1472">
        <v>3316.8</v>
      </c>
      <c r="GT21" s="1472">
        <v>2934.6</v>
      </c>
      <c r="GU21" s="1472">
        <v>2451.8000000000002</v>
      </c>
      <c r="GV21" s="1472">
        <v>2215.35</v>
      </c>
      <c r="GW21" s="1472">
        <v>681.49199999999996</v>
      </c>
      <c r="GX21" s="1472">
        <v>1989.6</v>
      </c>
      <c r="GY21" s="1472">
        <v>1654</v>
      </c>
      <c r="GZ21" s="1472">
        <v>1772.45</v>
      </c>
      <c r="HA21" s="1472">
        <v>3446.75</v>
      </c>
      <c r="HB21" s="1472">
        <v>5425.2</v>
      </c>
      <c r="HC21" s="1472">
        <v>4458.8</v>
      </c>
      <c r="HD21" s="1472">
        <v>2901</v>
      </c>
      <c r="HE21" s="1472">
        <v>4858.1499999999996</v>
      </c>
      <c r="HF21" s="1472">
        <v>3117.3</v>
      </c>
      <c r="HG21" s="1472">
        <v>2421.5500000000002</v>
      </c>
      <c r="HH21" s="1472">
        <v>367.5</v>
      </c>
      <c r="HI21" s="1472">
        <v>357</v>
      </c>
      <c r="HJ21" s="1472">
        <v>849.05</v>
      </c>
      <c r="HK21" s="1472">
        <v>0</v>
      </c>
      <c r="HL21" s="1472">
        <v>0</v>
      </c>
      <c r="HM21" s="1472">
        <v>305.55</v>
      </c>
      <c r="HN21" s="1472">
        <v>1183.3499999999999</v>
      </c>
      <c r="HO21" s="1472">
        <v>1906.6</v>
      </c>
      <c r="HP21" s="1472">
        <v>1482.1</v>
      </c>
      <c r="HQ21" s="1472">
        <v>379.05</v>
      </c>
      <c r="HR21" s="1472">
        <v>287.7</v>
      </c>
      <c r="HS21" s="1472">
        <v>239.4</v>
      </c>
      <c r="HT21" s="1472">
        <v>0</v>
      </c>
      <c r="HU21" s="1472">
        <v>0</v>
      </c>
      <c r="HV21" s="1472">
        <v>120.75</v>
      </c>
      <c r="HW21" s="1472">
        <v>72.45</v>
      </c>
      <c r="HX21" s="1472">
        <v>307.45</v>
      </c>
      <c r="HY21" s="1472">
        <v>2243.4</v>
      </c>
      <c r="HZ21" s="1472">
        <v>1894.65</v>
      </c>
      <c r="IA21" s="1472">
        <v>1627.35</v>
      </c>
      <c r="IB21" s="1472">
        <v>3303.2</v>
      </c>
      <c r="IC21" s="1472">
        <v>2262.0500000000002</v>
      </c>
      <c r="ID21" s="1472">
        <v>2917.65</v>
      </c>
      <c r="IE21" s="1472">
        <v>2226.3000000000002</v>
      </c>
      <c r="IF21" s="1472">
        <v>1526.5</v>
      </c>
      <c r="IG21" s="1472">
        <v>0</v>
      </c>
      <c r="IH21" s="1472">
        <v>0</v>
      </c>
      <c r="II21" s="1472">
        <v>253.7</v>
      </c>
      <c r="IJ21" s="1472">
        <v>619.29999999999995</v>
      </c>
      <c r="IK21" s="1472">
        <v>1321.05</v>
      </c>
      <c r="IL21" s="1472">
        <v>3139.65</v>
      </c>
      <c r="IM21" s="1472">
        <v>3578.45</v>
      </c>
      <c r="IN21" s="1472">
        <v>3389.75</v>
      </c>
      <c r="IO21" s="1472">
        <v>3220.65</v>
      </c>
      <c r="IP21" s="1472">
        <v>2482.35</v>
      </c>
      <c r="IQ21" s="1472">
        <v>2262.4499999999998</v>
      </c>
      <c r="IR21" s="1472">
        <v>838.15599999999995</v>
      </c>
      <c r="IS21" s="1472">
        <v>831.024</v>
      </c>
      <c r="IT21" s="1472">
        <v>853.05</v>
      </c>
      <c r="IU21" s="1472">
        <v>1162.3499999999999</v>
      </c>
      <c r="IV21" s="1472">
        <v>2669.6</v>
      </c>
      <c r="IW21" s="1472">
        <v>3808.7</v>
      </c>
      <c r="IX21" s="1472">
        <v>3585.05</v>
      </c>
      <c r="IY21" s="1472">
        <v>4068.3</v>
      </c>
      <c r="IZ21" s="1472">
        <v>2943.55</v>
      </c>
      <c r="JA21" s="1472">
        <v>3607.05</v>
      </c>
      <c r="JB21" s="1472">
        <v>2895.65</v>
      </c>
      <c r="JC21" s="1472">
        <v>2606.5500000000002</v>
      </c>
      <c r="JD21" s="1472">
        <v>2854.3</v>
      </c>
      <c r="JE21" s="1472">
        <v>1640.1</v>
      </c>
      <c r="JF21" s="1472">
        <v>3022.85</v>
      </c>
      <c r="JG21" s="1472">
        <v>2491.5500000000002</v>
      </c>
      <c r="JH21" s="1472">
        <v>5029.5460000000003</v>
      </c>
      <c r="JI21" s="1472">
        <v>6405.7020000000002</v>
      </c>
      <c r="JJ21" s="1472">
        <v>4879.9080000000004</v>
      </c>
      <c r="JK21" s="1472">
        <v>5852.8519999999999</v>
      </c>
      <c r="JL21" s="1472">
        <v>3345.45</v>
      </c>
      <c r="JM21" s="1472">
        <v>4336.6000000000004</v>
      </c>
      <c r="JN21" s="1472">
        <v>2363.0500000000002</v>
      </c>
      <c r="JO21" s="1472">
        <v>1932.7</v>
      </c>
      <c r="JP21" s="1472">
        <v>400.05</v>
      </c>
      <c r="JQ21" s="1472">
        <v>284.55</v>
      </c>
      <c r="JR21" s="1472">
        <v>2163.8200000000002</v>
      </c>
      <c r="JS21" s="1472">
        <v>1233.79</v>
      </c>
      <c r="JT21" s="1472">
        <v>3181.91</v>
      </c>
      <c r="JU21" s="1472">
        <v>3949.04</v>
      </c>
      <c r="JV21" s="1472">
        <v>4630.0950000000003</v>
      </c>
      <c r="JW21" s="1472">
        <v>4671.2700000000004</v>
      </c>
      <c r="JX21" s="1472">
        <v>6718.0640000000003</v>
      </c>
      <c r="JY21" s="1472">
        <v>5941.94</v>
      </c>
      <c r="JZ21" s="1472">
        <v>4254.6660000000002</v>
      </c>
      <c r="KA21" s="1472">
        <v>1615.42</v>
      </c>
      <c r="KB21" s="1472">
        <v>67</v>
      </c>
      <c r="KC21" s="1472">
        <v>115.5</v>
      </c>
      <c r="KD21" s="1472">
        <v>1167.42</v>
      </c>
      <c r="KE21" s="1472">
        <v>915.73</v>
      </c>
      <c r="KF21" s="1472">
        <v>2593.3519999999999</v>
      </c>
      <c r="KG21" s="1472">
        <v>4119.8940000000002</v>
      </c>
      <c r="KH21" s="1472">
        <v>6068.4040000000005</v>
      </c>
      <c r="KI21" s="1472">
        <v>4498.2340000000004</v>
      </c>
      <c r="KJ21" s="1472">
        <v>5565.7</v>
      </c>
      <c r="KK21" s="1472">
        <v>4660.3739999999998</v>
      </c>
      <c r="KL21" s="1472">
        <v>3961.2359999999999</v>
      </c>
      <c r="KM21" s="1472">
        <v>2909.768</v>
      </c>
      <c r="KN21" s="1472">
        <v>1753.8219999999999</v>
      </c>
      <c r="KO21" s="1472">
        <v>1495.6220000000001</v>
      </c>
      <c r="KP21" s="1472">
        <v>3482.4520000000002</v>
      </c>
      <c r="KQ21" s="1472">
        <v>2434.0659999999998</v>
      </c>
      <c r="KR21" s="1472">
        <v>3696.98</v>
      </c>
      <c r="KS21" s="1472">
        <v>6282.0959999999995</v>
      </c>
      <c r="KT21" s="1472">
        <v>9242.5679999999993</v>
      </c>
      <c r="KU21" s="1472">
        <v>8989.2939999999999</v>
      </c>
      <c r="KV21" s="1472">
        <v>8365.3320000000003</v>
      </c>
      <c r="KW21" s="1472">
        <v>6587.41</v>
      </c>
      <c r="KX21" s="1472">
        <v>6750.9579999999996</v>
      </c>
      <c r="KY21" s="1472">
        <v>5532.45</v>
      </c>
      <c r="KZ21" s="1472">
        <v>3136.9740000000002</v>
      </c>
      <c r="LA21" s="1472">
        <v>2229.462</v>
      </c>
      <c r="LB21" s="1472">
        <v>5366.5140000000001</v>
      </c>
      <c r="LC21" s="1472">
        <v>3281.43</v>
      </c>
      <c r="LD21" s="1472">
        <v>3687.9479999999999</v>
      </c>
      <c r="LE21" s="1472">
        <v>5531.0240000000003</v>
      </c>
      <c r="LF21" s="1472">
        <v>5521.6260000000002</v>
      </c>
      <c r="LG21" s="1472">
        <v>6285.7979999999998</v>
      </c>
      <c r="LH21" s="1472">
        <v>7162.5079999999998</v>
      </c>
      <c r="LI21" s="1472">
        <v>7740.69</v>
      </c>
      <c r="LJ21" s="1472">
        <v>6067.741</v>
      </c>
      <c r="LK21" s="1472">
        <v>3723.8939999999998</v>
      </c>
      <c r="LL21" s="1472">
        <v>1393.0519999999999</v>
      </c>
      <c r="LM21" s="1472">
        <v>2147.2420000000002</v>
      </c>
      <c r="LN21" s="1472">
        <v>2682.03</v>
      </c>
      <c r="LO21" s="1472">
        <v>3303.76</v>
      </c>
      <c r="LP21" s="1472">
        <v>6591.3980000000001</v>
      </c>
      <c r="LQ21" s="1472">
        <v>8528.9079999999994</v>
      </c>
      <c r="LR21" s="1472">
        <v>8489.7639999999992</v>
      </c>
      <c r="LS21" s="1472">
        <v>8209.6219999999994</v>
      </c>
      <c r="LT21" s="1472">
        <v>5351.384</v>
      </c>
      <c r="LU21" s="1472">
        <v>6257.1019999999999</v>
      </c>
      <c r="LV21" s="1472">
        <v>5203.32</v>
      </c>
      <c r="LW21" s="1472">
        <v>3435.75</v>
      </c>
      <c r="LX21" s="1472">
        <v>229.05</v>
      </c>
      <c r="LY21" s="1472">
        <v>170.86199999999999</v>
      </c>
      <c r="LZ21" s="1472">
        <v>997.18799999999999</v>
      </c>
      <c r="MA21" s="1472">
        <v>115.5</v>
      </c>
      <c r="MB21" s="1472">
        <v>0</v>
      </c>
      <c r="MC21" s="1472">
        <v>23.102</v>
      </c>
      <c r="MD21" s="1472">
        <v>1054.404</v>
      </c>
      <c r="ME21" s="1472">
        <v>253.21199999999999</v>
      </c>
      <c r="MF21" s="1472">
        <v>1800.232</v>
      </c>
      <c r="MG21" s="1472">
        <v>4502.6499999999996</v>
      </c>
      <c r="MH21" s="1472">
        <v>4566.8</v>
      </c>
      <c r="MI21" s="1472">
        <v>3067.7260000000001</v>
      </c>
      <c r="MJ21" s="1472">
        <v>6489.7539999999999</v>
      </c>
      <c r="MK21" s="1472">
        <v>6621.9350000000004</v>
      </c>
      <c r="ML21" s="1472">
        <v>9174.5499999999993</v>
      </c>
      <c r="MM21" s="1472">
        <v>7232.4480000000003</v>
      </c>
      <c r="MN21" s="1472">
        <v>8333.6679999999997</v>
      </c>
      <c r="MO21" s="1472">
        <v>6799.4219999999996</v>
      </c>
      <c r="MP21" s="1472">
        <v>9566.5</v>
      </c>
      <c r="MQ21" s="1472">
        <v>8346.11</v>
      </c>
      <c r="MR21" s="1472">
        <v>8242.8439999999991</v>
      </c>
      <c r="MS21" s="1472">
        <v>10659.397000000001</v>
      </c>
      <c r="MT21" s="1472">
        <v>9194.1610000000001</v>
      </c>
      <c r="MU21" s="1472">
        <v>10978.2</v>
      </c>
      <c r="MV21" s="1472">
        <v>9561.4580000000005</v>
      </c>
      <c r="MW21" s="1472">
        <v>9260.6260000000002</v>
      </c>
      <c r="MX21" s="1472">
        <v>10628.755999999999</v>
      </c>
      <c r="MY21" s="1472">
        <v>8385.518</v>
      </c>
      <c r="MZ21" s="1472">
        <v>10405.876</v>
      </c>
      <c r="NA21" s="1472">
        <v>10361.022000000001</v>
      </c>
      <c r="NB21" s="1472">
        <v>10564.59</v>
      </c>
      <c r="NC21" s="1472">
        <v>10798.886</v>
      </c>
      <c r="ND21" s="1472">
        <v>6942.0959999999995</v>
      </c>
      <c r="NE21" s="1472">
        <v>5644.29</v>
      </c>
      <c r="NF21" s="1472">
        <v>4409.7060000000001</v>
      </c>
      <c r="NG21" s="1472">
        <v>6880.7740000000003</v>
      </c>
      <c r="NH21" s="1472">
        <v>7005.9440000000004</v>
      </c>
      <c r="NI21" s="1472">
        <v>10008.799999999999</v>
      </c>
      <c r="NJ21" s="1472">
        <v>14172.12</v>
      </c>
      <c r="NK21" s="1472">
        <v>6843.9920000000002</v>
      </c>
      <c r="NL21" s="1472">
        <v>6678.8339999999998</v>
      </c>
      <c r="NM21" s="1472">
        <v>8150.1840000000002</v>
      </c>
      <c r="NN21" s="1472">
        <v>9279.1119999999992</v>
      </c>
      <c r="NO21" s="1472">
        <v>6787.5</v>
      </c>
      <c r="NP21" s="1472">
        <v>5776.04</v>
      </c>
      <c r="NQ21" s="1472">
        <v>5847.3040000000001</v>
      </c>
      <c r="NR21" s="1472">
        <v>5401.7240000000002</v>
      </c>
      <c r="NS21" s="1472">
        <v>2498.1979999999999</v>
      </c>
      <c r="NT21" s="1472">
        <v>470.65600000000001</v>
      </c>
      <c r="NU21" s="1472">
        <v>1881.8440000000001</v>
      </c>
      <c r="NV21" s="1662">
        <v>107349.38400000001</v>
      </c>
      <c r="NW21" s="1662">
        <v>102036.25800000002</v>
      </c>
      <c r="NX21" s="1662">
        <v>73787.508000000002</v>
      </c>
      <c r="NY21" s="1662">
        <v>-28248.750000000015</v>
      </c>
      <c r="NZ21" s="1475">
        <v>-27.685011733770171</v>
      </c>
      <c r="OA21" s="1475">
        <v>-0.18010997525377734</v>
      </c>
      <c r="OB21" s="1475">
        <v>-81.198105667013024</v>
      </c>
      <c r="OK21" s="1670"/>
      <c r="OL21" s="1670"/>
      <c r="OM21" s="1670"/>
      <c r="ON21" s="1670"/>
      <c r="OO21" s="1670"/>
      <c r="OP21" s="1670"/>
      <c r="OQ21" s="1670"/>
      <c r="OR21" s="1670"/>
    </row>
    <row r="22" spans="1:408" s="1534" customFormat="1" ht="15" customHeight="1">
      <c r="A22" s="1538" t="s">
        <v>1372</v>
      </c>
      <c r="B22" s="1472">
        <v>0</v>
      </c>
      <c r="C22" s="1472">
        <v>0</v>
      </c>
      <c r="D22" s="1472">
        <v>0</v>
      </c>
      <c r="E22" s="1472">
        <v>0</v>
      </c>
      <c r="F22" s="1472">
        <v>0</v>
      </c>
      <c r="G22" s="1472">
        <v>0</v>
      </c>
      <c r="H22" s="1472">
        <v>30</v>
      </c>
      <c r="I22" s="1472">
        <v>24.535</v>
      </c>
      <c r="J22" s="1472">
        <v>0</v>
      </c>
      <c r="K22" s="1472">
        <v>0</v>
      </c>
      <c r="L22" s="1472">
        <v>34</v>
      </c>
      <c r="M22" s="1472">
        <v>466</v>
      </c>
      <c r="N22" s="1472">
        <v>0</v>
      </c>
      <c r="O22" s="1472">
        <v>0</v>
      </c>
      <c r="P22" s="1472">
        <v>0</v>
      </c>
      <c r="Q22" s="1472">
        <v>0</v>
      </c>
      <c r="R22" s="1472">
        <v>0</v>
      </c>
      <c r="S22" s="1472">
        <v>0</v>
      </c>
      <c r="T22" s="1472">
        <v>0</v>
      </c>
      <c r="U22" s="1472">
        <v>0</v>
      </c>
      <c r="V22" s="1472">
        <v>0</v>
      </c>
      <c r="W22" s="1472">
        <v>0</v>
      </c>
      <c r="X22" s="1472">
        <v>144</v>
      </c>
      <c r="Y22" s="1472">
        <v>305.7</v>
      </c>
      <c r="Z22" s="1472">
        <v>0</v>
      </c>
      <c r="AA22" s="1472">
        <v>0</v>
      </c>
      <c r="AB22" s="1472">
        <v>0</v>
      </c>
      <c r="AC22" s="1472">
        <v>0</v>
      </c>
      <c r="AD22" s="1472">
        <v>0</v>
      </c>
      <c r="AE22" s="1472">
        <v>0</v>
      </c>
      <c r="AF22" s="1472">
        <v>0</v>
      </c>
      <c r="AG22" s="1472">
        <v>0</v>
      </c>
      <c r="AH22" s="1472">
        <v>0</v>
      </c>
      <c r="AI22" s="1472">
        <v>0</v>
      </c>
      <c r="AJ22" s="1472">
        <v>0</v>
      </c>
      <c r="AK22" s="1472">
        <v>467.3</v>
      </c>
      <c r="AL22" s="1472">
        <v>68</v>
      </c>
      <c r="AM22" s="1472">
        <v>0</v>
      </c>
      <c r="AN22" s="1472">
        <v>0</v>
      </c>
      <c r="AO22" s="1472">
        <v>0</v>
      </c>
      <c r="AP22" s="1472">
        <v>0</v>
      </c>
      <c r="AQ22" s="1472">
        <v>0</v>
      </c>
      <c r="AR22" s="1472">
        <v>0</v>
      </c>
      <c r="AS22" s="1472">
        <v>0</v>
      </c>
      <c r="AT22" s="1472">
        <v>27.192</v>
      </c>
      <c r="AU22" s="1472">
        <v>0</v>
      </c>
      <c r="AV22" s="1472">
        <v>30</v>
      </c>
      <c r="AW22" s="1472">
        <v>394</v>
      </c>
      <c r="AX22" s="1472">
        <v>0</v>
      </c>
      <c r="AY22" s="1472">
        <v>0</v>
      </c>
      <c r="AZ22" s="1472">
        <v>0</v>
      </c>
      <c r="BA22" s="1472">
        <v>0</v>
      </c>
      <c r="BB22" s="1472">
        <v>0</v>
      </c>
      <c r="BC22" s="1472">
        <v>0</v>
      </c>
      <c r="BD22" s="1472">
        <v>0</v>
      </c>
      <c r="BE22" s="1472">
        <v>0</v>
      </c>
      <c r="BF22" s="1472">
        <v>0</v>
      </c>
      <c r="BG22" s="1472">
        <v>0</v>
      </c>
      <c r="BH22" s="1472">
        <v>0</v>
      </c>
      <c r="BI22" s="1472">
        <v>294</v>
      </c>
      <c r="BJ22" s="1472">
        <v>18</v>
      </c>
      <c r="BK22" s="1472">
        <v>0</v>
      </c>
      <c r="BL22" s="1472">
        <v>0</v>
      </c>
      <c r="BM22" s="1472">
        <v>0</v>
      </c>
      <c r="BN22" s="1472">
        <v>0</v>
      </c>
      <c r="BO22" s="1472">
        <v>0</v>
      </c>
      <c r="BP22" s="1472">
        <v>0</v>
      </c>
      <c r="BQ22" s="1472">
        <v>0</v>
      </c>
      <c r="BR22" s="1472">
        <v>0</v>
      </c>
      <c r="BS22" s="1472">
        <v>0</v>
      </c>
      <c r="BT22" s="1472">
        <v>0</v>
      </c>
      <c r="BU22" s="1472">
        <v>40</v>
      </c>
      <c r="BV22" s="1472">
        <v>4.96</v>
      </c>
      <c r="BW22" s="1472">
        <v>0</v>
      </c>
      <c r="BX22" s="1472">
        <v>0</v>
      </c>
      <c r="BY22" s="1472">
        <v>0</v>
      </c>
      <c r="BZ22" s="1472">
        <v>0</v>
      </c>
      <c r="CA22" s="1472">
        <v>0</v>
      </c>
      <c r="CB22" s="1472">
        <v>0</v>
      </c>
      <c r="CC22" s="1472">
        <v>0</v>
      </c>
      <c r="CD22" s="1472">
        <v>0</v>
      </c>
      <c r="CE22" s="1472">
        <v>0</v>
      </c>
      <c r="CF22" s="1472">
        <v>0</v>
      </c>
      <c r="CG22" s="1472">
        <v>196.34</v>
      </c>
      <c r="CH22" s="1472">
        <v>0</v>
      </c>
      <c r="CI22" s="1472">
        <v>0</v>
      </c>
      <c r="CJ22" s="1472">
        <v>0</v>
      </c>
      <c r="CK22" s="1472">
        <v>0</v>
      </c>
      <c r="CL22" s="1472">
        <v>0</v>
      </c>
      <c r="CM22" s="1472">
        <v>0</v>
      </c>
      <c r="CN22" s="1472">
        <v>0</v>
      </c>
      <c r="CO22" s="1472">
        <v>0</v>
      </c>
      <c r="CP22" s="1472">
        <v>0</v>
      </c>
      <c r="CQ22" s="1472">
        <v>0</v>
      </c>
      <c r="CR22" s="1472">
        <v>140.80000000000001</v>
      </c>
      <c r="CS22" s="1472">
        <v>219.6</v>
      </c>
      <c r="CT22" s="1472">
        <v>0</v>
      </c>
      <c r="CU22" s="1472">
        <v>0</v>
      </c>
      <c r="CV22" s="1472">
        <v>0</v>
      </c>
      <c r="CW22" s="1472">
        <v>0</v>
      </c>
      <c r="CX22" s="1472">
        <v>0</v>
      </c>
      <c r="CY22" s="1472">
        <v>0</v>
      </c>
      <c r="CZ22" s="1472">
        <v>0</v>
      </c>
      <c r="DA22" s="1472">
        <v>0</v>
      </c>
      <c r="DB22" s="1472">
        <v>0</v>
      </c>
      <c r="DC22" s="1472">
        <v>0</v>
      </c>
      <c r="DD22" s="1472">
        <v>19.8</v>
      </c>
      <c r="DE22" s="1472">
        <v>628</v>
      </c>
      <c r="DF22" s="1472">
        <v>0</v>
      </c>
      <c r="DG22" s="1472">
        <v>0</v>
      </c>
      <c r="DH22" s="1472">
        <v>0</v>
      </c>
      <c r="DI22" s="1472">
        <v>0</v>
      </c>
      <c r="DJ22" s="1472">
        <v>0</v>
      </c>
      <c r="DK22" s="1472">
        <v>0</v>
      </c>
      <c r="DL22" s="1472">
        <v>0</v>
      </c>
      <c r="DM22" s="1472">
        <v>0</v>
      </c>
      <c r="DN22" s="1472">
        <v>15.4</v>
      </c>
      <c r="DO22" s="1472">
        <v>4.59</v>
      </c>
      <c r="DP22" s="1472">
        <v>181.23</v>
      </c>
      <c r="DQ22" s="1472">
        <v>747.5</v>
      </c>
      <c r="DR22" s="1472">
        <v>33.200000000000003</v>
      </c>
      <c r="DS22" s="1472">
        <v>26.4</v>
      </c>
      <c r="DT22" s="1472">
        <v>0</v>
      </c>
      <c r="DU22" s="1472">
        <v>0</v>
      </c>
      <c r="DV22" s="1472">
        <v>0</v>
      </c>
      <c r="DW22" s="1472">
        <v>0</v>
      </c>
      <c r="DX22" s="1472">
        <v>0</v>
      </c>
      <c r="DY22" s="1472">
        <v>0</v>
      </c>
      <c r="DZ22" s="1472">
        <v>0</v>
      </c>
      <c r="EA22" s="1472">
        <v>0</v>
      </c>
      <c r="EB22" s="1472">
        <v>46.8</v>
      </c>
      <c r="EC22" s="1472">
        <v>1069.2</v>
      </c>
      <c r="ED22" s="1472">
        <v>16.899999999999999</v>
      </c>
      <c r="EE22" s="1472">
        <v>0</v>
      </c>
      <c r="EF22" s="1472">
        <v>0</v>
      </c>
      <c r="EG22" s="1472">
        <v>0</v>
      </c>
      <c r="EH22" s="1472">
        <v>0</v>
      </c>
      <c r="EI22" s="1472">
        <v>0</v>
      </c>
      <c r="EJ22" s="1472">
        <v>0</v>
      </c>
      <c r="EK22" s="1472">
        <v>0</v>
      </c>
      <c r="EL22" s="1472">
        <v>0</v>
      </c>
      <c r="EM22" s="1472">
        <v>0</v>
      </c>
      <c r="EN22" s="1472">
        <v>67.2</v>
      </c>
      <c r="EO22" s="1472">
        <v>1171.6579999999999</v>
      </c>
      <c r="EP22" s="1472">
        <v>16.25</v>
      </c>
      <c r="EQ22" s="1472">
        <v>0</v>
      </c>
      <c r="ER22" s="1472">
        <v>0</v>
      </c>
      <c r="ES22" s="1472">
        <v>0</v>
      </c>
      <c r="ET22" s="1472">
        <v>0</v>
      </c>
      <c r="EU22" s="1472">
        <v>0</v>
      </c>
      <c r="EV22" s="1472">
        <v>0</v>
      </c>
      <c r="EW22" s="1472">
        <v>0</v>
      </c>
      <c r="EX22" s="1472">
        <v>0</v>
      </c>
      <c r="EY22" s="1472">
        <v>0</v>
      </c>
      <c r="EZ22" s="1472">
        <v>382.15</v>
      </c>
      <c r="FA22" s="1472">
        <v>1110.2</v>
      </c>
      <c r="FB22" s="1472">
        <v>133.75</v>
      </c>
      <c r="FC22" s="1472">
        <v>79.849999999999994</v>
      </c>
      <c r="FD22" s="1472">
        <v>0</v>
      </c>
      <c r="FE22" s="1472">
        <v>0</v>
      </c>
      <c r="FF22" s="1472">
        <v>0</v>
      </c>
      <c r="FG22" s="1472">
        <v>0</v>
      </c>
      <c r="FH22" s="1472">
        <v>0</v>
      </c>
      <c r="FI22" s="1472">
        <v>0</v>
      </c>
      <c r="FJ22" s="1472">
        <v>0</v>
      </c>
      <c r="FK22" s="1472">
        <v>15.6</v>
      </c>
      <c r="FL22" s="1472">
        <v>84.875</v>
      </c>
      <c r="FM22" s="1472">
        <v>2134.1</v>
      </c>
      <c r="FN22" s="1472">
        <v>24</v>
      </c>
      <c r="FO22" s="1472">
        <v>0</v>
      </c>
      <c r="FP22" s="1472">
        <v>0</v>
      </c>
      <c r="FQ22" s="1472">
        <v>0</v>
      </c>
      <c r="FR22" s="1472">
        <v>12.154999999999999</v>
      </c>
      <c r="FS22" s="1472">
        <v>0</v>
      </c>
      <c r="FT22" s="1472">
        <v>0</v>
      </c>
      <c r="FU22" s="1472">
        <v>0</v>
      </c>
      <c r="FV22" s="1472">
        <v>0</v>
      </c>
      <c r="FW22" s="1472">
        <v>0</v>
      </c>
      <c r="FX22" s="1472">
        <v>426.4</v>
      </c>
      <c r="FY22" s="1472">
        <v>1272.7</v>
      </c>
      <c r="FZ22" s="1472">
        <v>143.30000000000001</v>
      </c>
      <c r="GA22" s="1472">
        <v>39.65</v>
      </c>
      <c r="GB22" s="1472">
        <v>36.4</v>
      </c>
      <c r="GC22" s="1472">
        <v>0</v>
      </c>
      <c r="GD22" s="1472">
        <v>0</v>
      </c>
      <c r="GE22" s="1472">
        <v>0</v>
      </c>
      <c r="GF22" s="1472">
        <v>0</v>
      </c>
      <c r="GG22" s="1472">
        <v>0</v>
      </c>
      <c r="GH22" s="1472">
        <v>0</v>
      </c>
      <c r="GI22" s="1472">
        <v>0</v>
      </c>
      <c r="GJ22" s="1472">
        <v>0</v>
      </c>
      <c r="GK22" s="1472">
        <v>1826.05</v>
      </c>
      <c r="GL22" s="1472">
        <v>96.85</v>
      </c>
      <c r="GM22" s="1472">
        <v>39.762999999999998</v>
      </c>
      <c r="GN22" s="1472">
        <v>0</v>
      </c>
      <c r="GO22" s="1472">
        <v>0</v>
      </c>
      <c r="GP22" s="1472">
        <v>0</v>
      </c>
      <c r="GQ22" s="1472">
        <v>0</v>
      </c>
      <c r="GR22" s="1472">
        <v>0</v>
      </c>
      <c r="GS22" s="1472">
        <v>0</v>
      </c>
      <c r="GT22" s="1472">
        <v>0</v>
      </c>
      <c r="GU22" s="1472">
        <v>0</v>
      </c>
      <c r="GV22" s="1472">
        <v>267.60000000000002</v>
      </c>
      <c r="GW22" s="1472">
        <v>2108.25</v>
      </c>
      <c r="GX22" s="1472">
        <v>170.84</v>
      </c>
      <c r="GY22" s="1472">
        <v>15.6</v>
      </c>
      <c r="GZ22" s="1472">
        <v>2.6</v>
      </c>
      <c r="HA22" s="1472">
        <v>0</v>
      </c>
      <c r="HB22" s="1472">
        <v>0</v>
      </c>
      <c r="HC22" s="1472">
        <v>0</v>
      </c>
      <c r="HD22" s="1472">
        <v>0</v>
      </c>
      <c r="HE22" s="1472">
        <v>0</v>
      </c>
      <c r="HF22" s="1472">
        <v>0</v>
      </c>
      <c r="HG22" s="1472">
        <v>0</v>
      </c>
      <c r="HH22" s="1472">
        <v>845.2</v>
      </c>
      <c r="HI22" s="1472">
        <v>1899.75</v>
      </c>
      <c r="HJ22" s="1472">
        <v>22</v>
      </c>
      <c r="HK22" s="1472">
        <v>0</v>
      </c>
      <c r="HL22" s="1472">
        <v>0</v>
      </c>
      <c r="HM22" s="1472">
        <v>0</v>
      </c>
      <c r="HN22" s="1472">
        <v>0</v>
      </c>
      <c r="HO22" s="1472">
        <v>0</v>
      </c>
      <c r="HP22" s="1472">
        <v>0</v>
      </c>
      <c r="HQ22" s="1472">
        <v>0</v>
      </c>
      <c r="HR22" s="1472">
        <v>0</v>
      </c>
      <c r="HS22" s="1472">
        <v>0</v>
      </c>
      <c r="HT22" s="1472">
        <v>591.79999999999995</v>
      </c>
      <c r="HU22" s="1472">
        <v>926.8</v>
      </c>
      <c r="HV22" s="1472">
        <v>0</v>
      </c>
      <c r="HW22" s="1472">
        <v>0</v>
      </c>
      <c r="HX22" s="1472">
        <v>19.600000000000001</v>
      </c>
      <c r="HY22" s="1472">
        <v>0</v>
      </c>
      <c r="HZ22" s="1472">
        <v>0</v>
      </c>
      <c r="IA22" s="1472">
        <v>0</v>
      </c>
      <c r="IB22" s="1472">
        <v>0</v>
      </c>
      <c r="IC22" s="1472">
        <v>23</v>
      </c>
      <c r="ID22" s="1472">
        <v>0</v>
      </c>
      <c r="IE22" s="1472">
        <v>0</v>
      </c>
      <c r="IF22" s="1472">
        <v>230.1</v>
      </c>
      <c r="IG22" s="1472">
        <v>1022</v>
      </c>
      <c r="IH22" s="1472">
        <v>0</v>
      </c>
      <c r="II22" s="1472">
        <v>0</v>
      </c>
      <c r="IJ22" s="1472">
        <v>0</v>
      </c>
      <c r="IK22" s="1472">
        <v>0</v>
      </c>
      <c r="IL22" s="1472">
        <v>0</v>
      </c>
      <c r="IM22" s="1472">
        <v>0</v>
      </c>
      <c r="IN22" s="1472">
        <v>0</v>
      </c>
      <c r="IO22" s="1472">
        <v>0</v>
      </c>
      <c r="IP22" s="1472">
        <v>0</v>
      </c>
      <c r="IQ22" s="1472">
        <v>0</v>
      </c>
      <c r="IR22" s="1472">
        <v>431.2</v>
      </c>
      <c r="IS22" s="1472">
        <v>1134</v>
      </c>
      <c r="IT22" s="1472">
        <v>19.600000000000001</v>
      </c>
      <c r="IU22" s="1472">
        <v>0</v>
      </c>
      <c r="IV22" s="1472">
        <v>0</v>
      </c>
      <c r="IW22" s="1472">
        <v>0</v>
      </c>
      <c r="IX22" s="1472">
        <v>0</v>
      </c>
      <c r="IY22" s="1472">
        <v>0</v>
      </c>
      <c r="IZ22" s="1472">
        <v>0</v>
      </c>
      <c r="JA22" s="1472">
        <v>0</v>
      </c>
      <c r="JB22" s="1472">
        <v>0</v>
      </c>
      <c r="JC22" s="1472">
        <v>0</v>
      </c>
      <c r="JD22" s="1472">
        <v>470.4</v>
      </c>
      <c r="JE22" s="1472">
        <v>823.2</v>
      </c>
      <c r="JF22" s="1472">
        <v>0</v>
      </c>
      <c r="JG22" s="1472">
        <v>0</v>
      </c>
      <c r="JH22" s="1472">
        <v>0</v>
      </c>
      <c r="JI22" s="1472">
        <v>0</v>
      </c>
      <c r="JJ22" s="1472">
        <v>0</v>
      </c>
      <c r="JK22" s="1472">
        <v>0</v>
      </c>
      <c r="JL22" s="1472">
        <v>0</v>
      </c>
      <c r="JM22" s="1472">
        <v>0</v>
      </c>
      <c r="JN22" s="1472">
        <v>0</v>
      </c>
      <c r="JO22" s="1472">
        <v>0</v>
      </c>
      <c r="JP22" s="1472">
        <v>294</v>
      </c>
      <c r="JQ22" s="1472">
        <v>1828.4</v>
      </c>
      <c r="JR22" s="1472">
        <v>0</v>
      </c>
      <c r="JS22" s="1472">
        <v>0</v>
      </c>
      <c r="JT22" s="1472">
        <v>0</v>
      </c>
      <c r="JU22" s="1472">
        <v>0</v>
      </c>
      <c r="JV22" s="1472">
        <v>0</v>
      </c>
      <c r="JW22" s="1472">
        <v>0</v>
      </c>
      <c r="JX22" s="1472">
        <v>0</v>
      </c>
      <c r="JY22" s="1472">
        <v>0</v>
      </c>
      <c r="JZ22" s="1472">
        <v>0</v>
      </c>
      <c r="KA22" s="1472">
        <v>0</v>
      </c>
      <c r="KB22" s="1472">
        <v>271.81599999999997</v>
      </c>
      <c r="KC22" s="1472">
        <v>1592.232</v>
      </c>
      <c r="KD22" s="1472">
        <v>0</v>
      </c>
      <c r="KE22" s="1472">
        <v>0</v>
      </c>
      <c r="KF22" s="1472">
        <v>0</v>
      </c>
      <c r="KG22" s="1472">
        <v>0</v>
      </c>
      <c r="KH22" s="1472">
        <v>0</v>
      </c>
      <c r="KI22" s="1472">
        <v>0</v>
      </c>
      <c r="KJ22" s="1472">
        <v>0</v>
      </c>
      <c r="KK22" s="1472">
        <v>0</v>
      </c>
      <c r="KL22" s="1472">
        <v>0</v>
      </c>
      <c r="KM22" s="1472">
        <v>0</v>
      </c>
      <c r="KN22" s="1472">
        <v>0</v>
      </c>
      <c r="KO22" s="1472">
        <v>1894.2</v>
      </c>
      <c r="KP22" s="1472">
        <v>19.600000000000001</v>
      </c>
      <c r="KQ22" s="1472">
        <v>0</v>
      </c>
      <c r="KR22" s="1472">
        <v>0.1</v>
      </c>
      <c r="KS22" s="1472">
        <v>0</v>
      </c>
      <c r="KT22" s="1472">
        <v>0</v>
      </c>
      <c r="KU22" s="1472">
        <v>0</v>
      </c>
      <c r="KV22" s="1472">
        <v>0</v>
      </c>
      <c r="KW22" s="1472">
        <v>0</v>
      </c>
      <c r="KX22" s="1472">
        <v>0</v>
      </c>
      <c r="KY22" s="1472">
        <v>30.1</v>
      </c>
      <c r="KZ22" s="1472">
        <v>422.1</v>
      </c>
      <c r="LA22" s="1472">
        <v>1820.075</v>
      </c>
      <c r="LB22" s="1472">
        <v>0</v>
      </c>
      <c r="LC22" s="1472">
        <v>0</v>
      </c>
      <c r="LD22" s="1472">
        <v>0</v>
      </c>
      <c r="LE22" s="1472">
        <v>0</v>
      </c>
      <c r="LF22" s="1472">
        <v>0</v>
      </c>
      <c r="LG22" s="1472">
        <v>0</v>
      </c>
      <c r="LH22" s="1472">
        <v>0</v>
      </c>
      <c r="LI22" s="1472">
        <v>0</v>
      </c>
      <c r="LJ22" s="1472">
        <v>19.600000000000001</v>
      </c>
      <c r="LK22" s="1472">
        <v>79.8</v>
      </c>
      <c r="LL22" s="1472">
        <v>222.6</v>
      </c>
      <c r="LM22" s="1472">
        <v>991.9</v>
      </c>
      <c r="LN22" s="1472">
        <v>0</v>
      </c>
      <c r="LO22" s="1472">
        <v>0</v>
      </c>
      <c r="LP22" s="1472">
        <v>0</v>
      </c>
      <c r="LQ22" s="1472">
        <v>0</v>
      </c>
      <c r="LR22" s="1472">
        <v>0</v>
      </c>
      <c r="LS22" s="1472">
        <v>0</v>
      </c>
      <c r="LT22" s="1472">
        <v>5.8999999999999997E-2</v>
      </c>
      <c r="LU22" s="1472">
        <v>0</v>
      </c>
      <c r="LV22" s="1472">
        <v>0</v>
      </c>
      <c r="LW22" s="1472">
        <v>0</v>
      </c>
      <c r="LX22" s="1472">
        <v>446.6</v>
      </c>
      <c r="LY22" s="1472">
        <v>1171.0999999999999</v>
      </c>
      <c r="LZ22" s="1472">
        <v>0</v>
      </c>
      <c r="MA22" s="1472">
        <v>0</v>
      </c>
      <c r="MB22" s="1472">
        <v>0</v>
      </c>
      <c r="MC22" s="1472">
        <v>8.0000000000000002E-3</v>
      </c>
      <c r="MD22" s="1472">
        <v>0</v>
      </c>
      <c r="ME22" s="1472">
        <v>0.11799999999999999</v>
      </c>
      <c r="MF22" s="1472">
        <v>0</v>
      </c>
      <c r="MG22" s="1472">
        <v>0</v>
      </c>
      <c r="MH22" s="1472">
        <v>0</v>
      </c>
      <c r="MI22" s="1472">
        <v>0</v>
      </c>
      <c r="MJ22" s="1472">
        <v>82.067999999999998</v>
      </c>
      <c r="MK22" s="1472">
        <v>1627.9860000000001</v>
      </c>
      <c r="ML22" s="1472">
        <v>0</v>
      </c>
      <c r="MM22" s="1472">
        <v>0</v>
      </c>
      <c r="MN22" s="1472">
        <v>0</v>
      </c>
      <c r="MO22" s="1472">
        <v>0</v>
      </c>
      <c r="MP22" s="1472">
        <v>1.226</v>
      </c>
      <c r="MQ22" s="1472">
        <v>0</v>
      </c>
      <c r="MR22" s="1472">
        <v>0</v>
      </c>
      <c r="MS22" s="1472">
        <v>1</v>
      </c>
      <c r="MT22" s="1472">
        <v>0</v>
      </c>
      <c r="MU22" s="1472">
        <v>0</v>
      </c>
      <c r="MV22" s="1472">
        <v>532.48400000000004</v>
      </c>
      <c r="MW22" s="1472">
        <v>652.75199999999995</v>
      </c>
      <c r="MX22" s="1472">
        <v>0</v>
      </c>
      <c r="MY22" s="1472">
        <v>0</v>
      </c>
      <c r="MZ22" s="1472">
        <v>0</v>
      </c>
      <c r="NA22" s="1472">
        <v>0</v>
      </c>
      <c r="NB22" s="1472">
        <v>0</v>
      </c>
      <c r="NC22" s="1472">
        <v>0</v>
      </c>
      <c r="ND22" s="1472">
        <v>0</v>
      </c>
      <c r="NE22" s="1472">
        <v>0</v>
      </c>
      <c r="NF22" s="1472">
        <v>0</v>
      </c>
      <c r="NG22" s="1472">
        <v>0</v>
      </c>
      <c r="NH22" s="1472">
        <v>323.54000000000002</v>
      </c>
      <c r="NI22" s="1472">
        <v>1908.9179999999999</v>
      </c>
      <c r="NJ22" s="1472">
        <v>0</v>
      </c>
      <c r="NK22" s="1472">
        <v>0</v>
      </c>
      <c r="NL22" s="1472">
        <v>0</v>
      </c>
      <c r="NM22" s="1472">
        <v>0</v>
      </c>
      <c r="NN22" s="1472">
        <v>0</v>
      </c>
      <c r="NO22" s="1472">
        <v>0</v>
      </c>
      <c r="NP22" s="1472">
        <v>0.94</v>
      </c>
      <c r="NQ22" s="1472">
        <v>0</v>
      </c>
      <c r="NR22" s="1472">
        <v>0</v>
      </c>
      <c r="NS22" s="1472">
        <v>40.6</v>
      </c>
      <c r="NT22" s="1472">
        <v>624.35900000000004</v>
      </c>
      <c r="NU22" s="1472">
        <v>1549.7739999999999</v>
      </c>
      <c r="NV22" s="1662">
        <v>1187.462</v>
      </c>
      <c r="NW22" s="1662">
        <v>2232.4580000000001</v>
      </c>
      <c r="NX22" s="1662">
        <v>2215.6729999999998</v>
      </c>
      <c r="NY22" s="1662">
        <v>-16.785000000000309</v>
      </c>
      <c r="NZ22" s="1475">
        <v>-0.75186184913670351</v>
      </c>
      <c r="OA22" s="1475">
        <v>-1.0701875072825194E-4</v>
      </c>
      <c r="OB22" s="1475">
        <v>-18.814008773556534</v>
      </c>
      <c r="OK22" s="1670"/>
      <c r="OL22" s="1670"/>
      <c r="OM22" s="1670"/>
      <c r="ON22" s="1670"/>
      <c r="OO22" s="1670"/>
      <c r="OP22" s="1670"/>
      <c r="OQ22" s="1670"/>
      <c r="OR22" s="1670"/>
    </row>
    <row r="23" spans="1:408" s="1534" customFormat="1" ht="15" customHeight="1">
      <c r="A23" s="1636" t="s">
        <v>1373</v>
      </c>
      <c r="B23" s="1472">
        <v>0</v>
      </c>
      <c r="C23" s="1472">
        <v>15.746</v>
      </c>
      <c r="D23" s="1472">
        <v>0</v>
      </c>
      <c r="E23" s="1472">
        <v>0</v>
      </c>
      <c r="F23" s="1472">
        <v>0</v>
      </c>
      <c r="G23" s="1472">
        <v>1000</v>
      </c>
      <c r="H23" s="1472">
        <v>100</v>
      </c>
      <c r="I23" s="1472">
        <v>0</v>
      </c>
      <c r="J23" s="1472">
        <v>200</v>
      </c>
      <c r="K23" s="1472">
        <v>500</v>
      </c>
      <c r="L23" s="1472">
        <v>0</v>
      </c>
      <c r="M23" s="1472">
        <v>0</v>
      </c>
      <c r="N23" s="1472">
        <v>0</v>
      </c>
      <c r="O23" s="1472">
        <v>9.843</v>
      </c>
      <c r="P23" s="1472">
        <v>0</v>
      </c>
      <c r="Q23" s="1472">
        <v>0</v>
      </c>
      <c r="R23" s="1472">
        <v>115</v>
      </c>
      <c r="S23" s="1472">
        <v>1228</v>
      </c>
      <c r="T23" s="1472">
        <v>0</v>
      </c>
      <c r="U23" s="1472">
        <v>500</v>
      </c>
      <c r="V23" s="1472">
        <v>400</v>
      </c>
      <c r="W23" s="1472">
        <v>0</v>
      </c>
      <c r="X23" s="1472">
        <v>130</v>
      </c>
      <c r="Y23" s="1472">
        <v>0</v>
      </c>
      <c r="Z23" s="1472">
        <v>0</v>
      </c>
      <c r="AA23" s="1472">
        <v>0</v>
      </c>
      <c r="AB23" s="1472">
        <v>200</v>
      </c>
      <c r="AC23" s="1472">
        <v>0</v>
      </c>
      <c r="AD23" s="1472">
        <v>0.02</v>
      </c>
      <c r="AE23" s="1472">
        <v>1500</v>
      </c>
      <c r="AF23" s="1472">
        <v>2500</v>
      </c>
      <c r="AG23" s="1472">
        <v>0</v>
      </c>
      <c r="AH23" s="1472">
        <v>200</v>
      </c>
      <c r="AI23" s="1472">
        <v>100</v>
      </c>
      <c r="AJ23" s="1472">
        <v>0</v>
      </c>
      <c r="AK23" s="1472">
        <v>0</v>
      </c>
      <c r="AL23" s="1472">
        <v>0</v>
      </c>
      <c r="AM23" s="1472">
        <v>200</v>
      </c>
      <c r="AN23" s="1472">
        <v>0</v>
      </c>
      <c r="AO23" s="1472">
        <v>0</v>
      </c>
      <c r="AP23" s="1472">
        <v>0</v>
      </c>
      <c r="AQ23" s="1472">
        <v>0</v>
      </c>
      <c r="AR23" s="1472">
        <v>0</v>
      </c>
      <c r="AS23" s="1472">
        <v>0</v>
      </c>
      <c r="AT23" s="1472">
        <v>0</v>
      </c>
      <c r="AU23" s="1472">
        <v>0</v>
      </c>
      <c r="AV23" s="1472">
        <v>0</v>
      </c>
      <c r="AW23" s="1472">
        <v>0</v>
      </c>
      <c r="AX23" s="1472">
        <v>0</v>
      </c>
      <c r="AY23" s="1472">
        <v>0</v>
      </c>
      <c r="AZ23" s="1472">
        <v>550</v>
      </c>
      <c r="BA23" s="1472">
        <v>0</v>
      </c>
      <c r="BB23" s="1472">
        <v>0</v>
      </c>
      <c r="BC23" s="1472">
        <v>0</v>
      </c>
      <c r="BD23" s="1472">
        <v>350.03</v>
      </c>
      <c r="BE23" s="1472">
        <v>19.55</v>
      </c>
      <c r="BF23" s="1472">
        <v>0</v>
      </c>
      <c r="BG23" s="1472">
        <v>0</v>
      </c>
      <c r="BH23" s="1472">
        <v>0</v>
      </c>
      <c r="BI23" s="1472">
        <v>9</v>
      </c>
      <c r="BJ23" s="1472">
        <v>0</v>
      </c>
      <c r="BK23" s="1472">
        <v>21.42</v>
      </c>
      <c r="BL23" s="1472">
        <v>20.399999999999999</v>
      </c>
      <c r="BM23" s="1472">
        <v>0</v>
      </c>
      <c r="BN23" s="1472">
        <v>0</v>
      </c>
      <c r="BO23" s="1472">
        <v>0</v>
      </c>
      <c r="BP23" s="1472">
        <v>0</v>
      </c>
      <c r="BQ23" s="1472">
        <v>0</v>
      </c>
      <c r="BR23" s="1472">
        <v>38.616</v>
      </c>
      <c r="BS23" s="1472">
        <v>0</v>
      </c>
      <c r="BT23" s="1472">
        <v>0</v>
      </c>
      <c r="BU23" s="1472">
        <v>12</v>
      </c>
      <c r="BV23" s="1472">
        <v>0</v>
      </c>
      <c r="BW23" s="1472">
        <v>0</v>
      </c>
      <c r="BX23" s="1472">
        <v>90</v>
      </c>
      <c r="BY23" s="1472">
        <v>0</v>
      </c>
      <c r="BZ23" s="1472">
        <v>0</v>
      </c>
      <c r="CA23" s="1472">
        <v>500</v>
      </c>
      <c r="CB23" s="1472">
        <v>45</v>
      </c>
      <c r="CC23" s="1472">
        <v>0</v>
      </c>
      <c r="CD23" s="1472">
        <v>0</v>
      </c>
      <c r="CE23" s="1472">
        <v>0</v>
      </c>
      <c r="CF23" s="1472">
        <v>12.25</v>
      </c>
      <c r="CG23" s="1472">
        <v>10.5</v>
      </c>
      <c r="CH23" s="1472">
        <v>0</v>
      </c>
      <c r="CI23" s="1472">
        <v>0</v>
      </c>
      <c r="CJ23" s="1472">
        <v>40</v>
      </c>
      <c r="CK23" s="1472">
        <v>0</v>
      </c>
      <c r="CL23" s="1472">
        <v>0</v>
      </c>
      <c r="CM23" s="1472">
        <v>0</v>
      </c>
      <c r="CN23" s="1472">
        <v>0</v>
      </c>
      <c r="CO23" s="1472">
        <v>0.21</v>
      </c>
      <c r="CP23" s="1472">
        <v>0</v>
      </c>
      <c r="CQ23" s="1472">
        <v>0</v>
      </c>
      <c r="CR23" s="1472">
        <v>0</v>
      </c>
      <c r="CS23" s="1472">
        <v>28</v>
      </c>
      <c r="CT23" s="1472">
        <v>26.484999999999999</v>
      </c>
      <c r="CU23" s="1472">
        <v>36.075000000000003</v>
      </c>
      <c r="CV23" s="1472">
        <v>60</v>
      </c>
      <c r="CW23" s="1472">
        <v>0</v>
      </c>
      <c r="CX23" s="1472">
        <v>0</v>
      </c>
      <c r="CY23" s="1472">
        <v>0</v>
      </c>
      <c r="CZ23" s="1472">
        <v>0</v>
      </c>
      <c r="DA23" s="1472">
        <v>0</v>
      </c>
      <c r="DB23" s="1472">
        <v>0</v>
      </c>
      <c r="DC23" s="1472">
        <v>12.5</v>
      </c>
      <c r="DD23" s="1472">
        <v>12.2</v>
      </c>
      <c r="DE23" s="1472">
        <v>35.840000000000003</v>
      </c>
      <c r="DF23" s="1472">
        <v>22.594999999999999</v>
      </c>
      <c r="DG23" s="1472">
        <v>0</v>
      </c>
      <c r="DH23" s="1472">
        <v>0</v>
      </c>
      <c r="DI23" s="1472">
        <v>0</v>
      </c>
      <c r="DJ23" s="1472">
        <v>840</v>
      </c>
      <c r="DK23" s="1472">
        <v>164</v>
      </c>
      <c r="DL23" s="1472">
        <v>40</v>
      </c>
      <c r="DM23" s="1472">
        <v>0</v>
      </c>
      <c r="DN23" s="1472">
        <v>44</v>
      </c>
      <c r="DO23" s="1472">
        <v>42</v>
      </c>
      <c r="DP23" s="1472">
        <v>59.75</v>
      </c>
      <c r="DQ23" s="1472">
        <v>0</v>
      </c>
      <c r="DR23" s="1472">
        <v>73.557000000000002</v>
      </c>
      <c r="DS23" s="1472">
        <v>0</v>
      </c>
      <c r="DT23" s="1472">
        <v>0</v>
      </c>
      <c r="DU23" s="1472">
        <v>300</v>
      </c>
      <c r="DV23" s="1472">
        <v>430</v>
      </c>
      <c r="DW23" s="1472">
        <v>60</v>
      </c>
      <c r="DX23" s="1472">
        <v>35.799999999999997</v>
      </c>
      <c r="DY23" s="1472">
        <v>71.075999999999993</v>
      </c>
      <c r="DZ23" s="1472">
        <v>72.363</v>
      </c>
      <c r="EA23" s="1472">
        <v>15.3</v>
      </c>
      <c r="EB23" s="1472">
        <v>70.837999999999994</v>
      </c>
      <c r="EC23" s="1472">
        <v>13.3</v>
      </c>
      <c r="ED23" s="1472">
        <v>24.82</v>
      </c>
      <c r="EE23" s="1472">
        <v>0</v>
      </c>
      <c r="EF23" s="1472">
        <v>0</v>
      </c>
      <c r="EG23" s="1472">
        <v>0</v>
      </c>
      <c r="EH23" s="1472">
        <v>0</v>
      </c>
      <c r="EI23" s="1472">
        <v>0</v>
      </c>
      <c r="EJ23" s="1472">
        <v>0</v>
      </c>
      <c r="EK23" s="1472">
        <v>0</v>
      </c>
      <c r="EL23" s="1472">
        <v>0</v>
      </c>
      <c r="EM23" s="1472">
        <v>0</v>
      </c>
      <c r="EN23" s="1472">
        <v>0</v>
      </c>
      <c r="EO23" s="1472">
        <v>0</v>
      </c>
      <c r="EP23" s="1472">
        <v>59.325000000000003</v>
      </c>
      <c r="EQ23" s="1472">
        <v>0</v>
      </c>
      <c r="ER23" s="1472">
        <v>0</v>
      </c>
      <c r="ES23" s="1472">
        <v>0</v>
      </c>
      <c r="ET23" s="1472">
        <v>0</v>
      </c>
      <c r="EU23" s="1472">
        <v>0</v>
      </c>
      <c r="EV23" s="1472">
        <v>0</v>
      </c>
      <c r="EW23" s="1472">
        <v>0</v>
      </c>
      <c r="EX23" s="1472">
        <v>0</v>
      </c>
      <c r="EY23" s="1472">
        <v>0</v>
      </c>
      <c r="EZ23" s="1472">
        <v>0</v>
      </c>
      <c r="FA23" s="1472">
        <v>0</v>
      </c>
      <c r="FB23" s="1472">
        <v>26.95</v>
      </c>
      <c r="FC23" s="1472">
        <v>15.9</v>
      </c>
      <c r="FD23" s="1472">
        <v>0</v>
      </c>
      <c r="FE23" s="1472">
        <v>0</v>
      </c>
      <c r="FF23" s="1472">
        <v>0</v>
      </c>
      <c r="FG23" s="1472">
        <v>0.5</v>
      </c>
      <c r="FH23" s="1472">
        <v>0</v>
      </c>
      <c r="FI23" s="1472">
        <v>0</v>
      </c>
      <c r="FJ23" s="1472">
        <v>0</v>
      </c>
      <c r="FK23" s="1472">
        <v>0</v>
      </c>
      <c r="FL23" s="1472">
        <v>0</v>
      </c>
      <c r="FM23" s="1472">
        <v>0</v>
      </c>
      <c r="FN23" s="1472">
        <v>38.314999999999998</v>
      </c>
      <c r="FO23" s="1472">
        <v>15.47</v>
      </c>
      <c r="FP23" s="1472">
        <v>0</v>
      </c>
      <c r="FQ23" s="1472">
        <v>0</v>
      </c>
      <c r="FR23" s="1472">
        <v>0</v>
      </c>
      <c r="FS23" s="1472">
        <v>0</v>
      </c>
      <c r="FT23" s="1472">
        <v>0</v>
      </c>
      <c r="FU23" s="1472">
        <v>0</v>
      </c>
      <c r="FV23" s="1472">
        <v>0</v>
      </c>
      <c r="FW23" s="1472">
        <v>0</v>
      </c>
      <c r="FX23" s="1472">
        <v>0</v>
      </c>
      <c r="FY23" s="1472">
        <v>64.400000000000006</v>
      </c>
      <c r="FZ23" s="1472">
        <v>4.2</v>
      </c>
      <c r="GA23" s="1472">
        <v>15.18</v>
      </c>
      <c r="GB23" s="1472">
        <v>0</v>
      </c>
      <c r="GC23" s="1472">
        <v>0</v>
      </c>
      <c r="GD23" s="1472">
        <v>0</v>
      </c>
      <c r="GE23" s="1472">
        <v>0</v>
      </c>
      <c r="GF23" s="1472">
        <v>0</v>
      </c>
      <c r="GG23" s="1472">
        <v>0</v>
      </c>
      <c r="GH23" s="1472">
        <v>0</v>
      </c>
      <c r="GI23" s="1472">
        <v>0</v>
      </c>
      <c r="GJ23" s="1472">
        <v>32.200000000000003</v>
      </c>
      <c r="GK23" s="1472">
        <v>32.200000000000003</v>
      </c>
      <c r="GL23" s="1472">
        <v>61.715000000000003</v>
      </c>
      <c r="GM23" s="1472">
        <v>0</v>
      </c>
      <c r="GN23" s="1472">
        <v>0</v>
      </c>
      <c r="GO23" s="1472">
        <v>0</v>
      </c>
      <c r="GP23" s="1472">
        <v>0</v>
      </c>
      <c r="GQ23" s="1472">
        <v>0</v>
      </c>
      <c r="GR23" s="1472">
        <v>0</v>
      </c>
      <c r="GS23" s="1472">
        <v>0</v>
      </c>
      <c r="GT23" s="1472">
        <v>0</v>
      </c>
      <c r="GU23" s="1472">
        <v>0</v>
      </c>
      <c r="GV23" s="1472">
        <v>32.200000000000003</v>
      </c>
      <c r="GW23" s="1472">
        <v>48.3</v>
      </c>
      <c r="GX23" s="1472">
        <v>50.82</v>
      </c>
      <c r="GY23" s="1472">
        <v>0</v>
      </c>
      <c r="GZ23" s="1472">
        <v>0</v>
      </c>
      <c r="HA23" s="1472">
        <v>0</v>
      </c>
      <c r="HB23" s="1472">
        <v>0</v>
      </c>
      <c r="HC23" s="1472">
        <v>0</v>
      </c>
      <c r="HD23" s="1472">
        <v>0</v>
      </c>
      <c r="HE23" s="1472">
        <v>0</v>
      </c>
      <c r="HF23" s="1472">
        <v>0</v>
      </c>
      <c r="HG23" s="1472">
        <v>0</v>
      </c>
      <c r="HH23" s="1472">
        <v>33.6</v>
      </c>
      <c r="HI23" s="1472">
        <v>50.4</v>
      </c>
      <c r="HJ23" s="1472">
        <v>26.79</v>
      </c>
      <c r="HK23" s="1472">
        <v>0</v>
      </c>
      <c r="HL23" s="1472">
        <v>0</v>
      </c>
      <c r="HM23" s="1472">
        <v>0</v>
      </c>
      <c r="HN23" s="1472">
        <v>0</v>
      </c>
      <c r="HO23" s="1472">
        <v>0</v>
      </c>
      <c r="HP23" s="1472">
        <v>0</v>
      </c>
      <c r="HQ23" s="1472">
        <v>0</v>
      </c>
      <c r="HR23" s="1472">
        <v>0</v>
      </c>
      <c r="HS23" s="1472">
        <v>0</v>
      </c>
      <c r="HT23" s="1472">
        <v>33.6</v>
      </c>
      <c r="HU23" s="1472">
        <v>33.6</v>
      </c>
      <c r="HV23" s="1472">
        <v>39.164999999999999</v>
      </c>
      <c r="HW23" s="1472">
        <v>0</v>
      </c>
      <c r="HX23" s="1472">
        <v>0</v>
      </c>
      <c r="HY23" s="1472">
        <v>0</v>
      </c>
      <c r="HZ23" s="1472">
        <v>0</v>
      </c>
      <c r="IA23" s="1472">
        <v>0</v>
      </c>
      <c r="IB23" s="1472">
        <v>0</v>
      </c>
      <c r="IC23" s="1472">
        <v>0</v>
      </c>
      <c r="ID23" s="1472">
        <v>0</v>
      </c>
      <c r="IE23" s="1472">
        <v>0</v>
      </c>
      <c r="IF23" s="1472">
        <v>33.6</v>
      </c>
      <c r="IG23" s="1472">
        <v>50.4</v>
      </c>
      <c r="IH23" s="1472">
        <v>33.6</v>
      </c>
      <c r="II23" s="1472">
        <v>0</v>
      </c>
      <c r="IJ23" s="1472">
        <v>0</v>
      </c>
      <c r="IK23" s="1472">
        <v>0</v>
      </c>
      <c r="IL23" s="1472">
        <v>0</v>
      </c>
      <c r="IM23" s="1472">
        <v>0</v>
      </c>
      <c r="IN23" s="1472">
        <v>0</v>
      </c>
      <c r="IO23" s="1472">
        <v>0</v>
      </c>
      <c r="IP23" s="1472">
        <v>0</v>
      </c>
      <c r="IQ23" s="1472">
        <v>0</v>
      </c>
      <c r="IR23" s="1472">
        <v>50.4</v>
      </c>
      <c r="IS23" s="1472">
        <v>33.6</v>
      </c>
      <c r="IT23" s="1472">
        <v>33.6</v>
      </c>
      <c r="IU23" s="1472">
        <v>0</v>
      </c>
      <c r="IV23" s="1472">
        <v>0</v>
      </c>
      <c r="IW23" s="1472">
        <v>0</v>
      </c>
      <c r="IX23" s="1472">
        <v>0</v>
      </c>
      <c r="IY23" s="1472">
        <v>0</v>
      </c>
      <c r="IZ23" s="1472">
        <v>0</v>
      </c>
      <c r="JA23" s="1472">
        <v>0</v>
      </c>
      <c r="JB23" s="1472">
        <v>0</v>
      </c>
      <c r="JC23" s="1472">
        <v>0</v>
      </c>
      <c r="JD23" s="1472">
        <v>0</v>
      </c>
      <c r="JE23" s="1472">
        <v>32.200000000000003</v>
      </c>
      <c r="JF23" s="1472">
        <v>47.354999999999997</v>
      </c>
      <c r="JG23" s="1472">
        <v>0</v>
      </c>
      <c r="JH23" s="1472">
        <v>0</v>
      </c>
      <c r="JI23" s="1472">
        <v>0</v>
      </c>
      <c r="JJ23" s="1472">
        <v>0</v>
      </c>
      <c r="JK23" s="1472">
        <v>0</v>
      </c>
      <c r="JL23" s="1472">
        <v>0</v>
      </c>
      <c r="JM23" s="1472">
        <v>0</v>
      </c>
      <c r="JN23" s="1472">
        <v>0</v>
      </c>
      <c r="JO23" s="1472">
        <v>0</v>
      </c>
      <c r="JP23" s="1472">
        <v>0</v>
      </c>
      <c r="JQ23" s="1472">
        <v>0</v>
      </c>
      <c r="JR23" s="1472">
        <v>55.44</v>
      </c>
      <c r="JS23" s="1472">
        <v>0</v>
      </c>
      <c r="JT23" s="1472">
        <v>0</v>
      </c>
      <c r="JU23" s="1472">
        <v>0</v>
      </c>
      <c r="JV23" s="1472">
        <v>0</v>
      </c>
      <c r="JW23" s="1472">
        <v>0</v>
      </c>
      <c r="JX23" s="1472">
        <v>0</v>
      </c>
      <c r="JY23" s="1472">
        <v>0</v>
      </c>
      <c r="JZ23" s="1472">
        <v>0</v>
      </c>
      <c r="KA23" s="1472">
        <v>0</v>
      </c>
      <c r="KB23" s="1472">
        <v>0</v>
      </c>
      <c r="KC23" s="1472">
        <v>0</v>
      </c>
      <c r="KD23" s="1472">
        <v>33.6</v>
      </c>
      <c r="KE23" s="1472">
        <v>0</v>
      </c>
      <c r="KF23" s="1472">
        <v>0</v>
      </c>
      <c r="KG23" s="1472">
        <v>0</v>
      </c>
      <c r="KH23" s="1472">
        <v>0</v>
      </c>
      <c r="KI23" s="1472">
        <v>0</v>
      </c>
      <c r="KJ23" s="1472">
        <v>0</v>
      </c>
      <c r="KK23" s="1472">
        <v>0</v>
      </c>
      <c r="KL23" s="1472">
        <v>0</v>
      </c>
      <c r="KM23" s="1472">
        <v>0</v>
      </c>
      <c r="KN23" s="1472">
        <v>0</v>
      </c>
      <c r="KO23" s="1472">
        <v>0</v>
      </c>
      <c r="KP23" s="1472">
        <v>0</v>
      </c>
      <c r="KQ23" s="1472">
        <v>0</v>
      </c>
      <c r="KR23" s="1472">
        <v>0</v>
      </c>
      <c r="KS23" s="1472">
        <v>0</v>
      </c>
      <c r="KT23" s="1472">
        <v>0</v>
      </c>
      <c r="KU23" s="1472">
        <v>0</v>
      </c>
      <c r="KV23" s="1472">
        <v>0</v>
      </c>
      <c r="KW23" s="1472">
        <v>0</v>
      </c>
      <c r="KX23" s="1472">
        <v>0</v>
      </c>
      <c r="KY23" s="1472">
        <v>0</v>
      </c>
      <c r="KZ23" s="1472">
        <v>0</v>
      </c>
      <c r="LA23" s="1472">
        <v>0</v>
      </c>
      <c r="LB23" s="1472">
        <v>16.8</v>
      </c>
      <c r="LC23" s="1472">
        <v>0</v>
      </c>
      <c r="LD23" s="1472">
        <v>0</v>
      </c>
      <c r="LE23" s="1472">
        <v>0</v>
      </c>
      <c r="LF23" s="1472">
        <v>0</v>
      </c>
      <c r="LG23" s="1472">
        <v>0</v>
      </c>
      <c r="LH23" s="1472">
        <v>0</v>
      </c>
      <c r="LI23" s="1472">
        <v>0</v>
      </c>
      <c r="LJ23" s="1472">
        <v>0</v>
      </c>
      <c r="LK23" s="1472">
        <v>0</v>
      </c>
      <c r="LL23" s="1472">
        <v>0</v>
      </c>
      <c r="LM23" s="1472">
        <v>0</v>
      </c>
      <c r="LN23" s="1472">
        <v>0</v>
      </c>
      <c r="LO23" s="1472">
        <v>0</v>
      </c>
      <c r="LP23" s="1472">
        <v>0</v>
      </c>
      <c r="LQ23" s="1472">
        <v>0</v>
      </c>
      <c r="LR23" s="1472">
        <v>0</v>
      </c>
      <c r="LS23" s="1472">
        <v>0</v>
      </c>
      <c r="LT23" s="1472">
        <v>0</v>
      </c>
      <c r="LU23" s="1472">
        <v>0</v>
      </c>
      <c r="LV23" s="1472">
        <v>0</v>
      </c>
      <c r="LW23" s="1472">
        <v>7.1420000000000003</v>
      </c>
      <c r="LX23" s="1472">
        <v>0</v>
      </c>
      <c r="LY23" s="1472">
        <v>0</v>
      </c>
      <c r="LZ23" s="1472">
        <v>0</v>
      </c>
      <c r="MA23" s="1472">
        <v>0</v>
      </c>
      <c r="MB23" s="1472">
        <v>0</v>
      </c>
      <c r="MC23" s="1472">
        <v>0</v>
      </c>
      <c r="MD23" s="1472">
        <v>0</v>
      </c>
      <c r="ME23" s="1472">
        <v>0</v>
      </c>
      <c r="MF23" s="1472">
        <v>0</v>
      </c>
      <c r="MG23" s="1472">
        <v>0</v>
      </c>
      <c r="MH23" s="1472">
        <v>0</v>
      </c>
      <c r="MI23" s="1472">
        <v>0</v>
      </c>
      <c r="MJ23" s="1472">
        <v>0</v>
      </c>
      <c r="MK23" s="1472">
        <v>0</v>
      </c>
      <c r="ML23" s="1472">
        <v>0</v>
      </c>
      <c r="MM23" s="1472">
        <v>0</v>
      </c>
      <c r="MN23" s="1472">
        <v>0</v>
      </c>
      <c r="MO23" s="1472">
        <v>0</v>
      </c>
      <c r="MP23" s="1472">
        <v>0</v>
      </c>
      <c r="MQ23" s="1472">
        <v>0</v>
      </c>
      <c r="MR23" s="1472">
        <v>0</v>
      </c>
      <c r="MS23" s="1472">
        <v>0</v>
      </c>
      <c r="MT23" s="1472">
        <v>0</v>
      </c>
      <c r="MU23" s="1472">
        <v>0</v>
      </c>
      <c r="MV23" s="1472">
        <v>0</v>
      </c>
      <c r="MW23" s="1472">
        <v>0</v>
      </c>
      <c r="MX23" s="1472">
        <v>0</v>
      </c>
      <c r="MY23" s="1472">
        <v>0</v>
      </c>
      <c r="MZ23" s="1472">
        <v>0</v>
      </c>
      <c r="NA23" s="1472">
        <v>0</v>
      </c>
      <c r="NB23" s="1472">
        <v>0</v>
      </c>
      <c r="NC23" s="1472">
        <v>0</v>
      </c>
      <c r="ND23" s="1472">
        <v>0</v>
      </c>
      <c r="NE23" s="1472">
        <v>0</v>
      </c>
      <c r="NF23" s="1472">
        <v>0</v>
      </c>
      <c r="NG23" s="1472">
        <v>0</v>
      </c>
      <c r="NH23" s="1472">
        <v>0</v>
      </c>
      <c r="NI23" s="1472">
        <v>0</v>
      </c>
      <c r="NJ23" s="1472">
        <v>24.96</v>
      </c>
      <c r="NK23" s="1472">
        <v>0</v>
      </c>
      <c r="NL23" s="1472">
        <v>0</v>
      </c>
      <c r="NM23" s="1472">
        <v>0</v>
      </c>
      <c r="NN23" s="1472">
        <v>0</v>
      </c>
      <c r="NO23" s="1472">
        <v>84.32</v>
      </c>
      <c r="NP23" s="1472">
        <v>26.265999999999998</v>
      </c>
      <c r="NQ23" s="1472">
        <v>23.32</v>
      </c>
      <c r="NR23" s="1472">
        <v>0</v>
      </c>
      <c r="NS23" s="1472">
        <v>0</v>
      </c>
      <c r="NT23" s="1472">
        <v>0</v>
      </c>
      <c r="NU23" s="1472">
        <v>20.358000000000001</v>
      </c>
      <c r="NV23" s="1662">
        <v>0</v>
      </c>
      <c r="NW23" s="1662">
        <v>0</v>
      </c>
      <c r="NX23" s="1662">
        <v>179.22399999999999</v>
      </c>
      <c r="NY23" s="1662">
        <v>179.22399999999999</v>
      </c>
      <c r="NZ23" s="1475" t="s">
        <v>1366</v>
      </c>
      <c r="OA23" s="1475">
        <v>1.1427064986904898E-3</v>
      </c>
      <c r="OB23" s="1475" t="s">
        <v>1366</v>
      </c>
      <c r="OK23" s="1670"/>
      <c r="OL23" s="1670"/>
      <c r="OM23" s="1670"/>
      <c r="ON23" s="1670"/>
      <c r="OO23" s="1670"/>
      <c r="OP23" s="1670"/>
      <c r="OQ23" s="1670"/>
      <c r="OR23" s="1670"/>
    </row>
    <row r="24" spans="1:408" s="1534" customFormat="1" ht="15" customHeight="1">
      <c r="A24" s="1636" t="s">
        <v>1374</v>
      </c>
      <c r="B24" s="1472">
        <v>31.509</v>
      </c>
      <c r="C24" s="1472">
        <v>0</v>
      </c>
      <c r="D24" s="1472">
        <v>0</v>
      </c>
      <c r="E24" s="1472">
        <v>0</v>
      </c>
      <c r="F24" s="1472">
        <v>0</v>
      </c>
      <c r="G24" s="1472">
        <v>0</v>
      </c>
      <c r="H24" s="1472">
        <v>0</v>
      </c>
      <c r="I24" s="1472">
        <v>0</v>
      </c>
      <c r="J24" s="1472">
        <v>24.375</v>
      </c>
      <c r="K24" s="1472">
        <v>897.495</v>
      </c>
      <c r="L24" s="1472">
        <v>93</v>
      </c>
      <c r="M24" s="1472">
        <v>8.5410000000000004</v>
      </c>
      <c r="N24" s="1472">
        <v>200</v>
      </c>
      <c r="O24" s="1472">
        <v>0</v>
      </c>
      <c r="P24" s="1472">
        <v>0</v>
      </c>
      <c r="Q24" s="1472">
        <v>0</v>
      </c>
      <c r="R24" s="1472">
        <v>0</v>
      </c>
      <c r="S24" s="1472">
        <v>0</v>
      </c>
      <c r="T24" s="1472">
        <v>0</v>
      </c>
      <c r="U24" s="1472">
        <v>0</v>
      </c>
      <c r="V24" s="1472">
        <v>0</v>
      </c>
      <c r="W24" s="1472">
        <v>509</v>
      </c>
      <c r="X24" s="1472">
        <v>173</v>
      </c>
      <c r="Y24" s="1472">
        <v>0</v>
      </c>
      <c r="Z24" s="1472">
        <v>0</v>
      </c>
      <c r="AA24" s="1472">
        <v>0</v>
      </c>
      <c r="AB24" s="1472">
        <v>0</v>
      </c>
      <c r="AC24" s="1472">
        <v>0</v>
      </c>
      <c r="AD24" s="1472">
        <v>0</v>
      </c>
      <c r="AE24" s="1472">
        <v>0</v>
      </c>
      <c r="AF24" s="1472">
        <v>0</v>
      </c>
      <c r="AG24" s="1472">
        <v>0</v>
      </c>
      <c r="AH24" s="1472">
        <v>0</v>
      </c>
      <c r="AI24" s="1472">
        <v>446</v>
      </c>
      <c r="AJ24" s="1472">
        <v>396.5</v>
      </c>
      <c r="AK24" s="1472">
        <v>250</v>
      </c>
      <c r="AL24" s="1472">
        <v>0</v>
      </c>
      <c r="AM24" s="1472">
        <v>0</v>
      </c>
      <c r="AN24" s="1472">
        <v>0</v>
      </c>
      <c r="AO24" s="1472">
        <v>0</v>
      </c>
      <c r="AP24" s="1472">
        <v>0</v>
      </c>
      <c r="AQ24" s="1472">
        <v>0</v>
      </c>
      <c r="AR24" s="1472">
        <v>0</v>
      </c>
      <c r="AS24" s="1472">
        <v>22.44</v>
      </c>
      <c r="AT24" s="1472">
        <v>241.53200000000001</v>
      </c>
      <c r="AU24" s="1472">
        <v>627.99</v>
      </c>
      <c r="AV24" s="1472">
        <v>400</v>
      </c>
      <c r="AW24" s="1472">
        <v>54.27</v>
      </c>
      <c r="AX24" s="1472">
        <v>93.96</v>
      </c>
      <c r="AY24" s="1472">
        <v>0</v>
      </c>
      <c r="AZ24" s="1472">
        <v>0</v>
      </c>
      <c r="BA24" s="1472">
        <v>0</v>
      </c>
      <c r="BB24" s="1472">
        <v>0</v>
      </c>
      <c r="BC24" s="1472">
        <v>0</v>
      </c>
      <c r="BD24" s="1472">
        <v>0</v>
      </c>
      <c r="BE24" s="1472">
        <v>0</v>
      </c>
      <c r="BF24" s="1472">
        <v>100</v>
      </c>
      <c r="BG24" s="1472">
        <v>55</v>
      </c>
      <c r="BH24" s="1472">
        <v>222.05699999999999</v>
      </c>
      <c r="BI24" s="1472">
        <v>66.085999999999999</v>
      </c>
      <c r="BJ24" s="1472">
        <v>40</v>
      </c>
      <c r="BK24" s="1472">
        <v>0</v>
      </c>
      <c r="BL24" s="1472">
        <v>100</v>
      </c>
      <c r="BM24" s="1472">
        <v>0</v>
      </c>
      <c r="BN24" s="1472">
        <v>0</v>
      </c>
      <c r="BO24" s="1472">
        <v>0</v>
      </c>
      <c r="BP24" s="1472">
        <v>0</v>
      </c>
      <c r="BQ24" s="1472">
        <v>0</v>
      </c>
      <c r="BR24" s="1472">
        <v>0</v>
      </c>
      <c r="BS24" s="1472">
        <v>50</v>
      </c>
      <c r="BT24" s="1472">
        <v>2.1</v>
      </c>
      <c r="BU24" s="1472">
        <v>16</v>
      </c>
      <c r="BV24" s="1472">
        <v>0</v>
      </c>
      <c r="BW24" s="1472">
        <v>0</v>
      </c>
      <c r="BX24" s="1472">
        <v>0</v>
      </c>
      <c r="BY24" s="1472">
        <v>13.5</v>
      </c>
      <c r="BZ24" s="1472">
        <v>0</v>
      </c>
      <c r="CA24" s="1472">
        <v>0</v>
      </c>
      <c r="CB24" s="1472">
        <v>0</v>
      </c>
      <c r="CC24" s="1472">
        <v>0</v>
      </c>
      <c r="CD24" s="1472">
        <v>0</v>
      </c>
      <c r="CE24" s="1472">
        <v>90.427999999999997</v>
      </c>
      <c r="CF24" s="1472">
        <v>6</v>
      </c>
      <c r="CG24" s="1472">
        <v>8.5500000000000007</v>
      </c>
      <c r="CH24" s="1472">
        <v>0</v>
      </c>
      <c r="CI24" s="1472">
        <v>0</v>
      </c>
      <c r="CJ24" s="1472">
        <v>0</v>
      </c>
      <c r="CK24" s="1472">
        <v>0</v>
      </c>
      <c r="CL24" s="1472">
        <v>0</v>
      </c>
      <c r="CM24" s="1472">
        <v>0</v>
      </c>
      <c r="CN24" s="1472">
        <v>0</v>
      </c>
      <c r="CO24" s="1472">
        <v>0</v>
      </c>
      <c r="CP24" s="1472">
        <v>0</v>
      </c>
      <c r="CQ24" s="1472">
        <v>24</v>
      </c>
      <c r="CR24" s="1472">
        <v>0</v>
      </c>
      <c r="CS24" s="1472">
        <v>0</v>
      </c>
      <c r="CT24" s="1472">
        <v>0</v>
      </c>
      <c r="CU24" s="1472">
        <v>0</v>
      </c>
      <c r="CV24" s="1472">
        <v>0</v>
      </c>
      <c r="CW24" s="1472">
        <v>0</v>
      </c>
      <c r="CX24" s="1472">
        <v>0</v>
      </c>
      <c r="CY24" s="1472">
        <v>0</v>
      </c>
      <c r="CZ24" s="1472">
        <v>0</v>
      </c>
      <c r="DA24" s="1472">
        <v>0</v>
      </c>
      <c r="DB24" s="1472">
        <v>0</v>
      </c>
      <c r="DC24" s="1472">
        <v>0</v>
      </c>
      <c r="DD24" s="1472">
        <v>0</v>
      </c>
      <c r="DE24" s="1472">
        <v>0</v>
      </c>
      <c r="DF24" s="1472">
        <v>0</v>
      </c>
      <c r="DG24" s="1472">
        <v>0</v>
      </c>
      <c r="DH24" s="1472">
        <v>0</v>
      </c>
      <c r="DI24" s="1472">
        <v>10.5</v>
      </c>
      <c r="DJ24" s="1472">
        <v>8.6359999999999992</v>
      </c>
      <c r="DK24" s="1472">
        <v>0</v>
      </c>
      <c r="DL24" s="1472">
        <v>20</v>
      </c>
      <c r="DM24" s="1472">
        <v>0</v>
      </c>
      <c r="DN24" s="1472">
        <v>0</v>
      </c>
      <c r="DO24" s="1472">
        <v>0</v>
      </c>
      <c r="DP24" s="1472">
        <v>75</v>
      </c>
      <c r="DQ24" s="1472">
        <v>10</v>
      </c>
      <c r="DR24" s="1472">
        <v>0</v>
      </c>
      <c r="DS24" s="1472">
        <v>0</v>
      </c>
      <c r="DT24" s="1472">
        <v>0</v>
      </c>
      <c r="DU24" s="1472">
        <v>0</v>
      </c>
      <c r="DV24" s="1472">
        <v>0</v>
      </c>
      <c r="DW24" s="1472">
        <v>0</v>
      </c>
      <c r="DX24" s="1472">
        <v>0</v>
      </c>
      <c r="DY24" s="1472">
        <v>0</v>
      </c>
      <c r="DZ24" s="1472">
        <v>16</v>
      </c>
      <c r="EA24" s="1472">
        <v>2E-3</v>
      </c>
      <c r="EB24" s="1472">
        <v>0.10100000000000001</v>
      </c>
      <c r="EC24" s="1472">
        <v>0</v>
      </c>
      <c r="ED24" s="1472">
        <v>0</v>
      </c>
      <c r="EE24" s="1472">
        <v>0</v>
      </c>
      <c r="EF24" s="1472">
        <v>0</v>
      </c>
      <c r="EG24" s="1472">
        <v>0</v>
      </c>
      <c r="EH24" s="1472">
        <v>0</v>
      </c>
      <c r="EI24" s="1472">
        <v>0</v>
      </c>
      <c r="EJ24" s="1472">
        <v>0</v>
      </c>
      <c r="EK24" s="1472">
        <v>30</v>
      </c>
      <c r="EL24" s="1472">
        <v>0</v>
      </c>
      <c r="EM24" s="1472">
        <v>0</v>
      </c>
      <c r="EN24" s="1472">
        <v>2.52</v>
      </c>
      <c r="EO24" s="1472">
        <v>0</v>
      </c>
      <c r="EP24" s="1472">
        <v>0</v>
      </c>
      <c r="EQ24" s="1472">
        <v>0</v>
      </c>
      <c r="ER24" s="1472">
        <v>0</v>
      </c>
      <c r="ES24" s="1472">
        <v>0.03</v>
      </c>
      <c r="ET24" s="1472">
        <v>0</v>
      </c>
      <c r="EU24" s="1472">
        <v>0</v>
      </c>
      <c r="EV24" s="1472">
        <v>0</v>
      </c>
      <c r="EW24" s="1472">
        <v>0</v>
      </c>
      <c r="EX24" s="1472">
        <v>0</v>
      </c>
      <c r="EY24" s="1472">
        <v>0</v>
      </c>
      <c r="EZ24" s="1472">
        <v>0</v>
      </c>
      <c r="FA24" s="1472">
        <v>0</v>
      </c>
      <c r="FB24" s="1472">
        <v>0</v>
      </c>
      <c r="FC24" s="1472">
        <v>0</v>
      </c>
      <c r="FD24" s="1472">
        <v>0</v>
      </c>
      <c r="FE24" s="1472">
        <v>0</v>
      </c>
      <c r="FF24" s="1472">
        <v>77</v>
      </c>
      <c r="FG24" s="1472">
        <v>0</v>
      </c>
      <c r="FH24" s="1472">
        <v>26.92</v>
      </c>
      <c r="FI24" s="1472">
        <v>13.26</v>
      </c>
      <c r="FJ24" s="1472">
        <v>0</v>
      </c>
      <c r="FK24" s="1472">
        <v>0</v>
      </c>
      <c r="FL24" s="1472">
        <v>12.5</v>
      </c>
      <c r="FM24" s="1472">
        <v>0</v>
      </c>
      <c r="FN24" s="1472">
        <v>162.5</v>
      </c>
      <c r="FO24" s="1472">
        <v>0</v>
      </c>
      <c r="FP24" s="1472">
        <v>25</v>
      </c>
      <c r="FQ24" s="1472">
        <v>0</v>
      </c>
      <c r="FR24" s="1472">
        <v>0</v>
      </c>
      <c r="FS24" s="1472">
        <v>0</v>
      </c>
      <c r="FT24" s="1472">
        <v>0</v>
      </c>
      <c r="FU24" s="1472">
        <v>0</v>
      </c>
      <c r="FV24" s="1472">
        <v>0</v>
      </c>
      <c r="FW24" s="1472">
        <v>52</v>
      </c>
      <c r="FX24" s="1472">
        <v>0</v>
      </c>
      <c r="FY24" s="1472">
        <v>0</v>
      </c>
      <c r="FZ24" s="1472">
        <v>0</v>
      </c>
      <c r="GA24" s="1472">
        <v>0</v>
      </c>
      <c r="GB24" s="1472">
        <v>0</v>
      </c>
      <c r="GC24" s="1472">
        <v>0</v>
      </c>
      <c r="GD24" s="1472">
        <v>0</v>
      </c>
      <c r="GE24" s="1472">
        <v>0</v>
      </c>
      <c r="GF24" s="1472">
        <v>2</v>
      </c>
      <c r="GG24" s="1472">
        <v>0</v>
      </c>
      <c r="GH24" s="1472">
        <v>0</v>
      </c>
      <c r="GI24" s="1472">
        <v>50</v>
      </c>
      <c r="GJ24" s="1472">
        <v>0.05</v>
      </c>
      <c r="GK24" s="1472">
        <v>1.45</v>
      </c>
      <c r="GL24" s="1472">
        <v>0.75</v>
      </c>
      <c r="GM24" s="1472">
        <v>0</v>
      </c>
      <c r="GN24" s="1472">
        <v>1.66</v>
      </c>
      <c r="GO24" s="1472">
        <v>0</v>
      </c>
      <c r="GP24" s="1472">
        <v>0</v>
      </c>
      <c r="GQ24" s="1472">
        <v>0</v>
      </c>
      <c r="GR24" s="1472">
        <v>0</v>
      </c>
      <c r="GS24" s="1472">
        <v>0</v>
      </c>
      <c r="GT24" s="1472">
        <v>0</v>
      </c>
      <c r="GU24" s="1472">
        <v>0</v>
      </c>
      <c r="GV24" s="1472">
        <v>18.3</v>
      </c>
      <c r="GW24" s="1472">
        <v>0</v>
      </c>
      <c r="GX24" s="1472">
        <v>0</v>
      </c>
      <c r="GY24" s="1472">
        <v>0</v>
      </c>
      <c r="GZ24" s="1472">
        <v>0</v>
      </c>
      <c r="HA24" s="1472">
        <v>0</v>
      </c>
      <c r="HB24" s="1472">
        <v>0</v>
      </c>
      <c r="HC24" s="1472">
        <v>0</v>
      </c>
      <c r="HD24" s="1472">
        <v>0</v>
      </c>
      <c r="HE24" s="1472">
        <v>0</v>
      </c>
      <c r="HF24" s="1472">
        <v>0</v>
      </c>
      <c r="HG24" s="1472">
        <v>0</v>
      </c>
      <c r="HH24" s="1472">
        <v>0</v>
      </c>
      <c r="HI24" s="1472">
        <v>0</v>
      </c>
      <c r="HJ24" s="1472">
        <v>0</v>
      </c>
      <c r="HK24" s="1472">
        <v>0</v>
      </c>
      <c r="HL24" s="1472">
        <v>0</v>
      </c>
      <c r="HM24" s="1472">
        <v>0</v>
      </c>
      <c r="HN24" s="1472">
        <v>1.88</v>
      </c>
      <c r="HO24" s="1472">
        <v>0</v>
      </c>
      <c r="HP24" s="1472">
        <v>0</v>
      </c>
      <c r="HQ24" s="1472">
        <v>0</v>
      </c>
      <c r="HR24" s="1472">
        <v>0</v>
      </c>
      <c r="HS24" s="1472">
        <v>50</v>
      </c>
      <c r="HT24" s="1472">
        <v>0</v>
      </c>
      <c r="HU24" s="1472">
        <v>0</v>
      </c>
      <c r="HV24" s="1472">
        <v>0</v>
      </c>
      <c r="HW24" s="1472">
        <v>0</v>
      </c>
      <c r="HX24" s="1472">
        <v>0</v>
      </c>
      <c r="HY24" s="1472">
        <v>5</v>
      </c>
      <c r="HZ24" s="1472">
        <v>0</v>
      </c>
      <c r="IA24" s="1472">
        <v>0</v>
      </c>
      <c r="IB24" s="1472">
        <v>0</v>
      </c>
      <c r="IC24" s="1472">
        <v>0</v>
      </c>
      <c r="ID24" s="1472">
        <v>0</v>
      </c>
      <c r="IE24" s="1472">
        <v>0</v>
      </c>
      <c r="IF24" s="1472">
        <v>0</v>
      </c>
      <c r="IG24" s="1472">
        <v>0</v>
      </c>
      <c r="IH24" s="1472">
        <v>0</v>
      </c>
      <c r="II24" s="1472">
        <v>0</v>
      </c>
      <c r="IJ24" s="1472">
        <v>4.55</v>
      </c>
      <c r="IK24" s="1472">
        <v>0</v>
      </c>
      <c r="IL24" s="1472">
        <v>0</v>
      </c>
      <c r="IM24" s="1472">
        <v>0</v>
      </c>
      <c r="IN24" s="1472">
        <v>0</v>
      </c>
      <c r="IO24" s="1472">
        <v>0</v>
      </c>
      <c r="IP24" s="1472">
        <v>0</v>
      </c>
      <c r="IQ24" s="1472">
        <v>0</v>
      </c>
      <c r="IR24" s="1472">
        <v>0</v>
      </c>
      <c r="IS24" s="1472">
        <v>0</v>
      </c>
      <c r="IT24" s="1472">
        <v>1.0089999999999999</v>
      </c>
      <c r="IU24" s="1472">
        <v>0.98699999999999999</v>
      </c>
      <c r="IV24" s="1472">
        <v>0</v>
      </c>
      <c r="IW24" s="1472">
        <v>0</v>
      </c>
      <c r="IX24" s="1472">
        <v>0</v>
      </c>
      <c r="IY24" s="1472">
        <v>0</v>
      </c>
      <c r="IZ24" s="1472">
        <v>0</v>
      </c>
      <c r="JA24" s="1472">
        <v>1.2589999999999999</v>
      </c>
      <c r="JB24" s="1472">
        <v>0</v>
      </c>
      <c r="JC24" s="1472">
        <v>0</v>
      </c>
      <c r="JD24" s="1472">
        <v>0</v>
      </c>
      <c r="JE24" s="1472">
        <v>2.298</v>
      </c>
      <c r="JF24" s="1472">
        <v>0</v>
      </c>
      <c r="JG24" s="1472">
        <v>0</v>
      </c>
      <c r="JH24" s="1472">
        <v>0</v>
      </c>
      <c r="JI24" s="1472">
        <v>0</v>
      </c>
      <c r="JJ24" s="1472">
        <v>0</v>
      </c>
      <c r="JK24" s="1472">
        <v>3.5720000000000001</v>
      </c>
      <c r="JL24" s="1472">
        <v>0</v>
      </c>
      <c r="JM24" s="1472">
        <v>0</v>
      </c>
      <c r="JN24" s="1472">
        <v>1.44</v>
      </c>
      <c r="JO24" s="1472">
        <v>0</v>
      </c>
      <c r="JP24" s="1472">
        <v>3.3</v>
      </c>
      <c r="JQ24" s="1472">
        <v>0</v>
      </c>
      <c r="JR24" s="1472">
        <v>0</v>
      </c>
      <c r="JS24" s="1472">
        <v>0</v>
      </c>
      <c r="JT24" s="1472">
        <v>0</v>
      </c>
      <c r="JU24" s="1472">
        <v>0</v>
      </c>
      <c r="JV24" s="1472">
        <v>1.996</v>
      </c>
      <c r="JW24" s="1472">
        <v>0</v>
      </c>
      <c r="JX24" s="1472">
        <v>3.4809999999999999</v>
      </c>
      <c r="JY24" s="1472">
        <v>0</v>
      </c>
      <c r="JZ24" s="1472">
        <v>0</v>
      </c>
      <c r="KA24" s="1472">
        <v>0</v>
      </c>
      <c r="KB24" s="1472">
        <v>0</v>
      </c>
      <c r="KC24" s="1472">
        <v>0</v>
      </c>
      <c r="KD24" s="1472">
        <v>0</v>
      </c>
      <c r="KE24" s="1472">
        <v>0</v>
      </c>
      <c r="KF24" s="1472">
        <v>0</v>
      </c>
      <c r="KG24" s="1472">
        <v>0</v>
      </c>
      <c r="KH24" s="1472">
        <v>0</v>
      </c>
      <c r="KI24" s="1472">
        <v>0</v>
      </c>
      <c r="KJ24" s="1472">
        <v>4.0389999999999997</v>
      </c>
      <c r="KK24" s="1472">
        <v>0</v>
      </c>
      <c r="KL24" s="1472">
        <v>0</v>
      </c>
      <c r="KM24" s="1472">
        <v>0</v>
      </c>
      <c r="KN24" s="1472">
        <v>0</v>
      </c>
      <c r="KO24" s="1472">
        <v>0</v>
      </c>
      <c r="KP24" s="1472">
        <v>0</v>
      </c>
      <c r="KQ24" s="1472">
        <v>0</v>
      </c>
      <c r="KR24" s="1472">
        <v>0</v>
      </c>
      <c r="KS24" s="1472">
        <v>0</v>
      </c>
      <c r="KT24" s="1472">
        <v>1.7010000000000001</v>
      </c>
      <c r="KU24" s="1472">
        <v>0</v>
      </c>
      <c r="KV24" s="1472">
        <v>6.056</v>
      </c>
      <c r="KW24" s="1472">
        <v>4.0999999999999996</v>
      </c>
      <c r="KX24" s="1472">
        <v>0</v>
      </c>
      <c r="KY24" s="1472">
        <v>0</v>
      </c>
      <c r="KZ24" s="1472">
        <v>0</v>
      </c>
      <c r="LA24" s="1472">
        <v>0</v>
      </c>
      <c r="LB24" s="1472">
        <v>0</v>
      </c>
      <c r="LC24" s="1472">
        <v>0</v>
      </c>
      <c r="LD24" s="1472">
        <v>0</v>
      </c>
      <c r="LE24" s="1472">
        <v>0</v>
      </c>
      <c r="LF24" s="1472">
        <v>0</v>
      </c>
      <c r="LG24" s="1472">
        <v>4</v>
      </c>
      <c r="LH24" s="1472">
        <v>2.2570000000000001</v>
      </c>
      <c r="LI24" s="1472">
        <v>0</v>
      </c>
      <c r="LJ24" s="1472">
        <v>0</v>
      </c>
      <c r="LK24" s="1472">
        <v>5.5759999999999996</v>
      </c>
      <c r="LL24" s="1472">
        <v>0</v>
      </c>
      <c r="LM24" s="1472">
        <v>0</v>
      </c>
      <c r="LN24" s="1472">
        <v>0</v>
      </c>
      <c r="LO24" s="1472">
        <v>0</v>
      </c>
      <c r="LP24" s="1472">
        <v>0</v>
      </c>
      <c r="LQ24" s="1472">
        <v>3</v>
      </c>
      <c r="LR24" s="1472">
        <v>0</v>
      </c>
      <c r="LS24" s="1472">
        <v>0</v>
      </c>
      <c r="LT24" s="1472">
        <v>0</v>
      </c>
      <c r="LU24" s="1472">
        <v>0</v>
      </c>
      <c r="LV24" s="1472">
        <v>0</v>
      </c>
      <c r="LW24" s="1472">
        <v>0</v>
      </c>
      <c r="LX24" s="1472">
        <v>3.379</v>
      </c>
      <c r="LY24" s="1472">
        <v>0</v>
      </c>
      <c r="LZ24" s="1472">
        <v>0</v>
      </c>
      <c r="MA24" s="1472">
        <v>0</v>
      </c>
      <c r="MB24" s="1472">
        <v>0</v>
      </c>
      <c r="MC24" s="1472">
        <v>0</v>
      </c>
      <c r="MD24" s="1472">
        <v>0</v>
      </c>
      <c r="ME24" s="1472">
        <v>12.48</v>
      </c>
      <c r="MF24" s="1472">
        <v>3</v>
      </c>
      <c r="MG24" s="1472">
        <v>0</v>
      </c>
      <c r="MH24" s="1472">
        <v>0</v>
      </c>
      <c r="MI24" s="1472">
        <v>0</v>
      </c>
      <c r="MJ24" s="1472">
        <v>42.081000000000003</v>
      </c>
      <c r="MK24" s="1472">
        <v>0</v>
      </c>
      <c r="ML24" s="1472">
        <v>20.151</v>
      </c>
      <c r="MM24" s="1472">
        <v>22.669799999999999</v>
      </c>
      <c r="MN24" s="1472">
        <v>111.40525</v>
      </c>
      <c r="MO24" s="1472">
        <v>51.994430000000001</v>
      </c>
      <c r="MP24" s="1472">
        <v>37.08</v>
      </c>
      <c r="MQ24" s="1472">
        <v>18.626999999999999</v>
      </c>
      <c r="MR24" s="1472">
        <v>20.65</v>
      </c>
      <c r="MS24" s="1472">
        <v>43.7774</v>
      </c>
      <c r="MT24" s="1472">
        <v>0</v>
      </c>
      <c r="MU24" s="1472">
        <v>38.497999999999998</v>
      </c>
      <c r="MV24" s="1472">
        <v>38.113599999999998</v>
      </c>
      <c r="MW24" s="1472">
        <v>8.8143999999999991</v>
      </c>
      <c r="MX24" s="1472">
        <v>0</v>
      </c>
      <c r="MY24" s="1472">
        <v>20.735599999999998</v>
      </c>
      <c r="MZ24" s="1472">
        <v>70.346899999999991</v>
      </c>
      <c r="NA24" s="1472">
        <v>154.93956</v>
      </c>
      <c r="NB24" s="1472">
        <v>29.822800000000001</v>
      </c>
      <c r="NC24" s="1472">
        <v>19.218400000000003</v>
      </c>
      <c r="ND24" s="1472">
        <v>0</v>
      </c>
      <c r="NE24" s="1472">
        <v>12.523999999999999</v>
      </c>
      <c r="NF24" s="1472">
        <v>20.34</v>
      </c>
      <c r="NG24" s="1472">
        <v>41.167400000000001</v>
      </c>
      <c r="NH24" s="1472">
        <v>20.492000000000001</v>
      </c>
      <c r="NI24" s="1472">
        <v>37.090000000000003</v>
      </c>
      <c r="NJ24" s="1472">
        <v>0</v>
      </c>
      <c r="NK24" s="1472">
        <v>18.649999999999999</v>
      </c>
      <c r="NL24" s="1472">
        <v>17.86</v>
      </c>
      <c r="NM24" s="1472">
        <v>60.487199999999994</v>
      </c>
      <c r="NN24" s="1472">
        <v>85.650800000000004</v>
      </c>
      <c r="NO24" s="1472">
        <v>0</v>
      </c>
      <c r="NP24" s="1472">
        <v>9.8847999999999985</v>
      </c>
      <c r="NQ24" s="1472">
        <v>18.465</v>
      </c>
      <c r="NR24" s="1472">
        <v>19.637</v>
      </c>
      <c r="NS24" s="1472">
        <v>3.6749999999999998</v>
      </c>
      <c r="NT24" s="1472">
        <v>38.067</v>
      </c>
      <c r="NU24" s="1472">
        <v>13.833</v>
      </c>
      <c r="NV24" s="1662">
        <v>411.78087999999997</v>
      </c>
      <c r="NW24" s="1662">
        <v>426.67665999999997</v>
      </c>
      <c r="NX24" s="1662">
        <v>286.20980000000003</v>
      </c>
      <c r="NY24" s="1662">
        <v>-140.46685999999994</v>
      </c>
      <c r="NZ24" s="1475">
        <v>-32.921149237457691</v>
      </c>
      <c r="OA24" s="1475">
        <v>-8.9559653714149417E-4</v>
      </c>
      <c r="OB24" s="1475">
        <v>-62.704232946885966</v>
      </c>
      <c r="OK24" s="1670"/>
      <c r="OL24" s="1670"/>
      <c r="OM24" s="1670"/>
      <c r="ON24" s="1670"/>
      <c r="OO24" s="1670"/>
      <c r="OP24" s="1670"/>
      <c r="OQ24" s="1670"/>
      <c r="OR24" s="1670"/>
    </row>
    <row r="25" spans="1:408" s="1534" customFormat="1" ht="15" customHeight="1">
      <c r="A25" s="1636" t="s">
        <v>1313</v>
      </c>
      <c r="B25" s="1472">
        <v>0</v>
      </c>
      <c r="C25" s="1472">
        <v>10000</v>
      </c>
      <c r="D25" s="1472">
        <v>0</v>
      </c>
      <c r="E25" s="1472">
        <v>0</v>
      </c>
      <c r="F25" s="1472">
        <v>0</v>
      </c>
      <c r="G25" s="1472">
        <v>0</v>
      </c>
      <c r="H25" s="1472">
        <v>0</v>
      </c>
      <c r="I25" s="1472">
        <v>5000</v>
      </c>
      <c r="J25" s="1472">
        <v>20040</v>
      </c>
      <c r="K25" s="1472">
        <v>10400</v>
      </c>
      <c r="L25" s="1472">
        <v>9000</v>
      </c>
      <c r="M25" s="1472">
        <v>24000</v>
      </c>
      <c r="N25" s="1472">
        <v>30000</v>
      </c>
      <c r="O25" s="1472">
        <v>5000</v>
      </c>
      <c r="P25" s="1472">
        <v>2000</v>
      </c>
      <c r="Q25" s="1472">
        <v>0</v>
      </c>
      <c r="R25" s="1472">
        <v>0</v>
      </c>
      <c r="S25" s="1472">
        <v>0</v>
      </c>
      <c r="T25" s="1472">
        <v>0</v>
      </c>
      <c r="U25" s="1472">
        <v>0</v>
      </c>
      <c r="V25" s="1472">
        <v>0</v>
      </c>
      <c r="W25" s="1472">
        <v>0</v>
      </c>
      <c r="X25" s="1472">
        <v>0</v>
      </c>
      <c r="Y25" s="1472">
        <v>0</v>
      </c>
      <c r="Z25" s="1472">
        <v>0</v>
      </c>
      <c r="AA25" s="1472">
        <v>0</v>
      </c>
      <c r="AB25" s="1472">
        <v>0</v>
      </c>
      <c r="AC25" s="1472">
        <v>0</v>
      </c>
      <c r="AD25" s="1472">
        <v>0</v>
      </c>
      <c r="AE25" s="1472">
        <v>0</v>
      </c>
      <c r="AF25" s="1472">
        <v>0</v>
      </c>
      <c r="AG25" s="1472">
        <v>0</v>
      </c>
      <c r="AH25" s="1472">
        <v>0</v>
      </c>
      <c r="AI25" s="1472">
        <v>2750</v>
      </c>
      <c r="AJ25" s="1472">
        <v>6200</v>
      </c>
      <c r="AK25" s="1472">
        <v>46750</v>
      </c>
      <c r="AL25" s="1472">
        <v>24800</v>
      </c>
      <c r="AM25" s="1472">
        <v>65200</v>
      </c>
      <c r="AN25" s="1472">
        <v>28600</v>
      </c>
      <c r="AO25" s="1472">
        <v>17800</v>
      </c>
      <c r="AP25" s="1472">
        <v>2027</v>
      </c>
      <c r="AQ25" s="1472">
        <v>4220</v>
      </c>
      <c r="AR25" s="1472">
        <v>8183</v>
      </c>
      <c r="AS25" s="1472">
        <v>1690</v>
      </c>
      <c r="AT25" s="1472">
        <v>1400</v>
      </c>
      <c r="AU25" s="1472">
        <v>45815</v>
      </c>
      <c r="AV25" s="1472">
        <v>27525</v>
      </c>
      <c r="AW25" s="1472">
        <v>15000</v>
      </c>
      <c r="AX25" s="1472">
        <v>37407.06</v>
      </c>
      <c r="AY25" s="1472">
        <v>32315</v>
      </c>
      <c r="AZ25" s="1472">
        <v>36634.879999999997</v>
      </c>
      <c r="BA25" s="1472">
        <v>16747.060000000001</v>
      </c>
      <c r="BB25" s="1472">
        <v>1400</v>
      </c>
      <c r="BC25" s="1472">
        <v>0</v>
      </c>
      <c r="BD25" s="1472">
        <v>0</v>
      </c>
      <c r="BE25" s="1472">
        <v>0</v>
      </c>
      <c r="BF25" s="1472">
        <v>540</v>
      </c>
      <c r="BG25" s="1472">
        <v>0</v>
      </c>
      <c r="BH25" s="1472">
        <v>0</v>
      </c>
      <c r="BI25" s="1472">
        <v>0</v>
      </c>
      <c r="BJ25" s="1472">
        <v>0</v>
      </c>
      <c r="BK25" s="1472">
        <v>0</v>
      </c>
      <c r="BL25" s="1472">
        <v>0</v>
      </c>
      <c r="BM25" s="1472">
        <v>0</v>
      </c>
      <c r="BN25" s="1472">
        <v>0</v>
      </c>
      <c r="BO25" s="1472">
        <v>0</v>
      </c>
      <c r="BP25" s="1472">
        <v>0</v>
      </c>
      <c r="BQ25" s="1472">
        <v>0</v>
      </c>
      <c r="BR25" s="1472">
        <v>0</v>
      </c>
      <c r="BS25" s="1472">
        <v>0</v>
      </c>
      <c r="BT25" s="1472">
        <v>700</v>
      </c>
      <c r="BU25" s="1472">
        <v>0</v>
      </c>
      <c r="BV25" s="1472">
        <v>5800</v>
      </c>
      <c r="BW25" s="1472">
        <v>8222</v>
      </c>
      <c r="BX25" s="1472">
        <v>11500</v>
      </c>
      <c r="BY25" s="1472">
        <v>0</v>
      </c>
      <c r="BZ25" s="1472">
        <v>0</v>
      </c>
      <c r="CA25" s="1472">
        <v>550</v>
      </c>
      <c r="CB25" s="1472">
        <v>0</v>
      </c>
      <c r="CC25" s="1472">
        <v>0</v>
      </c>
      <c r="CD25" s="1472">
        <v>0</v>
      </c>
      <c r="CE25" s="1472">
        <v>3220</v>
      </c>
      <c r="CF25" s="1472">
        <v>15998.8</v>
      </c>
      <c r="CG25" s="1472">
        <v>23027.200000000001</v>
      </c>
      <c r="CH25" s="1472">
        <v>19268</v>
      </c>
      <c r="CI25" s="1472">
        <v>4000</v>
      </c>
      <c r="CJ25" s="1472">
        <v>1951.5</v>
      </c>
      <c r="CK25" s="1472">
        <v>2000</v>
      </c>
      <c r="CL25" s="1472">
        <v>500</v>
      </c>
      <c r="CM25" s="1472">
        <v>1500</v>
      </c>
      <c r="CN25" s="1472">
        <v>1835</v>
      </c>
      <c r="CO25" s="1472">
        <v>1500</v>
      </c>
      <c r="CP25" s="1472">
        <v>5635</v>
      </c>
      <c r="CQ25" s="1472">
        <v>5800.5</v>
      </c>
      <c r="CR25" s="1472">
        <v>12255</v>
      </c>
      <c r="CS25" s="1472">
        <v>8000</v>
      </c>
      <c r="CT25" s="1472">
        <v>11980.5</v>
      </c>
      <c r="CU25" s="1472">
        <v>1000</v>
      </c>
      <c r="CV25" s="1472">
        <v>1054</v>
      </c>
      <c r="CW25" s="1472">
        <v>527</v>
      </c>
      <c r="CX25" s="1472">
        <v>2220</v>
      </c>
      <c r="CY25" s="1472">
        <v>2004</v>
      </c>
      <c r="CZ25" s="1472">
        <v>3608</v>
      </c>
      <c r="DA25" s="1472">
        <v>5700</v>
      </c>
      <c r="DB25" s="1472">
        <v>7366</v>
      </c>
      <c r="DC25" s="1472">
        <v>27973.99</v>
      </c>
      <c r="DD25" s="1472">
        <v>9700</v>
      </c>
      <c r="DE25" s="1472">
        <v>4750</v>
      </c>
      <c r="DF25" s="1472">
        <v>8800</v>
      </c>
      <c r="DG25" s="1472">
        <v>10740</v>
      </c>
      <c r="DH25" s="1472">
        <v>1080</v>
      </c>
      <c r="DI25" s="1472">
        <v>0</v>
      </c>
      <c r="DJ25" s="1472">
        <v>4646</v>
      </c>
      <c r="DK25" s="1472">
        <v>8262</v>
      </c>
      <c r="DL25" s="1472">
        <v>0</v>
      </c>
      <c r="DM25" s="1472">
        <v>1040</v>
      </c>
      <c r="DN25" s="1472">
        <v>1350</v>
      </c>
      <c r="DO25" s="1472">
        <v>22325.026999999998</v>
      </c>
      <c r="DP25" s="1472">
        <v>120567</v>
      </c>
      <c r="DQ25" s="1472">
        <v>116159.1</v>
      </c>
      <c r="DR25" s="1472">
        <v>51727.743999999999</v>
      </c>
      <c r="DS25" s="1472">
        <v>24762.496999999999</v>
      </c>
      <c r="DT25" s="1472">
        <v>13145.588</v>
      </c>
      <c r="DU25" s="1472">
        <v>5064</v>
      </c>
      <c r="DV25" s="1472">
        <v>3000</v>
      </c>
      <c r="DW25" s="1472">
        <v>3406.5</v>
      </c>
      <c r="DX25" s="1472">
        <v>1000</v>
      </c>
      <c r="DY25" s="1472">
        <v>782</v>
      </c>
      <c r="DZ25" s="1472">
        <v>3838.75</v>
      </c>
      <c r="EA25" s="1472">
        <v>35466</v>
      </c>
      <c r="EB25" s="1472">
        <v>110072.304</v>
      </c>
      <c r="EC25" s="1472">
        <v>30850</v>
      </c>
      <c r="ED25" s="1472">
        <v>75722.475999999995</v>
      </c>
      <c r="EE25" s="1472">
        <v>27089.169000000002</v>
      </c>
      <c r="EF25" s="1472">
        <v>21560</v>
      </c>
      <c r="EG25" s="1472">
        <v>19220</v>
      </c>
      <c r="EH25" s="1472">
        <v>16001</v>
      </c>
      <c r="EI25" s="1472">
        <v>22820</v>
      </c>
      <c r="EJ25" s="1472">
        <v>13915</v>
      </c>
      <c r="EK25" s="1472">
        <v>9514</v>
      </c>
      <c r="EL25" s="1472">
        <v>46069</v>
      </c>
      <c r="EM25" s="1472">
        <v>89777</v>
      </c>
      <c r="EN25" s="1472">
        <v>123158</v>
      </c>
      <c r="EO25" s="1472">
        <v>129070</v>
      </c>
      <c r="EP25" s="1472">
        <v>53633</v>
      </c>
      <c r="EQ25" s="1472">
        <v>35673</v>
      </c>
      <c r="ER25" s="1472">
        <v>8416</v>
      </c>
      <c r="ES25" s="1472">
        <v>16410</v>
      </c>
      <c r="ET25" s="1472">
        <v>11358</v>
      </c>
      <c r="EU25" s="1472">
        <v>7836</v>
      </c>
      <c r="EV25" s="1472">
        <v>5100</v>
      </c>
      <c r="EW25" s="1472">
        <v>6880</v>
      </c>
      <c r="EX25" s="1472">
        <v>20210</v>
      </c>
      <c r="EY25" s="1472">
        <v>29208</v>
      </c>
      <c r="EZ25" s="1472">
        <v>18852</v>
      </c>
      <c r="FA25" s="1472">
        <v>19110</v>
      </c>
      <c r="FB25" s="1472">
        <v>8700</v>
      </c>
      <c r="FC25" s="1472">
        <v>4000</v>
      </c>
      <c r="FD25" s="1472">
        <v>18406</v>
      </c>
      <c r="FE25" s="1472">
        <v>7557</v>
      </c>
      <c r="FF25" s="1472">
        <v>6877</v>
      </c>
      <c r="FG25" s="1472">
        <v>8993</v>
      </c>
      <c r="FH25" s="1472">
        <v>2570</v>
      </c>
      <c r="FI25" s="1472">
        <v>7002</v>
      </c>
      <c r="FJ25" s="1472">
        <v>26610</v>
      </c>
      <c r="FK25" s="1472">
        <v>27552</v>
      </c>
      <c r="FL25" s="1472">
        <v>53232.22</v>
      </c>
      <c r="FM25" s="1472">
        <v>64341.688000000002</v>
      </c>
      <c r="FN25" s="1472">
        <v>95860</v>
      </c>
      <c r="FO25" s="1472">
        <v>37212</v>
      </c>
      <c r="FP25" s="1472">
        <v>48578</v>
      </c>
      <c r="FQ25" s="1472">
        <v>15881</v>
      </c>
      <c r="FR25" s="1472">
        <v>21370</v>
      </c>
      <c r="FS25" s="1472">
        <v>51148.034</v>
      </c>
      <c r="FT25" s="1472">
        <v>21107.016</v>
      </c>
      <c r="FU25" s="1472">
        <v>29120.440999999999</v>
      </c>
      <c r="FV25" s="1472">
        <v>58348.385000000002</v>
      </c>
      <c r="FW25" s="1472">
        <v>48174</v>
      </c>
      <c r="FX25" s="1472">
        <v>94313.01</v>
      </c>
      <c r="FY25" s="1472">
        <v>58794.548999999999</v>
      </c>
      <c r="FZ25" s="1472">
        <v>99795.71</v>
      </c>
      <c r="GA25" s="1472">
        <v>69580</v>
      </c>
      <c r="GB25" s="1472">
        <v>36930</v>
      </c>
      <c r="GC25" s="1472">
        <v>40643.480000000003</v>
      </c>
      <c r="GD25" s="1472">
        <v>51782</v>
      </c>
      <c r="GE25" s="1472">
        <v>167249.70699999999</v>
      </c>
      <c r="GF25" s="1472">
        <v>78222.485000000001</v>
      </c>
      <c r="GG25" s="1472">
        <v>68497.789999999994</v>
      </c>
      <c r="GH25" s="1472">
        <v>65889.740999999995</v>
      </c>
      <c r="GI25" s="1472">
        <v>82558</v>
      </c>
      <c r="GJ25" s="1472">
        <v>69164.289999999994</v>
      </c>
      <c r="GK25" s="1472">
        <v>37910.949999999997</v>
      </c>
      <c r="GL25" s="1472">
        <v>61851.5</v>
      </c>
      <c r="GM25" s="1472">
        <v>12770</v>
      </c>
      <c r="GN25" s="1472">
        <v>27208</v>
      </c>
      <c r="GO25" s="1472">
        <v>45574.95</v>
      </c>
      <c r="GP25" s="1472">
        <v>56250</v>
      </c>
      <c r="GQ25" s="1472">
        <v>34592</v>
      </c>
      <c r="GR25" s="1472">
        <v>46984</v>
      </c>
      <c r="GS25" s="1472">
        <v>65210</v>
      </c>
      <c r="GT25" s="1472">
        <v>57179</v>
      </c>
      <c r="GU25" s="1472">
        <v>153614.32999999999</v>
      </c>
      <c r="GV25" s="1472">
        <v>233658.008</v>
      </c>
      <c r="GW25" s="1472">
        <v>309494.75400000002</v>
      </c>
      <c r="GX25" s="1472">
        <v>193351.18</v>
      </c>
      <c r="GY25" s="1472">
        <v>106822.251</v>
      </c>
      <c r="GZ25" s="1472">
        <v>11900</v>
      </c>
      <c r="HA25" s="1472">
        <v>23081</v>
      </c>
      <c r="HB25" s="1472">
        <v>26890</v>
      </c>
      <c r="HC25" s="1472">
        <v>23510</v>
      </c>
      <c r="HD25" s="1472">
        <v>13000</v>
      </c>
      <c r="HE25" s="1472">
        <v>45083.38</v>
      </c>
      <c r="HF25" s="1472">
        <v>20800</v>
      </c>
      <c r="HG25" s="1472">
        <v>42439</v>
      </c>
      <c r="HH25" s="1472">
        <v>69023</v>
      </c>
      <c r="HI25" s="1472">
        <v>75379.38</v>
      </c>
      <c r="HJ25" s="1472">
        <v>69045.384000000005</v>
      </c>
      <c r="HK25" s="1472">
        <v>109213.667</v>
      </c>
      <c r="HL25" s="1472">
        <v>135229.49</v>
      </c>
      <c r="HM25" s="1472">
        <v>87404.87</v>
      </c>
      <c r="HN25" s="1472">
        <v>71493.539999999994</v>
      </c>
      <c r="HO25" s="1472">
        <v>72221.11</v>
      </c>
      <c r="HP25" s="1472">
        <v>72584.2</v>
      </c>
      <c r="HQ25" s="1472">
        <v>73386.100000000006</v>
      </c>
      <c r="HR25" s="1472">
        <v>141911.01</v>
      </c>
      <c r="HS25" s="1472">
        <v>228106.565</v>
      </c>
      <c r="HT25" s="1472">
        <v>238864.99400000001</v>
      </c>
      <c r="HU25" s="1472">
        <v>155094.57399999999</v>
      </c>
      <c r="HV25" s="1472">
        <v>110442.034</v>
      </c>
      <c r="HW25" s="1472">
        <v>66366.77</v>
      </c>
      <c r="HX25" s="1472">
        <v>37074</v>
      </c>
      <c r="HY25" s="1472">
        <v>51781.5</v>
      </c>
      <c r="HZ25" s="1472">
        <v>32936</v>
      </c>
      <c r="IA25" s="1472">
        <v>31091</v>
      </c>
      <c r="IB25" s="1472">
        <v>10655</v>
      </c>
      <c r="IC25" s="1472">
        <v>6840</v>
      </c>
      <c r="ID25" s="1472">
        <v>25886.428</v>
      </c>
      <c r="IE25" s="1472">
        <v>51486</v>
      </c>
      <c r="IF25" s="1472">
        <v>13474.49</v>
      </c>
      <c r="IG25" s="1472">
        <v>2250</v>
      </c>
      <c r="IH25" s="1472">
        <v>760</v>
      </c>
      <c r="II25" s="1472">
        <v>1600</v>
      </c>
      <c r="IJ25" s="1472">
        <v>7200</v>
      </c>
      <c r="IK25" s="1472">
        <v>4608</v>
      </c>
      <c r="IL25" s="1472">
        <v>8208</v>
      </c>
      <c r="IM25" s="1472">
        <v>1650</v>
      </c>
      <c r="IN25" s="1472">
        <v>700</v>
      </c>
      <c r="IO25" s="1472">
        <v>8266</v>
      </c>
      <c r="IP25" s="1472">
        <v>31757</v>
      </c>
      <c r="IQ25" s="1472">
        <v>79158</v>
      </c>
      <c r="IR25" s="1472">
        <v>129640.21</v>
      </c>
      <c r="IS25" s="1472">
        <v>83141.820000000007</v>
      </c>
      <c r="IT25" s="1472">
        <v>21108.67</v>
      </c>
      <c r="IU25" s="1472">
        <v>7083.65</v>
      </c>
      <c r="IV25" s="1472">
        <v>18938.53</v>
      </c>
      <c r="IW25" s="1472">
        <v>42935</v>
      </c>
      <c r="IX25" s="1472">
        <v>47427.01</v>
      </c>
      <c r="IY25" s="1472">
        <v>27276</v>
      </c>
      <c r="IZ25" s="1472">
        <v>39165.730000000003</v>
      </c>
      <c r="JA25" s="1472">
        <v>24186.54</v>
      </c>
      <c r="JB25" s="1472">
        <v>60902.826000000001</v>
      </c>
      <c r="JC25" s="1472">
        <v>229309.81200000001</v>
      </c>
      <c r="JD25" s="1472">
        <v>257644.71900000001</v>
      </c>
      <c r="JE25" s="1472">
        <v>96354.732999999993</v>
      </c>
      <c r="JF25" s="1472">
        <v>61327.79</v>
      </c>
      <c r="JG25" s="1472">
        <v>22591.64</v>
      </c>
      <c r="JH25" s="1472">
        <v>70701.47</v>
      </c>
      <c r="JI25" s="1472">
        <v>58389</v>
      </c>
      <c r="JJ25" s="1472">
        <v>54211.73</v>
      </c>
      <c r="JK25" s="1472">
        <v>71689</v>
      </c>
      <c r="JL25" s="1472">
        <v>81778</v>
      </c>
      <c r="JM25" s="1472">
        <v>56600</v>
      </c>
      <c r="JN25" s="1472">
        <v>100261</v>
      </c>
      <c r="JO25" s="1472">
        <v>97536.16</v>
      </c>
      <c r="JP25" s="1472">
        <v>94387</v>
      </c>
      <c r="JQ25" s="1472">
        <v>36138.71</v>
      </c>
      <c r="JR25" s="1472">
        <v>41860</v>
      </c>
      <c r="JS25" s="1472">
        <v>15428</v>
      </c>
      <c r="JT25" s="1472">
        <v>52442</v>
      </c>
      <c r="JU25" s="1472">
        <v>68023.364000000001</v>
      </c>
      <c r="JV25" s="1472">
        <v>31455</v>
      </c>
      <c r="JW25" s="1472">
        <v>33100</v>
      </c>
      <c r="JX25" s="1472">
        <v>44170.214</v>
      </c>
      <c r="JY25" s="1472">
        <v>18355.580000000002</v>
      </c>
      <c r="JZ25" s="1472">
        <v>7190</v>
      </c>
      <c r="KA25" s="1472">
        <v>17280</v>
      </c>
      <c r="KB25" s="1472">
        <v>15000</v>
      </c>
      <c r="KC25" s="1472">
        <v>6230</v>
      </c>
      <c r="KD25" s="1472">
        <v>8575.7099999999991</v>
      </c>
      <c r="KE25" s="1472">
        <v>2000</v>
      </c>
      <c r="KF25" s="1472">
        <v>7500</v>
      </c>
      <c r="KG25" s="1472">
        <v>16500</v>
      </c>
      <c r="KH25" s="1472">
        <v>19000</v>
      </c>
      <c r="KI25" s="1472">
        <v>36350</v>
      </c>
      <c r="KJ25" s="1472">
        <v>27976</v>
      </c>
      <c r="KK25" s="1472">
        <v>30300</v>
      </c>
      <c r="KL25" s="1472">
        <v>38300</v>
      </c>
      <c r="KM25" s="1472">
        <v>50056</v>
      </c>
      <c r="KN25" s="1472">
        <v>76954.899999999994</v>
      </c>
      <c r="KO25" s="1472">
        <v>59910.764999999999</v>
      </c>
      <c r="KP25" s="1472">
        <v>43651.05</v>
      </c>
      <c r="KQ25" s="1472">
        <v>33472.694000000003</v>
      </c>
      <c r="KR25" s="1472">
        <v>33468.525000000001</v>
      </c>
      <c r="KS25" s="1472">
        <v>35118.425000000003</v>
      </c>
      <c r="KT25" s="1472">
        <v>21834.86</v>
      </c>
      <c r="KU25" s="1472">
        <v>23375</v>
      </c>
      <c r="KV25" s="1472">
        <v>37757.22</v>
      </c>
      <c r="KW25" s="1472">
        <v>52100</v>
      </c>
      <c r="KX25" s="1472">
        <v>46798.68</v>
      </c>
      <c r="KY25" s="1472">
        <v>28131</v>
      </c>
      <c r="KZ25" s="1472">
        <v>25351.16</v>
      </c>
      <c r="LA25" s="1472">
        <v>12400</v>
      </c>
      <c r="LB25" s="1472">
        <v>26140</v>
      </c>
      <c r="LC25" s="1472">
        <v>17000</v>
      </c>
      <c r="LD25" s="1472">
        <v>18370</v>
      </c>
      <c r="LE25" s="1472">
        <v>15250</v>
      </c>
      <c r="LF25" s="1472">
        <v>11250</v>
      </c>
      <c r="LG25" s="1472">
        <v>25000</v>
      </c>
      <c r="LH25" s="1472">
        <v>26857</v>
      </c>
      <c r="LI25" s="1472">
        <v>32700</v>
      </c>
      <c r="LJ25" s="1472">
        <v>20007</v>
      </c>
      <c r="LK25" s="1472">
        <v>20477</v>
      </c>
      <c r="LL25" s="1472">
        <v>39850</v>
      </c>
      <c r="LM25" s="1472">
        <v>30000</v>
      </c>
      <c r="LN25" s="1472">
        <v>42412</v>
      </c>
      <c r="LO25" s="1472">
        <v>33754</v>
      </c>
      <c r="LP25" s="1472">
        <v>5690</v>
      </c>
      <c r="LQ25" s="1472">
        <v>39535</v>
      </c>
      <c r="LR25" s="1472">
        <v>62574.67</v>
      </c>
      <c r="LS25" s="1472">
        <v>49520</v>
      </c>
      <c r="LT25" s="1472">
        <v>21690</v>
      </c>
      <c r="LU25" s="1472">
        <v>5200</v>
      </c>
      <c r="LV25" s="1472">
        <v>8000</v>
      </c>
      <c r="LW25" s="1472">
        <v>11900</v>
      </c>
      <c r="LX25" s="1472">
        <v>30710.5</v>
      </c>
      <c r="LY25" s="1472">
        <v>26515</v>
      </c>
      <c r="LZ25" s="1472">
        <v>21500</v>
      </c>
      <c r="MA25" s="1472">
        <v>11530</v>
      </c>
      <c r="MB25" s="1472">
        <v>45208.5</v>
      </c>
      <c r="MC25" s="1472">
        <v>49055.89</v>
      </c>
      <c r="MD25" s="1472">
        <v>33629.33</v>
      </c>
      <c r="ME25" s="1472">
        <v>42598.82</v>
      </c>
      <c r="MF25" s="1472">
        <v>20500</v>
      </c>
      <c r="MG25" s="1472">
        <v>14310.06</v>
      </c>
      <c r="MH25" s="1472">
        <v>24675.5</v>
      </c>
      <c r="MI25" s="1472">
        <v>14700</v>
      </c>
      <c r="MJ25" s="1472">
        <v>23710</v>
      </c>
      <c r="MK25" s="1472">
        <v>16045</v>
      </c>
      <c r="ML25" s="1472">
        <v>17241.5</v>
      </c>
      <c r="MM25" s="1472">
        <v>12027</v>
      </c>
      <c r="MN25" s="1472">
        <v>5196</v>
      </c>
      <c r="MO25" s="1472">
        <v>7000</v>
      </c>
      <c r="MP25" s="1472">
        <v>7192.8</v>
      </c>
      <c r="MQ25" s="1472">
        <v>21260</v>
      </c>
      <c r="MR25" s="1472">
        <v>34612.5</v>
      </c>
      <c r="MS25" s="1472">
        <v>19909.8</v>
      </c>
      <c r="MT25" s="1472">
        <v>13500</v>
      </c>
      <c r="MU25" s="1472">
        <v>22654</v>
      </c>
      <c r="MV25" s="1472">
        <v>47062</v>
      </c>
      <c r="MW25" s="1472">
        <v>39382</v>
      </c>
      <c r="MX25" s="1472">
        <v>36084.06</v>
      </c>
      <c r="MY25" s="1472">
        <v>11765</v>
      </c>
      <c r="MZ25" s="1472">
        <v>9235.74</v>
      </c>
      <c r="NA25" s="1472">
        <v>16300</v>
      </c>
      <c r="NB25" s="1472">
        <v>42520</v>
      </c>
      <c r="NC25" s="1472">
        <v>39160</v>
      </c>
      <c r="ND25" s="1472">
        <v>36125.199999999997</v>
      </c>
      <c r="NE25" s="1472">
        <v>50211</v>
      </c>
      <c r="NF25" s="1472">
        <v>110479.34</v>
      </c>
      <c r="NG25" s="1472">
        <v>94076.5</v>
      </c>
      <c r="NH25" s="1472">
        <v>75180</v>
      </c>
      <c r="NI25" s="1472">
        <v>19825</v>
      </c>
      <c r="NJ25" s="1472">
        <v>14516</v>
      </c>
      <c r="NK25" s="1472">
        <v>29525.360000000001</v>
      </c>
      <c r="NL25" s="1472">
        <v>66420</v>
      </c>
      <c r="NM25" s="1472">
        <v>61130.3</v>
      </c>
      <c r="NN25" s="1472">
        <v>53510</v>
      </c>
      <c r="NO25" s="1472">
        <v>22960</v>
      </c>
      <c r="NP25" s="1472">
        <v>15190</v>
      </c>
      <c r="NQ25" s="1472">
        <v>24360</v>
      </c>
      <c r="NR25" s="1472">
        <v>59491.5</v>
      </c>
      <c r="NS25" s="1472">
        <v>68510</v>
      </c>
      <c r="NT25" s="1472">
        <v>75790</v>
      </c>
      <c r="NU25" s="1472">
        <v>35250</v>
      </c>
      <c r="NV25" s="1662">
        <v>247037.6</v>
      </c>
      <c r="NW25" s="1662">
        <v>540961.84</v>
      </c>
      <c r="NX25" s="1662">
        <v>526653.16</v>
      </c>
      <c r="NY25" s="1662">
        <v>-14308.679999999935</v>
      </c>
      <c r="NZ25" s="1475">
        <v>-2.6450442419376441</v>
      </c>
      <c r="OA25" s="1475">
        <v>-9.1230089852266244E-2</v>
      </c>
      <c r="OB25" s="1475">
        <v>77.805800756620428</v>
      </c>
      <c r="OK25" s="1670"/>
      <c r="OL25" s="1670"/>
      <c r="OM25" s="1670"/>
      <c r="ON25" s="1670"/>
      <c r="OO25" s="1670"/>
      <c r="OP25" s="1670"/>
      <c r="OQ25" s="1670"/>
      <c r="OR25" s="1670"/>
    </row>
    <row r="26" spans="1:408" s="1534" customFormat="1" ht="15" customHeight="1">
      <c r="A26" s="1636" t="s">
        <v>1314</v>
      </c>
      <c r="B26" s="1472">
        <v>61200</v>
      </c>
      <c r="C26" s="1472">
        <v>0</v>
      </c>
      <c r="D26" s="1472">
        <v>0</v>
      </c>
      <c r="E26" s="1472">
        <v>0</v>
      </c>
      <c r="F26" s="1472">
        <v>0</v>
      </c>
      <c r="G26" s="1472">
        <v>0</v>
      </c>
      <c r="H26" s="1472">
        <v>0</v>
      </c>
      <c r="I26" s="1472">
        <v>3060</v>
      </c>
      <c r="J26" s="1472">
        <v>0</v>
      </c>
      <c r="K26" s="1472">
        <v>5720.08</v>
      </c>
      <c r="L26" s="1472">
        <v>4300</v>
      </c>
      <c r="M26" s="1472">
        <v>8</v>
      </c>
      <c r="N26" s="1472">
        <v>75442.289999999994</v>
      </c>
      <c r="O26" s="1472">
        <v>28710</v>
      </c>
      <c r="P26" s="1472">
        <v>33145</v>
      </c>
      <c r="Q26" s="1472">
        <v>3000</v>
      </c>
      <c r="R26" s="1472">
        <v>0</v>
      </c>
      <c r="S26" s="1472">
        <v>0</v>
      </c>
      <c r="T26" s="1472">
        <v>12003</v>
      </c>
      <c r="U26" s="1472">
        <v>9607</v>
      </c>
      <c r="V26" s="1472">
        <v>1000</v>
      </c>
      <c r="W26" s="1472">
        <v>0</v>
      </c>
      <c r="X26" s="1472">
        <v>0</v>
      </c>
      <c r="Y26" s="1472">
        <v>25010</v>
      </c>
      <c r="Z26" s="1472">
        <v>79000</v>
      </c>
      <c r="AA26" s="1472">
        <v>0</v>
      </c>
      <c r="AB26" s="1472">
        <v>1032</v>
      </c>
      <c r="AC26" s="1472">
        <v>0</v>
      </c>
      <c r="AD26" s="1472">
        <v>7</v>
      </c>
      <c r="AE26" s="1472">
        <v>0</v>
      </c>
      <c r="AF26" s="1472">
        <v>0</v>
      </c>
      <c r="AG26" s="1472">
        <v>0</v>
      </c>
      <c r="AH26" s="1472">
        <v>0</v>
      </c>
      <c r="AI26" s="1472">
        <v>100</v>
      </c>
      <c r="AJ26" s="1472">
        <v>0</v>
      </c>
      <c r="AK26" s="1472">
        <v>45000</v>
      </c>
      <c r="AL26" s="1472">
        <v>120622.2</v>
      </c>
      <c r="AM26" s="1472">
        <v>69872</v>
      </c>
      <c r="AN26" s="1472">
        <v>4679.18</v>
      </c>
      <c r="AO26" s="1472">
        <v>0</v>
      </c>
      <c r="AP26" s="1472">
        <v>0</v>
      </c>
      <c r="AQ26" s="1472">
        <v>0</v>
      </c>
      <c r="AR26" s="1472">
        <v>0</v>
      </c>
      <c r="AS26" s="1472">
        <v>200</v>
      </c>
      <c r="AT26" s="1472">
        <v>0</v>
      </c>
      <c r="AU26" s="1472">
        <v>3500</v>
      </c>
      <c r="AV26" s="1472">
        <v>2000</v>
      </c>
      <c r="AW26" s="1472">
        <v>11018</v>
      </c>
      <c r="AX26" s="1472">
        <v>71616.350000000006</v>
      </c>
      <c r="AY26" s="1472">
        <v>9225</v>
      </c>
      <c r="AZ26" s="1472">
        <v>0</v>
      </c>
      <c r="BA26" s="1472">
        <v>0</v>
      </c>
      <c r="BB26" s="1472">
        <v>0</v>
      </c>
      <c r="BC26" s="1472">
        <v>0</v>
      </c>
      <c r="BD26" s="1472">
        <v>500</v>
      </c>
      <c r="BE26" s="1472">
        <v>20360</v>
      </c>
      <c r="BF26" s="1472">
        <v>9021.8349999999991</v>
      </c>
      <c r="BG26" s="1472">
        <v>7500</v>
      </c>
      <c r="BH26" s="1472">
        <v>8000</v>
      </c>
      <c r="BI26" s="1472">
        <v>43910</v>
      </c>
      <c r="BJ26" s="1472">
        <v>13810</v>
      </c>
      <c r="BK26" s="1472">
        <v>3878</v>
      </c>
      <c r="BL26" s="1472">
        <v>1030.25</v>
      </c>
      <c r="BM26" s="1472">
        <v>0</v>
      </c>
      <c r="BN26" s="1472">
        <v>13008</v>
      </c>
      <c r="BO26" s="1472">
        <v>1500</v>
      </c>
      <c r="BP26" s="1472">
        <v>13000</v>
      </c>
      <c r="BQ26" s="1472">
        <v>15500</v>
      </c>
      <c r="BR26" s="1472">
        <v>33300</v>
      </c>
      <c r="BS26" s="1472">
        <v>27000</v>
      </c>
      <c r="BT26" s="1472">
        <v>36002</v>
      </c>
      <c r="BU26" s="1472">
        <v>13005.12</v>
      </c>
      <c r="BV26" s="1472">
        <v>73724</v>
      </c>
      <c r="BW26" s="1472">
        <v>22700</v>
      </c>
      <c r="BX26" s="1472">
        <v>4000</v>
      </c>
      <c r="BY26" s="1472">
        <v>0</v>
      </c>
      <c r="BZ26" s="1472">
        <v>15100</v>
      </c>
      <c r="CA26" s="1472">
        <v>13400</v>
      </c>
      <c r="CB26" s="1472">
        <v>31727</v>
      </c>
      <c r="CC26" s="1472">
        <v>32654</v>
      </c>
      <c r="CD26" s="1472">
        <v>14300</v>
      </c>
      <c r="CE26" s="1472">
        <v>5300</v>
      </c>
      <c r="CF26" s="1472">
        <v>1000</v>
      </c>
      <c r="CG26" s="1472">
        <v>1000</v>
      </c>
      <c r="CH26" s="1472">
        <v>129507</v>
      </c>
      <c r="CI26" s="1472">
        <v>149621.66200000001</v>
      </c>
      <c r="CJ26" s="1472">
        <v>126109.27</v>
      </c>
      <c r="CK26" s="1472">
        <v>14021.196</v>
      </c>
      <c r="CL26" s="1472">
        <v>3000</v>
      </c>
      <c r="CM26" s="1472">
        <v>4000</v>
      </c>
      <c r="CN26" s="1472">
        <v>8800</v>
      </c>
      <c r="CO26" s="1472">
        <v>30754</v>
      </c>
      <c r="CP26" s="1472">
        <v>37047.597000000002</v>
      </c>
      <c r="CQ26" s="1472">
        <v>25484.75</v>
      </c>
      <c r="CR26" s="1472">
        <v>15300</v>
      </c>
      <c r="CS26" s="1472">
        <v>20012.971000000001</v>
      </c>
      <c r="CT26" s="1472">
        <v>18513</v>
      </c>
      <c r="CU26" s="1472">
        <v>29230</v>
      </c>
      <c r="CV26" s="1472">
        <v>5500</v>
      </c>
      <c r="CW26" s="1472">
        <v>2417.3409999999999</v>
      </c>
      <c r="CX26" s="1472">
        <v>3000</v>
      </c>
      <c r="CY26" s="1472">
        <v>1000</v>
      </c>
      <c r="CZ26" s="1472">
        <v>17000</v>
      </c>
      <c r="DA26" s="1472">
        <v>27747</v>
      </c>
      <c r="DB26" s="1472">
        <v>39700</v>
      </c>
      <c r="DC26" s="1472">
        <v>74050</v>
      </c>
      <c r="DD26" s="1472">
        <v>56577</v>
      </c>
      <c r="DE26" s="1472">
        <v>33424.5</v>
      </c>
      <c r="DF26" s="1472">
        <v>53775</v>
      </c>
      <c r="DG26" s="1472">
        <v>7436</v>
      </c>
      <c r="DH26" s="1472">
        <v>0</v>
      </c>
      <c r="DI26" s="1472">
        <v>0</v>
      </c>
      <c r="DJ26" s="1472">
        <v>0</v>
      </c>
      <c r="DK26" s="1472">
        <v>10000.1</v>
      </c>
      <c r="DL26" s="1472">
        <v>91554</v>
      </c>
      <c r="DM26" s="1472">
        <v>237771.02</v>
      </c>
      <c r="DN26" s="1472">
        <v>184201.948</v>
      </c>
      <c r="DO26" s="1472">
        <v>200787.908</v>
      </c>
      <c r="DP26" s="1472">
        <v>106473.41</v>
      </c>
      <c r="DQ26" s="1472">
        <v>38150</v>
      </c>
      <c r="DR26" s="1472">
        <v>68654</v>
      </c>
      <c r="DS26" s="1472">
        <v>32000</v>
      </c>
      <c r="DT26" s="1472">
        <v>9951.625</v>
      </c>
      <c r="DU26" s="1472">
        <v>11745</v>
      </c>
      <c r="DV26" s="1472">
        <v>486.40300000000002</v>
      </c>
      <c r="DW26" s="1472">
        <v>0</v>
      </c>
      <c r="DX26" s="1472">
        <v>7000</v>
      </c>
      <c r="DY26" s="1472">
        <v>87034.22</v>
      </c>
      <c r="DZ26" s="1472">
        <v>60027.25</v>
      </c>
      <c r="EA26" s="1472">
        <v>22750</v>
      </c>
      <c r="EB26" s="1472">
        <v>15900</v>
      </c>
      <c r="EC26" s="1472">
        <v>13527</v>
      </c>
      <c r="ED26" s="1472">
        <v>83250</v>
      </c>
      <c r="EE26" s="1472">
        <v>16000</v>
      </c>
      <c r="EF26" s="1472">
        <v>7841.4350000000004</v>
      </c>
      <c r="EG26" s="1472">
        <v>7550.8770000000004</v>
      </c>
      <c r="EH26" s="1472">
        <v>30750.09</v>
      </c>
      <c r="EI26" s="1472">
        <v>13550</v>
      </c>
      <c r="EJ26" s="1472">
        <v>26804.89</v>
      </c>
      <c r="EK26" s="1472">
        <v>69400</v>
      </c>
      <c r="EL26" s="1472">
        <v>62958</v>
      </c>
      <c r="EM26" s="1472">
        <v>46750</v>
      </c>
      <c r="EN26" s="1472">
        <v>39650.019999999997</v>
      </c>
      <c r="EO26" s="1472">
        <v>54965</v>
      </c>
      <c r="EP26" s="1472">
        <v>33179.338000000003</v>
      </c>
      <c r="EQ26" s="1472">
        <v>23224.448</v>
      </c>
      <c r="ER26" s="1472">
        <v>10000</v>
      </c>
      <c r="ES26" s="1472">
        <v>5000</v>
      </c>
      <c r="ET26" s="1472">
        <v>15400</v>
      </c>
      <c r="EU26" s="1472">
        <v>50861.7</v>
      </c>
      <c r="EV26" s="1472">
        <v>269974.234</v>
      </c>
      <c r="EW26" s="1472">
        <v>374202.38</v>
      </c>
      <c r="EX26" s="1472">
        <v>329636.05099999998</v>
      </c>
      <c r="EY26" s="1472">
        <v>354421.41</v>
      </c>
      <c r="EZ26" s="1472">
        <v>209093.1</v>
      </c>
      <c r="FA26" s="1472">
        <v>170449.90599999999</v>
      </c>
      <c r="FB26" s="1472">
        <v>73826.691000000006</v>
      </c>
      <c r="FC26" s="1472">
        <v>28391.682000000001</v>
      </c>
      <c r="FD26" s="1472">
        <v>24402</v>
      </c>
      <c r="FE26" s="1472">
        <v>7000.317</v>
      </c>
      <c r="FF26" s="1472">
        <v>21505.75</v>
      </c>
      <c r="FG26" s="1472">
        <v>115751.75</v>
      </c>
      <c r="FH26" s="1472">
        <v>239955.05</v>
      </c>
      <c r="FI26" s="1472">
        <v>356224.65</v>
      </c>
      <c r="FJ26" s="1472">
        <v>305638.44799999997</v>
      </c>
      <c r="FK26" s="1472">
        <v>373457.73800000001</v>
      </c>
      <c r="FL26" s="1472">
        <v>268054.27899999998</v>
      </c>
      <c r="FM26" s="1472">
        <v>192677.07199999999</v>
      </c>
      <c r="FN26" s="1472">
        <v>99542.841</v>
      </c>
      <c r="FO26" s="1472">
        <v>26787.62</v>
      </c>
      <c r="FP26" s="1472">
        <v>20904</v>
      </c>
      <c r="FQ26" s="1472">
        <v>7556.5</v>
      </c>
      <c r="FR26" s="1472">
        <v>30465.877</v>
      </c>
      <c r="FS26" s="1472">
        <v>10054</v>
      </c>
      <c r="FT26" s="1472">
        <v>78089.5</v>
      </c>
      <c r="FU26" s="1472">
        <v>122153</v>
      </c>
      <c r="FV26" s="1472">
        <v>182329.97</v>
      </c>
      <c r="FW26" s="1472">
        <v>187322.03599999999</v>
      </c>
      <c r="FX26" s="1472">
        <v>156486.32999999999</v>
      </c>
      <c r="FY26" s="1472">
        <v>137210.959</v>
      </c>
      <c r="FZ26" s="1472">
        <v>115395.69500000001</v>
      </c>
      <c r="GA26" s="1472">
        <v>152668.511</v>
      </c>
      <c r="GB26" s="1472">
        <v>47294.468000000001</v>
      </c>
      <c r="GC26" s="1472">
        <v>117851.05</v>
      </c>
      <c r="GD26" s="1472">
        <v>115640</v>
      </c>
      <c r="GE26" s="1472">
        <v>121224.20600000001</v>
      </c>
      <c r="GF26" s="1472">
        <v>205067.18900000001</v>
      </c>
      <c r="GG26" s="1472">
        <v>261835.12</v>
      </c>
      <c r="GH26" s="1472">
        <v>228066.682</v>
      </c>
      <c r="GI26" s="1472">
        <v>221023.30900000001</v>
      </c>
      <c r="GJ26" s="1472">
        <v>192546.88399999999</v>
      </c>
      <c r="GK26" s="1472">
        <v>86587.54</v>
      </c>
      <c r="GL26" s="1472">
        <v>57553</v>
      </c>
      <c r="GM26" s="1472">
        <v>5300</v>
      </c>
      <c r="GN26" s="1472">
        <v>3968.3789999999999</v>
      </c>
      <c r="GO26" s="1472">
        <v>8400</v>
      </c>
      <c r="GP26" s="1472">
        <v>25230.008000000002</v>
      </c>
      <c r="GQ26" s="1472">
        <v>30500</v>
      </c>
      <c r="GR26" s="1472">
        <v>192340</v>
      </c>
      <c r="GS26" s="1472">
        <v>303975.755</v>
      </c>
      <c r="GT26" s="1472">
        <v>228557.30900000001</v>
      </c>
      <c r="GU26" s="1472">
        <v>199559.35800000001</v>
      </c>
      <c r="GV26" s="1472">
        <v>248707.696</v>
      </c>
      <c r="GW26" s="1472">
        <v>113561.45</v>
      </c>
      <c r="GX26" s="1472">
        <v>71777.56</v>
      </c>
      <c r="GY26" s="1472">
        <v>2993.76</v>
      </c>
      <c r="GZ26" s="1472">
        <v>4</v>
      </c>
      <c r="HA26" s="1472">
        <v>30.4</v>
      </c>
      <c r="HB26" s="1472">
        <v>10.135999999999999</v>
      </c>
      <c r="HC26" s="1472">
        <v>30060.225999999999</v>
      </c>
      <c r="HD26" s="1472">
        <v>78742</v>
      </c>
      <c r="HE26" s="1472">
        <v>195069.55499999999</v>
      </c>
      <c r="HF26" s="1472">
        <v>257913.39600000001</v>
      </c>
      <c r="HG26" s="1472">
        <v>317159.92700000003</v>
      </c>
      <c r="HH26" s="1472">
        <v>495601.41100000002</v>
      </c>
      <c r="HI26" s="1472">
        <v>127095.565</v>
      </c>
      <c r="HJ26" s="1472">
        <v>149267.57800000001</v>
      </c>
      <c r="HK26" s="1472">
        <v>99197.600999999995</v>
      </c>
      <c r="HL26" s="1472">
        <v>55529.135000000002</v>
      </c>
      <c r="HM26" s="1472">
        <v>22253.753000000001</v>
      </c>
      <c r="HN26" s="1472">
        <v>14877.94</v>
      </c>
      <c r="HO26" s="1472">
        <v>69732.710000000006</v>
      </c>
      <c r="HP26" s="1472">
        <v>221113.429</v>
      </c>
      <c r="HQ26" s="1472">
        <v>300425.02</v>
      </c>
      <c r="HR26" s="1472">
        <v>315724.12099999998</v>
      </c>
      <c r="HS26" s="1472">
        <v>450885.63400000002</v>
      </c>
      <c r="HT26" s="1472">
        <v>469676.908</v>
      </c>
      <c r="HU26" s="1472">
        <v>308311.984</v>
      </c>
      <c r="HV26" s="1472">
        <v>197314.23699999999</v>
      </c>
      <c r="HW26" s="1472">
        <v>70464.514999999999</v>
      </c>
      <c r="HX26" s="1472">
        <v>37541.93</v>
      </c>
      <c r="HY26" s="1472">
        <v>18515.752</v>
      </c>
      <c r="HZ26" s="1472">
        <v>42638.135999999999</v>
      </c>
      <c r="IA26" s="1472">
        <v>65498.46</v>
      </c>
      <c r="IB26" s="1472">
        <v>186544.93</v>
      </c>
      <c r="IC26" s="1472">
        <v>496435.54800000001</v>
      </c>
      <c r="ID26" s="1472">
        <v>514044.44099999999</v>
      </c>
      <c r="IE26" s="1472">
        <v>531130.59499999997</v>
      </c>
      <c r="IF26" s="1472">
        <v>427438.19900000002</v>
      </c>
      <c r="IG26" s="1472">
        <v>239004.557</v>
      </c>
      <c r="IH26" s="1472">
        <v>62802.514999999999</v>
      </c>
      <c r="II26" s="1472">
        <v>175061.46</v>
      </c>
      <c r="IJ26" s="1472">
        <v>66553.899999999994</v>
      </c>
      <c r="IK26" s="1472">
        <v>74638</v>
      </c>
      <c r="IL26" s="1472">
        <v>75478.944000000003</v>
      </c>
      <c r="IM26" s="1472">
        <v>52696.83</v>
      </c>
      <c r="IN26" s="1472">
        <v>121803.77</v>
      </c>
      <c r="IO26" s="1472">
        <v>378300.91100000002</v>
      </c>
      <c r="IP26" s="1472">
        <v>509592.87</v>
      </c>
      <c r="IQ26" s="1472">
        <v>423137.83899999998</v>
      </c>
      <c r="IR26" s="1472">
        <v>296452.15299999999</v>
      </c>
      <c r="IS26" s="1472">
        <v>135796.56400000001</v>
      </c>
      <c r="IT26" s="1472">
        <v>109213.965</v>
      </c>
      <c r="IU26" s="1472">
        <v>60661.955000000002</v>
      </c>
      <c r="IV26" s="1472">
        <v>33257.71</v>
      </c>
      <c r="IW26" s="1472">
        <v>24866.848000000002</v>
      </c>
      <c r="IX26" s="1472">
        <v>62921.89</v>
      </c>
      <c r="IY26" s="1472">
        <v>333912.64500000002</v>
      </c>
      <c r="IZ26" s="1472">
        <v>572412.375</v>
      </c>
      <c r="JA26" s="1472">
        <v>410569.62400000001</v>
      </c>
      <c r="JB26" s="1472">
        <v>548492.58700000006</v>
      </c>
      <c r="JC26" s="1472">
        <v>560631.96100000001</v>
      </c>
      <c r="JD26" s="1472">
        <v>280527.80300000001</v>
      </c>
      <c r="JE26" s="1472">
        <v>290344.891</v>
      </c>
      <c r="JF26" s="1472">
        <v>149201.04199999999</v>
      </c>
      <c r="JG26" s="1472">
        <v>44059.49</v>
      </c>
      <c r="JH26" s="1472">
        <v>107838.3</v>
      </c>
      <c r="JI26" s="1472">
        <v>91369.81</v>
      </c>
      <c r="JJ26" s="1472">
        <v>100555.016</v>
      </c>
      <c r="JK26" s="1472">
        <v>157492.09599999999</v>
      </c>
      <c r="JL26" s="1472">
        <v>265563.69</v>
      </c>
      <c r="JM26" s="1472">
        <v>300337.52600000001</v>
      </c>
      <c r="JN26" s="1472">
        <v>313629.54399999999</v>
      </c>
      <c r="JO26" s="1472">
        <v>248148.636</v>
      </c>
      <c r="JP26" s="1472">
        <v>217739.55</v>
      </c>
      <c r="JQ26" s="1472">
        <v>164149.345</v>
      </c>
      <c r="JR26" s="1472">
        <v>86159.960999999996</v>
      </c>
      <c r="JS26" s="1472">
        <v>40078.288</v>
      </c>
      <c r="JT26" s="1472">
        <v>65923.892000000007</v>
      </c>
      <c r="JU26" s="1472">
        <v>10506</v>
      </c>
      <c r="JV26" s="1472">
        <v>29509.262999999999</v>
      </c>
      <c r="JW26" s="1472">
        <v>12317.056</v>
      </c>
      <c r="JX26" s="1472">
        <v>155163.07199999999</v>
      </c>
      <c r="JY26" s="1472">
        <v>297026.22600000002</v>
      </c>
      <c r="JZ26" s="1472">
        <v>426320.14500000002</v>
      </c>
      <c r="KA26" s="1472">
        <v>443540.10499999998</v>
      </c>
      <c r="KB26" s="1472">
        <v>174415.905</v>
      </c>
      <c r="KC26" s="1472">
        <v>134315.35399999999</v>
      </c>
      <c r="KD26" s="1472">
        <v>83760.47</v>
      </c>
      <c r="KE26" s="1472">
        <v>24259.833999999999</v>
      </c>
      <c r="KF26" s="1472">
        <v>37523.199999999997</v>
      </c>
      <c r="KG26" s="1472">
        <v>59397</v>
      </c>
      <c r="KH26" s="1472">
        <v>39113.082999999999</v>
      </c>
      <c r="KI26" s="1472">
        <v>65454.000999999997</v>
      </c>
      <c r="KJ26" s="1472">
        <v>90513.53</v>
      </c>
      <c r="KK26" s="1472">
        <v>182107.11199999999</v>
      </c>
      <c r="KL26" s="1472">
        <v>128008.205</v>
      </c>
      <c r="KM26" s="1472">
        <v>221002.08900000001</v>
      </c>
      <c r="KN26" s="1472">
        <v>275999.745</v>
      </c>
      <c r="KO26" s="1472">
        <v>278328.97499999998</v>
      </c>
      <c r="KP26" s="1472">
        <v>135991.44899999999</v>
      </c>
      <c r="KQ26" s="1472">
        <v>82471.304000000004</v>
      </c>
      <c r="KR26" s="1472">
        <v>74834</v>
      </c>
      <c r="KS26" s="1472">
        <v>94252.258000000002</v>
      </c>
      <c r="KT26" s="1472">
        <v>107745.37</v>
      </c>
      <c r="KU26" s="1472">
        <v>84069.183999999994</v>
      </c>
      <c r="KV26" s="1472">
        <v>273025.89</v>
      </c>
      <c r="KW26" s="1472">
        <v>478292.467</v>
      </c>
      <c r="KX26" s="1472">
        <v>452848.90899999999</v>
      </c>
      <c r="KY26" s="1472">
        <v>520747.51699999999</v>
      </c>
      <c r="KZ26" s="1472">
        <v>421800.91600000003</v>
      </c>
      <c r="LA26" s="1472">
        <v>262099.073</v>
      </c>
      <c r="LB26" s="1472">
        <v>194882.84899999999</v>
      </c>
      <c r="LC26" s="1472">
        <v>56054</v>
      </c>
      <c r="LD26" s="1472">
        <v>45637.56</v>
      </c>
      <c r="LE26" s="1472">
        <v>15712.87</v>
      </c>
      <c r="LF26" s="1472">
        <v>7726.1009999999997</v>
      </c>
      <c r="LG26" s="1472">
        <v>55821</v>
      </c>
      <c r="LH26" s="1472">
        <v>123332.57</v>
      </c>
      <c r="LI26" s="1472">
        <v>106527</v>
      </c>
      <c r="LJ26" s="1472">
        <v>269782.95</v>
      </c>
      <c r="LK26" s="1472">
        <v>480748.29300000001</v>
      </c>
      <c r="LL26" s="1472">
        <v>475888.64000000001</v>
      </c>
      <c r="LM26" s="1472">
        <v>274806.13199999998</v>
      </c>
      <c r="LN26" s="1472">
        <v>412665.261</v>
      </c>
      <c r="LO26" s="1472">
        <v>267254.52</v>
      </c>
      <c r="LP26" s="1472">
        <v>68946</v>
      </c>
      <c r="LQ26" s="1472">
        <v>71955.73</v>
      </c>
      <c r="LR26" s="1472">
        <v>33645.519999999997</v>
      </c>
      <c r="LS26" s="1472">
        <v>11400.45</v>
      </c>
      <c r="LT26" s="1472">
        <v>69325.084000000003</v>
      </c>
      <c r="LU26" s="1472">
        <v>164239.78099999999</v>
      </c>
      <c r="LV26" s="1472">
        <v>232434.01</v>
      </c>
      <c r="LW26" s="1472">
        <v>253939.712</v>
      </c>
      <c r="LX26" s="1472">
        <v>213330.06</v>
      </c>
      <c r="LY26" s="1472">
        <v>103749.08</v>
      </c>
      <c r="LZ26" s="1472">
        <v>67021.054000000004</v>
      </c>
      <c r="MA26" s="1472">
        <v>47622</v>
      </c>
      <c r="MB26" s="1472">
        <v>71640</v>
      </c>
      <c r="MC26" s="1472">
        <v>59950</v>
      </c>
      <c r="MD26" s="1472">
        <v>52186.69</v>
      </c>
      <c r="ME26" s="1472">
        <v>147853.84830500002</v>
      </c>
      <c r="MF26" s="1472">
        <v>432636.99148500001</v>
      </c>
      <c r="MG26" s="1472">
        <v>876921.21200000006</v>
      </c>
      <c r="MH26" s="1472">
        <v>859839.66899999999</v>
      </c>
      <c r="MI26" s="1472">
        <v>645722.09050000005</v>
      </c>
      <c r="MJ26" s="1472">
        <v>632808.59900000005</v>
      </c>
      <c r="MK26" s="1472">
        <v>704213.53700000001</v>
      </c>
      <c r="ML26" s="1472">
        <v>244995.859</v>
      </c>
      <c r="MM26" s="1472">
        <v>173363.345</v>
      </c>
      <c r="MN26" s="1472">
        <v>23788.5</v>
      </c>
      <c r="MO26" s="1472">
        <v>44379.27</v>
      </c>
      <c r="MP26" s="1472">
        <v>14362</v>
      </c>
      <c r="MQ26" s="1472">
        <v>56241.042729999994</v>
      </c>
      <c r="MR26" s="1472">
        <v>314764.03499999997</v>
      </c>
      <c r="MS26" s="1472">
        <v>539497.73300000001</v>
      </c>
      <c r="MT26" s="1472">
        <v>573646.37507000007</v>
      </c>
      <c r="MU26" s="1472">
        <v>844896.24399999995</v>
      </c>
      <c r="MV26" s="1472">
        <v>468447.81099999999</v>
      </c>
      <c r="MW26" s="1472">
        <v>491511.89799999999</v>
      </c>
      <c r="MX26" s="1472">
        <v>154467.424</v>
      </c>
      <c r="MY26" s="1472">
        <v>78039.014999999999</v>
      </c>
      <c r="MZ26" s="1472">
        <v>57692.09</v>
      </c>
      <c r="NA26" s="1472">
        <v>28461.19</v>
      </c>
      <c r="NB26" s="1472">
        <v>69971.122405000002</v>
      </c>
      <c r="NC26" s="1472">
        <v>83986</v>
      </c>
      <c r="ND26" s="1472">
        <v>149648.07700999998</v>
      </c>
      <c r="NE26" s="1472">
        <v>176543.6</v>
      </c>
      <c r="NF26" s="1472">
        <v>254328.94536000001</v>
      </c>
      <c r="NG26" s="1472">
        <v>295919.28999999998</v>
      </c>
      <c r="NH26" s="1472">
        <v>370123.95564</v>
      </c>
      <c r="NI26" s="1472">
        <v>166053.39799999999</v>
      </c>
      <c r="NJ26" s="1472">
        <v>103520.97</v>
      </c>
      <c r="NK26" s="1472">
        <v>152164.18106</v>
      </c>
      <c r="NL26" s="1472">
        <v>116427</v>
      </c>
      <c r="NM26" s="1472">
        <v>63880</v>
      </c>
      <c r="NN26" s="1472">
        <v>62880</v>
      </c>
      <c r="NO26" s="1472">
        <v>173374.13819999999</v>
      </c>
      <c r="NP26" s="1472">
        <v>390409.973</v>
      </c>
      <c r="NQ26" s="1472">
        <v>746314.44499999995</v>
      </c>
      <c r="NR26" s="1472">
        <v>500289.25300000003</v>
      </c>
      <c r="NS26" s="1472">
        <v>516370.56</v>
      </c>
      <c r="NT26" s="1472">
        <v>449826.91800000001</v>
      </c>
      <c r="NU26" s="1472">
        <v>294529.13699999999</v>
      </c>
      <c r="NV26" s="1662">
        <v>3789894.1128000002</v>
      </c>
      <c r="NW26" s="1662">
        <v>1885234.1074150002</v>
      </c>
      <c r="NX26" s="1662">
        <v>3569986.5752600003</v>
      </c>
      <c r="NY26" s="1662">
        <v>1684752.4678450001</v>
      </c>
      <c r="NZ26" s="1475">
        <v>89.365689980811098</v>
      </c>
      <c r="OA26" s="1475">
        <v>10.741739910343046</v>
      </c>
      <c r="OB26" s="1475">
        <v>77.370135478949976</v>
      </c>
      <c r="OK26" s="1670"/>
      <c r="OL26" s="1670"/>
      <c r="OM26" s="1670"/>
      <c r="ON26" s="1670"/>
      <c r="OO26" s="1670"/>
      <c r="OP26" s="1670"/>
      <c r="OQ26" s="1670"/>
      <c r="OR26" s="1670"/>
    </row>
    <row r="27" spans="1:408" s="1534" customFormat="1" ht="15" customHeight="1">
      <c r="A27" s="1636" t="s">
        <v>1315</v>
      </c>
      <c r="B27" s="1472">
        <v>0</v>
      </c>
      <c r="C27" s="1472">
        <v>0</v>
      </c>
      <c r="D27" s="1472">
        <v>0</v>
      </c>
      <c r="E27" s="1472">
        <v>0</v>
      </c>
      <c r="F27" s="1472">
        <v>0</v>
      </c>
      <c r="G27" s="1472">
        <v>0</v>
      </c>
      <c r="H27" s="1472">
        <v>0</v>
      </c>
      <c r="I27" s="1472">
        <v>0</v>
      </c>
      <c r="J27" s="1472">
        <v>0</v>
      </c>
      <c r="K27" s="1472">
        <v>0</v>
      </c>
      <c r="L27" s="1472">
        <v>0</v>
      </c>
      <c r="M27" s="1472">
        <v>0</v>
      </c>
      <c r="N27" s="1472">
        <v>0</v>
      </c>
      <c r="O27" s="1472">
        <v>0</v>
      </c>
      <c r="P27" s="1472">
        <v>0</v>
      </c>
      <c r="Q27" s="1472">
        <v>0</v>
      </c>
      <c r="R27" s="1472">
        <v>0</v>
      </c>
      <c r="S27" s="1472">
        <v>0</v>
      </c>
      <c r="T27" s="1472">
        <v>0</v>
      </c>
      <c r="U27" s="1472">
        <v>0</v>
      </c>
      <c r="V27" s="1472">
        <v>0</v>
      </c>
      <c r="W27" s="1472">
        <v>0</v>
      </c>
      <c r="X27" s="1472">
        <v>0</v>
      </c>
      <c r="Y27" s="1472">
        <v>0</v>
      </c>
      <c r="Z27" s="1472">
        <v>0</v>
      </c>
      <c r="AA27" s="1472">
        <v>0</v>
      </c>
      <c r="AB27" s="1472">
        <v>0</v>
      </c>
      <c r="AC27" s="1472">
        <v>0</v>
      </c>
      <c r="AD27" s="1472">
        <v>0</v>
      </c>
      <c r="AE27" s="1472">
        <v>0</v>
      </c>
      <c r="AF27" s="1472">
        <v>0</v>
      </c>
      <c r="AG27" s="1472">
        <v>0</v>
      </c>
      <c r="AH27" s="1472">
        <v>0</v>
      </c>
      <c r="AI27" s="1472">
        <v>0</v>
      </c>
      <c r="AJ27" s="1472">
        <v>0</v>
      </c>
      <c r="AK27" s="1472">
        <v>0</v>
      </c>
      <c r="AL27" s="1472">
        <v>0</v>
      </c>
      <c r="AM27" s="1472">
        <v>0</v>
      </c>
      <c r="AN27" s="1472">
        <v>0</v>
      </c>
      <c r="AO27" s="1472">
        <v>0</v>
      </c>
      <c r="AP27" s="1472">
        <v>0</v>
      </c>
      <c r="AQ27" s="1472">
        <v>0</v>
      </c>
      <c r="AR27" s="1472">
        <v>0</v>
      </c>
      <c r="AS27" s="1472">
        <v>0</v>
      </c>
      <c r="AT27" s="1472">
        <v>0</v>
      </c>
      <c r="AU27" s="1472">
        <v>0</v>
      </c>
      <c r="AV27" s="1472">
        <v>0</v>
      </c>
      <c r="AW27" s="1472">
        <v>0</v>
      </c>
      <c r="AX27" s="1472">
        <v>0</v>
      </c>
      <c r="AY27" s="1472">
        <v>0</v>
      </c>
      <c r="AZ27" s="1472">
        <v>0</v>
      </c>
      <c r="BA27" s="1472">
        <v>0</v>
      </c>
      <c r="BB27" s="1472">
        <v>0</v>
      </c>
      <c r="BC27" s="1472">
        <v>0</v>
      </c>
      <c r="BD27" s="1472">
        <v>162</v>
      </c>
      <c r="BE27" s="1472">
        <v>558</v>
      </c>
      <c r="BF27" s="1472">
        <v>0</v>
      </c>
      <c r="BG27" s="1472">
        <v>0</v>
      </c>
      <c r="BH27" s="1472">
        <v>0</v>
      </c>
      <c r="BI27" s="1472">
        <v>0</v>
      </c>
      <c r="BJ27" s="1472">
        <v>0</v>
      </c>
      <c r="BK27" s="1472">
        <v>0</v>
      </c>
      <c r="BL27" s="1472">
        <v>0</v>
      </c>
      <c r="BM27" s="1472">
        <v>0</v>
      </c>
      <c r="BN27" s="1472">
        <v>0</v>
      </c>
      <c r="BO27" s="1472">
        <v>0</v>
      </c>
      <c r="BP27" s="1472">
        <v>0</v>
      </c>
      <c r="BQ27" s="1472">
        <v>0</v>
      </c>
      <c r="BR27" s="1472">
        <v>0</v>
      </c>
      <c r="BS27" s="1472">
        <v>0</v>
      </c>
      <c r="BT27" s="1472">
        <v>0</v>
      </c>
      <c r="BU27" s="1472">
        <v>1270</v>
      </c>
      <c r="BV27" s="1472">
        <v>2349</v>
      </c>
      <c r="BW27" s="1472">
        <v>336</v>
      </c>
      <c r="BX27" s="1472">
        <v>1870</v>
      </c>
      <c r="BY27" s="1472">
        <v>977</v>
      </c>
      <c r="BZ27" s="1472">
        <v>3188</v>
      </c>
      <c r="CA27" s="1472">
        <v>1729</v>
      </c>
      <c r="CB27" s="1472">
        <v>1905.5</v>
      </c>
      <c r="CC27" s="1472">
        <v>1251</v>
      </c>
      <c r="CD27" s="1472">
        <v>2270</v>
      </c>
      <c r="CE27" s="1472">
        <v>2013</v>
      </c>
      <c r="CF27" s="1472">
        <v>1000</v>
      </c>
      <c r="CG27" s="1472">
        <v>1955</v>
      </c>
      <c r="CH27" s="1472">
        <v>901</v>
      </c>
      <c r="CI27" s="1472">
        <v>427</v>
      </c>
      <c r="CJ27" s="1472">
        <v>949</v>
      </c>
      <c r="CK27" s="1472">
        <v>270</v>
      </c>
      <c r="CL27" s="1472">
        <v>734</v>
      </c>
      <c r="CM27" s="1472">
        <v>2170</v>
      </c>
      <c r="CN27" s="1472">
        <v>1478</v>
      </c>
      <c r="CO27" s="1472">
        <v>2822</v>
      </c>
      <c r="CP27" s="1472">
        <v>78</v>
      </c>
      <c r="CQ27" s="1472">
        <v>513</v>
      </c>
      <c r="CR27" s="1472">
        <v>486</v>
      </c>
      <c r="CS27" s="1472">
        <v>608</v>
      </c>
      <c r="CT27" s="1472">
        <v>0</v>
      </c>
      <c r="CU27" s="1472">
        <v>0</v>
      </c>
      <c r="CV27" s="1472">
        <v>486</v>
      </c>
      <c r="CW27" s="1472">
        <v>702</v>
      </c>
      <c r="CX27" s="1472">
        <v>243</v>
      </c>
      <c r="CY27" s="1472">
        <v>1783</v>
      </c>
      <c r="CZ27" s="1472">
        <v>1299</v>
      </c>
      <c r="DA27" s="1472">
        <v>1018</v>
      </c>
      <c r="DB27" s="1472">
        <v>2352</v>
      </c>
      <c r="DC27" s="1472">
        <v>135</v>
      </c>
      <c r="DD27" s="1472">
        <v>1100</v>
      </c>
      <c r="DE27" s="1472">
        <v>0</v>
      </c>
      <c r="DF27" s="1472">
        <v>0</v>
      </c>
      <c r="DG27" s="1472">
        <v>0</v>
      </c>
      <c r="DH27" s="1472">
        <v>0</v>
      </c>
      <c r="DI27" s="1472">
        <v>1026</v>
      </c>
      <c r="DJ27" s="1472">
        <v>137</v>
      </c>
      <c r="DK27" s="1472">
        <v>0</v>
      </c>
      <c r="DL27" s="1472">
        <v>81</v>
      </c>
      <c r="DM27" s="1472">
        <v>81</v>
      </c>
      <c r="DN27" s="1472">
        <v>0</v>
      </c>
      <c r="DO27" s="1472">
        <v>81</v>
      </c>
      <c r="DP27" s="1472">
        <v>243</v>
      </c>
      <c r="DQ27" s="1472">
        <v>81</v>
      </c>
      <c r="DR27" s="1472">
        <v>486</v>
      </c>
      <c r="DS27" s="1472">
        <v>237</v>
      </c>
      <c r="DT27" s="1472">
        <v>835.5</v>
      </c>
      <c r="DU27" s="1472">
        <v>754.5</v>
      </c>
      <c r="DV27" s="1472">
        <v>0</v>
      </c>
      <c r="DW27" s="1472">
        <v>1010.5</v>
      </c>
      <c r="DX27" s="1472">
        <v>675</v>
      </c>
      <c r="DY27" s="1472">
        <v>2154</v>
      </c>
      <c r="DZ27" s="1472">
        <v>1211</v>
      </c>
      <c r="EA27" s="1472">
        <v>1583.5</v>
      </c>
      <c r="EB27" s="1472">
        <v>1486</v>
      </c>
      <c r="EC27" s="1472">
        <v>1162</v>
      </c>
      <c r="ED27" s="1472">
        <v>2457</v>
      </c>
      <c r="EE27" s="1472">
        <v>7829</v>
      </c>
      <c r="EF27" s="1472">
        <v>2999</v>
      </c>
      <c r="EG27" s="1472">
        <v>1539</v>
      </c>
      <c r="EH27" s="1472">
        <v>1026</v>
      </c>
      <c r="EI27" s="1472">
        <v>3186</v>
      </c>
      <c r="EJ27" s="1472">
        <v>2673</v>
      </c>
      <c r="EK27" s="1472">
        <v>1816</v>
      </c>
      <c r="EL27" s="1472">
        <v>1080</v>
      </c>
      <c r="EM27" s="1472">
        <v>2409</v>
      </c>
      <c r="EN27" s="1472">
        <v>1026</v>
      </c>
      <c r="EO27" s="1472">
        <v>2879</v>
      </c>
      <c r="EP27" s="1472">
        <v>108</v>
      </c>
      <c r="EQ27" s="1472">
        <v>1620</v>
      </c>
      <c r="ER27" s="1472">
        <v>2430</v>
      </c>
      <c r="ES27" s="1472">
        <v>2754</v>
      </c>
      <c r="ET27" s="1472">
        <v>972</v>
      </c>
      <c r="EU27" s="1472">
        <v>3876</v>
      </c>
      <c r="EV27" s="1472">
        <v>3578</v>
      </c>
      <c r="EW27" s="1472">
        <v>3862</v>
      </c>
      <c r="EX27" s="1472">
        <v>2562.5</v>
      </c>
      <c r="EY27" s="1472">
        <v>3560</v>
      </c>
      <c r="EZ27" s="1472">
        <v>793</v>
      </c>
      <c r="FA27" s="1472">
        <v>1000</v>
      </c>
      <c r="FB27" s="1472">
        <v>1350</v>
      </c>
      <c r="FC27" s="1472">
        <v>4429.4049999999997</v>
      </c>
      <c r="FD27" s="1472">
        <v>7376</v>
      </c>
      <c r="FE27" s="1472">
        <v>5529</v>
      </c>
      <c r="FF27" s="1472">
        <v>6802.5</v>
      </c>
      <c r="FG27" s="1472">
        <v>4465.5</v>
      </c>
      <c r="FH27" s="1472">
        <v>2835</v>
      </c>
      <c r="FI27" s="1472">
        <v>4904</v>
      </c>
      <c r="FJ27" s="1472">
        <v>2337.5</v>
      </c>
      <c r="FK27" s="1472">
        <v>1237.5</v>
      </c>
      <c r="FL27" s="1472">
        <v>4682.5</v>
      </c>
      <c r="FM27" s="1472">
        <v>1944</v>
      </c>
      <c r="FN27" s="1472">
        <v>3287</v>
      </c>
      <c r="FO27" s="1472">
        <v>2430</v>
      </c>
      <c r="FP27" s="1472">
        <v>2179.5</v>
      </c>
      <c r="FQ27" s="1472">
        <v>3661.5</v>
      </c>
      <c r="FR27" s="1472">
        <v>2582.5</v>
      </c>
      <c r="FS27" s="1472">
        <v>2756</v>
      </c>
      <c r="FT27" s="1472">
        <v>1930</v>
      </c>
      <c r="FU27" s="1472">
        <v>2271.5</v>
      </c>
      <c r="FV27" s="1472">
        <v>1421</v>
      </c>
      <c r="FW27" s="1472">
        <v>3375</v>
      </c>
      <c r="FX27" s="1472">
        <v>2841</v>
      </c>
      <c r="FY27" s="1472">
        <v>0</v>
      </c>
      <c r="FZ27" s="1472">
        <v>3658.5</v>
      </c>
      <c r="GA27" s="1472">
        <v>3104</v>
      </c>
      <c r="GB27" s="1472">
        <v>4911</v>
      </c>
      <c r="GC27" s="1472">
        <v>7874.43</v>
      </c>
      <c r="GD27" s="1472">
        <v>6199.38</v>
      </c>
      <c r="GE27" s="1472">
        <v>3666</v>
      </c>
      <c r="GF27" s="1472">
        <v>4951</v>
      </c>
      <c r="GG27" s="1472">
        <v>4240.8</v>
      </c>
      <c r="GH27" s="1472">
        <v>3356</v>
      </c>
      <c r="GI27" s="1472">
        <v>4794.8</v>
      </c>
      <c r="GJ27" s="1472">
        <v>2419.6799999999998</v>
      </c>
      <c r="GK27" s="1472">
        <v>790</v>
      </c>
      <c r="GL27" s="1472">
        <v>4614</v>
      </c>
      <c r="GM27" s="1472">
        <v>2590</v>
      </c>
      <c r="GN27" s="1472">
        <v>3367</v>
      </c>
      <c r="GO27" s="1472">
        <v>2596.8000000000002</v>
      </c>
      <c r="GP27" s="1472">
        <v>2588.81</v>
      </c>
      <c r="GQ27" s="1472">
        <v>4762</v>
      </c>
      <c r="GR27" s="1472">
        <v>2028.7</v>
      </c>
      <c r="GS27" s="1472">
        <v>3598.55</v>
      </c>
      <c r="GT27" s="1472">
        <v>2170.15</v>
      </c>
      <c r="GU27" s="1472">
        <v>4016.47</v>
      </c>
      <c r="GV27" s="1472">
        <v>4110</v>
      </c>
      <c r="GW27" s="1472">
        <v>1328.58</v>
      </c>
      <c r="GX27" s="1472">
        <v>5150</v>
      </c>
      <c r="GY27" s="1472">
        <v>6439.59</v>
      </c>
      <c r="GZ27" s="1472">
        <v>4144.3999999999996</v>
      </c>
      <c r="HA27" s="1472">
        <v>4209.6000000000004</v>
      </c>
      <c r="HB27" s="1472">
        <v>6603.68</v>
      </c>
      <c r="HC27" s="1472">
        <v>3740</v>
      </c>
      <c r="HD27" s="1472">
        <v>6472.15</v>
      </c>
      <c r="HE27" s="1472">
        <v>3140</v>
      </c>
      <c r="HF27" s="1472">
        <v>2236.9780000000001</v>
      </c>
      <c r="HG27" s="1472">
        <v>2770</v>
      </c>
      <c r="HH27" s="1472">
        <v>3486</v>
      </c>
      <c r="HI27" s="1472">
        <v>2370</v>
      </c>
      <c r="HJ27" s="1472">
        <v>4964.2</v>
      </c>
      <c r="HK27" s="1472">
        <v>4355</v>
      </c>
      <c r="HL27" s="1472">
        <v>3635</v>
      </c>
      <c r="HM27" s="1472">
        <v>4173.0200000000004</v>
      </c>
      <c r="HN27" s="1472">
        <v>4115.47</v>
      </c>
      <c r="HO27" s="1472">
        <v>780</v>
      </c>
      <c r="HP27" s="1472">
        <v>3035</v>
      </c>
      <c r="HQ27" s="1472">
        <v>1170</v>
      </c>
      <c r="HR27" s="1472">
        <v>1649</v>
      </c>
      <c r="HS27" s="1472">
        <v>6835</v>
      </c>
      <c r="HT27" s="1472">
        <v>2650</v>
      </c>
      <c r="HU27" s="1472">
        <v>2000</v>
      </c>
      <c r="HV27" s="1472">
        <v>1435</v>
      </c>
      <c r="HW27" s="1472">
        <v>3543.63</v>
      </c>
      <c r="HX27" s="1472">
        <v>3621.39</v>
      </c>
      <c r="HY27" s="1472">
        <v>4854.09</v>
      </c>
      <c r="HZ27" s="1472">
        <v>4920</v>
      </c>
      <c r="IA27" s="1472">
        <v>3360</v>
      </c>
      <c r="IB27" s="1472">
        <v>2858.06</v>
      </c>
      <c r="IC27" s="1472">
        <v>2533.37</v>
      </c>
      <c r="ID27" s="1472">
        <v>5680</v>
      </c>
      <c r="IE27" s="1472">
        <v>1700</v>
      </c>
      <c r="IF27" s="1472">
        <v>2768</v>
      </c>
      <c r="IG27" s="1472">
        <v>0</v>
      </c>
      <c r="IH27" s="1472">
        <v>1354.87</v>
      </c>
      <c r="II27" s="1472">
        <v>1941.3</v>
      </c>
      <c r="IJ27" s="1472">
        <v>1520</v>
      </c>
      <c r="IK27" s="1472">
        <v>1104</v>
      </c>
      <c r="IL27" s="1472">
        <v>3500.15</v>
      </c>
      <c r="IM27" s="1472">
        <v>3620</v>
      </c>
      <c r="IN27" s="1472">
        <v>5480</v>
      </c>
      <c r="IO27" s="1472">
        <v>5229.8</v>
      </c>
      <c r="IP27" s="1472">
        <v>6575.25</v>
      </c>
      <c r="IQ27" s="1472">
        <v>424.81</v>
      </c>
      <c r="IR27" s="1472">
        <v>4225</v>
      </c>
      <c r="IS27" s="1472">
        <v>4443.55</v>
      </c>
      <c r="IT27" s="1472">
        <v>1750</v>
      </c>
      <c r="IU27" s="1472">
        <v>217</v>
      </c>
      <c r="IV27" s="1472">
        <v>3798.5</v>
      </c>
      <c r="IW27" s="1472">
        <v>4145.67</v>
      </c>
      <c r="IX27" s="1472">
        <v>4306.6000000000004</v>
      </c>
      <c r="IY27" s="1472">
        <v>3867</v>
      </c>
      <c r="IZ27" s="1472">
        <v>6530</v>
      </c>
      <c r="JA27" s="1472">
        <v>5355.65</v>
      </c>
      <c r="JB27" s="1472">
        <v>2800</v>
      </c>
      <c r="JC27" s="1472">
        <v>12301.15</v>
      </c>
      <c r="JD27" s="1472">
        <v>4040.63</v>
      </c>
      <c r="JE27" s="1472">
        <v>3890</v>
      </c>
      <c r="JF27" s="1472">
        <v>1993.84</v>
      </c>
      <c r="JG27" s="1472">
        <v>1756.87</v>
      </c>
      <c r="JH27" s="1472">
        <v>3858</v>
      </c>
      <c r="JI27" s="1472">
        <v>2591</v>
      </c>
      <c r="JJ27" s="1472">
        <v>4109.7690000000002</v>
      </c>
      <c r="JK27" s="1472">
        <v>10260</v>
      </c>
      <c r="JL27" s="1472">
        <v>6490.56</v>
      </c>
      <c r="JM27" s="1472">
        <v>15643.52</v>
      </c>
      <c r="JN27" s="1472">
        <v>4751</v>
      </c>
      <c r="JO27" s="1472">
        <v>10115</v>
      </c>
      <c r="JP27" s="1472">
        <v>9400</v>
      </c>
      <c r="JQ27" s="1472">
        <v>26268.755000000001</v>
      </c>
      <c r="JR27" s="1472">
        <v>4232</v>
      </c>
      <c r="JS27" s="1472">
        <v>7525</v>
      </c>
      <c r="JT27" s="1472">
        <v>10285.370000000001</v>
      </c>
      <c r="JU27" s="1472">
        <v>3332.47</v>
      </c>
      <c r="JV27" s="1472">
        <v>1966.5</v>
      </c>
      <c r="JW27" s="1472">
        <v>6072.2</v>
      </c>
      <c r="JX27" s="1472">
        <v>4860</v>
      </c>
      <c r="JY27" s="1472">
        <v>6313</v>
      </c>
      <c r="JZ27" s="1472">
        <v>1651.27</v>
      </c>
      <c r="KA27" s="1472">
        <v>5843</v>
      </c>
      <c r="KB27" s="1472">
        <v>3966.71</v>
      </c>
      <c r="KC27" s="1472">
        <v>261</v>
      </c>
      <c r="KD27" s="1472">
        <v>1810.3</v>
      </c>
      <c r="KE27" s="1472">
        <v>5597.08</v>
      </c>
      <c r="KF27" s="1472">
        <v>5503</v>
      </c>
      <c r="KG27" s="1472">
        <v>5596</v>
      </c>
      <c r="KH27" s="1472">
        <v>36270</v>
      </c>
      <c r="KI27" s="1472">
        <v>3945</v>
      </c>
      <c r="KJ27" s="1472">
        <v>51257</v>
      </c>
      <c r="KK27" s="1472">
        <v>7790</v>
      </c>
      <c r="KL27" s="1472">
        <v>3480</v>
      </c>
      <c r="KM27" s="1472">
        <v>6712</v>
      </c>
      <c r="KN27" s="1472">
        <v>3275</v>
      </c>
      <c r="KO27" s="1472">
        <v>1027.06</v>
      </c>
      <c r="KP27" s="1472">
        <v>1000</v>
      </c>
      <c r="KQ27" s="1472">
        <v>7724.06</v>
      </c>
      <c r="KR27" s="1472">
        <v>5281.91</v>
      </c>
      <c r="KS27" s="1472">
        <v>6287.6</v>
      </c>
      <c r="KT27" s="1472">
        <v>11498.84</v>
      </c>
      <c r="KU27" s="1472">
        <v>4569.3999999999996</v>
      </c>
      <c r="KV27" s="1472">
        <v>6085.72</v>
      </c>
      <c r="KW27" s="1472">
        <v>9696.9699999999993</v>
      </c>
      <c r="KX27" s="1472">
        <v>2748</v>
      </c>
      <c r="KY27" s="1472">
        <v>8063.55</v>
      </c>
      <c r="KZ27" s="1472">
        <v>5656.27</v>
      </c>
      <c r="LA27" s="1472">
        <v>1905</v>
      </c>
      <c r="LB27" s="1472">
        <v>2365</v>
      </c>
      <c r="LC27" s="1472">
        <v>5192.5</v>
      </c>
      <c r="LD27" s="1472">
        <v>36862.839999999997</v>
      </c>
      <c r="LE27" s="1472">
        <v>19201.900000000001</v>
      </c>
      <c r="LF27" s="1472">
        <v>40975.184000000001</v>
      </c>
      <c r="LG27" s="1472">
        <v>57004.275999999998</v>
      </c>
      <c r="LH27" s="1472">
        <v>52634</v>
      </c>
      <c r="LI27" s="1472">
        <v>25331.72</v>
      </c>
      <c r="LJ27" s="1472">
        <v>2094.12</v>
      </c>
      <c r="LK27" s="1472">
        <v>441</v>
      </c>
      <c r="LL27" s="1472">
        <v>6177.5</v>
      </c>
      <c r="LM27" s="1472">
        <v>975.3</v>
      </c>
      <c r="LN27" s="1472">
        <v>2470</v>
      </c>
      <c r="LO27" s="1472">
        <v>6826.59</v>
      </c>
      <c r="LP27" s="1472">
        <v>9867</v>
      </c>
      <c r="LQ27" s="1472">
        <v>8229</v>
      </c>
      <c r="LR27" s="1472">
        <v>9916.5</v>
      </c>
      <c r="LS27" s="1472">
        <v>6525</v>
      </c>
      <c r="LT27" s="1472">
        <v>7281</v>
      </c>
      <c r="LU27" s="1472">
        <v>3860</v>
      </c>
      <c r="LV27" s="1472">
        <v>4860</v>
      </c>
      <c r="LW27" s="1472">
        <v>2940</v>
      </c>
      <c r="LX27" s="1472">
        <v>1674</v>
      </c>
      <c r="LY27" s="1472">
        <v>748</v>
      </c>
      <c r="LZ27" s="1472">
        <v>12855.66</v>
      </c>
      <c r="MA27" s="1472">
        <v>6622</v>
      </c>
      <c r="MB27" s="1472">
        <v>12479.5</v>
      </c>
      <c r="MC27" s="1472">
        <v>18355.330000000002</v>
      </c>
      <c r="MD27" s="1472">
        <v>3060</v>
      </c>
      <c r="ME27" s="1472">
        <v>1860</v>
      </c>
      <c r="MF27" s="1472">
        <v>13840</v>
      </c>
      <c r="MG27" s="1472">
        <v>4670</v>
      </c>
      <c r="MH27" s="1472">
        <v>3670</v>
      </c>
      <c r="MI27" s="1472">
        <v>2310</v>
      </c>
      <c r="MJ27" s="1472">
        <v>1930</v>
      </c>
      <c r="MK27" s="1472">
        <v>49201.75</v>
      </c>
      <c r="ML27" s="1472">
        <v>0</v>
      </c>
      <c r="MM27" s="1472">
        <v>3900</v>
      </c>
      <c r="MN27" s="1472">
        <v>4053</v>
      </c>
      <c r="MO27" s="1472">
        <v>2240</v>
      </c>
      <c r="MP27" s="1472">
        <v>26418</v>
      </c>
      <c r="MQ27" s="1472">
        <v>1875</v>
      </c>
      <c r="MR27" s="1472">
        <v>1345.1</v>
      </c>
      <c r="MS27" s="1472">
        <v>500</v>
      </c>
      <c r="MT27" s="1472">
        <v>2240</v>
      </c>
      <c r="MU27" s="1472">
        <v>0</v>
      </c>
      <c r="MV27" s="1472">
        <v>1000</v>
      </c>
      <c r="MW27" s="1472">
        <v>1000</v>
      </c>
      <c r="MX27" s="1472">
        <v>3716</v>
      </c>
      <c r="MY27" s="1472">
        <v>23232</v>
      </c>
      <c r="MZ27" s="1472">
        <v>4530</v>
      </c>
      <c r="NA27" s="1472">
        <v>2820</v>
      </c>
      <c r="NB27" s="1472">
        <v>2152</v>
      </c>
      <c r="NC27" s="1472">
        <v>785</v>
      </c>
      <c r="ND27" s="1472">
        <v>16.5</v>
      </c>
      <c r="NE27" s="1472">
        <v>1432</v>
      </c>
      <c r="NF27" s="1472">
        <v>0</v>
      </c>
      <c r="NG27" s="1472">
        <v>0</v>
      </c>
      <c r="NH27" s="1472">
        <v>0</v>
      </c>
      <c r="NI27" s="1472">
        <v>0</v>
      </c>
      <c r="NJ27" s="1472">
        <v>8124.2</v>
      </c>
      <c r="NK27" s="1472">
        <v>44882</v>
      </c>
      <c r="NL27" s="1472">
        <v>3298</v>
      </c>
      <c r="NM27" s="1472">
        <v>29710</v>
      </c>
      <c r="NN27" s="1472">
        <v>1588</v>
      </c>
      <c r="NO27" s="1472">
        <v>1550</v>
      </c>
      <c r="NP27" s="1472">
        <v>5596</v>
      </c>
      <c r="NQ27" s="1472">
        <v>5128</v>
      </c>
      <c r="NR27" s="1472">
        <v>6981.4</v>
      </c>
      <c r="NS27" s="1472">
        <v>3120</v>
      </c>
      <c r="NT27" s="1472">
        <v>2764</v>
      </c>
      <c r="NU27" s="1472">
        <v>2930</v>
      </c>
      <c r="NV27" s="1662">
        <v>44571.1</v>
      </c>
      <c r="NW27" s="1662">
        <v>38683.5</v>
      </c>
      <c r="NX27" s="1662">
        <v>115671.59999999999</v>
      </c>
      <c r="NY27" s="1662">
        <v>76988.099999999991</v>
      </c>
      <c r="NZ27" s="1475">
        <v>199.02051262166037</v>
      </c>
      <c r="OA27" s="1475">
        <v>0.49086507494438969</v>
      </c>
      <c r="OB27" s="1475" t="s">
        <v>1366</v>
      </c>
      <c r="OK27" s="1670"/>
      <c r="OL27" s="1670"/>
      <c r="OM27" s="1670"/>
      <c r="ON27" s="1670"/>
      <c r="OO27" s="1670"/>
      <c r="OP27" s="1670"/>
      <c r="OQ27" s="1670"/>
      <c r="OR27" s="1670"/>
    </row>
    <row r="28" spans="1:408" s="1534" customFormat="1" ht="15" customHeight="1">
      <c r="A28" s="1636" t="s">
        <v>1375</v>
      </c>
      <c r="B28" s="1472">
        <v>0</v>
      </c>
      <c r="C28" s="1472">
        <v>0</v>
      </c>
      <c r="D28" s="1472">
        <v>0</v>
      </c>
      <c r="E28" s="1472">
        <v>0</v>
      </c>
      <c r="F28" s="1472">
        <v>0</v>
      </c>
      <c r="G28" s="1472">
        <v>0</v>
      </c>
      <c r="H28" s="1472">
        <v>0</v>
      </c>
      <c r="I28" s="1472">
        <v>0</v>
      </c>
      <c r="J28" s="1472">
        <v>0</v>
      </c>
      <c r="K28" s="1472">
        <v>0</v>
      </c>
      <c r="L28" s="1472">
        <v>0</v>
      </c>
      <c r="M28" s="1472">
        <v>0</v>
      </c>
      <c r="N28" s="1472">
        <v>0</v>
      </c>
      <c r="O28" s="1472">
        <v>0</v>
      </c>
      <c r="P28" s="1472">
        <v>0</v>
      </c>
      <c r="Q28" s="1472">
        <v>0</v>
      </c>
      <c r="R28" s="1472">
        <v>0</v>
      </c>
      <c r="S28" s="1472">
        <v>0</v>
      </c>
      <c r="T28" s="1472">
        <v>0</v>
      </c>
      <c r="U28" s="1472">
        <v>0</v>
      </c>
      <c r="V28" s="1472">
        <v>0</v>
      </c>
      <c r="W28" s="1472">
        <v>0</v>
      </c>
      <c r="X28" s="1472">
        <v>0</v>
      </c>
      <c r="Y28" s="1472">
        <v>0</v>
      </c>
      <c r="Z28" s="1472">
        <v>0</v>
      </c>
      <c r="AA28" s="1472">
        <v>0</v>
      </c>
      <c r="AB28" s="1472">
        <v>0</v>
      </c>
      <c r="AC28" s="1472">
        <v>0</v>
      </c>
      <c r="AD28" s="1472">
        <v>0</v>
      </c>
      <c r="AE28" s="1472">
        <v>0</v>
      </c>
      <c r="AF28" s="1472">
        <v>0</v>
      </c>
      <c r="AG28" s="1472">
        <v>0</v>
      </c>
      <c r="AH28" s="1472">
        <v>0</v>
      </c>
      <c r="AI28" s="1472">
        <v>0</v>
      </c>
      <c r="AJ28" s="1472">
        <v>0</v>
      </c>
      <c r="AK28" s="1472">
        <v>0</v>
      </c>
      <c r="AL28" s="1472">
        <v>0</v>
      </c>
      <c r="AM28" s="1472">
        <v>0</v>
      </c>
      <c r="AN28" s="1472">
        <v>7.5</v>
      </c>
      <c r="AO28" s="1472">
        <v>0</v>
      </c>
      <c r="AP28" s="1472">
        <v>0</v>
      </c>
      <c r="AQ28" s="1472">
        <v>0</v>
      </c>
      <c r="AR28" s="1472">
        <v>0</v>
      </c>
      <c r="AS28" s="1472">
        <v>0</v>
      </c>
      <c r="AT28" s="1472">
        <v>0</v>
      </c>
      <c r="AU28" s="1472">
        <v>10</v>
      </c>
      <c r="AV28" s="1472">
        <v>0</v>
      </c>
      <c r="AW28" s="1472">
        <v>0</v>
      </c>
      <c r="AX28" s="1472">
        <v>0</v>
      </c>
      <c r="AY28" s="1472">
        <v>0</v>
      </c>
      <c r="AZ28" s="1472">
        <v>0</v>
      </c>
      <c r="BA28" s="1472">
        <v>0</v>
      </c>
      <c r="BB28" s="1472">
        <v>0</v>
      </c>
      <c r="BC28" s="1472">
        <v>0</v>
      </c>
      <c r="BD28" s="1472">
        <v>0</v>
      </c>
      <c r="BE28" s="1472">
        <v>0</v>
      </c>
      <c r="BF28" s="1472">
        <v>0</v>
      </c>
      <c r="BG28" s="1472">
        <v>0</v>
      </c>
      <c r="BH28" s="1472">
        <v>0</v>
      </c>
      <c r="BI28" s="1472">
        <v>0</v>
      </c>
      <c r="BJ28" s="1472">
        <v>0</v>
      </c>
      <c r="BK28" s="1472">
        <v>0</v>
      </c>
      <c r="BL28" s="1472">
        <v>0</v>
      </c>
      <c r="BM28" s="1472">
        <v>0</v>
      </c>
      <c r="BN28" s="1472">
        <v>0</v>
      </c>
      <c r="BO28" s="1472">
        <v>0</v>
      </c>
      <c r="BP28" s="1472">
        <v>0</v>
      </c>
      <c r="BQ28" s="1472">
        <v>0</v>
      </c>
      <c r="BR28" s="1472">
        <v>0</v>
      </c>
      <c r="BS28" s="1472">
        <v>0</v>
      </c>
      <c r="BT28" s="1472">
        <v>0</v>
      </c>
      <c r="BU28" s="1472">
        <v>0</v>
      </c>
      <c r="BV28" s="1472">
        <v>0</v>
      </c>
      <c r="BW28" s="1472">
        <v>0</v>
      </c>
      <c r="BX28" s="1472">
        <v>0</v>
      </c>
      <c r="BY28" s="1472">
        <v>0</v>
      </c>
      <c r="BZ28" s="1472">
        <v>0</v>
      </c>
      <c r="CA28" s="1472">
        <v>0</v>
      </c>
      <c r="CB28" s="1472">
        <v>0</v>
      </c>
      <c r="CC28" s="1472">
        <v>0</v>
      </c>
      <c r="CD28" s="1472">
        <v>0</v>
      </c>
      <c r="CE28" s="1472">
        <v>0</v>
      </c>
      <c r="CF28" s="1472">
        <v>0</v>
      </c>
      <c r="CG28" s="1472">
        <v>0</v>
      </c>
      <c r="CH28" s="1472">
        <v>4860</v>
      </c>
      <c r="CI28" s="1472">
        <v>5280</v>
      </c>
      <c r="CJ28" s="1472">
        <v>0</v>
      </c>
      <c r="CK28" s="1472">
        <v>0</v>
      </c>
      <c r="CL28" s="1472">
        <v>0</v>
      </c>
      <c r="CM28" s="1472">
        <v>0</v>
      </c>
      <c r="CN28" s="1472">
        <v>0</v>
      </c>
      <c r="CO28" s="1472">
        <v>1300</v>
      </c>
      <c r="CP28" s="1472">
        <v>650</v>
      </c>
      <c r="CQ28" s="1472">
        <v>0</v>
      </c>
      <c r="CR28" s="1472">
        <v>0</v>
      </c>
      <c r="CS28" s="1472">
        <v>0</v>
      </c>
      <c r="CT28" s="1472">
        <v>0</v>
      </c>
      <c r="CU28" s="1472">
        <v>0</v>
      </c>
      <c r="CV28" s="1472">
        <v>0</v>
      </c>
      <c r="CW28" s="1472">
        <v>0</v>
      </c>
      <c r="CX28" s="1472">
        <v>0</v>
      </c>
      <c r="CY28" s="1472">
        <v>0</v>
      </c>
      <c r="CZ28" s="1472">
        <v>0</v>
      </c>
      <c r="DA28" s="1472">
        <v>0</v>
      </c>
      <c r="DB28" s="1472">
        <v>0</v>
      </c>
      <c r="DC28" s="1472">
        <v>0</v>
      </c>
      <c r="DD28" s="1472">
        <v>0</v>
      </c>
      <c r="DE28" s="1472">
        <v>0</v>
      </c>
      <c r="DF28" s="1472">
        <v>0</v>
      </c>
      <c r="DG28" s="1472">
        <v>0</v>
      </c>
      <c r="DH28" s="1472">
        <v>0</v>
      </c>
      <c r="DI28" s="1472">
        <v>0</v>
      </c>
      <c r="DJ28" s="1472">
        <v>0</v>
      </c>
      <c r="DK28" s="1472">
        <v>0</v>
      </c>
      <c r="DL28" s="1472">
        <v>0</v>
      </c>
      <c r="DM28" s="1472">
        <v>0</v>
      </c>
      <c r="DN28" s="1472">
        <v>0</v>
      </c>
      <c r="DO28" s="1472">
        <v>0</v>
      </c>
      <c r="DP28" s="1472">
        <v>0</v>
      </c>
      <c r="DQ28" s="1472">
        <v>0</v>
      </c>
      <c r="DR28" s="1472">
        <v>0</v>
      </c>
      <c r="DS28" s="1472">
        <v>0</v>
      </c>
      <c r="DT28" s="1472">
        <v>0</v>
      </c>
      <c r="DU28" s="1472">
        <v>0</v>
      </c>
      <c r="DV28" s="1472">
        <v>0</v>
      </c>
      <c r="DW28" s="1472">
        <v>0</v>
      </c>
      <c r="DX28" s="1472">
        <v>0</v>
      </c>
      <c r="DY28" s="1472">
        <v>0</v>
      </c>
      <c r="DZ28" s="1472">
        <v>0</v>
      </c>
      <c r="EA28" s="1472">
        <v>0</v>
      </c>
      <c r="EB28" s="1472">
        <v>0</v>
      </c>
      <c r="EC28" s="1472">
        <v>0</v>
      </c>
      <c r="ED28" s="1472">
        <v>0</v>
      </c>
      <c r="EE28" s="1472">
        <v>0</v>
      </c>
      <c r="EF28" s="1472">
        <v>0</v>
      </c>
      <c r="EG28" s="1472">
        <v>0</v>
      </c>
      <c r="EH28" s="1472">
        <v>0</v>
      </c>
      <c r="EI28" s="1472">
        <v>0</v>
      </c>
      <c r="EJ28" s="1472">
        <v>0</v>
      </c>
      <c r="EK28" s="1472">
        <v>0</v>
      </c>
      <c r="EL28" s="1472">
        <v>0</v>
      </c>
      <c r="EM28" s="1472">
        <v>0</v>
      </c>
      <c r="EN28" s="1472">
        <v>0</v>
      </c>
      <c r="EO28" s="1472">
        <v>0</v>
      </c>
      <c r="EP28" s="1472">
        <v>0</v>
      </c>
      <c r="EQ28" s="1472">
        <v>0</v>
      </c>
      <c r="ER28" s="1472">
        <v>0.28399999999999997</v>
      </c>
      <c r="ES28" s="1472">
        <v>0</v>
      </c>
      <c r="ET28" s="1472">
        <v>0</v>
      </c>
      <c r="EU28" s="1472">
        <v>0</v>
      </c>
      <c r="EV28" s="1472">
        <v>0</v>
      </c>
      <c r="EW28" s="1472">
        <v>0</v>
      </c>
      <c r="EX28" s="1472">
        <v>0</v>
      </c>
      <c r="EY28" s="1472">
        <v>0</v>
      </c>
      <c r="EZ28" s="1472">
        <v>0</v>
      </c>
      <c r="FA28" s="1472">
        <v>0</v>
      </c>
      <c r="FB28" s="1472">
        <v>0</v>
      </c>
      <c r="FC28" s="1472">
        <v>0</v>
      </c>
      <c r="FD28" s="1472">
        <v>0</v>
      </c>
      <c r="FE28" s="1472">
        <v>0.15</v>
      </c>
      <c r="FF28" s="1472">
        <v>0</v>
      </c>
      <c r="FG28" s="1472">
        <v>0</v>
      </c>
      <c r="FH28" s="1472">
        <v>0</v>
      </c>
      <c r="FI28" s="1472">
        <v>0</v>
      </c>
      <c r="FJ28" s="1472">
        <v>308.60000000000002</v>
      </c>
      <c r="FK28" s="1472">
        <v>450</v>
      </c>
      <c r="FL28" s="1472">
        <v>5479.5</v>
      </c>
      <c r="FM28" s="1472">
        <v>0</v>
      </c>
      <c r="FN28" s="1472">
        <v>2000</v>
      </c>
      <c r="FO28" s="1472">
        <v>3200</v>
      </c>
      <c r="FP28" s="1472">
        <v>0</v>
      </c>
      <c r="FQ28" s="1472">
        <v>0</v>
      </c>
      <c r="FR28" s="1472">
        <v>0</v>
      </c>
      <c r="FS28" s="1472">
        <v>0</v>
      </c>
      <c r="FT28" s="1472">
        <v>1000</v>
      </c>
      <c r="FU28" s="1472">
        <v>0.25</v>
      </c>
      <c r="FV28" s="1472">
        <v>0</v>
      </c>
      <c r="FW28" s="1472">
        <v>0</v>
      </c>
      <c r="FX28" s="1472">
        <v>0</v>
      </c>
      <c r="FY28" s="1472">
        <v>0</v>
      </c>
      <c r="FZ28" s="1472">
        <v>0</v>
      </c>
      <c r="GA28" s="1472">
        <v>0</v>
      </c>
      <c r="GB28" s="1472">
        <v>0</v>
      </c>
      <c r="GC28" s="1472">
        <v>0</v>
      </c>
      <c r="GD28" s="1472">
        <v>0</v>
      </c>
      <c r="GE28" s="1472">
        <v>1000</v>
      </c>
      <c r="GF28" s="1472">
        <v>0</v>
      </c>
      <c r="GG28" s="1472">
        <v>800</v>
      </c>
      <c r="GH28" s="1472">
        <v>0</v>
      </c>
      <c r="GI28" s="1472">
        <v>1400</v>
      </c>
      <c r="GJ28" s="1472">
        <v>2000</v>
      </c>
      <c r="GK28" s="1472">
        <v>800</v>
      </c>
      <c r="GL28" s="1472">
        <v>0</v>
      </c>
      <c r="GM28" s="1472">
        <v>0</v>
      </c>
      <c r="GN28" s="1472">
        <v>0</v>
      </c>
      <c r="GO28" s="1472">
        <v>0</v>
      </c>
      <c r="GP28" s="1472">
        <v>0</v>
      </c>
      <c r="GQ28" s="1472">
        <v>0.2</v>
      </c>
      <c r="GR28" s="1472">
        <v>500</v>
      </c>
      <c r="GS28" s="1472">
        <v>0</v>
      </c>
      <c r="GT28" s="1472">
        <v>0</v>
      </c>
      <c r="GU28" s="1472">
        <v>0</v>
      </c>
      <c r="GV28" s="1472">
        <v>0</v>
      </c>
      <c r="GW28" s="1472">
        <v>0</v>
      </c>
      <c r="GX28" s="1472">
        <v>0</v>
      </c>
      <c r="GY28" s="1472">
        <v>18</v>
      </c>
      <c r="GZ28" s="1472">
        <v>0</v>
      </c>
      <c r="HA28" s="1472">
        <v>0</v>
      </c>
      <c r="HB28" s="1472">
        <v>0</v>
      </c>
      <c r="HC28" s="1472">
        <v>0</v>
      </c>
      <c r="HD28" s="1472">
        <v>0</v>
      </c>
      <c r="HE28" s="1472">
        <v>0</v>
      </c>
      <c r="HF28" s="1472">
        <v>0</v>
      </c>
      <c r="HG28" s="1472">
        <v>0.30099999999999999</v>
      </c>
      <c r="HH28" s="1472">
        <v>0</v>
      </c>
      <c r="HI28" s="1472">
        <v>0</v>
      </c>
      <c r="HJ28" s="1472">
        <v>0</v>
      </c>
      <c r="HK28" s="1472">
        <v>0</v>
      </c>
      <c r="HL28" s="1472">
        <v>0</v>
      </c>
      <c r="HM28" s="1472">
        <v>0</v>
      </c>
      <c r="HN28" s="1472">
        <v>0</v>
      </c>
      <c r="HO28" s="1472">
        <v>0</v>
      </c>
      <c r="HP28" s="1472">
        <v>0</v>
      </c>
      <c r="HQ28" s="1472">
        <v>0</v>
      </c>
      <c r="HR28" s="1472">
        <v>0</v>
      </c>
      <c r="HS28" s="1472">
        <v>0</v>
      </c>
      <c r="HT28" s="1472">
        <v>0</v>
      </c>
      <c r="HU28" s="1472">
        <v>0</v>
      </c>
      <c r="HV28" s="1472">
        <v>0</v>
      </c>
      <c r="HW28" s="1472">
        <v>17.100000000000001</v>
      </c>
      <c r="HX28" s="1472">
        <v>0</v>
      </c>
      <c r="HY28" s="1472">
        <v>0</v>
      </c>
      <c r="HZ28" s="1472">
        <v>0</v>
      </c>
      <c r="IA28" s="1472">
        <v>220</v>
      </c>
      <c r="IB28" s="1472">
        <v>270</v>
      </c>
      <c r="IC28" s="1472">
        <v>467</v>
      </c>
      <c r="ID28" s="1472">
        <v>1950.88</v>
      </c>
      <c r="IE28" s="1472">
        <v>451.24</v>
      </c>
      <c r="IF28" s="1472">
        <v>1124</v>
      </c>
      <c r="IG28" s="1472">
        <v>0</v>
      </c>
      <c r="IH28" s="1472">
        <v>0</v>
      </c>
      <c r="II28" s="1472">
        <v>0</v>
      </c>
      <c r="IJ28" s="1472">
        <v>0</v>
      </c>
      <c r="IK28" s="1472">
        <v>0</v>
      </c>
      <c r="IL28" s="1472">
        <v>510.47</v>
      </c>
      <c r="IM28" s="1472">
        <v>0</v>
      </c>
      <c r="IN28" s="1472">
        <v>990</v>
      </c>
      <c r="IO28" s="1472">
        <v>272.25</v>
      </c>
      <c r="IP28" s="1472">
        <v>1001.5</v>
      </c>
      <c r="IQ28" s="1472">
        <v>0</v>
      </c>
      <c r="IR28" s="1472">
        <v>548.07000000000005</v>
      </c>
      <c r="IS28" s="1472">
        <v>533.02</v>
      </c>
      <c r="IT28" s="1472">
        <v>1669.74</v>
      </c>
      <c r="IU28" s="1472">
        <v>431.04</v>
      </c>
      <c r="IV28" s="1472">
        <v>0</v>
      </c>
      <c r="IW28" s="1472">
        <v>0</v>
      </c>
      <c r="IX28" s="1472">
        <v>1093</v>
      </c>
      <c r="IY28" s="1472">
        <v>1580</v>
      </c>
      <c r="IZ28" s="1472">
        <v>4940.29</v>
      </c>
      <c r="JA28" s="1472">
        <v>3210.02</v>
      </c>
      <c r="JB28" s="1472">
        <v>5004.1400000000003</v>
      </c>
      <c r="JC28" s="1472">
        <v>4294.84</v>
      </c>
      <c r="JD28" s="1472">
        <v>3857.67</v>
      </c>
      <c r="JE28" s="1472">
        <v>1000</v>
      </c>
      <c r="JF28" s="1472">
        <v>1162.76</v>
      </c>
      <c r="JG28" s="1472">
        <v>2911.31</v>
      </c>
      <c r="JH28" s="1472">
        <v>3090.76</v>
      </c>
      <c r="JI28" s="1472">
        <v>0</v>
      </c>
      <c r="JJ28" s="1472">
        <v>1000</v>
      </c>
      <c r="JK28" s="1472">
        <v>2593</v>
      </c>
      <c r="JL28" s="1472">
        <v>0</v>
      </c>
      <c r="JM28" s="1472">
        <v>0</v>
      </c>
      <c r="JN28" s="1472">
        <v>126</v>
      </c>
      <c r="JO28" s="1472">
        <v>0</v>
      </c>
      <c r="JP28" s="1472">
        <v>0</v>
      </c>
      <c r="JQ28" s="1472">
        <v>0</v>
      </c>
      <c r="JR28" s="1472">
        <v>0</v>
      </c>
      <c r="JS28" s="1472">
        <v>0</v>
      </c>
      <c r="JT28" s="1472">
        <v>0</v>
      </c>
      <c r="JU28" s="1472">
        <v>0</v>
      </c>
      <c r="JV28" s="1472">
        <v>0</v>
      </c>
      <c r="JW28" s="1472">
        <v>0</v>
      </c>
      <c r="JX28" s="1472">
        <v>0</v>
      </c>
      <c r="JY28" s="1472">
        <v>506</v>
      </c>
      <c r="JZ28" s="1472">
        <v>0</v>
      </c>
      <c r="KA28" s="1472">
        <v>0</v>
      </c>
      <c r="KB28" s="1472">
        <v>141.86000000000001</v>
      </c>
      <c r="KC28" s="1472">
        <v>0</v>
      </c>
      <c r="KD28" s="1472">
        <v>0</v>
      </c>
      <c r="KE28" s="1472">
        <v>0</v>
      </c>
      <c r="KF28" s="1472">
        <v>0</v>
      </c>
      <c r="KG28" s="1472">
        <v>0</v>
      </c>
      <c r="KH28" s="1472">
        <v>500</v>
      </c>
      <c r="KI28" s="1472">
        <v>622.12</v>
      </c>
      <c r="KJ28" s="1472">
        <v>983.9</v>
      </c>
      <c r="KK28" s="1472">
        <v>242</v>
      </c>
      <c r="KL28" s="1472">
        <v>786.58</v>
      </c>
      <c r="KM28" s="1472">
        <v>427.79</v>
      </c>
      <c r="KN28" s="1472">
        <v>264</v>
      </c>
      <c r="KO28" s="1472">
        <v>0</v>
      </c>
      <c r="KP28" s="1472">
        <v>300</v>
      </c>
      <c r="KQ28" s="1472">
        <v>330</v>
      </c>
      <c r="KR28" s="1472">
        <v>1938.7550000000001</v>
      </c>
      <c r="KS28" s="1472">
        <v>510</v>
      </c>
      <c r="KT28" s="1472">
        <v>150</v>
      </c>
      <c r="KU28" s="1472">
        <v>1211</v>
      </c>
      <c r="KV28" s="1472">
        <v>1504</v>
      </c>
      <c r="KW28" s="1472">
        <v>1075</v>
      </c>
      <c r="KX28" s="1472">
        <v>838</v>
      </c>
      <c r="KY28" s="1472">
        <v>0</v>
      </c>
      <c r="KZ28" s="1472">
        <v>1336.12</v>
      </c>
      <c r="LA28" s="1472">
        <v>330</v>
      </c>
      <c r="LB28" s="1472">
        <v>520</v>
      </c>
      <c r="LC28" s="1472">
        <v>350</v>
      </c>
      <c r="LD28" s="1472">
        <v>0</v>
      </c>
      <c r="LE28" s="1472">
        <v>195</v>
      </c>
      <c r="LF28" s="1472">
        <v>1075</v>
      </c>
      <c r="LG28" s="1472">
        <v>1000</v>
      </c>
      <c r="LH28" s="1472">
        <v>2247.2049999999999</v>
      </c>
      <c r="LI28" s="1472">
        <v>393.14</v>
      </c>
      <c r="LJ28" s="1472">
        <v>910.05</v>
      </c>
      <c r="LK28" s="1472">
        <v>775</v>
      </c>
      <c r="LL28" s="1472">
        <v>0</v>
      </c>
      <c r="LM28" s="1472">
        <v>0</v>
      </c>
      <c r="LN28" s="1472">
        <v>0</v>
      </c>
      <c r="LO28" s="1472">
        <v>0</v>
      </c>
      <c r="LP28" s="1472">
        <v>0</v>
      </c>
      <c r="LQ28" s="1472">
        <v>0</v>
      </c>
      <c r="LR28" s="1472">
        <v>0</v>
      </c>
      <c r="LS28" s="1472">
        <v>20</v>
      </c>
      <c r="LT28" s="1472">
        <v>0</v>
      </c>
      <c r="LU28" s="1472">
        <v>500</v>
      </c>
      <c r="LV28" s="1472">
        <v>0</v>
      </c>
      <c r="LW28" s="1472">
        <v>0</v>
      </c>
      <c r="LX28" s="1472">
        <v>0</v>
      </c>
      <c r="LY28" s="1472">
        <v>0</v>
      </c>
      <c r="LZ28" s="1472">
        <v>0</v>
      </c>
      <c r="MA28" s="1472">
        <v>0</v>
      </c>
      <c r="MB28" s="1472">
        <v>0</v>
      </c>
      <c r="MC28" s="1472">
        <v>0</v>
      </c>
      <c r="MD28" s="1472">
        <v>0</v>
      </c>
      <c r="ME28" s="1472">
        <v>4500</v>
      </c>
      <c r="MF28" s="1472">
        <v>8834.0004600000011</v>
      </c>
      <c r="MG28" s="1472">
        <v>4442</v>
      </c>
      <c r="MH28" s="1472">
        <v>3136</v>
      </c>
      <c r="MI28" s="1472">
        <v>2919.7</v>
      </c>
      <c r="MJ28" s="1472">
        <v>4257.78</v>
      </c>
      <c r="MK28" s="1472">
        <v>0</v>
      </c>
      <c r="ML28" s="1472">
        <v>1788</v>
      </c>
      <c r="MM28" s="1472">
        <v>0</v>
      </c>
      <c r="MN28" s="1472">
        <v>0</v>
      </c>
      <c r="MO28" s="1472">
        <v>0</v>
      </c>
      <c r="MP28" s="1472">
        <v>3242</v>
      </c>
      <c r="MQ28" s="1472">
        <v>8250</v>
      </c>
      <c r="MR28" s="1472">
        <v>7522</v>
      </c>
      <c r="MS28" s="1472">
        <v>4030</v>
      </c>
      <c r="MT28" s="1472">
        <v>5830</v>
      </c>
      <c r="MU28" s="1472">
        <v>14286.7</v>
      </c>
      <c r="MV28" s="1472">
        <v>5949</v>
      </c>
      <c r="MW28" s="1472">
        <v>4398</v>
      </c>
      <c r="MX28" s="1472">
        <v>2866</v>
      </c>
      <c r="MY28" s="1472">
        <v>1000</v>
      </c>
      <c r="MZ28" s="1472">
        <v>0</v>
      </c>
      <c r="NA28" s="1472">
        <v>1000</v>
      </c>
      <c r="NB28" s="1472">
        <v>3000</v>
      </c>
      <c r="NC28" s="1472">
        <v>4528</v>
      </c>
      <c r="ND28" s="1472">
        <v>6000</v>
      </c>
      <c r="NE28" s="1472">
        <v>13940</v>
      </c>
      <c r="NF28" s="1472">
        <v>5414</v>
      </c>
      <c r="NG28" s="1472">
        <v>1455</v>
      </c>
      <c r="NH28" s="1472">
        <v>0</v>
      </c>
      <c r="NI28" s="1472">
        <v>0</v>
      </c>
      <c r="NJ28" s="1472">
        <v>0</v>
      </c>
      <c r="NK28" s="1472">
        <v>0</v>
      </c>
      <c r="NL28" s="1472">
        <v>7500</v>
      </c>
      <c r="NM28" s="1472">
        <v>10500</v>
      </c>
      <c r="NN28" s="1472">
        <v>32570</v>
      </c>
      <c r="NO28" s="1472">
        <v>28012</v>
      </c>
      <c r="NP28" s="1472">
        <v>24100</v>
      </c>
      <c r="NQ28" s="1472">
        <v>30440</v>
      </c>
      <c r="NR28" s="1472">
        <v>18300</v>
      </c>
      <c r="NS28" s="1472">
        <v>19500</v>
      </c>
      <c r="NT28" s="1472">
        <v>18735</v>
      </c>
      <c r="NU28" s="1472">
        <v>17790.03</v>
      </c>
      <c r="NV28" s="1662">
        <v>55295.7</v>
      </c>
      <c r="NW28" s="1662">
        <v>39203</v>
      </c>
      <c r="NX28" s="1662">
        <v>207447.03</v>
      </c>
      <c r="NY28" s="1662">
        <v>168244.03</v>
      </c>
      <c r="NZ28" s="1475">
        <v>429.16111011912352</v>
      </c>
      <c r="OA28" s="1475">
        <v>1.0726997860045404</v>
      </c>
      <c r="OB28" s="1475" t="s">
        <v>1366</v>
      </c>
      <c r="OK28" s="1670"/>
      <c r="OL28" s="1670"/>
      <c r="OM28" s="1670"/>
      <c r="ON28" s="1670"/>
      <c r="OO28" s="1670"/>
      <c r="OP28" s="1670"/>
      <c r="OQ28" s="1670"/>
      <c r="OR28" s="1670"/>
    </row>
    <row r="29" spans="1:408" s="1534" customFormat="1" ht="15" customHeight="1">
      <c r="A29" s="1636" t="s">
        <v>1376</v>
      </c>
      <c r="B29" s="1472">
        <v>0</v>
      </c>
      <c r="C29" s="1472">
        <v>0</v>
      </c>
      <c r="D29" s="1472">
        <v>0</v>
      </c>
      <c r="E29" s="1472">
        <v>0</v>
      </c>
      <c r="F29" s="1472">
        <v>0</v>
      </c>
      <c r="G29" s="1472">
        <v>0</v>
      </c>
      <c r="H29" s="1472">
        <v>0</v>
      </c>
      <c r="I29" s="1472">
        <v>0</v>
      </c>
      <c r="J29" s="1472">
        <v>0</v>
      </c>
      <c r="K29" s="1472">
        <v>0</v>
      </c>
      <c r="L29" s="1472">
        <v>0</v>
      </c>
      <c r="M29" s="1472">
        <v>0</v>
      </c>
      <c r="N29" s="1472">
        <v>0</v>
      </c>
      <c r="O29" s="1472">
        <v>0</v>
      </c>
      <c r="P29" s="1472">
        <v>0</v>
      </c>
      <c r="Q29" s="1472">
        <v>0</v>
      </c>
      <c r="R29" s="1472">
        <v>0</v>
      </c>
      <c r="S29" s="1472">
        <v>0</v>
      </c>
      <c r="T29" s="1472">
        <v>0</v>
      </c>
      <c r="U29" s="1472">
        <v>0</v>
      </c>
      <c r="V29" s="1472">
        <v>0</v>
      </c>
      <c r="W29" s="1472">
        <v>0</v>
      </c>
      <c r="X29" s="1472">
        <v>0</v>
      </c>
      <c r="Y29" s="1472">
        <v>0</v>
      </c>
      <c r="Z29" s="1472">
        <v>27.54</v>
      </c>
      <c r="AA29" s="1472">
        <v>27.54</v>
      </c>
      <c r="AB29" s="1472">
        <v>108.1</v>
      </c>
      <c r="AC29" s="1472">
        <v>527.54</v>
      </c>
      <c r="AD29" s="1472">
        <v>0</v>
      </c>
      <c r="AE29" s="1472">
        <v>0</v>
      </c>
      <c r="AF29" s="1472">
        <v>0</v>
      </c>
      <c r="AG29" s="1472">
        <v>0</v>
      </c>
      <c r="AH29" s="1472">
        <v>0</v>
      </c>
      <c r="AI29" s="1472">
        <v>0</v>
      </c>
      <c r="AJ29" s="1472">
        <v>22.5</v>
      </c>
      <c r="AK29" s="1472">
        <v>0</v>
      </c>
      <c r="AL29" s="1472">
        <v>0</v>
      </c>
      <c r="AM29" s="1472">
        <v>145.97999999999999</v>
      </c>
      <c r="AN29" s="1472">
        <v>143.97</v>
      </c>
      <c r="AO29" s="1472">
        <v>0</v>
      </c>
      <c r="AP29" s="1472">
        <v>0</v>
      </c>
      <c r="AQ29" s="1472">
        <v>0</v>
      </c>
      <c r="AR29" s="1472">
        <v>0</v>
      </c>
      <c r="AS29" s="1472">
        <v>0</v>
      </c>
      <c r="AT29" s="1472">
        <v>0</v>
      </c>
      <c r="AU29" s="1472">
        <v>0</v>
      </c>
      <c r="AV29" s="1472">
        <v>0</v>
      </c>
      <c r="AW29" s="1472">
        <v>0</v>
      </c>
      <c r="AX29" s="1472">
        <v>0</v>
      </c>
      <c r="AY29" s="1472">
        <v>0</v>
      </c>
      <c r="AZ29" s="1472">
        <v>0</v>
      </c>
      <c r="BA29" s="1472">
        <v>0</v>
      </c>
      <c r="BB29" s="1472">
        <v>4.0199999999999996</v>
      </c>
      <c r="BC29" s="1472">
        <v>0</v>
      </c>
      <c r="BD29" s="1472">
        <v>0</v>
      </c>
      <c r="BE29" s="1472">
        <v>0</v>
      </c>
      <c r="BF29" s="1472">
        <v>0</v>
      </c>
      <c r="BG29" s="1472">
        <v>0</v>
      </c>
      <c r="BH29" s="1472">
        <v>0</v>
      </c>
      <c r="BI29" s="1472">
        <v>0</v>
      </c>
      <c r="BJ29" s="1472">
        <v>0</v>
      </c>
      <c r="BK29" s="1472">
        <v>0</v>
      </c>
      <c r="BL29" s="1472">
        <v>0</v>
      </c>
      <c r="BM29" s="1472">
        <v>0</v>
      </c>
      <c r="BN29" s="1472">
        <v>0</v>
      </c>
      <c r="BO29" s="1472">
        <v>0</v>
      </c>
      <c r="BP29" s="1472">
        <v>0</v>
      </c>
      <c r="BQ29" s="1472">
        <v>0</v>
      </c>
      <c r="BR29" s="1472">
        <v>0</v>
      </c>
      <c r="BS29" s="1472">
        <v>0</v>
      </c>
      <c r="BT29" s="1472">
        <v>0</v>
      </c>
      <c r="BU29" s="1472">
        <v>0</v>
      </c>
      <c r="BV29" s="1472">
        <v>26.28</v>
      </c>
      <c r="BW29" s="1472">
        <v>0</v>
      </c>
      <c r="BX29" s="1472">
        <v>0</v>
      </c>
      <c r="BY29" s="1472">
        <v>0</v>
      </c>
      <c r="BZ29" s="1472">
        <v>0</v>
      </c>
      <c r="CA29" s="1472">
        <v>0</v>
      </c>
      <c r="CB29" s="1472">
        <v>0</v>
      </c>
      <c r="CC29" s="1472">
        <v>0</v>
      </c>
      <c r="CD29" s="1472">
        <v>0</v>
      </c>
      <c r="CE29" s="1472">
        <v>0</v>
      </c>
      <c r="CF29" s="1472">
        <v>0</v>
      </c>
      <c r="CG29" s="1472">
        <v>0</v>
      </c>
      <c r="CH29" s="1472">
        <v>0</v>
      </c>
      <c r="CI29" s="1472">
        <v>85.5</v>
      </c>
      <c r="CJ29" s="1472">
        <v>57</v>
      </c>
      <c r="CK29" s="1472">
        <v>28.5</v>
      </c>
      <c r="CL29" s="1472">
        <v>0</v>
      </c>
      <c r="CM29" s="1472">
        <v>100</v>
      </c>
      <c r="CN29" s="1472">
        <v>190</v>
      </c>
      <c r="CO29" s="1472">
        <v>0</v>
      </c>
      <c r="CP29" s="1472">
        <v>0</v>
      </c>
      <c r="CQ29" s="1472">
        <v>0</v>
      </c>
      <c r="CR29" s="1472">
        <v>0</v>
      </c>
      <c r="CS29" s="1472">
        <v>0</v>
      </c>
      <c r="CT29" s="1472">
        <v>0</v>
      </c>
      <c r="CU29" s="1472">
        <v>0</v>
      </c>
      <c r="CV29" s="1472">
        <v>12</v>
      </c>
      <c r="CW29" s="1472">
        <v>0</v>
      </c>
      <c r="CX29" s="1472">
        <v>0</v>
      </c>
      <c r="CY29" s="1472">
        <v>0</v>
      </c>
      <c r="CZ29" s="1472">
        <v>0</v>
      </c>
      <c r="DA29" s="1472">
        <v>0</v>
      </c>
      <c r="DB29" s="1472">
        <v>0</v>
      </c>
      <c r="DC29" s="1472">
        <v>0</v>
      </c>
      <c r="DD29" s="1472">
        <v>0</v>
      </c>
      <c r="DE29" s="1472">
        <v>0</v>
      </c>
      <c r="DF29" s="1472">
        <v>0</v>
      </c>
      <c r="DG29" s="1472">
        <v>0</v>
      </c>
      <c r="DH29" s="1472">
        <v>11.5</v>
      </c>
      <c r="DI29" s="1472">
        <v>0</v>
      </c>
      <c r="DJ29" s="1472">
        <v>0</v>
      </c>
      <c r="DK29" s="1472">
        <v>0</v>
      </c>
      <c r="DL29" s="1472">
        <v>0</v>
      </c>
      <c r="DM29" s="1472">
        <v>0</v>
      </c>
      <c r="DN29" s="1472">
        <v>1000</v>
      </c>
      <c r="DO29" s="1472">
        <v>0</v>
      </c>
      <c r="DP29" s="1472">
        <v>35.01</v>
      </c>
      <c r="DQ29" s="1472">
        <v>57</v>
      </c>
      <c r="DR29" s="1472">
        <v>142.5</v>
      </c>
      <c r="DS29" s="1472">
        <v>250</v>
      </c>
      <c r="DT29" s="1472">
        <v>293.48</v>
      </c>
      <c r="DU29" s="1472">
        <v>49.32</v>
      </c>
      <c r="DV29" s="1472">
        <v>0</v>
      </c>
      <c r="DW29" s="1472">
        <v>0</v>
      </c>
      <c r="DX29" s="1472">
        <v>0</v>
      </c>
      <c r="DY29" s="1472">
        <v>0</v>
      </c>
      <c r="DZ29" s="1472">
        <v>0</v>
      </c>
      <c r="EA29" s="1472">
        <v>0</v>
      </c>
      <c r="EB29" s="1472">
        <v>0</v>
      </c>
      <c r="EC29" s="1472">
        <v>0</v>
      </c>
      <c r="ED29" s="1472">
        <v>0</v>
      </c>
      <c r="EE29" s="1472">
        <v>53.41</v>
      </c>
      <c r="EF29" s="1472">
        <v>55.6</v>
      </c>
      <c r="EG29" s="1472">
        <v>212</v>
      </c>
      <c r="EH29" s="1472">
        <v>27.6</v>
      </c>
      <c r="EI29" s="1472">
        <v>24.96</v>
      </c>
      <c r="EJ29" s="1472">
        <v>0</v>
      </c>
      <c r="EK29" s="1472">
        <v>30</v>
      </c>
      <c r="EL29" s="1472">
        <v>0</v>
      </c>
      <c r="EM29" s="1472">
        <v>0</v>
      </c>
      <c r="EN29" s="1472">
        <v>0</v>
      </c>
      <c r="EO29" s="1472">
        <v>0</v>
      </c>
      <c r="EP29" s="1472">
        <v>55.98</v>
      </c>
      <c r="EQ29" s="1472">
        <v>55.98</v>
      </c>
      <c r="ER29" s="1472">
        <v>27.99</v>
      </c>
      <c r="ES29" s="1472">
        <v>0</v>
      </c>
      <c r="ET29" s="1472">
        <v>0</v>
      </c>
      <c r="EU29" s="1472">
        <v>0</v>
      </c>
      <c r="EV29" s="1472">
        <v>0</v>
      </c>
      <c r="EW29" s="1472">
        <v>0</v>
      </c>
      <c r="EX29" s="1472">
        <v>0</v>
      </c>
      <c r="EY29" s="1472">
        <v>0</v>
      </c>
      <c r="EZ29" s="1472">
        <v>56</v>
      </c>
      <c r="FA29" s="1472">
        <v>56</v>
      </c>
      <c r="FB29" s="1472">
        <v>56</v>
      </c>
      <c r="FC29" s="1472">
        <v>131</v>
      </c>
      <c r="FD29" s="1472">
        <v>183.02</v>
      </c>
      <c r="FE29" s="1472">
        <v>47.98</v>
      </c>
      <c r="FF29" s="1472">
        <v>0</v>
      </c>
      <c r="FG29" s="1472">
        <v>0</v>
      </c>
      <c r="FH29" s="1472">
        <v>0</v>
      </c>
      <c r="FI29" s="1472">
        <v>0</v>
      </c>
      <c r="FJ29" s="1472">
        <v>0</v>
      </c>
      <c r="FK29" s="1472">
        <v>0</v>
      </c>
      <c r="FL29" s="1472">
        <v>0</v>
      </c>
      <c r="FM29" s="1472">
        <v>84</v>
      </c>
      <c r="FN29" s="1472">
        <v>187</v>
      </c>
      <c r="FO29" s="1472">
        <v>220</v>
      </c>
      <c r="FP29" s="1472">
        <v>145</v>
      </c>
      <c r="FQ29" s="1472">
        <v>100</v>
      </c>
      <c r="FR29" s="1472">
        <v>0</v>
      </c>
      <c r="FS29" s="1472">
        <v>0</v>
      </c>
      <c r="FT29" s="1472">
        <v>0</v>
      </c>
      <c r="FU29" s="1472">
        <v>0</v>
      </c>
      <c r="FV29" s="1472">
        <v>0</v>
      </c>
      <c r="FW29" s="1472">
        <v>100</v>
      </c>
      <c r="FX29" s="1472">
        <v>200</v>
      </c>
      <c r="FY29" s="1472">
        <v>200</v>
      </c>
      <c r="FZ29" s="1472">
        <v>127.52</v>
      </c>
      <c r="GA29" s="1472">
        <v>107.92</v>
      </c>
      <c r="GB29" s="1472">
        <v>121.6</v>
      </c>
      <c r="GC29" s="1472">
        <v>51</v>
      </c>
      <c r="GD29" s="1472">
        <v>0</v>
      </c>
      <c r="GE29" s="1472">
        <v>0</v>
      </c>
      <c r="GF29" s="1472">
        <v>0.30399999999999999</v>
      </c>
      <c r="GG29" s="1472">
        <v>0</v>
      </c>
      <c r="GH29" s="1472">
        <v>0</v>
      </c>
      <c r="GI29" s="1472">
        <v>0</v>
      </c>
      <c r="GJ29" s="1472">
        <v>0</v>
      </c>
      <c r="GK29" s="1472">
        <v>0</v>
      </c>
      <c r="GL29" s="1472">
        <v>55</v>
      </c>
      <c r="GM29" s="1472">
        <v>82.5</v>
      </c>
      <c r="GN29" s="1472">
        <v>108</v>
      </c>
      <c r="GO29" s="1472">
        <v>0</v>
      </c>
      <c r="GP29" s="1472">
        <v>0</v>
      </c>
      <c r="GQ29" s="1472">
        <v>0</v>
      </c>
      <c r="GR29" s="1472">
        <v>0</v>
      </c>
      <c r="GS29" s="1472">
        <v>0</v>
      </c>
      <c r="GT29" s="1472">
        <v>0</v>
      </c>
      <c r="GU29" s="1472">
        <v>0</v>
      </c>
      <c r="GV29" s="1472">
        <v>27</v>
      </c>
      <c r="GW29" s="1472">
        <v>0</v>
      </c>
      <c r="GX29" s="1472">
        <v>50</v>
      </c>
      <c r="GY29" s="1472">
        <v>81</v>
      </c>
      <c r="GZ29" s="1472">
        <v>27</v>
      </c>
      <c r="HA29" s="1472">
        <v>0</v>
      </c>
      <c r="HB29" s="1472">
        <v>0</v>
      </c>
      <c r="HC29" s="1472">
        <v>0</v>
      </c>
      <c r="HD29" s="1472">
        <v>0</v>
      </c>
      <c r="HE29" s="1472">
        <v>0</v>
      </c>
      <c r="HF29" s="1472">
        <v>0</v>
      </c>
      <c r="HG29" s="1472">
        <v>0</v>
      </c>
      <c r="HH29" s="1472">
        <v>0</v>
      </c>
      <c r="HI29" s="1472">
        <v>0</v>
      </c>
      <c r="HJ29" s="1472">
        <v>0</v>
      </c>
      <c r="HK29" s="1472">
        <v>0</v>
      </c>
      <c r="HL29" s="1472">
        <v>82</v>
      </c>
      <c r="HM29" s="1472">
        <v>135</v>
      </c>
      <c r="HN29" s="1472">
        <v>0</v>
      </c>
      <c r="HO29" s="1472">
        <v>0</v>
      </c>
      <c r="HP29" s="1472">
        <v>0</v>
      </c>
      <c r="HQ29" s="1472">
        <v>0</v>
      </c>
      <c r="HR29" s="1472">
        <v>0</v>
      </c>
      <c r="HS29" s="1472">
        <v>25</v>
      </c>
      <c r="HT29" s="1472">
        <v>0</v>
      </c>
      <c r="HU29" s="1472">
        <v>0</v>
      </c>
      <c r="HV29" s="1472">
        <v>110</v>
      </c>
      <c r="HW29" s="1472">
        <v>165</v>
      </c>
      <c r="HX29" s="1472">
        <v>150.75</v>
      </c>
      <c r="HY29" s="1472">
        <v>84</v>
      </c>
      <c r="HZ29" s="1472">
        <v>0</v>
      </c>
      <c r="IA29" s="1472">
        <v>0</v>
      </c>
      <c r="IB29" s="1472">
        <v>0</v>
      </c>
      <c r="IC29" s="1472">
        <v>0</v>
      </c>
      <c r="ID29" s="1472">
        <v>0</v>
      </c>
      <c r="IE29" s="1472">
        <v>0</v>
      </c>
      <c r="IF29" s="1472">
        <v>0</v>
      </c>
      <c r="IG29" s="1472">
        <v>0</v>
      </c>
      <c r="IH29" s="1472">
        <v>0</v>
      </c>
      <c r="II29" s="1472">
        <v>0</v>
      </c>
      <c r="IJ29" s="1472">
        <v>0</v>
      </c>
      <c r="IK29" s="1472">
        <v>0</v>
      </c>
      <c r="IL29" s="1472">
        <v>0</v>
      </c>
      <c r="IM29" s="1472">
        <v>0</v>
      </c>
      <c r="IN29" s="1472">
        <v>0</v>
      </c>
      <c r="IO29" s="1472">
        <v>0</v>
      </c>
      <c r="IP29" s="1472">
        <v>0</v>
      </c>
      <c r="IQ29" s="1472">
        <v>0</v>
      </c>
      <c r="IR29" s="1472">
        <v>0</v>
      </c>
      <c r="IS29" s="1472">
        <v>0</v>
      </c>
      <c r="IT29" s="1472">
        <v>0</v>
      </c>
      <c r="IU29" s="1472">
        <v>0</v>
      </c>
      <c r="IV29" s="1472">
        <v>84</v>
      </c>
      <c r="IW29" s="1472">
        <v>0</v>
      </c>
      <c r="IX29" s="1472">
        <v>0</v>
      </c>
      <c r="IY29" s="1472">
        <v>0</v>
      </c>
      <c r="IZ29" s="1472">
        <v>0</v>
      </c>
      <c r="JA29" s="1472">
        <v>0</v>
      </c>
      <c r="JB29" s="1472">
        <v>29.5</v>
      </c>
      <c r="JC29" s="1472">
        <v>50</v>
      </c>
      <c r="JD29" s="1472">
        <v>0</v>
      </c>
      <c r="JE29" s="1472">
        <v>10</v>
      </c>
      <c r="JF29" s="1472">
        <v>2.5000000000000001E-2</v>
      </c>
      <c r="JG29" s="1472">
        <v>0</v>
      </c>
      <c r="JH29" s="1472">
        <v>0</v>
      </c>
      <c r="JI29" s="1472">
        <v>0</v>
      </c>
      <c r="JJ29" s="1472">
        <v>0</v>
      </c>
      <c r="JK29" s="1472">
        <v>0</v>
      </c>
      <c r="JL29" s="1472">
        <v>50.113999999999997</v>
      </c>
      <c r="JM29" s="1472">
        <v>0</v>
      </c>
      <c r="JN29" s="1472">
        <v>333.072</v>
      </c>
      <c r="JO29" s="1472">
        <v>0</v>
      </c>
      <c r="JP29" s="1472">
        <v>333</v>
      </c>
      <c r="JQ29" s="1472">
        <v>150</v>
      </c>
      <c r="JR29" s="1472">
        <v>0</v>
      </c>
      <c r="JS29" s="1472">
        <v>0</v>
      </c>
      <c r="JT29" s="1472">
        <v>0</v>
      </c>
      <c r="JU29" s="1472">
        <v>2</v>
      </c>
      <c r="JV29" s="1472">
        <v>0</v>
      </c>
      <c r="JW29" s="1472">
        <v>0</v>
      </c>
      <c r="JX29" s="1472">
        <v>0</v>
      </c>
      <c r="JY29" s="1472">
        <v>0</v>
      </c>
      <c r="JZ29" s="1472">
        <v>0.11799999999999999</v>
      </c>
      <c r="KA29" s="1472">
        <v>200</v>
      </c>
      <c r="KB29" s="1472">
        <v>0</v>
      </c>
      <c r="KC29" s="1472">
        <v>0</v>
      </c>
      <c r="KD29" s="1472">
        <v>0</v>
      </c>
      <c r="KE29" s="1472">
        <v>0</v>
      </c>
      <c r="KF29" s="1472">
        <v>0</v>
      </c>
      <c r="KG29" s="1472">
        <v>0</v>
      </c>
      <c r="KH29" s="1472">
        <v>0</v>
      </c>
      <c r="KI29" s="1472">
        <v>0</v>
      </c>
      <c r="KJ29" s="1472">
        <v>0</v>
      </c>
      <c r="KK29" s="1472">
        <v>69</v>
      </c>
      <c r="KL29" s="1472">
        <v>0</v>
      </c>
      <c r="KM29" s="1472">
        <v>5.0720000000000001</v>
      </c>
      <c r="KN29" s="1472">
        <v>0</v>
      </c>
      <c r="KO29" s="1472">
        <v>106</v>
      </c>
      <c r="KP29" s="1472">
        <v>52.5</v>
      </c>
      <c r="KQ29" s="1472">
        <v>0</v>
      </c>
      <c r="KR29" s="1472">
        <v>0</v>
      </c>
      <c r="KS29" s="1472">
        <v>0</v>
      </c>
      <c r="KT29" s="1472">
        <v>0</v>
      </c>
      <c r="KU29" s="1472">
        <v>290</v>
      </c>
      <c r="KV29" s="1472">
        <v>0</v>
      </c>
      <c r="KW29" s="1472">
        <v>15</v>
      </c>
      <c r="KX29" s="1472">
        <v>0</v>
      </c>
      <c r="KY29" s="1472">
        <v>2.012</v>
      </c>
      <c r="KZ29" s="1472">
        <v>0</v>
      </c>
      <c r="LA29" s="1472">
        <v>0</v>
      </c>
      <c r="LB29" s="1472">
        <v>0</v>
      </c>
      <c r="LC29" s="1472">
        <v>20</v>
      </c>
      <c r="LD29" s="1472">
        <v>0</v>
      </c>
      <c r="LE29" s="1472">
        <v>147</v>
      </c>
      <c r="LF29" s="1472">
        <v>541.15</v>
      </c>
      <c r="LG29" s="1472">
        <v>269</v>
      </c>
      <c r="LH29" s="1472">
        <v>10.478</v>
      </c>
      <c r="LI29" s="1472">
        <v>32.247999999999998</v>
      </c>
      <c r="LJ29" s="1472">
        <v>12.701000000000001</v>
      </c>
      <c r="LK29" s="1472">
        <v>20</v>
      </c>
      <c r="LL29" s="1472">
        <v>12.9</v>
      </c>
      <c r="LM29" s="1472">
        <v>0</v>
      </c>
      <c r="LN29" s="1472">
        <v>0</v>
      </c>
      <c r="LO29" s="1472">
        <v>84.06</v>
      </c>
      <c r="LP29" s="1472">
        <v>140.1</v>
      </c>
      <c r="LQ29" s="1472">
        <v>28.02</v>
      </c>
      <c r="LR29" s="1472">
        <v>0</v>
      </c>
      <c r="LS29" s="1472">
        <v>0</v>
      </c>
      <c r="LT29" s="1472">
        <v>0</v>
      </c>
      <c r="LU29" s="1472">
        <v>2E-3</v>
      </c>
      <c r="LV29" s="1472">
        <v>29</v>
      </c>
      <c r="LW29" s="1472">
        <v>0</v>
      </c>
      <c r="LX29" s="1472">
        <v>0</v>
      </c>
      <c r="LY29" s="1472">
        <v>0</v>
      </c>
      <c r="LZ29" s="1472">
        <v>0</v>
      </c>
      <c r="MA29" s="1472">
        <v>84.06</v>
      </c>
      <c r="MB29" s="1472">
        <v>84.06</v>
      </c>
      <c r="MC29" s="1472">
        <v>168.04</v>
      </c>
      <c r="MD29" s="1472">
        <v>340</v>
      </c>
      <c r="ME29" s="1472">
        <v>112</v>
      </c>
      <c r="MF29" s="1472">
        <v>0</v>
      </c>
      <c r="MG29" s="1472">
        <v>28</v>
      </c>
      <c r="MH29" s="1472">
        <v>200</v>
      </c>
      <c r="MI29" s="1472">
        <v>140</v>
      </c>
      <c r="MJ29" s="1472">
        <v>0</v>
      </c>
      <c r="MK29" s="1472">
        <v>43</v>
      </c>
      <c r="ML29" s="1472">
        <v>0</v>
      </c>
      <c r="MM29" s="1472">
        <v>308.22000000000003</v>
      </c>
      <c r="MN29" s="1472">
        <v>0</v>
      </c>
      <c r="MO29" s="1472">
        <v>0</v>
      </c>
      <c r="MP29" s="1472">
        <v>28</v>
      </c>
      <c r="MQ29" s="1472">
        <v>0</v>
      </c>
      <c r="MR29" s="1472">
        <v>0</v>
      </c>
      <c r="MS29" s="1472">
        <v>0</v>
      </c>
      <c r="MT29" s="1472">
        <v>3.875</v>
      </c>
      <c r="MU29" s="1472">
        <v>0</v>
      </c>
      <c r="MV29" s="1472">
        <v>0</v>
      </c>
      <c r="MW29" s="1472">
        <v>25.4</v>
      </c>
      <c r="MX29" s="1472">
        <v>0</v>
      </c>
      <c r="MY29" s="1472">
        <v>0</v>
      </c>
      <c r="MZ29" s="1472">
        <v>196.14</v>
      </c>
      <c r="NA29" s="1472">
        <v>339.06900000000002</v>
      </c>
      <c r="NB29" s="1472">
        <v>0</v>
      </c>
      <c r="NC29" s="1472">
        <v>0</v>
      </c>
      <c r="ND29" s="1472">
        <v>0</v>
      </c>
      <c r="NE29" s="1472">
        <v>0</v>
      </c>
      <c r="NF29" s="1472">
        <v>356</v>
      </c>
      <c r="NG29" s="1472">
        <v>0</v>
      </c>
      <c r="NH29" s="1472">
        <v>56</v>
      </c>
      <c r="NI29" s="1472">
        <v>0</v>
      </c>
      <c r="NJ29" s="1472">
        <v>0</v>
      </c>
      <c r="NK29" s="1472">
        <v>168.12</v>
      </c>
      <c r="NL29" s="1472">
        <v>328.68</v>
      </c>
      <c r="NM29" s="1472">
        <v>56.04</v>
      </c>
      <c r="NN29" s="1472">
        <v>0</v>
      </c>
      <c r="NO29" s="1472">
        <v>150</v>
      </c>
      <c r="NP29" s="1472">
        <v>0</v>
      </c>
      <c r="NQ29" s="1472">
        <v>618.125</v>
      </c>
      <c r="NR29" s="1472">
        <v>682</v>
      </c>
      <c r="NS29" s="1472">
        <v>860</v>
      </c>
      <c r="NT29" s="1472">
        <v>628</v>
      </c>
      <c r="NU29" s="1472">
        <v>0</v>
      </c>
      <c r="NV29" s="1662">
        <v>365.495</v>
      </c>
      <c r="NW29" s="1662">
        <v>947.20900000000006</v>
      </c>
      <c r="NX29" s="1662">
        <v>3490.9650000000001</v>
      </c>
      <c r="NY29" s="1662">
        <v>2543.7560000000003</v>
      </c>
      <c r="NZ29" s="1475">
        <v>268.55276924100173</v>
      </c>
      <c r="OA29" s="1475">
        <v>1.6218623132409311E-2</v>
      </c>
      <c r="OB29" s="1475" t="s">
        <v>1366</v>
      </c>
      <c r="OK29" s="1670"/>
      <c r="OL29" s="1670"/>
      <c r="OM29" s="1670"/>
      <c r="ON29" s="1670"/>
      <c r="OO29" s="1670"/>
      <c r="OP29" s="1670"/>
      <c r="OQ29" s="1670"/>
      <c r="OR29" s="1670"/>
    </row>
    <row r="30" spans="1:408" s="1534" customFormat="1" ht="15" customHeight="1">
      <c r="A30" s="1636" t="s">
        <v>1377</v>
      </c>
      <c r="B30" s="1472">
        <v>0</v>
      </c>
      <c r="C30" s="1472">
        <v>234335</v>
      </c>
      <c r="D30" s="1472">
        <v>272952.23700000002</v>
      </c>
      <c r="E30" s="1472">
        <v>209102.13099999999</v>
      </c>
      <c r="F30" s="1472">
        <v>131223</v>
      </c>
      <c r="G30" s="1472">
        <v>174100</v>
      </c>
      <c r="H30" s="1472">
        <v>92575</v>
      </c>
      <c r="I30" s="1472">
        <v>30361.794999999998</v>
      </c>
      <c r="J30" s="1472">
        <v>37381</v>
      </c>
      <c r="K30" s="1472">
        <v>3490</v>
      </c>
      <c r="L30" s="1472">
        <v>0</v>
      </c>
      <c r="M30" s="1472">
        <v>1000</v>
      </c>
      <c r="N30" s="1472">
        <v>0</v>
      </c>
      <c r="O30" s="1472">
        <v>16000</v>
      </c>
      <c r="P30" s="1472">
        <v>104800</v>
      </c>
      <c r="Q30" s="1472">
        <v>115500</v>
      </c>
      <c r="R30" s="1472">
        <v>152400</v>
      </c>
      <c r="S30" s="1472">
        <v>204788.285</v>
      </c>
      <c r="T30" s="1472">
        <v>190496</v>
      </c>
      <c r="U30" s="1472">
        <v>169538.41</v>
      </c>
      <c r="V30" s="1472">
        <v>58427</v>
      </c>
      <c r="W30" s="1472">
        <v>6814</v>
      </c>
      <c r="X30" s="1472">
        <v>76</v>
      </c>
      <c r="Y30" s="1472">
        <v>55270</v>
      </c>
      <c r="Z30" s="1472">
        <v>10650</v>
      </c>
      <c r="AA30" s="1472">
        <v>35000</v>
      </c>
      <c r="AB30" s="1472">
        <v>319000</v>
      </c>
      <c r="AC30" s="1472">
        <v>340483</v>
      </c>
      <c r="AD30" s="1472">
        <v>293503.81</v>
      </c>
      <c r="AE30" s="1472">
        <v>107690</v>
      </c>
      <c r="AF30" s="1472">
        <v>167748.82999999999</v>
      </c>
      <c r="AG30" s="1472">
        <v>108700</v>
      </c>
      <c r="AH30" s="1472">
        <v>67693.854000000007</v>
      </c>
      <c r="AI30" s="1472">
        <v>3000</v>
      </c>
      <c r="AJ30" s="1472">
        <v>2919.152</v>
      </c>
      <c r="AK30" s="1472">
        <v>300</v>
      </c>
      <c r="AL30" s="1472">
        <v>0</v>
      </c>
      <c r="AM30" s="1472">
        <v>47000</v>
      </c>
      <c r="AN30" s="1472">
        <v>225254</v>
      </c>
      <c r="AO30" s="1472">
        <v>347158.93699999998</v>
      </c>
      <c r="AP30" s="1472">
        <v>326384.614</v>
      </c>
      <c r="AQ30" s="1472">
        <v>363640</v>
      </c>
      <c r="AR30" s="1472">
        <v>383802.995</v>
      </c>
      <c r="AS30" s="1472">
        <v>152826.43599999999</v>
      </c>
      <c r="AT30" s="1472">
        <v>90350</v>
      </c>
      <c r="AU30" s="1472">
        <v>0</v>
      </c>
      <c r="AV30" s="1472">
        <v>0</v>
      </c>
      <c r="AW30" s="1472">
        <v>0</v>
      </c>
      <c r="AX30" s="1472">
        <v>0</v>
      </c>
      <c r="AY30" s="1472">
        <v>73000</v>
      </c>
      <c r="AZ30" s="1472">
        <v>371351.06599999999</v>
      </c>
      <c r="BA30" s="1472">
        <v>353105.40600000002</v>
      </c>
      <c r="BB30" s="1472">
        <v>360160.196</v>
      </c>
      <c r="BC30" s="1472">
        <v>389633.435</v>
      </c>
      <c r="BD30" s="1472">
        <v>253161.89499999999</v>
      </c>
      <c r="BE30" s="1472">
        <v>215145.361</v>
      </c>
      <c r="BF30" s="1472">
        <v>84297.654999999999</v>
      </c>
      <c r="BG30" s="1472">
        <v>3000</v>
      </c>
      <c r="BH30" s="1472">
        <v>8110</v>
      </c>
      <c r="BI30" s="1472">
        <v>0</v>
      </c>
      <c r="BJ30" s="1472">
        <v>0</v>
      </c>
      <c r="BK30" s="1472">
        <v>500</v>
      </c>
      <c r="BL30" s="1472">
        <v>489450</v>
      </c>
      <c r="BM30" s="1472">
        <v>378564.03600000002</v>
      </c>
      <c r="BN30" s="1472">
        <v>479209.05099999998</v>
      </c>
      <c r="BO30" s="1472">
        <v>348422.97899999999</v>
      </c>
      <c r="BP30" s="1472">
        <v>172547.592</v>
      </c>
      <c r="BQ30" s="1472">
        <v>95000</v>
      </c>
      <c r="BR30" s="1472">
        <v>41000</v>
      </c>
      <c r="BS30" s="1472">
        <v>19500</v>
      </c>
      <c r="BT30" s="1472">
        <v>26639.137999999999</v>
      </c>
      <c r="BU30" s="1472">
        <v>15500</v>
      </c>
      <c r="BV30" s="1472">
        <v>23500</v>
      </c>
      <c r="BW30" s="1472">
        <v>615</v>
      </c>
      <c r="BX30" s="1472">
        <v>329292.32</v>
      </c>
      <c r="BY30" s="1472">
        <v>339490.99</v>
      </c>
      <c r="BZ30" s="1472">
        <v>356125.80200000003</v>
      </c>
      <c r="CA30" s="1472">
        <v>223130.03099999999</v>
      </c>
      <c r="CB30" s="1472">
        <v>151619.25399999999</v>
      </c>
      <c r="CC30" s="1472">
        <v>58708.08</v>
      </c>
      <c r="CD30" s="1472">
        <v>96330</v>
      </c>
      <c r="CE30" s="1472">
        <v>70537.077999999994</v>
      </c>
      <c r="CF30" s="1472">
        <v>67078.03</v>
      </c>
      <c r="CG30" s="1472">
        <v>79341.320000000007</v>
      </c>
      <c r="CH30" s="1472">
        <v>48803.48</v>
      </c>
      <c r="CI30" s="1472">
        <v>11522.42</v>
      </c>
      <c r="CJ30" s="1472">
        <v>300435.49</v>
      </c>
      <c r="CK30" s="1472">
        <v>459494.11</v>
      </c>
      <c r="CL30" s="1472">
        <v>311662.46999999997</v>
      </c>
      <c r="CM30" s="1472">
        <v>265882.81</v>
      </c>
      <c r="CN30" s="1472">
        <v>349979.47899999999</v>
      </c>
      <c r="CO30" s="1472">
        <v>200177.56400000001</v>
      </c>
      <c r="CP30" s="1472">
        <v>88370.494999999995</v>
      </c>
      <c r="CQ30" s="1472">
        <v>207127.23</v>
      </c>
      <c r="CR30" s="1472">
        <v>71600</v>
      </c>
      <c r="CS30" s="1472">
        <v>28216</v>
      </c>
      <c r="CT30" s="1472">
        <v>11968.15</v>
      </c>
      <c r="CU30" s="1472">
        <v>61100.07</v>
      </c>
      <c r="CV30" s="1472">
        <v>327583.76199999999</v>
      </c>
      <c r="CW30" s="1472">
        <v>402228.17200000002</v>
      </c>
      <c r="CX30" s="1472">
        <v>259725.10399999999</v>
      </c>
      <c r="CY30" s="1472">
        <v>211242.864</v>
      </c>
      <c r="CZ30" s="1472">
        <v>214436.609</v>
      </c>
      <c r="DA30" s="1472">
        <v>298245.53000000003</v>
      </c>
      <c r="DB30" s="1472">
        <v>172324.99</v>
      </c>
      <c r="DC30" s="1472">
        <v>74282.33</v>
      </c>
      <c r="DD30" s="1472">
        <v>54086.73</v>
      </c>
      <c r="DE30" s="1472">
        <v>28825.11</v>
      </c>
      <c r="DF30" s="1472">
        <v>81500</v>
      </c>
      <c r="DG30" s="1472">
        <v>165000</v>
      </c>
      <c r="DH30" s="1472">
        <v>551694.57499999995</v>
      </c>
      <c r="DI30" s="1472">
        <v>543024.69499999995</v>
      </c>
      <c r="DJ30" s="1472">
        <v>466353.10800000001</v>
      </c>
      <c r="DK30" s="1472">
        <v>332797.77399999998</v>
      </c>
      <c r="DL30" s="1472">
        <v>286006.37199999997</v>
      </c>
      <c r="DM30" s="1472">
        <v>293237.451</v>
      </c>
      <c r="DN30" s="1472">
        <v>125914.303</v>
      </c>
      <c r="DO30" s="1472">
        <v>76351.69</v>
      </c>
      <c r="DP30" s="1472">
        <v>41774.65</v>
      </c>
      <c r="DQ30" s="1472">
        <v>41018</v>
      </c>
      <c r="DR30" s="1472">
        <v>49111.99</v>
      </c>
      <c r="DS30" s="1472">
        <v>257396.75200000001</v>
      </c>
      <c r="DT30" s="1472">
        <v>373572.77600000001</v>
      </c>
      <c r="DU30" s="1472">
        <v>343118</v>
      </c>
      <c r="DV30" s="1472">
        <v>267891.04499999998</v>
      </c>
      <c r="DW30" s="1472">
        <v>195163.01</v>
      </c>
      <c r="DX30" s="1472">
        <v>196635.79399999999</v>
      </c>
      <c r="DY30" s="1472">
        <v>264747.60499999998</v>
      </c>
      <c r="DZ30" s="1472">
        <v>266781.98599999998</v>
      </c>
      <c r="EA30" s="1472">
        <v>132276.274</v>
      </c>
      <c r="EB30" s="1472">
        <v>43440.930999999997</v>
      </c>
      <c r="EC30" s="1472">
        <v>161023.60800000001</v>
      </c>
      <c r="ED30" s="1472">
        <v>74258.845000000001</v>
      </c>
      <c r="EE30" s="1472">
        <v>448084.37900000002</v>
      </c>
      <c r="EF30" s="1472">
        <v>556720.06499999994</v>
      </c>
      <c r="EG30" s="1472">
        <v>346730.43800000002</v>
      </c>
      <c r="EH30" s="1472">
        <v>309174.57699999999</v>
      </c>
      <c r="EI30" s="1472">
        <v>219806.95600000001</v>
      </c>
      <c r="EJ30" s="1472">
        <v>253126.05</v>
      </c>
      <c r="EK30" s="1472">
        <v>238544.98699999999</v>
      </c>
      <c r="EL30" s="1472">
        <v>225648.326</v>
      </c>
      <c r="EM30" s="1472">
        <v>121872.977</v>
      </c>
      <c r="EN30" s="1472">
        <v>62220.502</v>
      </c>
      <c r="EO30" s="1472">
        <v>99245.553</v>
      </c>
      <c r="EP30" s="1472">
        <v>89106.307000000001</v>
      </c>
      <c r="EQ30" s="1472">
        <v>362658.82500000001</v>
      </c>
      <c r="ER30" s="1472">
        <v>411276.08100000001</v>
      </c>
      <c r="ES30" s="1472">
        <v>271526.66700000002</v>
      </c>
      <c r="ET30" s="1472">
        <v>211153.66899999999</v>
      </c>
      <c r="EU30" s="1472">
        <v>198768.424</v>
      </c>
      <c r="EV30" s="1472">
        <v>244237.215</v>
      </c>
      <c r="EW30" s="1472">
        <v>177497.22200000001</v>
      </c>
      <c r="EX30" s="1472">
        <v>75108.168999999994</v>
      </c>
      <c r="EY30" s="1472">
        <v>57590.125</v>
      </c>
      <c r="EZ30" s="1472">
        <v>46095.4</v>
      </c>
      <c r="FA30" s="1472">
        <v>21443.348999999998</v>
      </c>
      <c r="FB30" s="1472">
        <v>54167.906999999999</v>
      </c>
      <c r="FC30" s="1472">
        <v>242573.799</v>
      </c>
      <c r="FD30" s="1472">
        <v>435878.69799999997</v>
      </c>
      <c r="FE30" s="1472">
        <v>489935.83</v>
      </c>
      <c r="FF30" s="1472">
        <v>455305.53899999999</v>
      </c>
      <c r="FG30" s="1472">
        <v>422224.962</v>
      </c>
      <c r="FH30" s="1472">
        <v>293605.71299999999</v>
      </c>
      <c r="FI30" s="1472">
        <v>234288.46299999999</v>
      </c>
      <c r="FJ30" s="1472">
        <v>186365.84899999999</v>
      </c>
      <c r="FK30" s="1472">
        <v>196101.47700000001</v>
      </c>
      <c r="FL30" s="1472">
        <v>224556.45600000001</v>
      </c>
      <c r="FM30" s="1472">
        <v>174015.10800000001</v>
      </c>
      <c r="FN30" s="1472">
        <v>101922.80899999999</v>
      </c>
      <c r="FO30" s="1472">
        <v>268507.79200000002</v>
      </c>
      <c r="FP30" s="1472">
        <v>508528.41</v>
      </c>
      <c r="FQ30" s="1472">
        <v>513220.92800000001</v>
      </c>
      <c r="FR30" s="1472">
        <v>528813.22900000005</v>
      </c>
      <c r="FS30" s="1472">
        <v>493497.30099999998</v>
      </c>
      <c r="FT30" s="1472">
        <v>504461.60100000002</v>
      </c>
      <c r="FU30" s="1472">
        <v>323018.32199999999</v>
      </c>
      <c r="FV30" s="1472">
        <v>209614.799</v>
      </c>
      <c r="FW30" s="1472">
        <v>50172.610999999997</v>
      </c>
      <c r="FX30" s="1472">
        <v>152706.538</v>
      </c>
      <c r="FY30" s="1472">
        <v>34191.387000000002</v>
      </c>
      <c r="FZ30" s="1472">
        <v>47894.737000000001</v>
      </c>
      <c r="GA30" s="1472">
        <v>350787.67300000001</v>
      </c>
      <c r="GB30" s="1472">
        <v>484967.45500000002</v>
      </c>
      <c r="GC30" s="1472">
        <v>313687.076</v>
      </c>
      <c r="GD30" s="1472">
        <v>222472.495</v>
      </c>
      <c r="GE30" s="1472">
        <v>211926.71400000001</v>
      </c>
      <c r="GF30" s="1472">
        <v>145181.97099999999</v>
      </c>
      <c r="GG30" s="1472">
        <v>93688.444000000003</v>
      </c>
      <c r="GH30" s="1472">
        <v>62882.553</v>
      </c>
      <c r="GI30" s="1472">
        <v>100377.27499999999</v>
      </c>
      <c r="GJ30" s="1472">
        <v>47636.644</v>
      </c>
      <c r="GK30" s="1472">
        <v>33541.32</v>
      </c>
      <c r="GL30" s="1472">
        <v>152915.908</v>
      </c>
      <c r="GM30" s="1472">
        <v>750994.24399999995</v>
      </c>
      <c r="GN30" s="1472">
        <v>844666.64599999995</v>
      </c>
      <c r="GO30" s="1472">
        <v>627992.92299999995</v>
      </c>
      <c r="GP30" s="1472">
        <v>619015.19299999997</v>
      </c>
      <c r="GQ30" s="1472">
        <v>567086.99100000004</v>
      </c>
      <c r="GR30" s="1472">
        <v>355718.93099999998</v>
      </c>
      <c r="GS30" s="1472">
        <v>339774.08399999997</v>
      </c>
      <c r="GT30" s="1472">
        <v>216589.47500000001</v>
      </c>
      <c r="GU30" s="1472">
        <v>106081.87699999999</v>
      </c>
      <c r="GV30" s="1472">
        <v>71740.554999999993</v>
      </c>
      <c r="GW30" s="1472">
        <v>6030.8059999999996</v>
      </c>
      <c r="GX30" s="1472">
        <v>31913.02</v>
      </c>
      <c r="GY30" s="1472">
        <v>284002.087</v>
      </c>
      <c r="GZ30" s="1472">
        <v>668706.03599999996</v>
      </c>
      <c r="HA30" s="1472">
        <v>651185.74100000004</v>
      </c>
      <c r="HB30" s="1472">
        <v>650300.07999999996</v>
      </c>
      <c r="HC30" s="1472">
        <v>483083.07</v>
      </c>
      <c r="HD30" s="1472">
        <v>627243.39599999995</v>
      </c>
      <c r="HE30" s="1472">
        <v>556174.87199999997</v>
      </c>
      <c r="HF30" s="1472">
        <v>411511.20400000003</v>
      </c>
      <c r="HG30" s="1472">
        <v>350154.75799999997</v>
      </c>
      <c r="HH30" s="1472">
        <v>236452.302</v>
      </c>
      <c r="HI30" s="1472">
        <v>142862.74600000001</v>
      </c>
      <c r="HJ30" s="1472">
        <v>211008.307</v>
      </c>
      <c r="HK30" s="1472">
        <v>237774.40599999999</v>
      </c>
      <c r="HL30" s="1472">
        <v>418472.53399999999</v>
      </c>
      <c r="HM30" s="1472">
        <v>407463.09600000002</v>
      </c>
      <c r="HN30" s="1472">
        <v>538067.41700000002</v>
      </c>
      <c r="HO30" s="1472">
        <v>391222.88</v>
      </c>
      <c r="HP30" s="1472">
        <v>390837.34299999999</v>
      </c>
      <c r="HQ30" s="1472">
        <v>220215.52100000001</v>
      </c>
      <c r="HR30" s="1472">
        <v>182181.67499999999</v>
      </c>
      <c r="HS30" s="1472">
        <v>60461.599999999999</v>
      </c>
      <c r="HT30" s="1472">
        <v>93384.097999999998</v>
      </c>
      <c r="HU30" s="1472">
        <v>10622.18</v>
      </c>
      <c r="HV30" s="1472">
        <v>316516</v>
      </c>
      <c r="HW30" s="1472">
        <v>544124.598</v>
      </c>
      <c r="HX30" s="1472">
        <v>720098.30599999998</v>
      </c>
      <c r="HY30" s="1472">
        <v>778361.75100000005</v>
      </c>
      <c r="HZ30" s="1472">
        <v>769149.103</v>
      </c>
      <c r="IA30" s="1472">
        <v>796889.29700000002</v>
      </c>
      <c r="IB30" s="1472">
        <v>590996.93700000003</v>
      </c>
      <c r="IC30" s="1472">
        <v>347988.39399999997</v>
      </c>
      <c r="ID30" s="1472">
        <v>121898.508</v>
      </c>
      <c r="IE30" s="1472">
        <v>76014.164999999994</v>
      </c>
      <c r="IF30" s="1472">
        <v>12376.373</v>
      </c>
      <c r="IG30" s="1472">
        <v>7582.45</v>
      </c>
      <c r="IH30" s="1472">
        <v>514587.51500000001</v>
      </c>
      <c r="II30" s="1472">
        <v>782147.41200000001</v>
      </c>
      <c r="IJ30" s="1472">
        <v>861393.14099999995</v>
      </c>
      <c r="IK30" s="1472">
        <v>897224.07499999995</v>
      </c>
      <c r="IL30" s="1472">
        <v>775106.478</v>
      </c>
      <c r="IM30" s="1472">
        <v>552682.46100000001</v>
      </c>
      <c r="IN30" s="1472">
        <v>200203.807</v>
      </c>
      <c r="IO30" s="1472">
        <v>190337.535</v>
      </c>
      <c r="IP30" s="1472">
        <v>53995.73</v>
      </c>
      <c r="IQ30" s="1472">
        <v>2039.08</v>
      </c>
      <c r="IR30" s="1472">
        <v>1950</v>
      </c>
      <c r="IS30" s="1472">
        <v>12711.14</v>
      </c>
      <c r="IT30" s="1472">
        <v>723851.56799999997</v>
      </c>
      <c r="IU30" s="1472">
        <v>869048.09100000001</v>
      </c>
      <c r="IV30" s="1472">
        <v>884356.76899999997</v>
      </c>
      <c r="IW30" s="1472">
        <v>491936.66600000003</v>
      </c>
      <c r="IX30" s="1472">
        <v>437782.44699999999</v>
      </c>
      <c r="IY30" s="1472">
        <v>491618.64399999997</v>
      </c>
      <c r="IZ30" s="1472">
        <v>202206.027</v>
      </c>
      <c r="JA30" s="1472">
        <v>193193.72399999999</v>
      </c>
      <c r="JB30" s="1472">
        <v>159208.166</v>
      </c>
      <c r="JC30" s="1472">
        <v>65018.678</v>
      </c>
      <c r="JD30" s="1472">
        <v>44357.962</v>
      </c>
      <c r="JE30" s="1472">
        <v>13300</v>
      </c>
      <c r="JF30" s="1472">
        <v>639800.47400000005</v>
      </c>
      <c r="JG30" s="1472">
        <v>871375.82</v>
      </c>
      <c r="JH30" s="1472">
        <v>963312.74199999997</v>
      </c>
      <c r="JI30" s="1472">
        <v>766131.26699999999</v>
      </c>
      <c r="JJ30" s="1472">
        <v>609482.06000000006</v>
      </c>
      <c r="JK30" s="1472">
        <v>590111.83100000001</v>
      </c>
      <c r="JL30" s="1472">
        <v>427112.78600000002</v>
      </c>
      <c r="JM30" s="1472">
        <v>216616.12299999999</v>
      </c>
      <c r="JN30" s="1472">
        <v>186439.07</v>
      </c>
      <c r="JO30" s="1472">
        <v>92755.173999999999</v>
      </c>
      <c r="JP30" s="1472">
        <v>33312.076000000001</v>
      </c>
      <c r="JQ30" s="1472">
        <v>3234.75</v>
      </c>
      <c r="JR30" s="1472">
        <v>362465.63</v>
      </c>
      <c r="JS30" s="1472">
        <v>1071413.1089999999</v>
      </c>
      <c r="JT30" s="1472">
        <v>1014409.688</v>
      </c>
      <c r="JU30" s="1472">
        <v>723113.48</v>
      </c>
      <c r="JV30" s="1472">
        <v>484233.18</v>
      </c>
      <c r="JW30" s="1472">
        <v>190014.929</v>
      </c>
      <c r="JX30" s="1472">
        <v>794939.84699999995</v>
      </c>
      <c r="JY30" s="1472">
        <v>371491.17800000001</v>
      </c>
      <c r="JZ30" s="1472">
        <v>287114.71799999999</v>
      </c>
      <c r="KA30" s="1472">
        <v>345783.35200000001</v>
      </c>
      <c r="KB30" s="1472">
        <v>356345.03100000002</v>
      </c>
      <c r="KC30" s="1472">
        <v>122602.31600000001</v>
      </c>
      <c r="KD30" s="1472">
        <v>138549.20800000001</v>
      </c>
      <c r="KE30" s="1472">
        <v>780388.65899999999</v>
      </c>
      <c r="KF30" s="1472">
        <v>1329745.4669999999</v>
      </c>
      <c r="KG30" s="1472">
        <v>783451.65700000001</v>
      </c>
      <c r="KH30" s="1472">
        <v>889275.86</v>
      </c>
      <c r="KI30" s="1472">
        <v>391714.36800000002</v>
      </c>
      <c r="KJ30" s="1472">
        <v>437020.92700000003</v>
      </c>
      <c r="KK30" s="1472">
        <v>290792.26299999998</v>
      </c>
      <c r="KL30" s="1472">
        <v>318038.641</v>
      </c>
      <c r="KM30" s="1472">
        <v>334719.95500000002</v>
      </c>
      <c r="KN30" s="1472">
        <v>243690.87100000001</v>
      </c>
      <c r="KO30" s="1472">
        <v>91532.398000000001</v>
      </c>
      <c r="KP30" s="1472">
        <v>508339.73499999999</v>
      </c>
      <c r="KQ30" s="1472">
        <v>779470.90599999996</v>
      </c>
      <c r="KR30" s="1472">
        <v>719255.15</v>
      </c>
      <c r="KS30" s="1472">
        <v>533358.554</v>
      </c>
      <c r="KT30" s="1472">
        <v>632201.08200000005</v>
      </c>
      <c r="KU30" s="1472">
        <v>474131.67099999997</v>
      </c>
      <c r="KV30" s="1472">
        <v>474091.63400000002</v>
      </c>
      <c r="KW30" s="1472">
        <v>277806.78999999998</v>
      </c>
      <c r="KX30" s="1472">
        <v>116404.327</v>
      </c>
      <c r="KY30" s="1472">
        <v>212089.66800000001</v>
      </c>
      <c r="KZ30" s="1472">
        <v>96878.976999999999</v>
      </c>
      <c r="LA30" s="1472">
        <v>77456.532000000007</v>
      </c>
      <c r="LB30" s="1472">
        <v>125290.68</v>
      </c>
      <c r="LC30" s="1472">
        <v>812061.13199999998</v>
      </c>
      <c r="LD30" s="1472">
        <v>826183.799</v>
      </c>
      <c r="LE30" s="1472">
        <v>667240.33799999999</v>
      </c>
      <c r="LF30" s="1472">
        <v>775193.11399999994</v>
      </c>
      <c r="LG30" s="1472">
        <v>752945.96100000001</v>
      </c>
      <c r="LH30" s="1472">
        <v>806944.34400000004</v>
      </c>
      <c r="LI30" s="1472">
        <v>446605.94</v>
      </c>
      <c r="LJ30" s="1472">
        <v>526118.94099999999</v>
      </c>
      <c r="LK30" s="1472">
        <v>453420.53200000001</v>
      </c>
      <c r="LL30" s="1472">
        <v>224910.84700000001</v>
      </c>
      <c r="LM30" s="1472">
        <v>201676.12299999999</v>
      </c>
      <c r="LN30" s="1472">
        <v>45739.652000000002</v>
      </c>
      <c r="LO30" s="1103">
        <v>62434.58</v>
      </c>
      <c r="LP30" s="1103">
        <v>1379504.6029999999</v>
      </c>
      <c r="LQ30" s="1103">
        <v>762174.28599999996</v>
      </c>
      <c r="LR30" s="1103">
        <v>721966.23199999996</v>
      </c>
      <c r="LS30" s="1103">
        <v>758251.81</v>
      </c>
      <c r="LT30" s="1103">
        <v>843326.53500000003</v>
      </c>
      <c r="LU30" s="1103">
        <v>501659.82799999998</v>
      </c>
      <c r="LV30" s="1103">
        <v>493108.98100000003</v>
      </c>
      <c r="LW30" s="1103">
        <v>314088.21000000002</v>
      </c>
      <c r="LX30" s="1103">
        <v>310841.69199999998</v>
      </c>
      <c r="LY30" s="1103">
        <v>136441.92199999999</v>
      </c>
      <c r="LZ30" s="1103">
        <v>76644</v>
      </c>
      <c r="MA30" s="1472">
        <v>363521.51</v>
      </c>
      <c r="MB30" s="1103">
        <v>421982.16600000003</v>
      </c>
      <c r="MC30" s="1103">
        <v>394523.81</v>
      </c>
      <c r="MD30" s="1103">
        <v>289334.255</v>
      </c>
      <c r="ME30" s="1103">
        <v>271725.80499999999</v>
      </c>
      <c r="MF30" s="1103">
        <v>205176.481</v>
      </c>
      <c r="MG30" s="1103">
        <v>33679.483</v>
      </c>
      <c r="MH30" s="1103">
        <v>54993</v>
      </c>
      <c r="MI30" s="1103">
        <v>59054.375</v>
      </c>
      <c r="MJ30" s="1103">
        <v>65307.260999999999</v>
      </c>
      <c r="MK30" s="1103">
        <v>36716.9</v>
      </c>
      <c r="ML30" s="1103">
        <v>32929</v>
      </c>
      <c r="MM30" s="1103">
        <v>474119.94500000001</v>
      </c>
      <c r="MN30" s="1472">
        <v>1178833.6100000001</v>
      </c>
      <c r="MO30" s="1103">
        <v>994074.20200000005</v>
      </c>
      <c r="MP30" s="1103">
        <v>716258.91399999999</v>
      </c>
      <c r="MQ30" s="1103">
        <v>386435.40919999999</v>
      </c>
      <c r="MR30" s="1103">
        <v>507155.30300000001</v>
      </c>
      <c r="MS30" s="1103">
        <v>444841.39899999998</v>
      </c>
      <c r="MT30" s="1103">
        <v>495344.49599999998</v>
      </c>
      <c r="MU30" s="1103">
        <v>476018.37599999999</v>
      </c>
      <c r="MV30" s="1103">
        <v>477127.59499999997</v>
      </c>
      <c r="MW30" s="1103">
        <v>311710.88099999999</v>
      </c>
      <c r="MX30" s="1103">
        <v>687493.38300000003</v>
      </c>
      <c r="MY30" s="1103">
        <v>1027059.465</v>
      </c>
      <c r="MZ30" s="1103">
        <v>865722.89300000004</v>
      </c>
      <c r="NA30" s="1103">
        <v>843274.45</v>
      </c>
      <c r="NB30" s="1103">
        <v>1142050.236</v>
      </c>
      <c r="NC30" s="1103">
        <v>912983.51100000006</v>
      </c>
      <c r="ND30" s="1103">
        <v>914022.32299999997</v>
      </c>
      <c r="NE30" s="1103">
        <v>515071.53600000002</v>
      </c>
      <c r="NF30" s="1103">
        <v>467442.93300000002</v>
      </c>
      <c r="NG30" s="1103">
        <v>363570.55499999999</v>
      </c>
      <c r="NH30" s="1103">
        <v>157571.40400000001</v>
      </c>
      <c r="NI30" s="1103">
        <v>90749.418999999994</v>
      </c>
      <c r="NJ30" s="1103">
        <v>818047.55900000001</v>
      </c>
      <c r="NK30" s="1103">
        <v>651352.66200000001</v>
      </c>
      <c r="NL30" s="1103">
        <v>741279.39899999998</v>
      </c>
      <c r="NM30" s="1103">
        <v>654151.20799999998</v>
      </c>
      <c r="NN30" s="1103">
        <v>698105.51500000001</v>
      </c>
      <c r="NO30" s="1103">
        <v>542105.13899999997</v>
      </c>
      <c r="NP30" s="1103">
        <v>748122.46799999999</v>
      </c>
      <c r="NQ30" s="1103">
        <v>547206.66099999996</v>
      </c>
      <c r="NR30" s="1103">
        <v>431520.74800000002</v>
      </c>
      <c r="NS30" s="1103">
        <v>350575.41264</v>
      </c>
      <c r="NT30" s="1103">
        <v>205555.39</v>
      </c>
      <c r="NU30" s="1103">
        <v>16541</v>
      </c>
      <c r="NV30" s="1662">
        <v>6494849.1302000005</v>
      </c>
      <c r="NW30" s="1662">
        <v>7987012.1079999991</v>
      </c>
      <c r="NX30" s="1662">
        <v>6404563.1616399996</v>
      </c>
      <c r="NY30" s="1662">
        <v>-1582448.9463599995</v>
      </c>
      <c r="NZ30" s="1475">
        <v>-19.812777606471609</v>
      </c>
      <c r="OA30" s="1475">
        <v>-10.08946734171478</v>
      </c>
      <c r="OB30" s="1475">
        <v>-81.772886061121781</v>
      </c>
      <c r="OK30" s="1670"/>
      <c r="OL30" s="1670"/>
      <c r="OM30" s="1670"/>
      <c r="ON30" s="1670"/>
      <c r="OO30" s="1670"/>
      <c r="OP30" s="1670"/>
      <c r="OQ30" s="1670"/>
      <c r="OR30" s="1670"/>
    </row>
    <row r="31" spans="1:408" s="1534" customFormat="1" ht="15" customHeight="1">
      <c r="A31" s="1636" t="s">
        <v>1378</v>
      </c>
      <c r="B31" s="1472">
        <v>0</v>
      </c>
      <c r="C31" s="1472">
        <v>0</v>
      </c>
      <c r="D31" s="1472">
        <v>0</v>
      </c>
      <c r="E31" s="1472">
        <v>0</v>
      </c>
      <c r="F31" s="1472">
        <v>0</v>
      </c>
      <c r="G31" s="1472">
        <v>0</v>
      </c>
      <c r="H31" s="1472">
        <v>0</v>
      </c>
      <c r="I31" s="1472">
        <v>0</v>
      </c>
      <c r="J31" s="1472">
        <v>0</v>
      </c>
      <c r="K31" s="1472">
        <v>0</v>
      </c>
      <c r="L31" s="1472">
        <v>0</v>
      </c>
      <c r="M31" s="1472">
        <v>0</v>
      </c>
      <c r="N31" s="1472">
        <v>0</v>
      </c>
      <c r="O31" s="1472">
        <v>0</v>
      </c>
      <c r="P31" s="1472">
        <v>0</v>
      </c>
      <c r="Q31" s="1472">
        <v>0</v>
      </c>
      <c r="R31" s="1472">
        <v>0</v>
      </c>
      <c r="S31" s="1472">
        <v>0</v>
      </c>
      <c r="T31" s="1472">
        <v>0</v>
      </c>
      <c r="U31" s="1472">
        <v>0</v>
      </c>
      <c r="V31" s="1472">
        <v>15.48</v>
      </c>
      <c r="W31" s="1472">
        <v>302.60000000000002</v>
      </c>
      <c r="X31" s="1472">
        <v>0</v>
      </c>
      <c r="Y31" s="1472">
        <v>8.92</v>
      </c>
      <c r="Z31" s="1472">
        <v>0</v>
      </c>
      <c r="AA31" s="1472">
        <v>0</v>
      </c>
      <c r="AB31" s="1472">
        <v>0</v>
      </c>
      <c r="AC31" s="1472">
        <v>0</v>
      </c>
      <c r="AD31" s="1472">
        <v>0</v>
      </c>
      <c r="AE31" s="1472">
        <v>14</v>
      </c>
      <c r="AF31" s="1472">
        <v>0</v>
      </c>
      <c r="AG31" s="1472">
        <v>0</v>
      </c>
      <c r="AH31" s="1472">
        <v>0</v>
      </c>
      <c r="AI31" s="1472">
        <v>16.66</v>
      </c>
      <c r="AJ31" s="1472">
        <v>0</v>
      </c>
      <c r="AK31" s="1472">
        <v>0</v>
      </c>
      <c r="AL31" s="1472">
        <v>0</v>
      </c>
      <c r="AM31" s="1472">
        <v>0</v>
      </c>
      <c r="AN31" s="1472">
        <v>0</v>
      </c>
      <c r="AO31" s="1472">
        <v>0</v>
      </c>
      <c r="AP31" s="1472">
        <v>0</v>
      </c>
      <c r="AQ31" s="1472">
        <v>0</v>
      </c>
      <c r="AR31" s="1472">
        <v>0</v>
      </c>
      <c r="AS31" s="1472">
        <v>34.676000000000002</v>
      </c>
      <c r="AT31" s="1472">
        <v>0</v>
      </c>
      <c r="AU31" s="1472">
        <v>0</v>
      </c>
      <c r="AV31" s="1472">
        <v>0</v>
      </c>
      <c r="AW31" s="1472">
        <v>0</v>
      </c>
      <c r="AX31" s="1472">
        <v>0</v>
      </c>
      <c r="AY31" s="1472">
        <v>0</v>
      </c>
      <c r="AZ31" s="1472">
        <v>0</v>
      </c>
      <c r="BA31" s="1472">
        <v>0</v>
      </c>
      <c r="BB31" s="1472">
        <v>0</v>
      </c>
      <c r="BC31" s="1472">
        <v>0</v>
      </c>
      <c r="BD31" s="1472">
        <v>0</v>
      </c>
      <c r="BE31" s="1472">
        <v>0</v>
      </c>
      <c r="BF31" s="1472">
        <v>0</v>
      </c>
      <c r="BG31" s="1472">
        <v>5.7919999999999998</v>
      </c>
      <c r="BH31" s="1472">
        <v>2000</v>
      </c>
      <c r="BI31" s="1472">
        <v>0</v>
      </c>
      <c r="BJ31" s="1472">
        <v>2000</v>
      </c>
      <c r="BK31" s="1472">
        <v>0</v>
      </c>
      <c r="BL31" s="1472">
        <v>0</v>
      </c>
      <c r="BM31" s="1472">
        <v>0</v>
      </c>
      <c r="BN31" s="1472">
        <v>0</v>
      </c>
      <c r="BO31" s="1472">
        <v>0</v>
      </c>
      <c r="BP31" s="1472">
        <v>6.6879999999999997</v>
      </c>
      <c r="BQ31" s="1472">
        <v>0</v>
      </c>
      <c r="BR31" s="1472">
        <v>0</v>
      </c>
      <c r="BS31" s="1472">
        <v>0</v>
      </c>
      <c r="BT31" s="1472">
        <v>10.461</v>
      </c>
      <c r="BU31" s="1472">
        <v>1000</v>
      </c>
      <c r="BV31" s="1472">
        <v>4000</v>
      </c>
      <c r="BW31" s="1472">
        <v>200</v>
      </c>
      <c r="BX31" s="1472">
        <v>0</v>
      </c>
      <c r="BY31" s="1472">
        <v>0</v>
      </c>
      <c r="BZ31" s="1472">
        <v>0</v>
      </c>
      <c r="CA31" s="1472">
        <v>0</v>
      </c>
      <c r="CB31" s="1472">
        <v>100</v>
      </c>
      <c r="CC31" s="1472">
        <v>0</v>
      </c>
      <c r="CD31" s="1472">
        <v>0</v>
      </c>
      <c r="CE31" s="1472">
        <v>0</v>
      </c>
      <c r="CF31" s="1472">
        <v>0</v>
      </c>
      <c r="CG31" s="1472">
        <v>0</v>
      </c>
      <c r="CH31" s="1472">
        <v>0</v>
      </c>
      <c r="CI31" s="1472">
        <v>0</v>
      </c>
      <c r="CJ31" s="1472">
        <v>0</v>
      </c>
      <c r="CK31" s="1472">
        <v>0</v>
      </c>
      <c r="CL31" s="1472">
        <v>0</v>
      </c>
      <c r="CM31" s="1472">
        <v>0</v>
      </c>
      <c r="CN31" s="1472">
        <v>0</v>
      </c>
      <c r="CO31" s="1472">
        <v>0</v>
      </c>
      <c r="CP31" s="1472">
        <v>0</v>
      </c>
      <c r="CQ31" s="1472">
        <v>0</v>
      </c>
      <c r="CR31" s="1472">
        <v>0</v>
      </c>
      <c r="CS31" s="1472">
        <v>0</v>
      </c>
      <c r="CT31" s="1472">
        <v>0</v>
      </c>
      <c r="CU31" s="1472">
        <v>0</v>
      </c>
      <c r="CV31" s="1472">
        <v>0</v>
      </c>
      <c r="CW31" s="1472">
        <v>0</v>
      </c>
      <c r="CX31" s="1472">
        <v>0</v>
      </c>
      <c r="CY31" s="1472">
        <v>0</v>
      </c>
      <c r="CZ31" s="1472">
        <v>0</v>
      </c>
      <c r="DA31" s="1472">
        <v>0</v>
      </c>
      <c r="DB31" s="1472">
        <v>0</v>
      </c>
      <c r="DC31" s="1472">
        <v>0</v>
      </c>
      <c r="DD31" s="1472">
        <v>0</v>
      </c>
      <c r="DE31" s="1472">
        <v>0</v>
      </c>
      <c r="DF31" s="1472">
        <v>0</v>
      </c>
      <c r="DG31" s="1472">
        <v>0</v>
      </c>
      <c r="DH31" s="1472">
        <v>0</v>
      </c>
      <c r="DI31" s="1472">
        <v>0</v>
      </c>
      <c r="DJ31" s="1472">
        <v>0</v>
      </c>
      <c r="DK31" s="1472">
        <v>0</v>
      </c>
      <c r="DL31" s="1472">
        <v>0</v>
      </c>
      <c r="DM31" s="1472">
        <v>0</v>
      </c>
      <c r="DN31" s="1472">
        <v>9.2520000000000007</v>
      </c>
      <c r="DO31" s="1472">
        <v>0</v>
      </c>
      <c r="DP31" s="1472">
        <v>0</v>
      </c>
      <c r="DQ31" s="1472">
        <v>0</v>
      </c>
      <c r="DR31" s="1472">
        <v>2750</v>
      </c>
      <c r="DS31" s="1472">
        <v>0</v>
      </c>
      <c r="DT31" s="1472">
        <v>250</v>
      </c>
      <c r="DU31" s="1472">
        <v>0</v>
      </c>
      <c r="DV31" s="1472">
        <v>0</v>
      </c>
      <c r="DW31" s="1472">
        <v>0</v>
      </c>
      <c r="DX31" s="1472">
        <v>0</v>
      </c>
      <c r="DY31" s="1472">
        <v>0</v>
      </c>
      <c r="DZ31" s="1472">
        <v>0</v>
      </c>
      <c r="EA31" s="1472">
        <v>5.59</v>
      </c>
      <c r="EB31" s="1472">
        <v>0</v>
      </c>
      <c r="EC31" s="1472">
        <v>0</v>
      </c>
      <c r="ED31" s="1472">
        <v>0</v>
      </c>
      <c r="EE31" s="1472">
        <v>18.82</v>
      </c>
      <c r="EF31" s="1472">
        <v>0</v>
      </c>
      <c r="EG31" s="1472">
        <v>0</v>
      </c>
      <c r="EH31" s="1472">
        <v>0</v>
      </c>
      <c r="EI31" s="1472">
        <v>0</v>
      </c>
      <c r="EJ31" s="1472">
        <v>0</v>
      </c>
      <c r="EK31" s="1472">
        <v>0</v>
      </c>
      <c r="EL31" s="1472">
        <v>0</v>
      </c>
      <c r="EM31" s="1472">
        <v>0</v>
      </c>
      <c r="EN31" s="1472">
        <v>0</v>
      </c>
      <c r="EO31" s="1472">
        <v>300</v>
      </c>
      <c r="EP31" s="1472">
        <v>19232.612000000001</v>
      </c>
      <c r="EQ31" s="1472">
        <v>0</v>
      </c>
      <c r="ER31" s="1472">
        <v>0</v>
      </c>
      <c r="ES31" s="1472">
        <v>0</v>
      </c>
      <c r="ET31" s="1472">
        <v>0</v>
      </c>
      <c r="EU31" s="1472">
        <v>0</v>
      </c>
      <c r="EV31" s="1472">
        <v>0</v>
      </c>
      <c r="EW31" s="1472">
        <v>0</v>
      </c>
      <c r="EX31" s="1472">
        <v>0</v>
      </c>
      <c r="EY31" s="1472">
        <v>0</v>
      </c>
      <c r="EZ31" s="1472">
        <v>0</v>
      </c>
      <c r="FA31" s="1472">
        <v>150</v>
      </c>
      <c r="FB31" s="1472">
        <v>27745.55</v>
      </c>
      <c r="FC31" s="1472">
        <v>591.53899999999999</v>
      </c>
      <c r="FD31" s="1472">
        <v>250</v>
      </c>
      <c r="FE31" s="1472">
        <v>0</v>
      </c>
      <c r="FF31" s="1472">
        <v>0</v>
      </c>
      <c r="FG31" s="1472">
        <v>59.4</v>
      </c>
      <c r="FH31" s="1472">
        <v>21.991</v>
      </c>
      <c r="FI31" s="1472">
        <v>0</v>
      </c>
      <c r="FJ31" s="1472">
        <v>15.39</v>
      </c>
      <c r="FK31" s="1472">
        <v>0</v>
      </c>
      <c r="FL31" s="1472">
        <v>13.007</v>
      </c>
      <c r="FM31" s="1472">
        <v>7500</v>
      </c>
      <c r="FN31" s="1472">
        <v>9990.5400000000009</v>
      </c>
      <c r="FO31" s="1472">
        <v>125</v>
      </c>
      <c r="FP31" s="1472">
        <v>28.88</v>
      </c>
      <c r="FQ31" s="1472">
        <v>200</v>
      </c>
      <c r="FR31" s="1472">
        <v>0</v>
      </c>
      <c r="FS31" s="1472">
        <v>45.34</v>
      </c>
      <c r="FT31" s="1472">
        <v>0</v>
      </c>
      <c r="FU31" s="1472">
        <v>0</v>
      </c>
      <c r="FV31" s="1472">
        <v>0</v>
      </c>
      <c r="FW31" s="1472">
        <v>0</v>
      </c>
      <c r="FX31" s="1472">
        <v>0.42</v>
      </c>
      <c r="FY31" s="1472">
        <v>35200</v>
      </c>
      <c r="FZ31" s="1472">
        <v>61723.828000000001</v>
      </c>
      <c r="GA31" s="1472">
        <v>31154.063999999998</v>
      </c>
      <c r="GB31" s="1472">
        <v>6830</v>
      </c>
      <c r="GC31" s="1472">
        <v>3250</v>
      </c>
      <c r="GD31" s="1472">
        <v>0</v>
      </c>
      <c r="GE31" s="1472">
        <v>253.732</v>
      </c>
      <c r="GF31" s="1472">
        <v>0</v>
      </c>
      <c r="GG31" s="1472">
        <v>0</v>
      </c>
      <c r="GH31" s="1472">
        <v>0</v>
      </c>
      <c r="GI31" s="1472">
        <v>0</v>
      </c>
      <c r="GJ31" s="1472">
        <v>0</v>
      </c>
      <c r="GK31" s="1472">
        <v>4896</v>
      </c>
      <c r="GL31" s="1472">
        <v>15555</v>
      </c>
      <c r="GM31" s="1472">
        <v>800</v>
      </c>
      <c r="GN31" s="1472">
        <v>0</v>
      </c>
      <c r="GO31" s="1472">
        <v>0</v>
      </c>
      <c r="GP31" s="1472">
        <v>0</v>
      </c>
      <c r="GQ31" s="1472">
        <v>0.2</v>
      </c>
      <c r="GR31" s="1472">
        <v>0.5</v>
      </c>
      <c r="GS31" s="1472">
        <v>0.51</v>
      </c>
      <c r="GT31" s="1472">
        <v>0</v>
      </c>
      <c r="GU31" s="1472">
        <v>0.3</v>
      </c>
      <c r="GV31" s="1472">
        <v>0</v>
      </c>
      <c r="GW31" s="1472">
        <v>0</v>
      </c>
      <c r="GX31" s="1472">
        <v>5250</v>
      </c>
      <c r="GY31" s="1472">
        <v>4102.7510000000002</v>
      </c>
      <c r="GZ31" s="1472">
        <v>0</v>
      </c>
      <c r="HA31" s="1472">
        <v>0</v>
      </c>
      <c r="HB31" s="1472">
        <v>0</v>
      </c>
      <c r="HC31" s="1472">
        <v>0</v>
      </c>
      <c r="HD31" s="1472">
        <v>0</v>
      </c>
      <c r="HE31" s="1472">
        <v>0</v>
      </c>
      <c r="HF31" s="1472">
        <v>0</v>
      </c>
      <c r="HG31" s="1472">
        <v>0</v>
      </c>
      <c r="HH31" s="1472">
        <v>0</v>
      </c>
      <c r="HI31" s="1472">
        <v>0</v>
      </c>
      <c r="HJ31" s="1472">
        <v>231.44</v>
      </c>
      <c r="HK31" s="1472">
        <v>0</v>
      </c>
      <c r="HL31" s="1472">
        <v>0</v>
      </c>
      <c r="HM31" s="1472">
        <v>0</v>
      </c>
      <c r="HN31" s="1472">
        <v>0</v>
      </c>
      <c r="HO31" s="1472">
        <v>0</v>
      </c>
      <c r="HP31" s="1472">
        <v>0</v>
      </c>
      <c r="HQ31" s="1472">
        <v>0</v>
      </c>
      <c r="HR31" s="1472">
        <v>0</v>
      </c>
      <c r="HS31" s="1472">
        <v>0</v>
      </c>
      <c r="HT31" s="1472">
        <v>0</v>
      </c>
      <c r="HU31" s="1472">
        <v>500</v>
      </c>
      <c r="HV31" s="1472">
        <v>500</v>
      </c>
      <c r="HW31" s="1472">
        <v>0</v>
      </c>
      <c r="HX31" s="1472">
        <v>0</v>
      </c>
      <c r="HY31" s="1472">
        <v>0</v>
      </c>
      <c r="HZ31" s="1472">
        <v>0</v>
      </c>
      <c r="IA31" s="1472">
        <v>0</v>
      </c>
      <c r="IB31" s="1472">
        <v>0</v>
      </c>
      <c r="IC31" s="1472">
        <v>0</v>
      </c>
      <c r="ID31" s="1472">
        <v>0</v>
      </c>
      <c r="IE31" s="1472">
        <v>0</v>
      </c>
      <c r="IF31" s="1472">
        <v>0</v>
      </c>
      <c r="IG31" s="1472">
        <v>0</v>
      </c>
      <c r="IH31" s="1472">
        <v>0</v>
      </c>
      <c r="II31" s="1472">
        <v>0</v>
      </c>
      <c r="IJ31" s="1472">
        <v>0</v>
      </c>
      <c r="IK31" s="1472">
        <v>0</v>
      </c>
      <c r="IL31" s="1472">
        <v>0</v>
      </c>
      <c r="IM31" s="1472">
        <v>0</v>
      </c>
      <c r="IN31" s="1472">
        <v>0</v>
      </c>
      <c r="IO31" s="1472">
        <v>0</v>
      </c>
      <c r="IP31" s="1472">
        <v>0</v>
      </c>
      <c r="IQ31" s="1472">
        <v>0</v>
      </c>
      <c r="IR31" s="1472">
        <v>0</v>
      </c>
      <c r="IS31" s="1472">
        <v>0</v>
      </c>
      <c r="IT31" s="1472">
        <v>0</v>
      </c>
      <c r="IU31" s="1472">
        <v>0</v>
      </c>
      <c r="IV31" s="1472">
        <v>0</v>
      </c>
      <c r="IW31" s="1472">
        <v>0</v>
      </c>
      <c r="IX31" s="1472">
        <v>0</v>
      </c>
      <c r="IY31" s="1472">
        <v>0</v>
      </c>
      <c r="IZ31" s="1472">
        <v>0</v>
      </c>
      <c r="JA31" s="1472">
        <v>0</v>
      </c>
      <c r="JB31" s="1472">
        <v>0</v>
      </c>
      <c r="JC31" s="1472">
        <v>0</v>
      </c>
      <c r="JD31" s="1472">
        <v>0</v>
      </c>
      <c r="JE31" s="1472">
        <v>0</v>
      </c>
      <c r="JF31" s="1472">
        <v>0</v>
      </c>
      <c r="JG31" s="1472">
        <v>0</v>
      </c>
      <c r="JH31" s="1472">
        <v>0</v>
      </c>
      <c r="JI31" s="1472">
        <v>0</v>
      </c>
      <c r="JJ31" s="1472">
        <v>0</v>
      </c>
      <c r="JK31" s="1472">
        <v>33</v>
      </c>
      <c r="JL31" s="1472">
        <v>22.965</v>
      </c>
      <c r="JM31" s="1472">
        <v>0</v>
      </c>
      <c r="JN31" s="1472">
        <v>0</v>
      </c>
      <c r="JO31" s="1472">
        <v>0</v>
      </c>
      <c r="JP31" s="1472">
        <v>0</v>
      </c>
      <c r="JQ31" s="1472">
        <v>15.147</v>
      </c>
      <c r="JR31" s="1472">
        <v>0</v>
      </c>
      <c r="JS31" s="1472">
        <v>0</v>
      </c>
      <c r="JT31" s="1472">
        <v>0</v>
      </c>
      <c r="JU31" s="1472">
        <v>0</v>
      </c>
      <c r="JV31" s="1472">
        <v>0</v>
      </c>
      <c r="JW31" s="1472">
        <v>0</v>
      </c>
      <c r="JX31" s="1472">
        <v>0</v>
      </c>
      <c r="JY31" s="1472">
        <v>0</v>
      </c>
      <c r="JZ31" s="1472">
        <v>0</v>
      </c>
      <c r="KA31" s="1472">
        <v>0</v>
      </c>
      <c r="KB31" s="1472">
        <v>0</v>
      </c>
      <c r="KC31" s="1472">
        <v>0</v>
      </c>
      <c r="KD31" s="1472">
        <v>0</v>
      </c>
      <c r="KE31" s="1472">
        <v>0</v>
      </c>
      <c r="KF31" s="1472">
        <v>0</v>
      </c>
      <c r="KG31" s="1472">
        <v>0</v>
      </c>
      <c r="KH31" s="1472">
        <v>0</v>
      </c>
      <c r="KI31" s="1472">
        <v>0</v>
      </c>
      <c r="KJ31" s="1472">
        <v>0</v>
      </c>
      <c r="KK31" s="1472">
        <v>0</v>
      </c>
      <c r="KL31" s="1472">
        <v>0</v>
      </c>
      <c r="KM31" s="1472">
        <v>0</v>
      </c>
      <c r="KN31" s="1472">
        <v>0</v>
      </c>
      <c r="KO31" s="1472">
        <v>0</v>
      </c>
      <c r="KP31" s="1472">
        <v>0</v>
      </c>
      <c r="KQ31" s="1472">
        <v>0</v>
      </c>
      <c r="KR31" s="1472">
        <v>0</v>
      </c>
      <c r="KS31" s="1472">
        <v>0</v>
      </c>
      <c r="KT31" s="1472">
        <v>0</v>
      </c>
      <c r="KU31" s="1472">
        <v>0</v>
      </c>
      <c r="KV31" s="1472">
        <v>0</v>
      </c>
      <c r="KW31" s="1472">
        <v>150</v>
      </c>
      <c r="KX31" s="1472">
        <v>0</v>
      </c>
      <c r="KY31" s="1472">
        <v>0</v>
      </c>
      <c r="KZ31" s="1472">
        <v>0</v>
      </c>
      <c r="LA31" s="1472">
        <v>0</v>
      </c>
      <c r="LB31" s="1472">
        <v>0</v>
      </c>
      <c r="LC31" s="1472">
        <v>0</v>
      </c>
      <c r="LD31" s="1472">
        <v>0</v>
      </c>
      <c r="LE31" s="1472">
        <v>0</v>
      </c>
      <c r="LF31" s="1472">
        <v>0</v>
      </c>
      <c r="LG31" s="1472">
        <v>0</v>
      </c>
      <c r="LH31" s="1472">
        <v>0</v>
      </c>
      <c r="LI31" s="1472">
        <v>156</v>
      </c>
      <c r="LJ31" s="1472">
        <v>90.69</v>
      </c>
      <c r="LK31" s="1472">
        <v>0</v>
      </c>
      <c r="LL31" s="1472">
        <v>0</v>
      </c>
      <c r="LM31" s="1472">
        <v>0</v>
      </c>
      <c r="LN31" s="1472">
        <v>0</v>
      </c>
      <c r="LO31" s="1472">
        <v>0</v>
      </c>
      <c r="LP31" s="1472">
        <v>0</v>
      </c>
      <c r="LQ31" s="1472">
        <v>0</v>
      </c>
      <c r="LR31" s="1472">
        <v>0</v>
      </c>
      <c r="LS31" s="1472">
        <v>0</v>
      </c>
      <c r="LT31" s="1472">
        <v>0</v>
      </c>
      <c r="LU31" s="1472">
        <v>0</v>
      </c>
      <c r="LV31" s="1472">
        <v>0</v>
      </c>
      <c r="LW31" s="1472">
        <v>0</v>
      </c>
      <c r="LX31" s="1472">
        <v>0</v>
      </c>
      <c r="LY31" s="1472">
        <v>0</v>
      </c>
      <c r="LZ31" s="1472">
        <v>0</v>
      </c>
      <c r="MA31" s="1472">
        <v>0</v>
      </c>
      <c r="MB31" s="1472">
        <v>0</v>
      </c>
      <c r="MC31" s="1472">
        <v>0</v>
      </c>
      <c r="MD31" s="1472">
        <v>0</v>
      </c>
      <c r="ME31" s="1472">
        <v>0</v>
      </c>
      <c r="MF31" s="1472">
        <v>0</v>
      </c>
      <c r="MG31" s="1472">
        <v>0</v>
      </c>
      <c r="MH31" s="1472">
        <v>103</v>
      </c>
      <c r="MI31" s="1472">
        <v>0</v>
      </c>
      <c r="MJ31" s="1472">
        <v>0</v>
      </c>
      <c r="MK31" s="1472">
        <v>0</v>
      </c>
      <c r="ML31" s="1472">
        <v>0</v>
      </c>
      <c r="MM31" s="1472">
        <v>0</v>
      </c>
      <c r="MN31" s="1472">
        <v>0</v>
      </c>
      <c r="MO31" s="1472">
        <v>0</v>
      </c>
      <c r="MP31" s="1472">
        <v>0</v>
      </c>
      <c r="MQ31" s="1472">
        <v>0</v>
      </c>
      <c r="MR31" s="1472">
        <v>0</v>
      </c>
      <c r="MS31" s="1472">
        <v>0</v>
      </c>
      <c r="MT31" s="1472">
        <v>0</v>
      </c>
      <c r="MU31" s="1472">
        <v>0</v>
      </c>
      <c r="MV31" s="1472">
        <v>0</v>
      </c>
      <c r="MW31" s="1472">
        <v>7</v>
      </c>
      <c r="MX31" s="1472">
        <v>0</v>
      </c>
      <c r="MY31" s="1472">
        <v>0</v>
      </c>
      <c r="MZ31" s="1472">
        <v>0</v>
      </c>
      <c r="NA31" s="1472">
        <v>0</v>
      </c>
      <c r="NB31" s="1472">
        <v>2.0185200000000001</v>
      </c>
      <c r="NC31" s="1472">
        <v>5</v>
      </c>
      <c r="ND31" s="1472">
        <v>0.3</v>
      </c>
      <c r="NE31" s="1472">
        <v>0</v>
      </c>
      <c r="NF31" s="1472">
        <v>0</v>
      </c>
      <c r="NG31" s="1472">
        <v>0</v>
      </c>
      <c r="NH31" s="1472">
        <v>0</v>
      </c>
      <c r="NI31" s="1472">
        <v>0</v>
      </c>
      <c r="NJ31" s="1472">
        <v>0</v>
      </c>
      <c r="NK31" s="1472">
        <v>24</v>
      </c>
      <c r="NL31" s="1472">
        <v>0</v>
      </c>
      <c r="NM31" s="1472">
        <v>0</v>
      </c>
      <c r="NN31" s="1472">
        <v>48</v>
      </c>
      <c r="NO31" s="1472">
        <v>0</v>
      </c>
      <c r="NP31" s="1472">
        <v>0</v>
      </c>
      <c r="NQ31" s="1472">
        <v>0</v>
      </c>
      <c r="NR31" s="1472">
        <v>0</v>
      </c>
      <c r="NS31" s="1472">
        <v>0</v>
      </c>
      <c r="NT31" s="1472">
        <v>0</v>
      </c>
      <c r="NU31" s="1472">
        <v>0</v>
      </c>
      <c r="NV31" s="1662">
        <v>7</v>
      </c>
      <c r="NW31" s="1662">
        <v>7.3185200000000004</v>
      </c>
      <c r="NX31" s="1662">
        <v>72</v>
      </c>
      <c r="NY31" s="1662">
        <v>64.681479999999993</v>
      </c>
      <c r="NZ31" s="1475">
        <v>883.80546886528964</v>
      </c>
      <c r="OA31" s="1475">
        <v>4.1239983228205451E-4</v>
      </c>
      <c r="OB31" s="1475" t="s">
        <v>1366</v>
      </c>
      <c r="OK31" s="1670"/>
      <c r="OL31" s="1670"/>
      <c r="OM31" s="1670"/>
      <c r="ON31" s="1670"/>
      <c r="OO31" s="1670"/>
      <c r="OP31" s="1670"/>
      <c r="OQ31" s="1670"/>
      <c r="OR31" s="1670"/>
    </row>
    <row r="32" spans="1:408" s="1534" customFormat="1" ht="15" customHeight="1">
      <c r="A32" s="1636" t="s">
        <v>1379</v>
      </c>
      <c r="B32" s="1472">
        <v>0</v>
      </c>
      <c r="C32" s="1472">
        <v>0</v>
      </c>
      <c r="D32" s="1472">
        <v>90</v>
      </c>
      <c r="E32" s="1472">
        <v>0</v>
      </c>
      <c r="F32" s="1472">
        <v>234</v>
      </c>
      <c r="G32" s="1472">
        <v>450</v>
      </c>
      <c r="H32" s="1472">
        <v>234</v>
      </c>
      <c r="I32" s="1472">
        <v>468</v>
      </c>
      <c r="J32" s="1472">
        <v>730.5</v>
      </c>
      <c r="K32" s="1472">
        <v>187</v>
      </c>
      <c r="L32" s="1472">
        <v>25</v>
      </c>
      <c r="M32" s="1472">
        <v>200</v>
      </c>
      <c r="N32" s="1472">
        <v>18</v>
      </c>
      <c r="O32" s="1472">
        <v>0</v>
      </c>
      <c r="P32" s="1472">
        <v>70.180000000000007</v>
      </c>
      <c r="Q32" s="1472">
        <v>69.25</v>
      </c>
      <c r="R32" s="1472">
        <v>126</v>
      </c>
      <c r="S32" s="1472">
        <v>126</v>
      </c>
      <c r="T32" s="1472">
        <v>252</v>
      </c>
      <c r="U32" s="1472">
        <v>253</v>
      </c>
      <c r="V32" s="1472">
        <v>423</v>
      </c>
      <c r="W32" s="1472">
        <v>366</v>
      </c>
      <c r="X32" s="1472">
        <v>397.75</v>
      </c>
      <c r="Y32" s="1472">
        <v>85</v>
      </c>
      <c r="Z32" s="1472">
        <v>0</v>
      </c>
      <c r="AA32" s="1472">
        <v>0</v>
      </c>
      <c r="AB32" s="1472">
        <v>0</v>
      </c>
      <c r="AC32" s="1472">
        <v>0</v>
      </c>
      <c r="AD32" s="1472">
        <v>264</v>
      </c>
      <c r="AE32" s="1472">
        <v>234</v>
      </c>
      <c r="AF32" s="1472">
        <v>238</v>
      </c>
      <c r="AG32" s="1472">
        <v>103.5</v>
      </c>
      <c r="AH32" s="1472">
        <v>55.4</v>
      </c>
      <c r="AI32" s="1472">
        <v>463</v>
      </c>
      <c r="AJ32" s="1472">
        <v>0</v>
      </c>
      <c r="AK32" s="1472">
        <v>0</v>
      </c>
      <c r="AL32" s="1472">
        <v>0</v>
      </c>
      <c r="AM32" s="1472">
        <v>0</v>
      </c>
      <c r="AN32" s="1472">
        <v>0</v>
      </c>
      <c r="AO32" s="1472">
        <v>285</v>
      </c>
      <c r="AP32" s="1472">
        <v>212.5</v>
      </c>
      <c r="AQ32" s="1472">
        <v>288</v>
      </c>
      <c r="AR32" s="1472">
        <v>520</v>
      </c>
      <c r="AS32" s="1472">
        <v>0</v>
      </c>
      <c r="AT32" s="1472">
        <v>0</v>
      </c>
      <c r="AU32" s="1472">
        <v>0</v>
      </c>
      <c r="AV32" s="1472">
        <v>34</v>
      </c>
      <c r="AW32" s="1472">
        <v>133</v>
      </c>
      <c r="AX32" s="1472">
        <v>25</v>
      </c>
      <c r="AY32" s="1472">
        <v>0</v>
      </c>
      <c r="AZ32" s="1472">
        <v>10</v>
      </c>
      <c r="BA32" s="1472">
        <v>0</v>
      </c>
      <c r="BB32" s="1472">
        <v>0</v>
      </c>
      <c r="BC32" s="1472">
        <v>418</v>
      </c>
      <c r="BD32" s="1472">
        <v>255</v>
      </c>
      <c r="BE32" s="1472">
        <v>221</v>
      </c>
      <c r="BF32" s="1472">
        <v>337.4</v>
      </c>
      <c r="BG32" s="1472">
        <v>455.4</v>
      </c>
      <c r="BH32" s="1472">
        <v>366</v>
      </c>
      <c r="BI32" s="1472">
        <v>198</v>
      </c>
      <c r="BJ32" s="1472">
        <v>64</v>
      </c>
      <c r="BK32" s="1472">
        <v>17</v>
      </c>
      <c r="BL32" s="1472">
        <v>0</v>
      </c>
      <c r="BM32" s="1472">
        <v>0</v>
      </c>
      <c r="BN32" s="1472">
        <v>198</v>
      </c>
      <c r="BO32" s="1472">
        <v>602</v>
      </c>
      <c r="BP32" s="1472">
        <v>14698</v>
      </c>
      <c r="BQ32" s="1472">
        <v>128.5</v>
      </c>
      <c r="BR32" s="1472">
        <v>0</v>
      </c>
      <c r="BS32" s="1472">
        <v>0</v>
      </c>
      <c r="BT32" s="1472">
        <v>0</v>
      </c>
      <c r="BU32" s="1472">
        <v>0</v>
      </c>
      <c r="BV32" s="1472">
        <v>0</v>
      </c>
      <c r="BW32" s="1472">
        <v>16</v>
      </c>
      <c r="BX32" s="1472">
        <v>0</v>
      </c>
      <c r="BY32" s="1472">
        <v>60</v>
      </c>
      <c r="BZ32" s="1472">
        <v>3</v>
      </c>
      <c r="CA32" s="1472">
        <v>0</v>
      </c>
      <c r="CB32" s="1472">
        <v>0</v>
      </c>
      <c r="CC32" s="1472">
        <v>317</v>
      </c>
      <c r="CD32" s="1472">
        <v>70.5</v>
      </c>
      <c r="CE32" s="1472">
        <v>216.5</v>
      </c>
      <c r="CF32" s="1472">
        <v>267</v>
      </c>
      <c r="CG32" s="1472">
        <v>197</v>
      </c>
      <c r="CH32" s="1472">
        <v>0</v>
      </c>
      <c r="CI32" s="1472">
        <v>122.5</v>
      </c>
      <c r="CJ32" s="1472">
        <v>0</v>
      </c>
      <c r="CK32" s="1472">
        <v>1</v>
      </c>
      <c r="CL32" s="1472">
        <v>0</v>
      </c>
      <c r="CM32" s="1472">
        <v>140</v>
      </c>
      <c r="CN32" s="1472">
        <v>466</v>
      </c>
      <c r="CO32" s="1472">
        <v>282</v>
      </c>
      <c r="CP32" s="1472">
        <v>370</v>
      </c>
      <c r="CQ32" s="1472">
        <v>703</v>
      </c>
      <c r="CR32" s="1472">
        <v>754</v>
      </c>
      <c r="CS32" s="1472">
        <v>610</v>
      </c>
      <c r="CT32" s="1472">
        <v>558</v>
      </c>
      <c r="CU32" s="1472">
        <v>321</v>
      </c>
      <c r="CV32" s="1472">
        <v>296</v>
      </c>
      <c r="CW32" s="1472">
        <v>0</v>
      </c>
      <c r="CX32" s="1472">
        <v>123</v>
      </c>
      <c r="CY32" s="1472">
        <v>157.5</v>
      </c>
      <c r="CZ32" s="1472">
        <v>449.5</v>
      </c>
      <c r="DA32" s="1472">
        <v>601.6</v>
      </c>
      <c r="DB32" s="1472">
        <v>372</v>
      </c>
      <c r="DC32" s="1472">
        <v>167</v>
      </c>
      <c r="DD32" s="1472">
        <v>187</v>
      </c>
      <c r="DE32" s="1472">
        <v>193</v>
      </c>
      <c r="DF32" s="1472">
        <v>54</v>
      </c>
      <c r="DG32" s="1472">
        <v>0</v>
      </c>
      <c r="DH32" s="1472">
        <v>0</v>
      </c>
      <c r="DI32" s="1472">
        <v>0</v>
      </c>
      <c r="DJ32" s="1472">
        <v>0</v>
      </c>
      <c r="DK32" s="1472">
        <v>139</v>
      </c>
      <c r="DL32" s="1472">
        <v>676.4</v>
      </c>
      <c r="DM32" s="1472">
        <v>836.5</v>
      </c>
      <c r="DN32" s="1472">
        <v>820.5</v>
      </c>
      <c r="DO32" s="1472">
        <v>788</v>
      </c>
      <c r="DP32" s="1472">
        <v>820.5</v>
      </c>
      <c r="DQ32" s="1472">
        <v>92.5</v>
      </c>
      <c r="DR32" s="1472">
        <v>0</v>
      </c>
      <c r="DS32" s="1472">
        <v>258</v>
      </c>
      <c r="DT32" s="1472">
        <v>0</v>
      </c>
      <c r="DU32" s="1472">
        <v>0</v>
      </c>
      <c r="DV32" s="1472">
        <v>0</v>
      </c>
      <c r="DW32" s="1472">
        <v>106.5</v>
      </c>
      <c r="DX32" s="1472">
        <v>512</v>
      </c>
      <c r="DY32" s="1472">
        <v>306</v>
      </c>
      <c r="DZ32" s="1472">
        <v>262</v>
      </c>
      <c r="EA32" s="1472">
        <v>336</v>
      </c>
      <c r="EB32" s="1472">
        <v>934</v>
      </c>
      <c r="EC32" s="1472">
        <v>146</v>
      </c>
      <c r="ED32" s="1472">
        <v>998</v>
      </c>
      <c r="EE32" s="1472">
        <v>0</v>
      </c>
      <c r="EF32" s="1472">
        <v>0</v>
      </c>
      <c r="EG32" s="1472">
        <v>0</v>
      </c>
      <c r="EH32" s="1472">
        <v>0</v>
      </c>
      <c r="EI32" s="1472">
        <v>55</v>
      </c>
      <c r="EJ32" s="1472">
        <v>257</v>
      </c>
      <c r="EK32" s="1472">
        <v>658.48</v>
      </c>
      <c r="EL32" s="1472">
        <v>476</v>
      </c>
      <c r="EM32" s="1472">
        <v>285</v>
      </c>
      <c r="EN32" s="1472">
        <v>810</v>
      </c>
      <c r="EO32" s="1472">
        <v>353</v>
      </c>
      <c r="EP32" s="1472">
        <v>628</v>
      </c>
      <c r="EQ32" s="1472">
        <v>144</v>
      </c>
      <c r="ER32" s="1472">
        <v>0</v>
      </c>
      <c r="ES32" s="1472">
        <v>0.17599999999999999</v>
      </c>
      <c r="ET32" s="1472">
        <v>9.18</v>
      </c>
      <c r="EU32" s="1472">
        <v>234.2</v>
      </c>
      <c r="EV32" s="1472">
        <v>726</v>
      </c>
      <c r="EW32" s="1472">
        <v>1066</v>
      </c>
      <c r="EX32" s="1472">
        <v>832.3</v>
      </c>
      <c r="EY32" s="1472">
        <v>1522</v>
      </c>
      <c r="EZ32" s="1472">
        <v>868</v>
      </c>
      <c r="FA32" s="1472">
        <v>970</v>
      </c>
      <c r="FB32" s="1472">
        <v>489.96100000000001</v>
      </c>
      <c r="FC32" s="1472">
        <v>90</v>
      </c>
      <c r="FD32" s="1472">
        <v>36</v>
      </c>
      <c r="FE32" s="1472">
        <v>0</v>
      </c>
      <c r="FF32" s="1472">
        <v>85.364000000000004</v>
      </c>
      <c r="FG32" s="1472">
        <v>251.05</v>
      </c>
      <c r="FH32" s="1472">
        <v>675.7</v>
      </c>
      <c r="FI32" s="1472">
        <v>766.8</v>
      </c>
      <c r="FJ32" s="1472">
        <v>1040</v>
      </c>
      <c r="FK32" s="1472">
        <v>1829.1389999999999</v>
      </c>
      <c r="FL32" s="1472">
        <v>1260.04</v>
      </c>
      <c r="FM32" s="1472">
        <v>735.66499999999996</v>
      </c>
      <c r="FN32" s="1472">
        <v>384</v>
      </c>
      <c r="FO32" s="1472">
        <v>494</v>
      </c>
      <c r="FP32" s="1472">
        <v>0</v>
      </c>
      <c r="FQ32" s="1472">
        <v>113.51</v>
      </c>
      <c r="FR32" s="1472">
        <v>466.93</v>
      </c>
      <c r="FS32" s="1472">
        <v>1027.5039999999999</v>
      </c>
      <c r="FT32" s="1472">
        <v>1930.94</v>
      </c>
      <c r="FU32" s="1472">
        <v>1443.3920000000001</v>
      </c>
      <c r="FV32" s="1472">
        <v>877.73</v>
      </c>
      <c r="FW32" s="1472">
        <v>1314.97</v>
      </c>
      <c r="FX32" s="1472">
        <v>602.62</v>
      </c>
      <c r="FY32" s="1472">
        <v>508</v>
      </c>
      <c r="FZ32" s="1472">
        <v>1066.93</v>
      </c>
      <c r="GA32" s="1472">
        <v>1965.45</v>
      </c>
      <c r="GB32" s="1472">
        <v>972.69399999999996</v>
      </c>
      <c r="GC32" s="1472">
        <v>1120.94</v>
      </c>
      <c r="GD32" s="1472">
        <v>118</v>
      </c>
      <c r="GE32" s="1472">
        <v>96.272000000000006</v>
      </c>
      <c r="GF32" s="1472">
        <v>86</v>
      </c>
      <c r="GG32" s="1472">
        <v>2.8</v>
      </c>
      <c r="GH32" s="1472">
        <v>3</v>
      </c>
      <c r="GI32" s="1472">
        <v>0</v>
      </c>
      <c r="GJ32" s="1472">
        <v>25.36</v>
      </c>
      <c r="GK32" s="1472">
        <v>0</v>
      </c>
      <c r="GL32" s="1472">
        <v>0</v>
      </c>
      <c r="GM32" s="1472">
        <v>0</v>
      </c>
      <c r="GN32" s="1472">
        <v>8</v>
      </c>
      <c r="GO32" s="1472">
        <v>5</v>
      </c>
      <c r="GP32" s="1472">
        <v>165.5</v>
      </c>
      <c r="GQ32" s="1472">
        <v>220.5</v>
      </c>
      <c r="GR32" s="1472">
        <v>199.5</v>
      </c>
      <c r="GS32" s="1472">
        <v>534</v>
      </c>
      <c r="GT32" s="1472">
        <v>0</v>
      </c>
      <c r="GU32" s="1472">
        <v>83.7</v>
      </c>
      <c r="GV32" s="1472">
        <v>25</v>
      </c>
      <c r="GW32" s="1472">
        <v>5.0049999999999999</v>
      </c>
      <c r="GX32" s="1472">
        <v>54</v>
      </c>
      <c r="GY32" s="1472">
        <v>0</v>
      </c>
      <c r="GZ32" s="1472">
        <v>0</v>
      </c>
      <c r="HA32" s="1472">
        <v>2</v>
      </c>
      <c r="HB32" s="1472">
        <v>325.5</v>
      </c>
      <c r="HC32" s="1472">
        <v>507.5</v>
      </c>
      <c r="HD32" s="1472">
        <v>813.5</v>
      </c>
      <c r="HE32" s="1472">
        <v>1300.5</v>
      </c>
      <c r="HF32" s="1472">
        <v>1532.5</v>
      </c>
      <c r="HG32" s="1472">
        <v>1654.5</v>
      </c>
      <c r="HH32" s="1472">
        <v>904.5</v>
      </c>
      <c r="HI32" s="1472">
        <v>216</v>
      </c>
      <c r="HJ32" s="1472">
        <v>514.375</v>
      </c>
      <c r="HK32" s="1472">
        <v>108</v>
      </c>
      <c r="HL32" s="1472">
        <v>132.99</v>
      </c>
      <c r="HM32" s="1472">
        <v>279</v>
      </c>
      <c r="HN32" s="1472">
        <v>317</v>
      </c>
      <c r="HO32" s="1472">
        <v>915.3</v>
      </c>
      <c r="HP32" s="1472">
        <v>1347</v>
      </c>
      <c r="HQ32" s="1472">
        <v>1460</v>
      </c>
      <c r="HR32" s="1472">
        <v>2682.6959999999999</v>
      </c>
      <c r="HS32" s="1472">
        <v>1618</v>
      </c>
      <c r="HT32" s="1472">
        <v>738.91</v>
      </c>
      <c r="HU32" s="1472">
        <v>777</v>
      </c>
      <c r="HV32" s="1472">
        <v>1867</v>
      </c>
      <c r="HW32" s="1472">
        <v>18</v>
      </c>
      <c r="HX32" s="1472">
        <v>3</v>
      </c>
      <c r="HY32" s="1472">
        <v>135</v>
      </c>
      <c r="HZ32" s="1472">
        <v>471.13200000000001</v>
      </c>
      <c r="IA32" s="1472">
        <v>518.55799999999999</v>
      </c>
      <c r="IB32" s="1472">
        <v>473</v>
      </c>
      <c r="IC32" s="1472">
        <v>568.9</v>
      </c>
      <c r="ID32" s="1472">
        <v>662.1</v>
      </c>
      <c r="IE32" s="1472">
        <v>667.47</v>
      </c>
      <c r="IF32" s="1472">
        <v>183</v>
      </c>
      <c r="IG32" s="1472">
        <v>297</v>
      </c>
      <c r="IH32" s="1472">
        <v>0</v>
      </c>
      <c r="II32" s="1472">
        <v>324</v>
      </c>
      <c r="IJ32" s="1472">
        <v>177</v>
      </c>
      <c r="IK32" s="1472">
        <v>0.67500000000000004</v>
      </c>
      <c r="IL32" s="1472">
        <v>232</v>
      </c>
      <c r="IM32" s="1472">
        <v>31.32</v>
      </c>
      <c r="IN32" s="1472">
        <v>326.55</v>
      </c>
      <c r="IO32" s="1472">
        <v>1131</v>
      </c>
      <c r="IP32" s="1472">
        <v>1288</v>
      </c>
      <c r="IQ32" s="1472">
        <v>488.75</v>
      </c>
      <c r="IR32" s="1472">
        <v>1194.135</v>
      </c>
      <c r="IS32" s="1472">
        <v>477.14</v>
      </c>
      <c r="IT32" s="1472">
        <v>289</v>
      </c>
      <c r="IU32" s="1472">
        <v>187</v>
      </c>
      <c r="IV32" s="1472">
        <v>77</v>
      </c>
      <c r="IW32" s="1472">
        <v>146</v>
      </c>
      <c r="IX32" s="1472">
        <v>3.75</v>
      </c>
      <c r="IY32" s="1472">
        <v>206</v>
      </c>
      <c r="IZ32" s="1472">
        <v>358.98</v>
      </c>
      <c r="JA32" s="1472">
        <v>580.68600000000004</v>
      </c>
      <c r="JB32" s="1472">
        <v>1152.306</v>
      </c>
      <c r="JC32" s="1472">
        <v>610.89800000000002</v>
      </c>
      <c r="JD32" s="1472">
        <v>290.678</v>
      </c>
      <c r="JE32" s="1472">
        <v>799.1</v>
      </c>
      <c r="JF32" s="1472">
        <v>199.76</v>
      </c>
      <c r="JG32" s="1472">
        <v>449</v>
      </c>
      <c r="JH32" s="1472">
        <v>127</v>
      </c>
      <c r="JI32" s="1472">
        <v>146</v>
      </c>
      <c r="JJ32" s="1472">
        <v>158.74</v>
      </c>
      <c r="JK32" s="1472">
        <v>335.22500000000002</v>
      </c>
      <c r="JL32" s="1472">
        <v>503.988</v>
      </c>
      <c r="JM32" s="1472">
        <v>913.58100000000002</v>
      </c>
      <c r="JN32" s="1472">
        <v>767.18200000000002</v>
      </c>
      <c r="JO32" s="1472">
        <v>582.50099999999998</v>
      </c>
      <c r="JP32" s="1472">
        <v>150.62200000000001</v>
      </c>
      <c r="JQ32" s="1472">
        <v>173.68199999999999</v>
      </c>
      <c r="JR32" s="1472">
        <v>0</v>
      </c>
      <c r="JS32" s="1472">
        <v>58.4</v>
      </c>
      <c r="JT32" s="1472">
        <v>552.5</v>
      </c>
      <c r="JU32" s="1472">
        <v>564.25</v>
      </c>
      <c r="JV32" s="1472">
        <v>472.25</v>
      </c>
      <c r="JW32" s="1472">
        <v>317.875</v>
      </c>
      <c r="JX32" s="1472">
        <v>1299.06</v>
      </c>
      <c r="JY32" s="1472">
        <v>724.48400000000004</v>
      </c>
      <c r="JZ32" s="1472">
        <v>1086.2529999999999</v>
      </c>
      <c r="KA32" s="1472">
        <v>1682.075</v>
      </c>
      <c r="KB32" s="1472">
        <v>1938.05</v>
      </c>
      <c r="KC32" s="1472">
        <v>585.61</v>
      </c>
      <c r="KD32" s="1472">
        <v>630.30499999999995</v>
      </c>
      <c r="KE32" s="1472">
        <v>286</v>
      </c>
      <c r="KF32" s="1472">
        <v>300</v>
      </c>
      <c r="KG32" s="1472">
        <v>402</v>
      </c>
      <c r="KH32" s="1472">
        <v>100</v>
      </c>
      <c r="KI32" s="1472">
        <v>425.5</v>
      </c>
      <c r="KJ32" s="1472">
        <v>263.5</v>
      </c>
      <c r="KK32" s="1472">
        <v>752.45799999999997</v>
      </c>
      <c r="KL32" s="1472">
        <v>806.41600000000005</v>
      </c>
      <c r="KM32" s="1472">
        <v>1836.0060000000001</v>
      </c>
      <c r="KN32" s="1472">
        <v>925.48699999999997</v>
      </c>
      <c r="KO32" s="1472">
        <v>1135.739</v>
      </c>
      <c r="KP32" s="1472">
        <v>209</v>
      </c>
      <c r="KQ32" s="1472">
        <v>253.077</v>
      </c>
      <c r="KR32" s="1472">
        <v>629</v>
      </c>
      <c r="KS32" s="1472">
        <v>278</v>
      </c>
      <c r="KT32" s="1472">
        <v>177</v>
      </c>
      <c r="KU32" s="1472">
        <v>138.5</v>
      </c>
      <c r="KV32" s="1472">
        <v>368.125</v>
      </c>
      <c r="KW32" s="1472">
        <v>1030.675</v>
      </c>
      <c r="KX32" s="1472">
        <v>1112.7159999999999</v>
      </c>
      <c r="KY32" s="1472">
        <v>489.47399999999999</v>
      </c>
      <c r="KZ32" s="1472">
        <v>173</v>
      </c>
      <c r="LA32" s="1472">
        <v>519.85</v>
      </c>
      <c r="LB32" s="1472">
        <v>49.005000000000003</v>
      </c>
      <c r="LC32" s="1472">
        <v>349.005</v>
      </c>
      <c r="LD32" s="1472">
        <v>250</v>
      </c>
      <c r="LE32" s="1472">
        <v>475</v>
      </c>
      <c r="LF32" s="1472">
        <v>260</v>
      </c>
      <c r="LG32" s="1472">
        <v>146.25</v>
      </c>
      <c r="LH32" s="1472">
        <v>370.5</v>
      </c>
      <c r="LI32" s="1472">
        <v>558.99599999999998</v>
      </c>
      <c r="LJ32" s="1472">
        <v>336</v>
      </c>
      <c r="LK32" s="1472">
        <v>262.08</v>
      </c>
      <c r="LL32" s="1472">
        <v>24.998999999999999</v>
      </c>
      <c r="LM32" s="1472">
        <v>200</v>
      </c>
      <c r="LN32" s="1472">
        <v>75</v>
      </c>
      <c r="LO32" s="1472">
        <v>150</v>
      </c>
      <c r="LP32" s="1472">
        <v>562.14599999999996</v>
      </c>
      <c r="LQ32" s="1472">
        <v>671.2</v>
      </c>
      <c r="LR32" s="1472">
        <v>767</v>
      </c>
      <c r="LS32" s="1472">
        <v>329</v>
      </c>
      <c r="LT32" s="1472">
        <v>477</v>
      </c>
      <c r="LU32" s="1472">
        <v>609.78099999999995</v>
      </c>
      <c r="LV32" s="1472">
        <v>423.62799999999999</v>
      </c>
      <c r="LW32" s="1472">
        <v>829.98599999999999</v>
      </c>
      <c r="LX32" s="1472">
        <v>728.37599999999998</v>
      </c>
      <c r="LY32" s="1472">
        <v>100</v>
      </c>
      <c r="LZ32" s="1472">
        <v>237.56</v>
      </c>
      <c r="MA32" s="1472">
        <v>290.5</v>
      </c>
      <c r="MB32" s="1472">
        <v>603</v>
      </c>
      <c r="MC32" s="1472">
        <v>300</v>
      </c>
      <c r="MD32" s="1472">
        <v>600.20000000000005</v>
      </c>
      <c r="ME32" s="1472">
        <v>300</v>
      </c>
      <c r="MF32" s="1472">
        <v>75</v>
      </c>
      <c r="MG32" s="1472">
        <v>181</v>
      </c>
      <c r="MH32" s="1472">
        <v>281</v>
      </c>
      <c r="MI32" s="1472">
        <v>100</v>
      </c>
      <c r="MJ32" s="1472">
        <v>206</v>
      </c>
      <c r="MK32" s="1472">
        <v>229</v>
      </c>
      <c r="ML32" s="1472">
        <v>256.83</v>
      </c>
      <c r="MM32" s="1472">
        <v>281</v>
      </c>
      <c r="MN32" s="1472">
        <v>50</v>
      </c>
      <c r="MO32" s="1472">
        <v>944.6</v>
      </c>
      <c r="MP32" s="1472">
        <v>1306</v>
      </c>
      <c r="MQ32" s="1472">
        <v>1462</v>
      </c>
      <c r="MR32" s="1472">
        <v>1549.1</v>
      </c>
      <c r="MS32" s="1472">
        <v>1933.02</v>
      </c>
      <c r="MT32" s="1472">
        <v>880.0068</v>
      </c>
      <c r="MU32" s="1472">
        <v>1675.316</v>
      </c>
      <c r="MV32" s="1472">
        <v>1239.5</v>
      </c>
      <c r="MW32" s="1472">
        <v>1472</v>
      </c>
      <c r="MX32" s="1472">
        <v>1440</v>
      </c>
      <c r="MY32" s="1472">
        <v>750</v>
      </c>
      <c r="MZ32" s="1472">
        <v>1099.9000000000001</v>
      </c>
      <c r="NA32" s="1472">
        <v>779</v>
      </c>
      <c r="NB32" s="1472">
        <v>876.5</v>
      </c>
      <c r="NC32" s="1472">
        <v>907.5</v>
      </c>
      <c r="ND32" s="1472">
        <v>726.46</v>
      </c>
      <c r="NE32" s="1472">
        <v>1824</v>
      </c>
      <c r="NF32" s="1472">
        <v>1227</v>
      </c>
      <c r="NG32" s="1472">
        <v>1206</v>
      </c>
      <c r="NH32" s="1472">
        <v>600.96</v>
      </c>
      <c r="NI32" s="1472">
        <v>692.5</v>
      </c>
      <c r="NJ32" s="1472">
        <v>365.16399999999999</v>
      </c>
      <c r="NK32" s="1472">
        <v>126.2436</v>
      </c>
      <c r="NL32" s="1472">
        <v>608</v>
      </c>
      <c r="NM32" s="1472">
        <v>822.48719999999992</v>
      </c>
      <c r="NN32" s="1472">
        <v>430</v>
      </c>
      <c r="NO32" s="1472">
        <v>730</v>
      </c>
      <c r="NP32" s="1472">
        <v>1107.2</v>
      </c>
      <c r="NQ32" s="1472">
        <v>1205</v>
      </c>
      <c r="NR32" s="1472">
        <v>2048.1379999999999</v>
      </c>
      <c r="NS32" s="1472">
        <v>1514.818</v>
      </c>
      <c r="NT32" s="1472">
        <v>2321.9</v>
      </c>
      <c r="NU32" s="1472">
        <v>2545.9</v>
      </c>
      <c r="NV32" s="1662">
        <v>13049.372800000001</v>
      </c>
      <c r="NW32" s="1662">
        <v>12129.82</v>
      </c>
      <c r="NX32" s="1662">
        <v>13824.850799999998</v>
      </c>
      <c r="NY32" s="1662">
        <v>1695.0307999999986</v>
      </c>
      <c r="NZ32" s="1475">
        <v>13.974080406799105</v>
      </c>
      <c r="OA32" s="1475">
        <v>1.0807273080840393E-2</v>
      </c>
      <c r="OB32" s="1475">
        <v>267.63898916967509</v>
      </c>
      <c r="OK32" s="1670"/>
      <c r="OL32" s="1670"/>
      <c r="OM32" s="1670"/>
      <c r="ON32" s="1670"/>
      <c r="OO32" s="1670"/>
      <c r="OP32" s="1670"/>
      <c r="OQ32" s="1670"/>
      <c r="OR32" s="1670"/>
    </row>
    <row r="33" spans="1:408" s="1534" customFormat="1" ht="15" customHeight="1">
      <c r="A33" s="1636" t="s">
        <v>1380</v>
      </c>
      <c r="B33" s="1472">
        <v>0</v>
      </c>
      <c r="C33" s="1472">
        <v>0</v>
      </c>
      <c r="D33" s="1472">
        <v>0</v>
      </c>
      <c r="E33" s="1472">
        <v>0</v>
      </c>
      <c r="F33" s="1472">
        <v>0</v>
      </c>
      <c r="G33" s="1472">
        <v>0</v>
      </c>
      <c r="H33" s="1472">
        <v>0</v>
      </c>
      <c r="I33" s="1472">
        <v>0</v>
      </c>
      <c r="J33" s="1472">
        <v>0</v>
      </c>
      <c r="K33" s="1472">
        <v>0</v>
      </c>
      <c r="L33" s="1472">
        <v>0</v>
      </c>
      <c r="M33" s="1472">
        <v>0</v>
      </c>
      <c r="N33" s="1472">
        <v>0</v>
      </c>
      <c r="O33" s="1472">
        <v>0</v>
      </c>
      <c r="P33" s="1472">
        <v>0</v>
      </c>
      <c r="Q33" s="1472">
        <v>0</v>
      </c>
      <c r="R33" s="1472">
        <v>0</v>
      </c>
      <c r="S33" s="1472">
        <v>0</v>
      </c>
      <c r="T33" s="1472">
        <v>0</v>
      </c>
      <c r="U33" s="1472">
        <v>0</v>
      </c>
      <c r="V33" s="1472">
        <v>0</v>
      </c>
      <c r="W33" s="1472">
        <v>0</v>
      </c>
      <c r="X33" s="1472">
        <v>0</v>
      </c>
      <c r="Y33" s="1472">
        <v>0</v>
      </c>
      <c r="Z33" s="1472">
        <v>0</v>
      </c>
      <c r="AA33" s="1472">
        <v>0</v>
      </c>
      <c r="AB33" s="1472">
        <v>0</v>
      </c>
      <c r="AC33" s="1472">
        <v>0</v>
      </c>
      <c r="AD33" s="1472">
        <v>0</v>
      </c>
      <c r="AE33" s="1472">
        <v>0</v>
      </c>
      <c r="AF33" s="1472">
        <v>0</v>
      </c>
      <c r="AG33" s="1472">
        <v>0</v>
      </c>
      <c r="AH33" s="1472">
        <v>0</v>
      </c>
      <c r="AI33" s="1472">
        <v>0</v>
      </c>
      <c r="AJ33" s="1472">
        <v>0</v>
      </c>
      <c r="AK33" s="1472">
        <v>0</v>
      </c>
      <c r="AL33" s="1472">
        <v>0</v>
      </c>
      <c r="AM33" s="1472">
        <v>0</v>
      </c>
      <c r="AN33" s="1472">
        <v>0</v>
      </c>
      <c r="AO33" s="1472">
        <v>0</v>
      </c>
      <c r="AP33" s="1472">
        <v>0</v>
      </c>
      <c r="AQ33" s="1472">
        <v>0</v>
      </c>
      <c r="AR33" s="1472">
        <v>0</v>
      </c>
      <c r="AS33" s="1472">
        <v>0</v>
      </c>
      <c r="AT33" s="1472">
        <v>0</v>
      </c>
      <c r="AU33" s="1472">
        <v>0</v>
      </c>
      <c r="AV33" s="1472">
        <v>0</v>
      </c>
      <c r="AW33" s="1472">
        <v>0</v>
      </c>
      <c r="AX33" s="1472">
        <v>0</v>
      </c>
      <c r="AY33" s="1472">
        <v>0</v>
      </c>
      <c r="AZ33" s="1472">
        <v>0</v>
      </c>
      <c r="BA33" s="1472">
        <v>0</v>
      </c>
      <c r="BB33" s="1472">
        <v>0</v>
      </c>
      <c r="BC33" s="1472">
        <v>0</v>
      </c>
      <c r="BD33" s="1472">
        <v>0</v>
      </c>
      <c r="BE33" s="1472">
        <v>0</v>
      </c>
      <c r="BF33" s="1472">
        <v>0</v>
      </c>
      <c r="BG33" s="1472">
        <v>0</v>
      </c>
      <c r="BH33" s="1472">
        <v>0</v>
      </c>
      <c r="BI33" s="1472">
        <v>0</v>
      </c>
      <c r="BJ33" s="1472">
        <v>0</v>
      </c>
      <c r="BK33" s="1472">
        <v>0</v>
      </c>
      <c r="BL33" s="1472">
        <v>0</v>
      </c>
      <c r="BM33" s="1472">
        <v>0</v>
      </c>
      <c r="BN33" s="1472">
        <v>0</v>
      </c>
      <c r="BO33" s="1472">
        <v>0</v>
      </c>
      <c r="BP33" s="1472">
        <v>0</v>
      </c>
      <c r="BQ33" s="1472">
        <v>0</v>
      </c>
      <c r="BR33" s="1472">
        <v>0</v>
      </c>
      <c r="BS33" s="1472">
        <v>0</v>
      </c>
      <c r="BT33" s="1472">
        <v>0</v>
      </c>
      <c r="BU33" s="1472">
        <v>0</v>
      </c>
      <c r="BV33" s="1472">
        <v>0</v>
      </c>
      <c r="BW33" s="1472">
        <v>0</v>
      </c>
      <c r="BX33" s="1472">
        <v>0</v>
      </c>
      <c r="BY33" s="1472">
        <v>0</v>
      </c>
      <c r="BZ33" s="1472">
        <v>0</v>
      </c>
      <c r="CA33" s="1472">
        <v>0</v>
      </c>
      <c r="CB33" s="1472">
        <v>0</v>
      </c>
      <c r="CC33" s="1472">
        <v>0</v>
      </c>
      <c r="CD33" s="1472">
        <v>0</v>
      </c>
      <c r="CE33" s="1472">
        <v>0</v>
      </c>
      <c r="CF33" s="1472">
        <v>0</v>
      </c>
      <c r="CG33" s="1472">
        <v>0</v>
      </c>
      <c r="CH33" s="1472">
        <v>0</v>
      </c>
      <c r="CI33" s="1472">
        <v>0</v>
      </c>
      <c r="CJ33" s="1472">
        <v>0</v>
      </c>
      <c r="CK33" s="1472">
        <v>0</v>
      </c>
      <c r="CL33" s="1472">
        <v>0</v>
      </c>
      <c r="CM33" s="1472">
        <v>0</v>
      </c>
      <c r="CN33" s="1472">
        <v>0</v>
      </c>
      <c r="CO33" s="1472">
        <v>0</v>
      </c>
      <c r="CP33" s="1472">
        <v>0</v>
      </c>
      <c r="CQ33" s="1472">
        <v>0</v>
      </c>
      <c r="CR33" s="1472">
        <v>0</v>
      </c>
      <c r="CS33" s="1472">
        <v>0</v>
      </c>
      <c r="CT33" s="1472">
        <v>0</v>
      </c>
      <c r="CU33" s="1472">
        <v>0</v>
      </c>
      <c r="CV33" s="1472">
        <v>0</v>
      </c>
      <c r="CW33" s="1472">
        <v>0</v>
      </c>
      <c r="CX33" s="1472">
        <v>0</v>
      </c>
      <c r="CY33" s="1472">
        <v>0</v>
      </c>
      <c r="CZ33" s="1472">
        <v>0</v>
      </c>
      <c r="DA33" s="1472">
        <v>0</v>
      </c>
      <c r="DB33" s="1472">
        <v>0</v>
      </c>
      <c r="DC33" s="1472">
        <v>0</v>
      </c>
      <c r="DD33" s="1472">
        <v>0</v>
      </c>
      <c r="DE33" s="1472">
        <v>0</v>
      </c>
      <c r="DF33" s="1472">
        <v>0</v>
      </c>
      <c r="DG33" s="1472">
        <v>0</v>
      </c>
      <c r="DH33" s="1472">
        <v>0</v>
      </c>
      <c r="DI33" s="1472">
        <v>0</v>
      </c>
      <c r="DJ33" s="1472">
        <v>0</v>
      </c>
      <c r="DK33" s="1472">
        <v>0</v>
      </c>
      <c r="DL33" s="1472">
        <v>0</v>
      </c>
      <c r="DM33" s="1472">
        <v>0</v>
      </c>
      <c r="DN33" s="1472">
        <v>0</v>
      </c>
      <c r="DO33" s="1472">
        <v>0</v>
      </c>
      <c r="DP33" s="1472">
        <v>0</v>
      </c>
      <c r="DQ33" s="1472">
        <v>0</v>
      </c>
      <c r="DR33" s="1472">
        <v>0</v>
      </c>
      <c r="DS33" s="1472">
        <v>0</v>
      </c>
      <c r="DT33" s="1472">
        <v>0</v>
      </c>
      <c r="DU33" s="1472">
        <v>0</v>
      </c>
      <c r="DV33" s="1472">
        <v>0</v>
      </c>
      <c r="DW33" s="1472">
        <v>0</v>
      </c>
      <c r="DX33" s="1472">
        <v>0</v>
      </c>
      <c r="DY33" s="1472">
        <v>0</v>
      </c>
      <c r="DZ33" s="1472">
        <v>0</v>
      </c>
      <c r="EA33" s="1472">
        <v>0</v>
      </c>
      <c r="EB33" s="1472">
        <v>0</v>
      </c>
      <c r="EC33" s="1472">
        <v>0</v>
      </c>
      <c r="ED33" s="1472">
        <v>0</v>
      </c>
      <c r="EE33" s="1472">
        <v>0</v>
      </c>
      <c r="EF33" s="1472">
        <v>0</v>
      </c>
      <c r="EG33" s="1472">
        <v>0</v>
      </c>
      <c r="EH33" s="1472">
        <v>0</v>
      </c>
      <c r="EI33" s="1472">
        <v>0</v>
      </c>
      <c r="EJ33" s="1472">
        <v>0</v>
      </c>
      <c r="EK33" s="1472">
        <v>0</v>
      </c>
      <c r="EL33" s="1472">
        <v>0</v>
      </c>
      <c r="EM33" s="1472">
        <v>1</v>
      </c>
      <c r="EN33" s="1472">
        <v>0</v>
      </c>
      <c r="EO33" s="1472">
        <v>32.83</v>
      </c>
      <c r="EP33" s="1472">
        <v>51.2</v>
      </c>
      <c r="EQ33" s="1472">
        <v>14.443</v>
      </c>
      <c r="ER33" s="1472">
        <v>54.2</v>
      </c>
      <c r="ES33" s="1472">
        <v>4</v>
      </c>
      <c r="ET33" s="1472">
        <v>0.25</v>
      </c>
      <c r="EU33" s="1472">
        <v>34.052</v>
      </c>
      <c r="EV33" s="1472">
        <v>0</v>
      </c>
      <c r="EW33" s="1472">
        <v>14.228999999999999</v>
      </c>
      <c r="EX33" s="1472">
        <v>26</v>
      </c>
      <c r="EY33" s="1472">
        <v>0.3</v>
      </c>
      <c r="EZ33" s="1472">
        <v>18.613</v>
      </c>
      <c r="FA33" s="1472">
        <v>44.570999999999998</v>
      </c>
      <c r="FB33" s="1472">
        <v>60.073</v>
      </c>
      <c r="FC33" s="1472">
        <v>43.25</v>
      </c>
      <c r="FD33" s="1472">
        <v>40</v>
      </c>
      <c r="FE33" s="1472">
        <v>15.441000000000001</v>
      </c>
      <c r="FF33" s="1472">
        <v>26.385000000000002</v>
      </c>
      <c r="FG33" s="1472">
        <v>21.654</v>
      </c>
      <c r="FH33" s="1472">
        <v>7.38</v>
      </c>
      <c r="FI33" s="1472">
        <v>11.42</v>
      </c>
      <c r="FJ33" s="1472">
        <v>1.31</v>
      </c>
      <c r="FK33" s="1472">
        <v>34.249000000000002</v>
      </c>
      <c r="FL33" s="1472">
        <v>34.154000000000003</v>
      </c>
      <c r="FM33" s="1472">
        <v>19.032</v>
      </c>
      <c r="FN33" s="1472">
        <v>35.933999999999997</v>
      </c>
      <c r="FO33" s="1472">
        <v>51.981999999999999</v>
      </c>
      <c r="FP33" s="1472">
        <v>34.165999999999997</v>
      </c>
      <c r="FQ33" s="1472">
        <v>29.556999999999999</v>
      </c>
      <c r="FR33" s="1472">
        <v>15.04</v>
      </c>
      <c r="FS33" s="1472">
        <v>13.596</v>
      </c>
      <c r="FT33" s="1472">
        <v>9.7379999999999995</v>
      </c>
      <c r="FU33" s="1472">
        <v>2.419</v>
      </c>
      <c r="FV33" s="1472">
        <v>12.2</v>
      </c>
      <c r="FW33" s="1472">
        <v>41.648000000000003</v>
      </c>
      <c r="FX33" s="1472">
        <v>28.105</v>
      </c>
      <c r="FY33" s="1472">
        <v>80.694999999999993</v>
      </c>
      <c r="FZ33" s="1472">
        <v>2.0489999999999999</v>
      </c>
      <c r="GA33" s="1472">
        <v>35.909999999999997</v>
      </c>
      <c r="GB33" s="1472">
        <v>11.4</v>
      </c>
      <c r="GC33" s="1472">
        <v>27.4</v>
      </c>
      <c r="GD33" s="1472">
        <v>0</v>
      </c>
      <c r="GE33" s="1472">
        <v>13</v>
      </c>
      <c r="GF33" s="1472">
        <v>12.336</v>
      </c>
      <c r="GG33" s="1472">
        <v>5.65</v>
      </c>
      <c r="GH33" s="1472">
        <v>26</v>
      </c>
      <c r="GI33" s="1472">
        <v>1.385</v>
      </c>
      <c r="GJ33" s="1472">
        <v>38.045999999999999</v>
      </c>
      <c r="GK33" s="1472">
        <v>62.98</v>
      </c>
      <c r="GL33" s="1472">
        <v>5.8319999999999999</v>
      </c>
      <c r="GM33" s="1472">
        <v>2.0030000000000001</v>
      </c>
      <c r="GN33" s="1472">
        <v>59.215000000000003</v>
      </c>
      <c r="GO33" s="1472">
        <v>19.885000000000002</v>
      </c>
      <c r="GP33" s="1472">
        <v>4.1310000000000002</v>
      </c>
      <c r="GQ33" s="1472">
        <v>15.7</v>
      </c>
      <c r="GR33" s="1472">
        <v>8.0239999999999991</v>
      </c>
      <c r="GS33" s="1472">
        <v>48.000999999999998</v>
      </c>
      <c r="GT33" s="1472">
        <v>2.4039999999999999</v>
      </c>
      <c r="GU33" s="1472">
        <v>0.2</v>
      </c>
      <c r="GV33" s="1472">
        <v>29.835000000000001</v>
      </c>
      <c r="GW33" s="1472">
        <v>16.824000000000002</v>
      </c>
      <c r="GX33" s="1472">
        <v>36.578000000000003</v>
      </c>
      <c r="GY33" s="1472">
        <v>10.25</v>
      </c>
      <c r="GZ33" s="1472">
        <v>14.404999999999999</v>
      </c>
      <c r="HA33" s="1472">
        <v>8</v>
      </c>
      <c r="HB33" s="1472">
        <v>2.35</v>
      </c>
      <c r="HC33" s="1472">
        <v>75.921000000000006</v>
      </c>
      <c r="HD33" s="1472">
        <v>38.997999999999998</v>
      </c>
      <c r="HE33" s="1472">
        <v>15.938000000000001</v>
      </c>
      <c r="HF33" s="1472">
        <v>0.2</v>
      </c>
      <c r="HG33" s="1472">
        <v>2.8</v>
      </c>
      <c r="HH33" s="1472">
        <v>18.5</v>
      </c>
      <c r="HI33" s="1472">
        <v>22.456</v>
      </c>
      <c r="HJ33" s="1472">
        <v>34.225999999999999</v>
      </c>
      <c r="HK33" s="1472">
        <v>23.571000000000002</v>
      </c>
      <c r="HL33" s="1472">
        <v>21.068999999999999</v>
      </c>
      <c r="HM33" s="1472">
        <v>8.41</v>
      </c>
      <c r="HN33" s="1472">
        <v>62.637999999999998</v>
      </c>
      <c r="HO33" s="1472">
        <v>80.236000000000004</v>
      </c>
      <c r="HP33" s="1472">
        <v>83.563000000000002</v>
      </c>
      <c r="HQ33" s="1472">
        <v>27.672000000000001</v>
      </c>
      <c r="HR33" s="1472">
        <v>7.2</v>
      </c>
      <c r="HS33" s="1472">
        <v>0</v>
      </c>
      <c r="HT33" s="1472">
        <v>38.340000000000003</v>
      </c>
      <c r="HU33" s="1472">
        <v>48.771999999999998</v>
      </c>
      <c r="HV33" s="1472">
        <v>39.002000000000002</v>
      </c>
      <c r="HW33" s="1472">
        <v>12.722</v>
      </c>
      <c r="HX33" s="1472">
        <v>10.125999999999999</v>
      </c>
      <c r="HY33" s="1472">
        <v>38.326000000000001</v>
      </c>
      <c r="HZ33" s="1472">
        <v>7.4</v>
      </c>
      <c r="IA33" s="1472">
        <v>18.495000000000001</v>
      </c>
      <c r="IB33" s="1472">
        <v>23.134</v>
      </c>
      <c r="IC33" s="1472">
        <v>7.6</v>
      </c>
      <c r="ID33" s="1472">
        <v>8.01</v>
      </c>
      <c r="IE33" s="1472">
        <v>26.72</v>
      </c>
      <c r="IF33" s="1472">
        <v>10.46</v>
      </c>
      <c r="IG33" s="1472">
        <v>64.775000000000006</v>
      </c>
      <c r="IH33" s="1472">
        <v>33.223999999999997</v>
      </c>
      <c r="II33" s="1472">
        <v>48.844999999999999</v>
      </c>
      <c r="IJ33" s="1472">
        <v>35.107999999999997</v>
      </c>
      <c r="IK33" s="1472">
        <v>38.112000000000002</v>
      </c>
      <c r="IL33" s="1472">
        <v>46.375</v>
      </c>
      <c r="IM33" s="1472">
        <v>16.5</v>
      </c>
      <c r="IN33" s="1472">
        <v>21.706</v>
      </c>
      <c r="IO33" s="1472">
        <v>28.704000000000001</v>
      </c>
      <c r="IP33" s="1472">
        <v>0</v>
      </c>
      <c r="IQ33" s="1472">
        <v>12.18</v>
      </c>
      <c r="IR33" s="1472">
        <v>0</v>
      </c>
      <c r="IS33" s="1472">
        <v>56.34</v>
      </c>
      <c r="IT33" s="1472">
        <v>85.17</v>
      </c>
      <c r="IU33" s="1472">
        <v>44.039000000000001</v>
      </c>
      <c r="IV33" s="1472">
        <v>90.849000000000004</v>
      </c>
      <c r="IW33" s="1472">
        <v>78.650000000000006</v>
      </c>
      <c r="IX33" s="1472">
        <v>60.259</v>
      </c>
      <c r="IY33" s="1472">
        <v>25.946999999999999</v>
      </c>
      <c r="IZ33" s="1472">
        <v>18.004000000000001</v>
      </c>
      <c r="JA33" s="1472">
        <v>19.922000000000001</v>
      </c>
      <c r="JB33" s="1472">
        <v>9.609</v>
      </c>
      <c r="JC33" s="1472">
        <v>4</v>
      </c>
      <c r="JD33" s="1472">
        <v>26.51</v>
      </c>
      <c r="JE33" s="1472">
        <v>165.88200000000001</v>
      </c>
      <c r="JF33" s="1472">
        <v>110.767</v>
      </c>
      <c r="JG33" s="1472">
        <v>110.944</v>
      </c>
      <c r="JH33" s="1472">
        <v>122.99</v>
      </c>
      <c r="JI33" s="1472">
        <v>111.821</v>
      </c>
      <c r="JJ33" s="1472">
        <v>72.941999999999993</v>
      </c>
      <c r="JK33" s="1472">
        <v>33.134999999999998</v>
      </c>
      <c r="JL33" s="1472">
        <v>42.951000000000001</v>
      </c>
      <c r="JM33" s="1472">
        <v>21.43</v>
      </c>
      <c r="JN33" s="1472">
        <v>2.5</v>
      </c>
      <c r="JO33" s="1472">
        <v>26.492000000000001</v>
      </c>
      <c r="JP33" s="1472">
        <v>165.249</v>
      </c>
      <c r="JQ33" s="1472">
        <v>206.54499999999999</v>
      </c>
      <c r="JR33" s="1472">
        <v>89.95</v>
      </c>
      <c r="JS33" s="1472">
        <v>235.20599999999999</v>
      </c>
      <c r="JT33" s="1472">
        <v>152.79499999999999</v>
      </c>
      <c r="JU33" s="1472">
        <v>3.2869999999999999</v>
      </c>
      <c r="JV33" s="1472">
        <v>201.89400000000001</v>
      </c>
      <c r="JW33" s="1472">
        <v>55.899000000000001</v>
      </c>
      <c r="JX33" s="1472">
        <v>61.176000000000002</v>
      </c>
      <c r="JY33" s="1472">
        <v>7.91</v>
      </c>
      <c r="JZ33" s="1472">
        <v>6.9</v>
      </c>
      <c r="KA33" s="1472">
        <v>0</v>
      </c>
      <c r="KB33" s="1472">
        <v>51.878999999999998</v>
      </c>
      <c r="KC33" s="1472">
        <v>174.55699999999999</v>
      </c>
      <c r="KD33" s="1472">
        <v>76.313000000000002</v>
      </c>
      <c r="KE33" s="1472">
        <v>6.5750000000000002</v>
      </c>
      <c r="KF33" s="1472">
        <v>25.01</v>
      </c>
      <c r="KG33" s="1472">
        <v>2.4950000000000001</v>
      </c>
      <c r="KH33" s="1472">
        <v>0.996</v>
      </c>
      <c r="KI33" s="1472">
        <v>3</v>
      </c>
      <c r="KJ33" s="1472">
        <v>19.850000000000001</v>
      </c>
      <c r="KK33" s="1472">
        <v>0</v>
      </c>
      <c r="KL33" s="1472">
        <v>7.0529999999999999</v>
      </c>
      <c r="KM33" s="1472">
        <v>8.6029999999999998</v>
      </c>
      <c r="KN33" s="1472">
        <v>5</v>
      </c>
      <c r="KO33" s="1472">
        <v>2.5</v>
      </c>
      <c r="KP33" s="1472">
        <v>0</v>
      </c>
      <c r="KQ33" s="1472">
        <v>0.6</v>
      </c>
      <c r="KR33" s="1472">
        <v>25.597000000000001</v>
      </c>
      <c r="KS33" s="1472">
        <v>24</v>
      </c>
      <c r="KT33" s="1472">
        <v>19</v>
      </c>
      <c r="KU33" s="1472">
        <v>7.9749999999999996</v>
      </c>
      <c r="KV33" s="1472">
        <v>24</v>
      </c>
      <c r="KW33" s="1472">
        <v>7</v>
      </c>
      <c r="KX33" s="1472">
        <v>0</v>
      </c>
      <c r="KY33" s="1472">
        <v>0</v>
      </c>
      <c r="KZ33" s="1472">
        <v>50.96</v>
      </c>
      <c r="LA33" s="1472">
        <v>8</v>
      </c>
      <c r="LB33" s="1472">
        <v>0</v>
      </c>
      <c r="LC33" s="1472">
        <v>8.77</v>
      </c>
      <c r="LD33" s="1472">
        <v>20.004000000000001</v>
      </c>
      <c r="LE33" s="1472">
        <v>0</v>
      </c>
      <c r="LF33" s="1472">
        <v>5.5</v>
      </c>
      <c r="LG33" s="1472">
        <v>7.1950000000000003</v>
      </c>
      <c r="LH33" s="1472">
        <v>8.2360000000000007</v>
      </c>
      <c r="LI33" s="1472">
        <v>2.61</v>
      </c>
      <c r="LJ33" s="1472">
        <v>4.9749999999999996</v>
      </c>
      <c r="LK33" s="1472">
        <v>0.215</v>
      </c>
      <c r="LL33" s="1472">
        <v>19.114999999999998</v>
      </c>
      <c r="LM33" s="1472">
        <v>22</v>
      </c>
      <c r="LN33" s="1472">
        <v>8</v>
      </c>
      <c r="LO33" s="1472">
        <v>1.24</v>
      </c>
      <c r="LP33" s="1472">
        <v>5</v>
      </c>
      <c r="LQ33" s="1472">
        <v>12</v>
      </c>
      <c r="LR33" s="1472">
        <v>3.16</v>
      </c>
      <c r="LS33" s="1472">
        <v>1.6</v>
      </c>
      <c r="LT33" s="1472">
        <v>26.044</v>
      </c>
      <c r="LU33" s="1472">
        <v>28.850999999999999</v>
      </c>
      <c r="LV33" s="1472">
        <v>0</v>
      </c>
      <c r="LW33" s="1472">
        <v>7.2750000000000004</v>
      </c>
      <c r="LX33" s="1472">
        <v>0</v>
      </c>
      <c r="LY33" s="1472">
        <v>1.4950000000000001</v>
      </c>
      <c r="LZ33" s="1472">
        <v>0</v>
      </c>
      <c r="MA33" s="1472">
        <v>0</v>
      </c>
      <c r="MB33" s="1472">
        <v>52.262999999999998</v>
      </c>
      <c r="MC33" s="1472">
        <v>6</v>
      </c>
      <c r="MD33" s="1472">
        <v>0</v>
      </c>
      <c r="ME33" s="1472">
        <v>36.63635</v>
      </c>
      <c r="MF33" s="1472">
        <v>0</v>
      </c>
      <c r="MG33" s="1472">
        <v>6.5</v>
      </c>
      <c r="MH33" s="1472">
        <v>136.87405999999999</v>
      </c>
      <c r="MI33" s="1472">
        <v>0</v>
      </c>
      <c r="MJ33" s="1472">
        <v>2.7000000000000001E-3</v>
      </c>
      <c r="MK33" s="1472">
        <v>24.679880000000001</v>
      </c>
      <c r="ML33" s="1472">
        <v>0</v>
      </c>
      <c r="MM33" s="1472">
        <v>2.5499999999999998</v>
      </c>
      <c r="MN33" s="1472">
        <v>0</v>
      </c>
      <c r="MO33" s="1472">
        <v>25.3</v>
      </c>
      <c r="MP33" s="1472">
        <v>37.815959999999997</v>
      </c>
      <c r="MQ33" s="1472">
        <v>0</v>
      </c>
      <c r="MR33" s="1472">
        <v>73.567119999999989</v>
      </c>
      <c r="MS33" s="1472">
        <v>2.2499999999999999E-2</v>
      </c>
      <c r="MT33" s="1472">
        <v>2.9999999999999997E-4</v>
      </c>
      <c r="MU33" s="1472">
        <v>0</v>
      </c>
      <c r="MV33" s="1472">
        <v>0</v>
      </c>
      <c r="MW33" s="1472">
        <v>24.5</v>
      </c>
      <c r="MX33" s="1472">
        <v>0</v>
      </c>
      <c r="MY33" s="1472">
        <v>6</v>
      </c>
      <c r="MZ33" s="1472">
        <v>29</v>
      </c>
      <c r="NA33" s="1472">
        <v>5</v>
      </c>
      <c r="NB33" s="1472">
        <v>7</v>
      </c>
      <c r="NC33" s="1472">
        <v>9.01</v>
      </c>
      <c r="ND33" s="1472">
        <v>0</v>
      </c>
      <c r="NE33" s="1472">
        <v>6</v>
      </c>
      <c r="NF33" s="1472">
        <v>0</v>
      </c>
      <c r="NG33" s="1472">
        <v>0</v>
      </c>
      <c r="NH33" s="1472">
        <v>35.348999999999997</v>
      </c>
      <c r="NI33" s="1472">
        <v>3</v>
      </c>
      <c r="NJ33" s="1472">
        <v>1.0525</v>
      </c>
      <c r="NK33" s="1472">
        <v>9.75</v>
      </c>
      <c r="NL33" s="1472">
        <v>11</v>
      </c>
      <c r="NM33" s="1472">
        <v>3.92</v>
      </c>
      <c r="NN33" s="1472">
        <v>1.5E-3</v>
      </c>
      <c r="NO33" s="1472">
        <v>5.4095000000000004</v>
      </c>
      <c r="NP33" s="1472">
        <v>0.2</v>
      </c>
      <c r="NQ33" s="1472">
        <v>8</v>
      </c>
      <c r="NR33" s="1472">
        <v>24</v>
      </c>
      <c r="NS33" s="1472">
        <v>0</v>
      </c>
      <c r="NT33" s="1472">
        <v>5.0060000000000002</v>
      </c>
      <c r="NU33" s="1472">
        <v>0</v>
      </c>
      <c r="NV33" s="1662">
        <v>163.75587999999999</v>
      </c>
      <c r="NW33" s="1662">
        <v>100.35899999999999</v>
      </c>
      <c r="NX33" s="1662">
        <v>68.339500000000001</v>
      </c>
      <c r="NY33" s="1662">
        <v>-32.019499999999994</v>
      </c>
      <c r="NZ33" s="1475">
        <v>-31.904961189330294</v>
      </c>
      <c r="OA33" s="1475">
        <v>-2.0415173601091445E-4</v>
      </c>
      <c r="OB33" s="1475">
        <v>-100</v>
      </c>
      <c r="OK33" s="1670"/>
      <c r="OL33" s="1670"/>
      <c r="OM33" s="1670"/>
      <c r="ON33" s="1670"/>
      <c r="OO33" s="1670"/>
      <c r="OP33" s="1670"/>
      <c r="OQ33" s="1670"/>
      <c r="OR33" s="1670"/>
    </row>
    <row r="34" spans="1:408" s="1534" customFormat="1" ht="15" customHeight="1">
      <c r="A34" s="1636" t="s">
        <v>1381</v>
      </c>
      <c r="B34" s="1472">
        <v>0</v>
      </c>
      <c r="C34" s="1472">
        <v>0</v>
      </c>
      <c r="D34" s="1472">
        <v>0</v>
      </c>
      <c r="E34" s="1472">
        <v>0</v>
      </c>
      <c r="F34" s="1472">
        <v>0</v>
      </c>
      <c r="G34" s="1472">
        <v>0</v>
      </c>
      <c r="H34" s="1472">
        <v>0</v>
      </c>
      <c r="I34" s="1472">
        <v>0</v>
      </c>
      <c r="J34" s="1472">
        <v>0</v>
      </c>
      <c r="K34" s="1472">
        <v>0</v>
      </c>
      <c r="L34" s="1472">
        <v>0</v>
      </c>
      <c r="M34" s="1472">
        <v>0</v>
      </c>
      <c r="N34" s="1472">
        <v>0</v>
      </c>
      <c r="O34" s="1472">
        <v>0</v>
      </c>
      <c r="P34" s="1472">
        <v>0</v>
      </c>
      <c r="Q34" s="1472">
        <v>0</v>
      </c>
      <c r="R34" s="1472">
        <v>0</v>
      </c>
      <c r="S34" s="1472">
        <v>0</v>
      </c>
      <c r="T34" s="1472">
        <v>0</v>
      </c>
      <c r="U34" s="1472">
        <v>0</v>
      </c>
      <c r="V34" s="1472">
        <v>0</v>
      </c>
      <c r="W34" s="1472">
        <v>0</v>
      </c>
      <c r="X34" s="1472">
        <v>0</v>
      </c>
      <c r="Y34" s="1472">
        <v>0</v>
      </c>
      <c r="Z34" s="1472">
        <v>0</v>
      </c>
      <c r="AA34" s="1472">
        <v>0</v>
      </c>
      <c r="AB34" s="1472">
        <v>0</v>
      </c>
      <c r="AC34" s="1472">
        <v>0</v>
      </c>
      <c r="AD34" s="1472">
        <v>0</v>
      </c>
      <c r="AE34" s="1472">
        <v>0</v>
      </c>
      <c r="AF34" s="1472">
        <v>0</v>
      </c>
      <c r="AG34" s="1472">
        <v>0</v>
      </c>
      <c r="AH34" s="1472">
        <v>0</v>
      </c>
      <c r="AI34" s="1472">
        <v>0</v>
      </c>
      <c r="AJ34" s="1472">
        <v>0</v>
      </c>
      <c r="AK34" s="1472">
        <v>0</v>
      </c>
      <c r="AL34" s="1472">
        <v>0</v>
      </c>
      <c r="AM34" s="1472">
        <v>0</v>
      </c>
      <c r="AN34" s="1472">
        <v>0</v>
      </c>
      <c r="AO34" s="1472">
        <v>0</v>
      </c>
      <c r="AP34" s="1472">
        <v>0</v>
      </c>
      <c r="AQ34" s="1472">
        <v>0</v>
      </c>
      <c r="AR34" s="1472">
        <v>0</v>
      </c>
      <c r="AS34" s="1472">
        <v>0</v>
      </c>
      <c r="AT34" s="1472">
        <v>0</v>
      </c>
      <c r="AU34" s="1472">
        <v>0</v>
      </c>
      <c r="AV34" s="1472">
        <v>0</v>
      </c>
      <c r="AW34" s="1472">
        <v>0</v>
      </c>
      <c r="AX34" s="1472">
        <v>0</v>
      </c>
      <c r="AY34" s="1472">
        <v>0</v>
      </c>
      <c r="AZ34" s="1472">
        <v>0</v>
      </c>
      <c r="BA34" s="1472">
        <v>0</v>
      </c>
      <c r="BB34" s="1472">
        <v>0</v>
      </c>
      <c r="BC34" s="1472">
        <v>0</v>
      </c>
      <c r="BD34" s="1472">
        <v>0</v>
      </c>
      <c r="BE34" s="1472">
        <v>0</v>
      </c>
      <c r="BF34" s="1472">
        <v>0</v>
      </c>
      <c r="BG34" s="1472">
        <v>0</v>
      </c>
      <c r="BH34" s="1472">
        <v>0</v>
      </c>
      <c r="BI34" s="1472">
        <v>0</v>
      </c>
      <c r="BJ34" s="1472">
        <v>0</v>
      </c>
      <c r="BK34" s="1472">
        <v>0</v>
      </c>
      <c r="BL34" s="1472">
        <v>0</v>
      </c>
      <c r="BM34" s="1472">
        <v>0</v>
      </c>
      <c r="BN34" s="1472">
        <v>0</v>
      </c>
      <c r="BO34" s="1472">
        <v>0</v>
      </c>
      <c r="BP34" s="1472">
        <v>0</v>
      </c>
      <c r="BQ34" s="1472">
        <v>0</v>
      </c>
      <c r="BR34" s="1472">
        <v>0</v>
      </c>
      <c r="BS34" s="1472">
        <v>0</v>
      </c>
      <c r="BT34" s="1472">
        <v>0</v>
      </c>
      <c r="BU34" s="1472">
        <v>0</v>
      </c>
      <c r="BV34" s="1472">
        <v>0</v>
      </c>
      <c r="BW34" s="1472">
        <v>0</v>
      </c>
      <c r="BX34" s="1472">
        <v>0</v>
      </c>
      <c r="BY34" s="1472">
        <v>0</v>
      </c>
      <c r="BZ34" s="1472">
        <v>0</v>
      </c>
      <c r="CA34" s="1472">
        <v>0</v>
      </c>
      <c r="CB34" s="1472">
        <v>0</v>
      </c>
      <c r="CC34" s="1472">
        <v>100</v>
      </c>
      <c r="CD34" s="1472">
        <v>0</v>
      </c>
      <c r="CE34" s="1472">
        <v>0</v>
      </c>
      <c r="CF34" s="1472">
        <v>0</v>
      </c>
      <c r="CG34" s="1472">
        <v>0</v>
      </c>
      <c r="CH34" s="1472">
        <v>0</v>
      </c>
      <c r="CI34" s="1472">
        <v>0</v>
      </c>
      <c r="CJ34" s="1472">
        <v>0</v>
      </c>
      <c r="CK34" s="1472">
        <v>0</v>
      </c>
      <c r="CL34" s="1472">
        <v>0</v>
      </c>
      <c r="CM34" s="1472">
        <v>0</v>
      </c>
      <c r="CN34" s="1472">
        <v>0</v>
      </c>
      <c r="CO34" s="1472">
        <v>0</v>
      </c>
      <c r="CP34" s="1472">
        <v>0</v>
      </c>
      <c r="CQ34" s="1472">
        <v>0</v>
      </c>
      <c r="CR34" s="1472">
        <v>0</v>
      </c>
      <c r="CS34" s="1472">
        <v>0</v>
      </c>
      <c r="CT34" s="1472">
        <v>0</v>
      </c>
      <c r="CU34" s="1472">
        <v>0</v>
      </c>
      <c r="CV34" s="1472">
        <v>0</v>
      </c>
      <c r="CW34" s="1472">
        <v>0</v>
      </c>
      <c r="CX34" s="1472">
        <v>0</v>
      </c>
      <c r="CY34" s="1472">
        <v>0</v>
      </c>
      <c r="CZ34" s="1472">
        <v>0</v>
      </c>
      <c r="DA34" s="1472">
        <v>0</v>
      </c>
      <c r="DB34" s="1472">
        <v>0</v>
      </c>
      <c r="DC34" s="1472">
        <v>122</v>
      </c>
      <c r="DD34" s="1472">
        <v>0</v>
      </c>
      <c r="DE34" s="1472">
        <v>0</v>
      </c>
      <c r="DF34" s="1472">
        <v>0</v>
      </c>
      <c r="DG34" s="1472">
        <v>0</v>
      </c>
      <c r="DH34" s="1472">
        <v>0</v>
      </c>
      <c r="DI34" s="1472">
        <v>0</v>
      </c>
      <c r="DJ34" s="1472">
        <v>0</v>
      </c>
      <c r="DK34" s="1472">
        <v>0</v>
      </c>
      <c r="DL34" s="1472">
        <v>0</v>
      </c>
      <c r="DM34" s="1472">
        <v>0</v>
      </c>
      <c r="DN34" s="1472">
        <v>0</v>
      </c>
      <c r="DO34" s="1472">
        <v>1254</v>
      </c>
      <c r="DP34" s="1472">
        <v>0</v>
      </c>
      <c r="DQ34" s="1472">
        <v>0</v>
      </c>
      <c r="DR34" s="1472">
        <v>0</v>
      </c>
      <c r="DS34" s="1472">
        <v>0</v>
      </c>
      <c r="DT34" s="1472">
        <v>0</v>
      </c>
      <c r="DU34" s="1472">
        <v>0</v>
      </c>
      <c r="DV34" s="1472">
        <v>0</v>
      </c>
      <c r="DW34" s="1472">
        <v>0</v>
      </c>
      <c r="DX34" s="1472">
        <v>0</v>
      </c>
      <c r="DY34" s="1472">
        <v>0</v>
      </c>
      <c r="DZ34" s="1472">
        <v>2000</v>
      </c>
      <c r="EA34" s="1472">
        <v>3000</v>
      </c>
      <c r="EB34" s="1472">
        <v>2000</v>
      </c>
      <c r="EC34" s="1472">
        <v>1000</v>
      </c>
      <c r="ED34" s="1472">
        <v>1500</v>
      </c>
      <c r="EE34" s="1472">
        <v>0</v>
      </c>
      <c r="EF34" s="1472">
        <v>0</v>
      </c>
      <c r="EG34" s="1472">
        <v>480</v>
      </c>
      <c r="EH34" s="1472">
        <v>53</v>
      </c>
      <c r="EI34" s="1472">
        <v>0</v>
      </c>
      <c r="EJ34" s="1472">
        <v>0</v>
      </c>
      <c r="EK34" s="1472">
        <v>0</v>
      </c>
      <c r="EL34" s="1472">
        <v>2115</v>
      </c>
      <c r="EM34" s="1472">
        <v>8250</v>
      </c>
      <c r="EN34" s="1472">
        <v>5725</v>
      </c>
      <c r="EO34" s="1472">
        <v>5000</v>
      </c>
      <c r="EP34" s="1472">
        <v>7000</v>
      </c>
      <c r="EQ34" s="1472">
        <v>3000</v>
      </c>
      <c r="ER34" s="1472">
        <v>2500</v>
      </c>
      <c r="ES34" s="1472">
        <v>0</v>
      </c>
      <c r="ET34" s="1472">
        <v>360</v>
      </c>
      <c r="EU34" s="1472">
        <v>0</v>
      </c>
      <c r="EV34" s="1472">
        <v>0</v>
      </c>
      <c r="EW34" s="1472">
        <v>0</v>
      </c>
      <c r="EX34" s="1472">
        <v>1000</v>
      </c>
      <c r="EY34" s="1472">
        <v>4000</v>
      </c>
      <c r="EZ34" s="1472">
        <v>9470</v>
      </c>
      <c r="FA34" s="1472">
        <v>1000</v>
      </c>
      <c r="FB34" s="1472">
        <v>8000</v>
      </c>
      <c r="FC34" s="1472">
        <v>1000</v>
      </c>
      <c r="FD34" s="1472">
        <v>570</v>
      </c>
      <c r="FE34" s="1472">
        <v>0</v>
      </c>
      <c r="FF34" s="1472">
        <v>0</v>
      </c>
      <c r="FG34" s="1472">
        <v>0</v>
      </c>
      <c r="FH34" s="1472">
        <v>0</v>
      </c>
      <c r="FI34" s="1472">
        <v>0</v>
      </c>
      <c r="FJ34" s="1472">
        <v>0</v>
      </c>
      <c r="FK34" s="1472">
        <v>3000</v>
      </c>
      <c r="FL34" s="1472">
        <v>3000</v>
      </c>
      <c r="FM34" s="1472">
        <v>2000</v>
      </c>
      <c r="FN34" s="1472">
        <v>4400</v>
      </c>
      <c r="FO34" s="1472">
        <v>290</v>
      </c>
      <c r="FP34" s="1472">
        <v>0</v>
      </c>
      <c r="FQ34" s="1472">
        <v>15.734999999999999</v>
      </c>
      <c r="FR34" s="1472">
        <v>0</v>
      </c>
      <c r="FS34" s="1472">
        <v>0</v>
      </c>
      <c r="FT34" s="1472">
        <v>90</v>
      </c>
      <c r="FU34" s="1472">
        <v>310</v>
      </c>
      <c r="FV34" s="1472">
        <v>2000</v>
      </c>
      <c r="FW34" s="1472">
        <v>5000</v>
      </c>
      <c r="FX34" s="1472">
        <v>4000</v>
      </c>
      <c r="FY34" s="1472">
        <v>2000</v>
      </c>
      <c r="FZ34" s="1472">
        <v>829.8</v>
      </c>
      <c r="GA34" s="1472">
        <v>0</v>
      </c>
      <c r="GB34" s="1472">
        <v>24.99</v>
      </c>
      <c r="GC34" s="1472">
        <v>0</v>
      </c>
      <c r="GD34" s="1472">
        <v>0</v>
      </c>
      <c r="GE34" s="1472">
        <v>0</v>
      </c>
      <c r="GF34" s="1472">
        <v>0</v>
      </c>
      <c r="GG34" s="1472">
        <v>0</v>
      </c>
      <c r="GH34" s="1472">
        <v>160</v>
      </c>
      <c r="GI34" s="1472">
        <v>4000</v>
      </c>
      <c r="GJ34" s="1472">
        <v>8000</v>
      </c>
      <c r="GK34" s="1472">
        <v>0</v>
      </c>
      <c r="GL34" s="1472">
        <v>5400</v>
      </c>
      <c r="GM34" s="1472">
        <v>2000</v>
      </c>
      <c r="GN34" s="1472">
        <v>4000</v>
      </c>
      <c r="GO34" s="1472">
        <v>1525.0050000000001</v>
      </c>
      <c r="GP34" s="1472">
        <v>360</v>
      </c>
      <c r="GQ34" s="1472">
        <v>153</v>
      </c>
      <c r="GR34" s="1472">
        <v>0</v>
      </c>
      <c r="GS34" s="1472">
        <v>0</v>
      </c>
      <c r="GT34" s="1472">
        <v>2000</v>
      </c>
      <c r="GU34" s="1472">
        <v>9000</v>
      </c>
      <c r="GV34" s="1472">
        <v>6000</v>
      </c>
      <c r="GW34" s="1472">
        <v>2000</v>
      </c>
      <c r="GX34" s="1472">
        <v>2880</v>
      </c>
      <c r="GY34" s="1472">
        <v>1500</v>
      </c>
      <c r="GZ34" s="1472">
        <v>350</v>
      </c>
      <c r="HA34" s="1472">
        <v>0</v>
      </c>
      <c r="HB34" s="1472">
        <v>0</v>
      </c>
      <c r="HC34" s="1472">
        <v>0</v>
      </c>
      <c r="HD34" s="1472">
        <v>0</v>
      </c>
      <c r="HE34" s="1472">
        <v>6454</v>
      </c>
      <c r="HF34" s="1472">
        <v>18961.678</v>
      </c>
      <c r="HG34" s="1472">
        <v>8000</v>
      </c>
      <c r="HH34" s="1472">
        <v>7000</v>
      </c>
      <c r="HI34" s="1472">
        <v>1000</v>
      </c>
      <c r="HJ34" s="1472">
        <v>5102.8999999999996</v>
      </c>
      <c r="HK34" s="1472">
        <v>540</v>
      </c>
      <c r="HL34" s="1472">
        <v>240</v>
      </c>
      <c r="HM34" s="1472">
        <v>5.415</v>
      </c>
      <c r="HN34" s="1472">
        <v>13.994999999999999</v>
      </c>
      <c r="HO34" s="1472">
        <v>0</v>
      </c>
      <c r="HP34" s="1472">
        <v>0</v>
      </c>
      <c r="HQ34" s="1472">
        <v>2000</v>
      </c>
      <c r="HR34" s="1472">
        <v>5000</v>
      </c>
      <c r="HS34" s="1472">
        <v>10000</v>
      </c>
      <c r="HT34" s="1472">
        <v>9950</v>
      </c>
      <c r="HU34" s="1472">
        <v>2000</v>
      </c>
      <c r="HV34" s="1472">
        <v>3135</v>
      </c>
      <c r="HW34" s="1472">
        <v>0</v>
      </c>
      <c r="HX34" s="1472">
        <v>0</v>
      </c>
      <c r="HY34" s="1472">
        <v>0</v>
      </c>
      <c r="HZ34" s="1472">
        <v>0</v>
      </c>
      <c r="IA34" s="1472">
        <v>0</v>
      </c>
      <c r="IB34" s="1472">
        <v>0</v>
      </c>
      <c r="IC34" s="1472">
        <v>0</v>
      </c>
      <c r="ID34" s="1472">
        <v>1000</v>
      </c>
      <c r="IE34" s="1472">
        <v>10500</v>
      </c>
      <c r="IF34" s="1472">
        <v>7750</v>
      </c>
      <c r="IG34" s="1472">
        <v>1177</v>
      </c>
      <c r="IH34" s="1472">
        <v>0</v>
      </c>
      <c r="II34" s="1472">
        <v>0</v>
      </c>
      <c r="IJ34" s="1472">
        <v>0</v>
      </c>
      <c r="IK34" s="1472">
        <v>0</v>
      </c>
      <c r="IL34" s="1472">
        <v>0</v>
      </c>
      <c r="IM34" s="1472">
        <v>0</v>
      </c>
      <c r="IN34" s="1472">
        <v>0</v>
      </c>
      <c r="IO34" s="1472">
        <v>1000</v>
      </c>
      <c r="IP34" s="1472">
        <v>7000</v>
      </c>
      <c r="IQ34" s="1472">
        <v>8150</v>
      </c>
      <c r="IR34" s="1472">
        <v>2234.85</v>
      </c>
      <c r="IS34" s="1472">
        <v>0</v>
      </c>
      <c r="IT34" s="1472">
        <v>0</v>
      </c>
      <c r="IU34" s="1472">
        <v>0</v>
      </c>
      <c r="IV34" s="1472">
        <v>0</v>
      </c>
      <c r="IW34" s="1472">
        <v>0</v>
      </c>
      <c r="IX34" s="1472">
        <v>0</v>
      </c>
      <c r="IY34" s="1472">
        <v>0</v>
      </c>
      <c r="IZ34" s="1472">
        <v>0</v>
      </c>
      <c r="JA34" s="1472">
        <v>0</v>
      </c>
      <c r="JB34" s="1472">
        <v>5450</v>
      </c>
      <c r="JC34" s="1472">
        <v>10160</v>
      </c>
      <c r="JD34" s="1472">
        <v>11613.3</v>
      </c>
      <c r="JE34" s="1472">
        <v>5957.2</v>
      </c>
      <c r="JF34" s="1472">
        <v>5423.96</v>
      </c>
      <c r="JG34" s="1472">
        <v>2991.76</v>
      </c>
      <c r="JH34" s="1472">
        <v>725</v>
      </c>
      <c r="JI34" s="1472">
        <v>4982.04</v>
      </c>
      <c r="JJ34" s="1472">
        <v>0</v>
      </c>
      <c r="JK34" s="1472">
        <v>0</v>
      </c>
      <c r="JL34" s="1472">
        <v>0</v>
      </c>
      <c r="JM34" s="1472">
        <v>0</v>
      </c>
      <c r="JN34" s="1472">
        <v>1000</v>
      </c>
      <c r="JO34" s="1472">
        <v>3307.83</v>
      </c>
      <c r="JP34" s="1472">
        <v>4682.76</v>
      </c>
      <c r="JQ34" s="1472">
        <v>4011.7649999999999</v>
      </c>
      <c r="JR34" s="1472">
        <v>934.16</v>
      </c>
      <c r="JS34" s="1472">
        <v>0</v>
      </c>
      <c r="JT34" s="1472">
        <v>0</v>
      </c>
      <c r="JU34" s="1472">
        <v>0</v>
      </c>
      <c r="JV34" s="1472">
        <v>0</v>
      </c>
      <c r="JW34" s="1472">
        <v>0</v>
      </c>
      <c r="JX34" s="1472">
        <v>0</v>
      </c>
      <c r="JY34" s="1472">
        <v>0</v>
      </c>
      <c r="JZ34" s="1472">
        <v>400</v>
      </c>
      <c r="KA34" s="1472">
        <v>994.22</v>
      </c>
      <c r="KB34" s="1472">
        <v>1371.84</v>
      </c>
      <c r="KC34" s="1472">
        <v>55</v>
      </c>
      <c r="KD34" s="1472">
        <v>1227.6500000000001</v>
      </c>
      <c r="KE34" s="1472">
        <v>1104.1199999999999</v>
      </c>
      <c r="KF34" s="1472">
        <v>0</v>
      </c>
      <c r="KG34" s="1472">
        <v>0</v>
      </c>
      <c r="KH34" s="1472">
        <v>0</v>
      </c>
      <c r="KI34" s="1472">
        <v>0</v>
      </c>
      <c r="KJ34" s="1472">
        <v>0</v>
      </c>
      <c r="KK34" s="1472">
        <v>0</v>
      </c>
      <c r="KL34" s="1472">
        <v>0</v>
      </c>
      <c r="KM34" s="1472">
        <v>500</v>
      </c>
      <c r="KN34" s="1472">
        <v>1000</v>
      </c>
      <c r="KO34" s="1472">
        <v>1000</v>
      </c>
      <c r="KP34" s="1472">
        <v>0</v>
      </c>
      <c r="KQ34" s="1472">
        <v>150</v>
      </c>
      <c r="KR34" s="1472">
        <v>0</v>
      </c>
      <c r="KS34" s="1472">
        <v>0</v>
      </c>
      <c r="KT34" s="1472">
        <v>0</v>
      </c>
      <c r="KU34" s="1472">
        <v>58.44</v>
      </c>
      <c r="KV34" s="1472">
        <v>295.20999999999998</v>
      </c>
      <c r="KW34" s="1472">
        <v>10363.32</v>
      </c>
      <c r="KX34" s="1472">
        <v>1000</v>
      </c>
      <c r="KY34" s="1472">
        <v>632.01</v>
      </c>
      <c r="KZ34" s="1472">
        <v>370</v>
      </c>
      <c r="LA34" s="1472">
        <v>19300</v>
      </c>
      <c r="LB34" s="1472">
        <v>0</v>
      </c>
      <c r="LC34" s="1472">
        <v>0</v>
      </c>
      <c r="LD34" s="1472">
        <v>185.18</v>
      </c>
      <c r="LE34" s="1472">
        <v>0</v>
      </c>
      <c r="LF34" s="1472">
        <v>272.18</v>
      </c>
      <c r="LG34" s="1472">
        <v>5</v>
      </c>
      <c r="LH34" s="1472">
        <v>0</v>
      </c>
      <c r="LI34" s="1472">
        <v>0</v>
      </c>
      <c r="LJ34" s="1472">
        <v>2206.79</v>
      </c>
      <c r="LK34" s="1472">
        <v>593</v>
      </c>
      <c r="LL34" s="1472">
        <v>645.34</v>
      </c>
      <c r="LM34" s="1472">
        <v>0</v>
      </c>
      <c r="LN34" s="1472">
        <v>4440.75</v>
      </c>
      <c r="LO34" s="1472">
        <v>0</v>
      </c>
      <c r="LP34" s="1472">
        <v>0</v>
      </c>
      <c r="LQ34" s="1472">
        <v>0.26</v>
      </c>
      <c r="LR34" s="1472">
        <v>0</v>
      </c>
      <c r="LS34" s="1472">
        <v>201.93</v>
      </c>
      <c r="LT34" s="1472">
        <v>38.07</v>
      </c>
      <c r="LU34" s="1472">
        <v>0</v>
      </c>
      <c r="LV34" s="1472">
        <v>500</v>
      </c>
      <c r="LW34" s="1472">
        <v>0</v>
      </c>
      <c r="LX34" s="1472">
        <v>17687.96</v>
      </c>
      <c r="LY34" s="1472">
        <v>692.94</v>
      </c>
      <c r="LZ34" s="1472">
        <v>645.1</v>
      </c>
      <c r="MA34" s="1472">
        <v>273.19</v>
      </c>
      <c r="MB34" s="1472">
        <v>0</v>
      </c>
      <c r="MC34" s="1472">
        <v>0</v>
      </c>
      <c r="MD34" s="1472">
        <v>0</v>
      </c>
      <c r="ME34" s="1472">
        <v>0</v>
      </c>
      <c r="MF34" s="1472">
        <v>0</v>
      </c>
      <c r="MG34" s="1472">
        <v>0</v>
      </c>
      <c r="MH34" s="1472">
        <v>2500</v>
      </c>
      <c r="MI34" s="1472">
        <v>59.23</v>
      </c>
      <c r="MJ34" s="1472">
        <v>439.26</v>
      </c>
      <c r="MK34" s="1472">
        <v>818.8</v>
      </c>
      <c r="ML34" s="1472">
        <v>0</v>
      </c>
      <c r="MM34" s="1472">
        <v>0</v>
      </c>
      <c r="MN34" s="1472">
        <v>0</v>
      </c>
      <c r="MO34" s="1472">
        <v>0</v>
      </c>
      <c r="MP34" s="1472">
        <v>0</v>
      </c>
      <c r="MQ34" s="1472">
        <v>3.0000000000000001E-3</v>
      </c>
      <c r="MR34" s="1472">
        <v>0</v>
      </c>
      <c r="MS34" s="1472">
        <v>0</v>
      </c>
      <c r="MT34" s="1472">
        <v>1513</v>
      </c>
      <c r="MU34" s="1472">
        <v>250</v>
      </c>
      <c r="MV34" s="1472">
        <v>656</v>
      </c>
      <c r="MW34" s="1472">
        <v>1701.5</v>
      </c>
      <c r="MX34" s="1472">
        <v>745.95</v>
      </c>
      <c r="MY34" s="1472">
        <v>0</v>
      </c>
      <c r="MZ34" s="1472">
        <v>0</v>
      </c>
      <c r="NA34" s="1472">
        <v>0</v>
      </c>
      <c r="NB34" s="1472">
        <v>0</v>
      </c>
      <c r="NC34" s="1472">
        <v>0</v>
      </c>
      <c r="ND34" s="1472">
        <v>0</v>
      </c>
      <c r="NE34" s="1472">
        <v>0</v>
      </c>
      <c r="NF34" s="1472">
        <v>0</v>
      </c>
      <c r="NG34" s="1472">
        <v>100</v>
      </c>
      <c r="NH34" s="1472">
        <v>3003.18</v>
      </c>
      <c r="NI34" s="1472">
        <v>0</v>
      </c>
      <c r="NJ34" s="1472">
        <v>104</v>
      </c>
      <c r="NK34" s="1472">
        <v>26</v>
      </c>
      <c r="NL34" s="1472">
        <v>134</v>
      </c>
      <c r="NM34" s="1472">
        <v>0</v>
      </c>
      <c r="NN34" s="1472">
        <v>103.2</v>
      </c>
      <c r="NO34" s="1472">
        <v>101.84174</v>
      </c>
      <c r="NP34" s="1472">
        <v>0</v>
      </c>
      <c r="NQ34" s="1472">
        <v>0</v>
      </c>
      <c r="NR34" s="1472">
        <v>0</v>
      </c>
      <c r="NS34" s="1472">
        <v>0</v>
      </c>
      <c r="NT34" s="1472">
        <v>260</v>
      </c>
      <c r="NU34" s="1472">
        <v>130</v>
      </c>
      <c r="NV34" s="1662">
        <v>4120.5029999999997</v>
      </c>
      <c r="NW34" s="1662">
        <v>3849.13</v>
      </c>
      <c r="NX34" s="1662">
        <v>859.04174</v>
      </c>
      <c r="NY34" s="1662">
        <v>-2990.08826</v>
      </c>
      <c r="NZ34" s="1475">
        <v>-77.68218428579965</v>
      </c>
      <c r="OA34" s="1475">
        <v>-1.9064373556890477E-2</v>
      </c>
      <c r="OB34" s="1475" t="s">
        <v>1366</v>
      </c>
      <c r="OK34" s="1670"/>
      <c r="OL34" s="1670"/>
      <c r="OM34" s="1670"/>
      <c r="ON34" s="1670"/>
      <c r="OO34" s="1670"/>
      <c r="OP34" s="1670"/>
      <c r="OQ34" s="1670"/>
      <c r="OR34" s="1670"/>
    </row>
    <row r="35" spans="1:408" s="1534" customFormat="1" ht="15" customHeight="1">
      <c r="A35" s="1636" t="s">
        <v>1382</v>
      </c>
      <c r="B35" s="1472">
        <v>0</v>
      </c>
      <c r="C35" s="1472">
        <v>0</v>
      </c>
      <c r="D35" s="1472">
        <v>36</v>
      </c>
      <c r="E35" s="1472">
        <v>36</v>
      </c>
      <c r="F35" s="1472">
        <v>0</v>
      </c>
      <c r="G35" s="1472">
        <v>72</v>
      </c>
      <c r="H35" s="1472">
        <v>54</v>
      </c>
      <c r="I35" s="1472">
        <v>5.3</v>
      </c>
      <c r="J35" s="1472">
        <v>0</v>
      </c>
      <c r="K35" s="1472">
        <v>0</v>
      </c>
      <c r="L35" s="1472">
        <v>0</v>
      </c>
      <c r="M35" s="1472">
        <v>0</v>
      </c>
      <c r="N35" s="1472">
        <v>0</v>
      </c>
      <c r="O35" s="1472">
        <v>0</v>
      </c>
      <c r="P35" s="1472">
        <v>0</v>
      </c>
      <c r="Q35" s="1472">
        <v>0</v>
      </c>
      <c r="R35" s="1472">
        <v>0</v>
      </c>
      <c r="S35" s="1472">
        <v>54</v>
      </c>
      <c r="T35" s="1472">
        <v>54</v>
      </c>
      <c r="U35" s="1472">
        <v>0</v>
      </c>
      <c r="V35" s="1472">
        <v>0</v>
      </c>
      <c r="W35" s="1472">
        <v>0</v>
      </c>
      <c r="X35" s="1472">
        <v>0</v>
      </c>
      <c r="Y35" s="1472">
        <v>0</v>
      </c>
      <c r="Z35" s="1472">
        <v>0</v>
      </c>
      <c r="AA35" s="1472">
        <v>0</v>
      </c>
      <c r="AB35" s="1472">
        <v>0</v>
      </c>
      <c r="AC35" s="1472">
        <v>41</v>
      </c>
      <c r="AD35" s="1472">
        <v>126</v>
      </c>
      <c r="AE35" s="1472">
        <v>86</v>
      </c>
      <c r="AF35" s="1472">
        <v>54</v>
      </c>
      <c r="AG35" s="1472">
        <v>0</v>
      </c>
      <c r="AH35" s="1472">
        <v>0</v>
      </c>
      <c r="AI35" s="1472">
        <v>36</v>
      </c>
      <c r="AJ35" s="1472">
        <v>0</v>
      </c>
      <c r="AK35" s="1472">
        <v>0</v>
      </c>
      <c r="AL35" s="1472">
        <v>0</v>
      </c>
      <c r="AM35" s="1472">
        <v>0</v>
      </c>
      <c r="AN35" s="1472">
        <v>127</v>
      </c>
      <c r="AO35" s="1472">
        <v>117</v>
      </c>
      <c r="AP35" s="1472">
        <v>749</v>
      </c>
      <c r="AQ35" s="1472">
        <v>131</v>
      </c>
      <c r="AR35" s="1472">
        <v>846</v>
      </c>
      <c r="AS35" s="1472">
        <v>61</v>
      </c>
      <c r="AT35" s="1472">
        <v>25</v>
      </c>
      <c r="AU35" s="1472">
        <v>50</v>
      </c>
      <c r="AV35" s="1472">
        <v>50</v>
      </c>
      <c r="AW35" s="1472">
        <v>0</v>
      </c>
      <c r="AX35" s="1472">
        <v>0</v>
      </c>
      <c r="AY35" s="1472">
        <v>0</v>
      </c>
      <c r="AZ35" s="1472">
        <v>25</v>
      </c>
      <c r="BA35" s="1472">
        <v>79</v>
      </c>
      <c r="BB35" s="1472">
        <v>331</v>
      </c>
      <c r="BC35" s="1472">
        <v>137.02000000000001</v>
      </c>
      <c r="BD35" s="1472">
        <v>25.2</v>
      </c>
      <c r="BE35" s="1472">
        <v>15</v>
      </c>
      <c r="BF35" s="1472">
        <v>0</v>
      </c>
      <c r="BG35" s="1472">
        <v>0</v>
      </c>
      <c r="BH35" s="1472">
        <v>0</v>
      </c>
      <c r="BI35" s="1472">
        <v>0</v>
      </c>
      <c r="BJ35" s="1472">
        <v>0</v>
      </c>
      <c r="BK35" s="1472">
        <v>0</v>
      </c>
      <c r="BL35" s="1472">
        <v>493</v>
      </c>
      <c r="BM35" s="1472">
        <v>446.50400000000002</v>
      </c>
      <c r="BN35" s="1472">
        <v>385</v>
      </c>
      <c r="BO35" s="1472">
        <v>435</v>
      </c>
      <c r="BP35" s="1472">
        <v>73.3</v>
      </c>
      <c r="BQ35" s="1472">
        <v>63</v>
      </c>
      <c r="BR35" s="1472">
        <v>16</v>
      </c>
      <c r="BS35" s="1472">
        <v>18</v>
      </c>
      <c r="BT35" s="1472">
        <v>0</v>
      </c>
      <c r="BU35" s="1472">
        <v>0</v>
      </c>
      <c r="BV35" s="1472">
        <v>0</v>
      </c>
      <c r="BW35" s="1472">
        <v>0</v>
      </c>
      <c r="BX35" s="1472">
        <v>0</v>
      </c>
      <c r="BY35" s="1472">
        <v>337</v>
      </c>
      <c r="BZ35" s="1472">
        <v>748</v>
      </c>
      <c r="CA35" s="1472">
        <v>745.25</v>
      </c>
      <c r="CB35" s="1472">
        <v>719</v>
      </c>
      <c r="CC35" s="1472">
        <v>218</v>
      </c>
      <c r="CD35" s="1472">
        <v>110</v>
      </c>
      <c r="CE35" s="1472">
        <v>17.792000000000002</v>
      </c>
      <c r="CF35" s="1472">
        <v>108.7</v>
      </c>
      <c r="CG35" s="1472">
        <v>51</v>
      </c>
      <c r="CH35" s="1472">
        <v>90.5</v>
      </c>
      <c r="CI35" s="1472">
        <v>60.2</v>
      </c>
      <c r="CJ35" s="1472">
        <v>434.4</v>
      </c>
      <c r="CK35" s="1472">
        <v>1028.5</v>
      </c>
      <c r="CL35" s="1472">
        <v>1047.0999999999999</v>
      </c>
      <c r="CM35" s="1472">
        <v>1566</v>
      </c>
      <c r="CN35" s="1472">
        <v>1593</v>
      </c>
      <c r="CO35" s="1472">
        <v>641</v>
      </c>
      <c r="CP35" s="1472">
        <v>1087</v>
      </c>
      <c r="CQ35" s="1472">
        <v>703</v>
      </c>
      <c r="CR35" s="1472">
        <v>66</v>
      </c>
      <c r="CS35" s="1472">
        <v>306</v>
      </c>
      <c r="CT35" s="1472">
        <v>75</v>
      </c>
      <c r="CU35" s="1472">
        <v>175</v>
      </c>
      <c r="CV35" s="1472">
        <v>860.74</v>
      </c>
      <c r="CW35" s="1472">
        <v>2169.6</v>
      </c>
      <c r="CX35" s="1472">
        <v>2155.6999999999998</v>
      </c>
      <c r="CY35" s="1472">
        <v>2036.55</v>
      </c>
      <c r="CZ35" s="1472">
        <v>1244.52</v>
      </c>
      <c r="DA35" s="1472">
        <v>1166.75</v>
      </c>
      <c r="DB35" s="1472">
        <v>3062.9050000000002</v>
      </c>
      <c r="DC35" s="1472">
        <v>1726.82</v>
      </c>
      <c r="DD35" s="1472">
        <v>1074.82</v>
      </c>
      <c r="DE35" s="1472">
        <v>748.2</v>
      </c>
      <c r="DF35" s="1472">
        <v>135.4</v>
      </c>
      <c r="DG35" s="1472">
        <v>0</v>
      </c>
      <c r="DH35" s="1472">
        <v>206.4</v>
      </c>
      <c r="DI35" s="1472">
        <v>2468.2600000000002</v>
      </c>
      <c r="DJ35" s="1472">
        <v>1765.37</v>
      </c>
      <c r="DK35" s="1472">
        <v>1594.0219999999999</v>
      </c>
      <c r="DL35" s="1472">
        <v>780.08</v>
      </c>
      <c r="DM35" s="1472">
        <v>253.845</v>
      </c>
      <c r="DN35" s="1472">
        <v>197</v>
      </c>
      <c r="DO35" s="1472">
        <v>55.5</v>
      </c>
      <c r="DP35" s="1472">
        <v>178.875</v>
      </c>
      <c r="DQ35" s="1472">
        <v>0</v>
      </c>
      <c r="DR35" s="1472">
        <v>0</v>
      </c>
      <c r="DS35" s="1472">
        <v>193</v>
      </c>
      <c r="DT35" s="1472">
        <v>3266.3</v>
      </c>
      <c r="DU35" s="1472">
        <v>2543.6950000000002</v>
      </c>
      <c r="DV35" s="1472">
        <v>4188.2</v>
      </c>
      <c r="DW35" s="1472">
        <v>3793.8</v>
      </c>
      <c r="DX35" s="1472">
        <v>2225.96</v>
      </c>
      <c r="DY35" s="1472">
        <v>896.65</v>
      </c>
      <c r="DZ35" s="1472">
        <v>1745.5</v>
      </c>
      <c r="EA35" s="1472">
        <v>942.16899999999998</v>
      </c>
      <c r="EB35" s="1472">
        <v>291.60000000000002</v>
      </c>
      <c r="EC35" s="1472">
        <v>94.75</v>
      </c>
      <c r="ED35" s="1472">
        <v>0</v>
      </c>
      <c r="EE35" s="1472">
        <v>101</v>
      </c>
      <c r="EF35" s="1472">
        <v>1183.07</v>
      </c>
      <c r="EG35" s="1472">
        <v>5607.66</v>
      </c>
      <c r="EH35" s="1472">
        <v>6398.165</v>
      </c>
      <c r="EI35" s="1472">
        <v>5781.44</v>
      </c>
      <c r="EJ35" s="1472">
        <v>4851.5600000000004</v>
      </c>
      <c r="EK35" s="1472">
        <v>2586.52</v>
      </c>
      <c r="EL35" s="1472">
        <v>1879.3119999999999</v>
      </c>
      <c r="EM35" s="1472">
        <v>1643.73</v>
      </c>
      <c r="EN35" s="1472">
        <v>576.5</v>
      </c>
      <c r="EO35" s="1472">
        <v>107</v>
      </c>
      <c r="EP35" s="1472">
        <v>455.6</v>
      </c>
      <c r="EQ35" s="1472">
        <v>197</v>
      </c>
      <c r="ER35" s="1472">
        <v>3262.34</v>
      </c>
      <c r="ES35" s="1472">
        <v>3602.46</v>
      </c>
      <c r="ET35" s="1472">
        <v>4141.4399999999996</v>
      </c>
      <c r="EU35" s="1472">
        <v>4256.3370000000004</v>
      </c>
      <c r="EV35" s="1472">
        <v>2852.54</v>
      </c>
      <c r="EW35" s="1472">
        <v>2480.2600000000002</v>
      </c>
      <c r="EX35" s="1472">
        <v>2434.2800000000002</v>
      </c>
      <c r="EY35" s="1472">
        <v>2910.576</v>
      </c>
      <c r="EZ35" s="1472">
        <v>1559.25</v>
      </c>
      <c r="FA35" s="1472">
        <v>319.91899999999998</v>
      </c>
      <c r="FB35" s="1472">
        <v>279.85899999999998</v>
      </c>
      <c r="FC35" s="1472">
        <v>403.89800000000002</v>
      </c>
      <c r="FD35" s="1472">
        <v>5022.8999999999996</v>
      </c>
      <c r="FE35" s="1472">
        <v>6736.4949999999999</v>
      </c>
      <c r="FF35" s="1472">
        <v>9074.6350000000002</v>
      </c>
      <c r="FG35" s="1472">
        <v>6677.8810000000003</v>
      </c>
      <c r="FH35" s="1472">
        <v>5452.74</v>
      </c>
      <c r="FI35" s="1472">
        <v>5854.7</v>
      </c>
      <c r="FJ35" s="1472">
        <v>2259.1489999999999</v>
      </c>
      <c r="FK35" s="1472">
        <v>1498.66</v>
      </c>
      <c r="FL35" s="1472">
        <v>930.13599999999997</v>
      </c>
      <c r="FM35" s="1472">
        <v>595.20699999999999</v>
      </c>
      <c r="FN35" s="1472">
        <v>280.2</v>
      </c>
      <c r="FO35" s="1472">
        <v>225.81700000000001</v>
      </c>
      <c r="FP35" s="1472">
        <v>3041.51</v>
      </c>
      <c r="FQ35" s="1472">
        <v>10120.514999999999</v>
      </c>
      <c r="FR35" s="1472">
        <v>9316.86</v>
      </c>
      <c r="FS35" s="1472">
        <v>6924.85</v>
      </c>
      <c r="FT35" s="1472">
        <v>3835.7150000000001</v>
      </c>
      <c r="FU35" s="1472">
        <v>2569.38</v>
      </c>
      <c r="FV35" s="1472">
        <v>1360.3420000000001</v>
      </c>
      <c r="FW35" s="1472">
        <v>989.73</v>
      </c>
      <c r="FX35" s="1472">
        <v>820.75</v>
      </c>
      <c r="FY35" s="1472">
        <v>607.98</v>
      </c>
      <c r="FZ35" s="1472">
        <v>706.31500000000005</v>
      </c>
      <c r="GA35" s="1472">
        <v>331.7</v>
      </c>
      <c r="GB35" s="1472">
        <v>1476.1</v>
      </c>
      <c r="GC35" s="1472">
        <v>6166.92</v>
      </c>
      <c r="GD35" s="1472">
        <v>7283.72</v>
      </c>
      <c r="GE35" s="1472">
        <v>14525.77</v>
      </c>
      <c r="GF35" s="1472">
        <v>14302.02</v>
      </c>
      <c r="GG35" s="1472">
        <v>6802.53</v>
      </c>
      <c r="GH35" s="1472">
        <v>4599.5950000000003</v>
      </c>
      <c r="GI35" s="1472">
        <v>1979.04</v>
      </c>
      <c r="GJ35" s="1472">
        <v>1259.8969999999999</v>
      </c>
      <c r="GK35" s="1472">
        <v>1064.48</v>
      </c>
      <c r="GL35" s="1472">
        <v>184.8</v>
      </c>
      <c r="GM35" s="1472">
        <v>335.62</v>
      </c>
      <c r="GN35" s="1472">
        <v>1438.35</v>
      </c>
      <c r="GO35" s="1472">
        <v>1050.8699999999999</v>
      </c>
      <c r="GP35" s="1472">
        <v>3521.605</v>
      </c>
      <c r="GQ35" s="1472">
        <v>4057.69</v>
      </c>
      <c r="GR35" s="1472">
        <v>4188.26</v>
      </c>
      <c r="GS35" s="1472">
        <v>4627.2</v>
      </c>
      <c r="GT35" s="1472">
        <v>4961.3500000000004</v>
      </c>
      <c r="GU35" s="1472">
        <v>3641.88</v>
      </c>
      <c r="GV35" s="1472">
        <v>5090.08</v>
      </c>
      <c r="GW35" s="1472">
        <v>2677.16</v>
      </c>
      <c r="GX35" s="1472">
        <v>405.02600000000001</v>
      </c>
      <c r="GY35" s="1472">
        <v>1184.23</v>
      </c>
      <c r="GZ35" s="1472">
        <v>2626.076</v>
      </c>
      <c r="HA35" s="1472">
        <v>3868.92</v>
      </c>
      <c r="HB35" s="1472">
        <v>5255.05</v>
      </c>
      <c r="HC35" s="1472">
        <v>4506.45</v>
      </c>
      <c r="HD35" s="1472">
        <v>5139.05</v>
      </c>
      <c r="HE35" s="1472">
        <v>4367.4279999999999</v>
      </c>
      <c r="HF35" s="1472">
        <v>4102.41</v>
      </c>
      <c r="HG35" s="1472">
        <v>2298.1640000000002</v>
      </c>
      <c r="HH35" s="1472">
        <v>1763.0219999999999</v>
      </c>
      <c r="HI35" s="1472">
        <v>1241.69</v>
      </c>
      <c r="HJ35" s="1472">
        <v>489.41</v>
      </c>
      <c r="HK35" s="1472">
        <v>866</v>
      </c>
      <c r="HL35" s="1472">
        <v>349.09</v>
      </c>
      <c r="HM35" s="1472">
        <v>955.12</v>
      </c>
      <c r="HN35" s="1472">
        <v>2322.35</v>
      </c>
      <c r="HO35" s="1472">
        <v>2920.5639999999999</v>
      </c>
      <c r="HP35" s="1472">
        <v>2782.8980000000001</v>
      </c>
      <c r="HQ35" s="1472">
        <v>3804.768</v>
      </c>
      <c r="HR35" s="1472">
        <v>2783.6120000000001</v>
      </c>
      <c r="HS35" s="1472">
        <v>1155.9459999999999</v>
      </c>
      <c r="HT35" s="1472">
        <v>1035.9069999999999</v>
      </c>
      <c r="HU35" s="1472">
        <v>852.01</v>
      </c>
      <c r="HV35" s="1472">
        <v>698.39599999999996</v>
      </c>
      <c r="HW35" s="1472">
        <v>256.89600000000002</v>
      </c>
      <c r="HX35" s="1472">
        <v>906.28800000000001</v>
      </c>
      <c r="HY35" s="1472">
        <v>3905.69</v>
      </c>
      <c r="HZ35" s="1472">
        <v>3494.085</v>
      </c>
      <c r="IA35" s="1472">
        <v>2551.2020000000002</v>
      </c>
      <c r="IB35" s="1472">
        <v>2844.5720000000001</v>
      </c>
      <c r="IC35" s="1472">
        <v>2365.681</v>
      </c>
      <c r="ID35" s="1472">
        <v>1094.4359999999999</v>
      </c>
      <c r="IE35" s="1472">
        <v>1082.252</v>
      </c>
      <c r="IF35" s="1472">
        <v>801.89400000000001</v>
      </c>
      <c r="IG35" s="1472">
        <v>1289.2529999999999</v>
      </c>
      <c r="IH35" s="1472">
        <v>88</v>
      </c>
      <c r="II35" s="1472">
        <v>683</v>
      </c>
      <c r="IJ35" s="1472">
        <v>2549.7289999999998</v>
      </c>
      <c r="IK35" s="1472">
        <v>5014.6499999999996</v>
      </c>
      <c r="IL35" s="1472">
        <v>4840.4040000000005</v>
      </c>
      <c r="IM35" s="1472">
        <v>5186.9530000000004</v>
      </c>
      <c r="IN35" s="1472">
        <v>5781.6210000000001</v>
      </c>
      <c r="IO35" s="1472">
        <v>3302.2820000000002</v>
      </c>
      <c r="IP35" s="1472">
        <v>2191.2150000000001</v>
      </c>
      <c r="IQ35" s="1472">
        <v>1497.962</v>
      </c>
      <c r="IR35" s="1472">
        <v>1188.7529999999999</v>
      </c>
      <c r="IS35" s="1472">
        <v>1051.3679999999999</v>
      </c>
      <c r="IT35" s="1472">
        <v>208.83</v>
      </c>
      <c r="IU35" s="1472">
        <v>400.74799999999999</v>
      </c>
      <c r="IV35" s="1472">
        <v>952.57500000000005</v>
      </c>
      <c r="IW35" s="1472">
        <v>2686.6030000000001</v>
      </c>
      <c r="IX35" s="1472">
        <v>1814.326</v>
      </c>
      <c r="IY35" s="1472">
        <v>4244.7619999999997</v>
      </c>
      <c r="IZ35" s="1472">
        <v>3296.2739999999999</v>
      </c>
      <c r="JA35" s="1472">
        <v>4607.1660000000002</v>
      </c>
      <c r="JB35" s="1472">
        <v>2354.2869999999998</v>
      </c>
      <c r="JC35" s="1472">
        <v>2468.4740000000002</v>
      </c>
      <c r="JD35" s="1472">
        <v>2048.9169999999999</v>
      </c>
      <c r="JE35" s="1472">
        <v>1734.9860000000001</v>
      </c>
      <c r="JF35" s="1472">
        <v>1493.3050000000001</v>
      </c>
      <c r="JG35" s="1472">
        <v>388.26499999999999</v>
      </c>
      <c r="JH35" s="1472">
        <v>716.71</v>
      </c>
      <c r="JI35" s="1472">
        <v>1475.27</v>
      </c>
      <c r="JJ35" s="1472">
        <v>4890.3090000000002</v>
      </c>
      <c r="JK35" s="1472">
        <v>4845.0429999999997</v>
      </c>
      <c r="JL35" s="1472">
        <v>4605.549</v>
      </c>
      <c r="JM35" s="1472">
        <v>3532.7530000000002</v>
      </c>
      <c r="JN35" s="1472">
        <v>2320.7629999999999</v>
      </c>
      <c r="JO35" s="1472">
        <v>1894.3820000000001</v>
      </c>
      <c r="JP35" s="1472">
        <v>709.5</v>
      </c>
      <c r="JQ35" s="1472">
        <v>975.64099999999996</v>
      </c>
      <c r="JR35" s="1472">
        <v>171.5</v>
      </c>
      <c r="JS35" s="1472">
        <v>125.44</v>
      </c>
      <c r="JT35" s="1472">
        <v>805.85900000000004</v>
      </c>
      <c r="JU35" s="1472">
        <v>1342.7370000000001</v>
      </c>
      <c r="JV35" s="1472">
        <v>2063.5320000000002</v>
      </c>
      <c r="JW35" s="1472">
        <v>978.08</v>
      </c>
      <c r="JX35" s="1472">
        <v>3568.442</v>
      </c>
      <c r="JY35" s="1472">
        <v>2159.83</v>
      </c>
      <c r="JZ35" s="1472">
        <v>1220.8399999999999</v>
      </c>
      <c r="KA35" s="1472">
        <v>686.75</v>
      </c>
      <c r="KB35" s="1472">
        <v>962.53599999999994</v>
      </c>
      <c r="KC35" s="1472">
        <v>921.19500000000005</v>
      </c>
      <c r="KD35" s="1472">
        <v>471.584</v>
      </c>
      <c r="KE35" s="1472">
        <v>141.80000000000001</v>
      </c>
      <c r="KF35" s="1472">
        <v>411.71</v>
      </c>
      <c r="KG35" s="1472">
        <v>858</v>
      </c>
      <c r="KH35" s="1472">
        <v>3757.893</v>
      </c>
      <c r="KI35" s="1472">
        <v>4845.3280000000004</v>
      </c>
      <c r="KJ35" s="1472">
        <v>4069.0549999999998</v>
      </c>
      <c r="KK35" s="1472">
        <v>1824.134</v>
      </c>
      <c r="KL35" s="1472">
        <v>2093.1860000000001</v>
      </c>
      <c r="KM35" s="1472">
        <v>749.84900000000005</v>
      </c>
      <c r="KN35" s="1472">
        <v>664.70899999999995</v>
      </c>
      <c r="KO35" s="1472">
        <v>1116.5730000000001</v>
      </c>
      <c r="KP35" s="1472">
        <v>76.075000000000003</v>
      </c>
      <c r="KQ35" s="1472">
        <v>86.01</v>
      </c>
      <c r="KR35" s="1472">
        <v>718.43700000000001</v>
      </c>
      <c r="KS35" s="1472">
        <v>2300.913</v>
      </c>
      <c r="KT35" s="1472">
        <v>2668.8620000000001</v>
      </c>
      <c r="KU35" s="1472">
        <v>4744.2070000000003</v>
      </c>
      <c r="KV35" s="1472">
        <v>4719.0730000000003</v>
      </c>
      <c r="KW35" s="1472">
        <v>2133.12</v>
      </c>
      <c r="KX35" s="1472">
        <v>984.08</v>
      </c>
      <c r="KY35" s="1472">
        <v>1300.174</v>
      </c>
      <c r="KZ35" s="1472">
        <v>477.10599999999999</v>
      </c>
      <c r="LA35" s="1472">
        <v>339.90800000000002</v>
      </c>
      <c r="LB35" s="1472">
        <v>367.15600000000001</v>
      </c>
      <c r="LC35" s="1472">
        <v>267.73</v>
      </c>
      <c r="LD35" s="1472">
        <v>233</v>
      </c>
      <c r="LE35" s="1472">
        <v>3081.1460000000002</v>
      </c>
      <c r="LF35" s="1472">
        <v>4019.355</v>
      </c>
      <c r="LG35" s="1472">
        <v>9127.6509999999998</v>
      </c>
      <c r="LH35" s="1472">
        <v>6698.4449999999997</v>
      </c>
      <c r="LI35" s="1472">
        <v>5520.6750000000002</v>
      </c>
      <c r="LJ35" s="1472">
        <v>3392.0210000000002</v>
      </c>
      <c r="LK35" s="1472">
        <v>2655.2449999999999</v>
      </c>
      <c r="LL35" s="1472">
        <v>2479.87</v>
      </c>
      <c r="LM35" s="1472">
        <v>4226.0649999999996</v>
      </c>
      <c r="LN35" s="1472">
        <v>1091.9870000000001</v>
      </c>
      <c r="LO35" s="1472">
        <v>1012.433</v>
      </c>
      <c r="LP35" s="1472">
        <v>1504.5070000000001</v>
      </c>
      <c r="LQ35" s="1472">
        <v>2596.846</v>
      </c>
      <c r="LR35" s="1472">
        <v>6062.2910000000002</v>
      </c>
      <c r="LS35" s="1472">
        <v>5028.6180000000004</v>
      </c>
      <c r="LT35" s="1472">
        <v>5181.7610000000004</v>
      </c>
      <c r="LU35" s="1472">
        <v>4479.5240000000003</v>
      </c>
      <c r="LV35" s="1472">
        <v>2363.37</v>
      </c>
      <c r="LW35" s="1472">
        <v>2474.4290000000001</v>
      </c>
      <c r="LX35" s="1472">
        <v>1776.616</v>
      </c>
      <c r="LY35" s="1472">
        <v>1468.453</v>
      </c>
      <c r="LZ35" s="1472">
        <v>599.01199999999994</v>
      </c>
      <c r="MA35" s="1472">
        <v>1143.8720000000001</v>
      </c>
      <c r="MB35" s="1472">
        <v>867.36</v>
      </c>
      <c r="MC35" s="1472">
        <v>2259.1880000000001</v>
      </c>
      <c r="MD35" s="1472">
        <v>2403.9409999999998</v>
      </c>
      <c r="ME35" s="1472">
        <v>3545.8879999999999</v>
      </c>
      <c r="MF35" s="1472">
        <v>2001.4559999999999</v>
      </c>
      <c r="MG35" s="1472">
        <v>2704.7840000000001</v>
      </c>
      <c r="MH35" s="1472">
        <v>1036.7619999999999</v>
      </c>
      <c r="MI35" s="1472">
        <v>794.899</v>
      </c>
      <c r="MJ35" s="1472">
        <v>1269.25</v>
      </c>
      <c r="MK35" s="1472">
        <v>763.32</v>
      </c>
      <c r="ML35" s="1472">
        <v>675.10400000000004</v>
      </c>
      <c r="MM35" s="1472">
        <v>774.31700000000001</v>
      </c>
      <c r="MN35" s="1472">
        <v>1404.3389999999999</v>
      </c>
      <c r="MO35" s="1472">
        <v>3231.672</v>
      </c>
      <c r="MP35" s="1472">
        <v>5974.665</v>
      </c>
      <c r="MQ35" s="1472">
        <v>5768.16</v>
      </c>
      <c r="MR35" s="1472">
        <v>6047.89</v>
      </c>
      <c r="MS35" s="1472">
        <v>3653.69</v>
      </c>
      <c r="MT35" s="1472">
        <v>2622.5663999999997</v>
      </c>
      <c r="MU35" s="1472">
        <v>1493.077</v>
      </c>
      <c r="MV35" s="1472">
        <v>1682.654</v>
      </c>
      <c r="MW35" s="1472">
        <v>440.291</v>
      </c>
      <c r="MX35" s="1472">
        <v>480.18</v>
      </c>
      <c r="MY35" s="1472">
        <v>752.3</v>
      </c>
      <c r="MZ35" s="1472">
        <v>1594.49</v>
      </c>
      <c r="NA35" s="1472">
        <v>2079.3249999999998</v>
      </c>
      <c r="NB35" s="1472">
        <v>4815.1949999999997</v>
      </c>
      <c r="NC35" s="1472">
        <v>5546.6229999999996</v>
      </c>
      <c r="ND35" s="1472">
        <v>5094.7640000000001</v>
      </c>
      <c r="NE35" s="1472">
        <v>2862.16</v>
      </c>
      <c r="NF35" s="1472">
        <v>1868.7239999999999</v>
      </c>
      <c r="NG35" s="1472">
        <v>1351.761</v>
      </c>
      <c r="NH35" s="1472">
        <v>1335.41</v>
      </c>
      <c r="NI35" s="1472">
        <v>896.56600000000003</v>
      </c>
      <c r="NJ35" s="1472">
        <v>741.25</v>
      </c>
      <c r="NK35" s="1472">
        <v>952.24</v>
      </c>
      <c r="NL35" s="1472">
        <v>2975.5</v>
      </c>
      <c r="NM35" s="1472">
        <v>2404.3000000000002</v>
      </c>
      <c r="NN35" s="1472">
        <v>5267.15</v>
      </c>
      <c r="NO35" s="1472">
        <v>6067.5420000000004</v>
      </c>
      <c r="NP35" s="1472">
        <v>5879.1679999999997</v>
      </c>
      <c r="NQ35" s="1472">
        <v>4431.6000000000004</v>
      </c>
      <c r="NR35" s="1472">
        <v>3309.9259999999999</v>
      </c>
      <c r="NS35" s="1472">
        <v>4871.7920000000004</v>
      </c>
      <c r="NT35" s="1472">
        <v>3058.962</v>
      </c>
      <c r="NU35" s="1472">
        <v>2824.357</v>
      </c>
      <c r="NV35" s="1662">
        <v>33768.4254</v>
      </c>
      <c r="NW35" s="1662">
        <v>28677.497999999996</v>
      </c>
      <c r="NX35" s="1662">
        <v>42783.786999999997</v>
      </c>
      <c r="NY35" s="1662">
        <v>14106.289000000001</v>
      </c>
      <c r="NZ35" s="1475">
        <v>49.189399298362787</v>
      </c>
      <c r="OA35" s="1475">
        <v>8.9939673886902272E-2</v>
      </c>
      <c r="OB35" s="1475">
        <v>215.01941853695098</v>
      </c>
      <c r="OK35" s="1670"/>
      <c r="OL35" s="1670"/>
      <c r="OM35" s="1670"/>
      <c r="ON35" s="1670"/>
      <c r="OO35" s="1670"/>
      <c r="OP35" s="1670"/>
      <c r="OQ35" s="1670"/>
      <c r="OR35" s="1670"/>
    </row>
    <row r="36" spans="1:408" s="1534" customFormat="1" ht="15" customHeight="1">
      <c r="A36" s="1636" t="s">
        <v>1383</v>
      </c>
      <c r="B36" s="1472">
        <v>100</v>
      </c>
      <c r="C36" s="1472">
        <v>507.32</v>
      </c>
      <c r="D36" s="1472">
        <v>312.82</v>
      </c>
      <c r="E36" s="1472">
        <v>250</v>
      </c>
      <c r="F36" s="1472">
        <v>636</v>
      </c>
      <c r="G36" s="1472">
        <v>386.71</v>
      </c>
      <c r="H36" s="1472">
        <v>1028.48</v>
      </c>
      <c r="I36" s="1472">
        <v>200</v>
      </c>
      <c r="J36" s="1472">
        <v>0</v>
      </c>
      <c r="K36" s="1472">
        <v>0</v>
      </c>
      <c r="L36" s="1472">
        <v>100</v>
      </c>
      <c r="M36" s="1472">
        <v>0</v>
      </c>
      <c r="N36" s="1472">
        <v>0</v>
      </c>
      <c r="O36" s="1472">
        <v>100</v>
      </c>
      <c r="P36" s="1472">
        <v>0</v>
      </c>
      <c r="Q36" s="1472">
        <v>0</v>
      </c>
      <c r="R36" s="1472">
        <v>0</v>
      </c>
      <c r="S36" s="1472">
        <v>200</v>
      </c>
      <c r="T36" s="1472">
        <v>200</v>
      </c>
      <c r="U36" s="1472">
        <v>0</v>
      </c>
      <c r="V36" s="1472">
        <v>200</v>
      </c>
      <c r="W36" s="1472">
        <v>0</v>
      </c>
      <c r="X36" s="1472">
        <v>0</v>
      </c>
      <c r="Y36" s="1472">
        <v>0</v>
      </c>
      <c r="Z36" s="1472">
        <v>125</v>
      </c>
      <c r="AA36" s="1472">
        <v>0</v>
      </c>
      <c r="AB36" s="1472">
        <v>0</v>
      </c>
      <c r="AC36" s="1472">
        <v>0</v>
      </c>
      <c r="AD36" s="1472">
        <v>300</v>
      </c>
      <c r="AE36" s="1472">
        <v>245</v>
      </c>
      <c r="AF36" s="1472">
        <v>0</v>
      </c>
      <c r="AG36" s="1472">
        <v>250</v>
      </c>
      <c r="AH36" s="1472">
        <v>400</v>
      </c>
      <c r="AI36" s="1472">
        <v>265</v>
      </c>
      <c r="AJ36" s="1472">
        <v>215</v>
      </c>
      <c r="AK36" s="1472">
        <v>50</v>
      </c>
      <c r="AL36" s="1472">
        <v>50</v>
      </c>
      <c r="AM36" s="1472">
        <v>290</v>
      </c>
      <c r="AN36" s="1472">
        <v>215</v>
      </c>
      <c r="AO36" s="1472">
        <v>75</v>
      </c>
      <c r="AP36" s="1472">
        <v>0</v>
      </c>
      <c r="AQ36" s="1472">
        <v>325</v>
      </c>
      <c r="AR36" s="1472">
        <v>315</v>
      </c>
      <c r="AS36" s="1472">
        <v>565</v>
      </c>
      <c r="AT36" s="1472">
        <v>0</v>
      </c>
      <c r="AU36" s="1472">
        <v>315</v>
      </c>
      <c r="AV36" s="1472">
        <v>100</v>
      </c>
      <c r="AW36" s="1472">
        <v>0</v>
      </c>
      <c r="AX36" s="1472">
        <v>0</v>
      </c>
      <c r="AY36" s="1472">
        <v>0</v>
      </c>
      <c r="AZ36" s="1472">
        <v>0</v>
      </c>
      <c r="BA36" s="1472">
        <v>100</v>
      </c>
      <c r="BB36" s="1472">
        <v>0</v>
      </c>
      <c r="BC36" s="1472">
        <v>0</v>
      </c>
      <c r="BD36" s="1472">
        <v>25</v>
      </c>
      <c r="BE36" s="1472">
        <v>100</v>
      </c>
      <c r="BF36" s="1472">
        <v>230</v>
      </c>
      <c r="BG36" s="1472">
        <v>205</v>
      </c>
      <c r="BH36" s="1472">
        <v>100</v>
      </c>
      <c r="BI36" s="1472">
        <v>0</v>
      </c>
      <c r="BJ36" s="1472">
        <v>310</v>
      </c>
      <c r="BK36" s="1472">
        <v>25</v>
      </c>
      <c r="BL36" s="1472">
        <v>105</v>
      </c>
      <c r="BM36" s="1472">
        <v>0</v>
      </c>
      <c r="BN36" s="1472">
        <v>230</v>
      </c>
      <c r="BO36" s="1472">
        <v>125</v>
      </c>
      <c r="BP36" s="1472">
        <v>225</v>
      </c>
      <c r="BQ36" s="1472">
        <v>161</v>
      </c>
      <c r="BR36" s="1472">
        <v>129</v>
      </c>
      <c r="BS36" s="1472">
        <v>130</v>
      </c>
      <c r="BT36" s="1472">
        <v>0</v>
      </c>
      <c r="BU36" s="1472">
        <v>0</v>
      </c>
      <c r="BV36" s="1472">
        <v>150</v>
      </c>
      <c r="BW36" s="1472">
        <v>21</v>
      </c>
      <c r="BX36" s="1472">
        <v>105</v>
      </c>
      <c r="BY36" s="1472">
        <v>0</v>
      </c>
      <c r="BZ36" s="1472">
        <v>25</v>
      </c>
      <c r="CA36" s="1472">
        <v>125</v>
      </c>
      <c r="CB36" s="1472">
        <v>235</v>
      </c>
      <c r="CC36" s="1472">
        <v>255</v>
      </c>
      <c r="CD36" s="1472">
        <v>100</v>
      </c>
      <c r="CE36" s="1472">
        <v>555</v>
      </c>
      <c r="CF36" s="1472">
        <v>705</v>
      </c>
      <c r="CG36" s="1472">
        <v>0</v>
      </c>
      <c r="CH36" s="1472">
        <v>0</v>
      </c>
      <c r="CI36" s="1472">
        <v>110</v>
      </c>
      <c r="CJ36" s="1472">
        <v>100</v>
      </c>
      <c r="CK36" s="1472">
        <v>0</v>
      </c>
      <c r="CL36" s="1472">
        <v>0</v>
      </c>
      <c r="CM36" s="1472">
        <v>205</v>
      </c>
      <c r="CN36" s="1472">
        <v>0</v>
      </c>
      <c r="CO36" s="1472">
        <v>0</v>
      </c>
      <c r="CP36" s="1472">
        <v>205</v>
      </c>
      <c r="CQ36" s="1472">
        <v>305</v>
      </c>
      <c r="CR36" s="1472">
        <v>0</v>
      </c>
      <c r="CS36" s="1472">
        <v>0</v>
      </c>
      <c r="CT36" s="1472">
        <v>110</v>
      </c>
      <c r="CU36" s="1472">
        <v>55</v>
      </c>
      <c r="CV36" s="1472">
        <v>120</v>
      </c>
      <c r="CW36" s="1472">
        <v>174</v>
      </c>
      <c r="CX36" s="1472">
        <v>521</v>
      </c>
      <c r="CY36" s="1472">
        <v>60</v>
      </c>
      <c r="CZ36" s="1472">
        <v>147</v>
      </c>
      <c r="DA36" s="1472">
        <v>120</v>
      </c>
      <c r="DB36" s="1472">
        <v>792</v>
      </c>
      <c r="DC36" s="1472">
        <v>501</v>
      </c>
      <c r="DD36" s="1472">
        <v>414</v>
      </c>
      <c r="DE36" s="1472">
        <v>264</v>
      </c>
      <c r="DF36" s="1472">
        <v>0</v>
      </c>
      <c r="DG36" s="1472">
        <v>0</v>
      </c>
      <c r="DH36" s="1472">
        <v>0</v>
      </c>
      <c r="DI36" s="1472">
        <v>0</v>
      </c>
      <c r="DJ36" s="1472">
        <v>646.49</v>
      </c>
      <c r="DK36" s="1472">
        <v>1075</v>
      </c>
      <c r="DL36" s="1472">
        <v>1450</v>
      </c>
      <c r="DM36" s="1472">
        <v>1112</v>
      </c>
      <c r="DN36" s="1472">
        <v>974.66</v>
      </c>
      <c r="DO36" s="1472">
        <v>1063</v>
      </c>
      <c r="DP36" s="1472">
        <v>506</v>
      </c>
      <c r="DQ36" s="1472">
        <v>596</v>
      </c>
      <c r="DR36" s="1472">
        <v>944</v>
      </c>
      <c r="DS36" s="1472">
        <v>612.6</v>
      </c>
      <c r="DT36" s="1472">
        <v>1092</v>
      </c>
      <c r="DU36" s="1472">
        <v>28</v>
      </c>
      <c r="DV36" s="1472">
        <v>257</v>
      </c>
      <c r="DW36" s="1472">
        <v>352</v>
      </c>
      <c r="DX36" s="1472">
        <v>260</v>
      </c>
      <c r="DY36" s="1472">
        <v>846</v>
      </c>
      <c r="DZ36" s="1472">
        <v>1550</v>
      </c>
      <c r="EA36" s="1472">
        <v>1772</v>
      </c>
      <c r="EB36" s="1472">
        <v>1230.5999999999999</v>
      </c>
      <c r="EC36" s="1472">
        <v>512</v>
      </c>
      <c r="ED36" s="1472">
        <v>1276</v>
      </c>
      <c r="EE36" s="1472">
        <v>1073</v>
      </c>
      <c r="EF36" s="1472">
        <v>424</v>
      </c>
      <c r="EG36" s="1472">
        <v>422.5</v>
      </c>
      <c r="EH36" s="1472">
        <v>619</v>
      </c>
      <c r="EI36" s="1472">
        <v>588.5</v>
      </c>
      <c r="EJ36" s="1472">
        <v>284.75</v>
      </c>
      <c r="EK36" s="1472">
        <v>620</v>
      </c>
      <c r="EL36" s="1472">
        <v>1465</v>
      </c>
      <c r="EM36" s="1472">
        <v>809</v>
      </c>
      <c r="EN36" s="1472">
        <v>338</v>
      </c>
      <c r="EO36" s="1472">
        <v>788</v>
      </c>
      <c r="EP36" s="1472">
        <v>1140</v>
      </c>
      <c r="EQ36" s="1472">
        <v>984</v>
      </c>
      <c r="ER36" s="1472">
        <v>297</v>
      </c>
      <c r="ES36" s="1472">
        <v>56</v>
      </c>
      <c r="ET36" s="1472">
        <v>452</v>
      </c>
      <c r="EU36" s="1472">
        <v>509</v>
      </c>
      <c r="EV36" s="1472">
        <v>561</v>
      </c>
      <c r="EW36" s="1472">
        <v>880</v>
      </c>
      <c r="EX36" s="1472">
        <v>564</v>
      </c>
      <c r="EY36" s="1472">
        <v>340</v>
      </c>
      <c r="EZ36" s="1472">
        <v>336</v>
      </c>
      <c r="FA36" s="1472">
        <v>140</v>
      </c>
      <c r="FB36" s="1472">
        <v>0</v>
      </c>
      <c r="FC36" s="1472">
        <v>0</v>
      </c>
      <c r="FD36" s="1472">
        <v>0</v>
      </c>
      <c r="FE36" s="1472">
        <v>0</v>
      </c>
      <c r="FF36" s="1472">
        <v>0</v>
      </c>
      <c r="FG36" s="1472">
        <v>0</v>
      </c>
      <c r="FH36" s="1472">
        <v>0</v>
      </c>
      <c r="FI36" s="1472">
        <v>0</v>
      </c>
      <c r="FJ36" s="1472">
        <v>0</v>
      </c>
      <c r="FK36" s="1472">
        <v>0</v>
      </c>
      <c r="FL36" s="1472">
        <v>0</v>
      </c>
      <c r="FM36" s="1472">
        <v>0</v>
      </c>
      <c r="FN36" s="1472">
        <v>0</v>
      </c>
      <c r="FO36" s="1472">
        <v>0</v>
      </c>
      <c r="FP36" s="1472">
        <v>0</v>
      </c>
      <c r="FQ36" s="1472">
        <v>0</v>
      </c>
      <c r="FR36" s="1472">
        <v>0</v>
      </c>
      <c r="FS36" s="1472">
        <v>0</v>
      </c>
      <c r="FT36" s="1472">
        <v>0</v>
      </c>
      <c r="FU36" s="1472">
        <v>0</v>
      </c>
      <c r="FV36" s="1472">
        <v>0</v>
      </c>
      <c r="FW36" s="1472">
        <v>0</v>
      </c>
      <c r="FX36" s="1472">
        <v>0</v>
      </c>
      <c r="FY36" s="1472">
        <v>0</v>
      </c>
      <c r="FZ36" s="1472">
        <v>0</v>
      </c>
      <c r="GA36" s="1472">
        <v>0</v>
      </c>
      <c r="GB36" s="1472">
        <v>0</v>
      </c>
      <c r="GC36" s="1472">
        <v>0</v>
      </c>
      <c r="GD36" s="1472">
        <v>0</v>
      </c>
      <c r="GE36" s="1472">
        <v>0</v>
      </c>
      <c r="GF36" s="1472">
        <v>0</v>
      </c>
      <c r="GG36" s="1472">
        <v>0</v>
      </c>
      <c r="GH36" s="1472">
        <v>0</v>
      </c>
      <c r="GI36" s="1472">
        <v>0</v>
      </c>
      <c r="GJ36" s="1472">
        <v>0</v>
      </c>
      <c r="GK36" s="1472">
        <v>0</v>
      </c>
      <c r="GL36" s="1472">
        <v>0</v>
      </c>
      <c r="GM36" s="1472">
        <v>0</v>
      </c>
      <c r="GN36" s="1472">
        <v>0</v>
      </c>
      <c r="GO36" s="1472">
        <v>0</v>
      </c>
      <c r="GP36" s="1472">
        <v>0</v>
      </c>
      <c r="GQ36" s="1472">
        <v>0</v>
      </c>
      <c r="GR36" s="1472">
        <v>0</v>
      </c>
      <c r="GS36" s="1472">
        <v>0</v>
      </c>
      <c r="GT36" s="1472">
        <v>0</v>
      </c>
      <c r="GU36" s="1472">
        <v>0</v>
      </c>
      <c r="GV36" s="1472">
        <v>0</v>
      </c>
      <c r="GW36" s="1472">
        <v>0</v>
      </c>
      <c r="GX36" s="1472">
        <v>0</v>
      </c>
      <c r="GY36" s="1472">
        <v>0</v>
      </c>
      <c r="GZ36" s="1472">
        <v>0</v>
      </c>
      <c r="HA36" s="1472">
        <v>0</v>
      </c>
      <c r="HB36" s="1472">
        <v>0</v>
      </c>
      <c r="HC36" s="1472">
        <v>0</v>
      </c>
      <c r="HD36" s="1472">
        <v>0</v>
      </c>
      <c r="HE36" s="1472">
        <v>0</v>
      </c>
      <c r="HF36" s="1472">
        <v>0</v>
      </c>
      <c r="HG36" s="1472">
        <v>0</v>
      </c>
      <c r="HH36" s="1472">
        <v>0</v>
      </c>
      <c r="HI36" s="1472">
        <v>0</v>
      </c>
      <c r="HJ36" s="1472">
        <v>300</v>
      </c>
      <c r="HK36" s="1472">
        <v>840</v>
      </c>
      <c r="HL36" s="1472">
        <v>0</v>
      </c>
      <c r="HM36" s="1472">
        <v>600</v>
      </c>
      <c r="HN36" s="1472">
        <v>0</v>
      </c>
      <c r="HO36" s="1472">
        <v>630</v>
      </c>
      <c r="HP36" s="1472">
        <v>900</v>
      </c>
      <c r="HQ36" s="1472">
        <v>960</v>
      </c>
      <c r="HR36" s="1472">
        <v>750</v>
      </c>
      <c r="HS36" s="1472">
        <v>1140</v>
      </c>
      <c r="HT36" s="1472">
        <v>1320</v>
      </c>
      <c r="HU36" s="1472">
        <v>300</v>
      </c>
      <c r="HV36" s="1472">
        <v>900</v>
      </c>
      <c r="HW36" s="1472">
        <v>300</v>
      </c>
      <c r="HX36" s="1472">
        <v>600</v>
      </c>
      <c r="HY36" s="1472">
        <v>300</v>
      </c>
      <c r="HZ36" s="1472">
        <v>300</v>
      </c>
      <c r="IA36" s="1472">
        <v>600</v>
      </c>
      <c r="IB36" s="1472">
        <v>900</v>
      </c>
      <c r="IC36" s="1472">
        <v>600</v>
      </c>
      <c r="ID36" s="1472">
        <v>1200</v>
      </c>
      <c r="IE36" s="1472">
        <v>900</v>
      </c>
      <c r="IF36" s="1472">
        <v>300</v>
      </c>
      <c r="IG36" s="1472">
        <v>600</v>
      </c>
      <c r="IH36" s="1472">
        <v>600</v>
      </c>
      <c r="II36" s="1472">
        <v>600</v>
      </c>
      <c r="IJ36" s="1472">
        <v>450</v>
      </c>
      <c r="IK36" s="1472">
        <v>390</v>
      </c>
      <c r="IL36" s="1472">
        <v>300</v>
      </c>
      <c r="IM36" s="1472">
        <v>150</v>
      </c>
      <c r="IN36" s="1472">
        <v>600</v>
      </c>
      <c r="IO36" s="1472">
        <v>300</v>
      </c>
      <c r="IP36" s="1472">
        <v>900</v>
      </c>
      <c r="IQ36" s="1472">
        <v>1500</v>
      </c>
      <c r="IR36" s="1472">
        <v>900</v>
      </c>
      <c r="IS36" s="1472">
        <v>600</v>
      </c>
      <c r="IT36" s="1472">
        <v>600</v>
      </c>
      <c r="IU36" s="1472">
        <v>300</v>
      </c>
      <c r="IV36" s="1472">
        <v>300</v>
      </c>
      <c r="IW36" s="1472">
        <v>0</v>
      </c>
      <c r="IX36" s="1472">
        <v>150</v>
      </c>
      <c r="IY36" s="1472">
        <v>450</v>
      </c>
      <c r="IZ36" s="1472">
        <v>0</v>
      </c>
      <c r="JA36" s="1472">
        <v>300</v>
      </c>
      <c r="JB36" s="1472">
        <v>300</v>
      </c>
      <c r="JC36" s="1472">
        <v>510</v>
      </c>
      <c r="JD36" s="1472">
        <v>0</v>
      </c>
      <c r="JE36" s="1472">
        <v>600</v>
      </c>
      <c r="JF36" s="1472">
        <v>0</v>
      </c>
      <c r="JG36" s="1472">
        <v>0</v>
      </c>
      <c r="JH36" s="1472">
        <v>450</v>
      </c>
      <c r="JI36" s="1472">
        <v>30</v>
      </c>
      <c r="JJ36" s="1472">
        <v>0</v>
      </c>
      <c r="JK36" s="1472">
        <v>0</v>
      </c>
      <c r="JL36" s="1472">
        <v>0</v>
      </c>
      <c r="JM36" s="1472">
        <v>150</v>
      </c>
      <c r="JN36" s="1472">
        <v>0</v>
      </c>
      <c r="JO36" s="1472">
        <v>0</v>
      </c>
      <c r="JP36" s="1472">
        <v>0</v>
      </c>
      <c r="JQ36" s="1472">
        <v>480</v>
      </c>
      <c r="JR36" s="1472">
        <v>0</v>
      </c>
      <c r="JS36" s="1472">
        <v>0</v>
      </c>
      <c r="JT36" s="1472">
        <v>150</v>
      </c>
      <c r="JU36" s="1472">
        <v>0</v>
      </c>
      <c r="JV36" s="1472">
        <v>90</v>
      </c>
      <c r="JW36" s="1472">
        <v>60</v>
      </c>
      <c r="JX36" s="1472">
        <v>180.5</v>
      </c>
      <c r="JY36" s="1472">
        <v>180</v>
      </c>
      <c r="JZ36" s="1472">
        <v>227</v>
      </c>
      <c r="KA36" s="1472">
        <v>30</v>
      </c>
      <c r="KB36" s="1472">
        <v>120</v>
      </c>
      <c r="KC36" s="1472">
        <v>26.4</v>
      </c>
      <c r="KD36" s="1472">
        <v>0</v>
      </c>
      <c r="KE36" s="1472">
        <v>60</v>
      </c>
      <c r="KF36" s="1472">
        <v>30</v>
      </c>
      <c r="KG36" s="1472">
        <v>120</v>
      </c>
      <c r="KH36" s="1472">
        <v>0</v>
      </c>
      <c r="KI36" s="1472">
        <v>90</v>
      </c>
      <c r="KJ36" s="1472">
        <v>0</v>
      </c>
      <c r="KK36" s="1472">
        <v>480</v>
      </c>
      <c r="KL36" s="1472">
        <v>0</v>
      </c>
      <c r="KM36" s="1472">
        <v>240</v>
      </c>
      <c r="KN36" s="1472">
        <v>90</v>
      </c>
      <c r="KO36" s="1472">
        <v>60</v>
      </c>
      <c r="KP36" s="1472">
        <v>240</v>
      </c>
      <c r="KQ36" s="1472">
        <v>180</v>
      </c>
      <c r="KR36" s="1472">
        <v>120</v>
      </c>
      <c r="KS36" s="1472">
        <v>180</v>
      </c>
      <c r="KT36" s="1472">
        <v>0</v>
      </c>
      <c r="KU36" s="1472">
        <v>180</v>
      </c>
      <c r="KV36" s="1472">
        <v>0</v>
      </c>
      <c r="KW36" s="1472">
        <v>30</v>
      </c>
      <c r="KX36" s="1472">
        <v>210</v>
      </c>
      <c r="KY36" s="1472">
        <v>210</v>
      </c>
      <c r="KZ36" s="1472">
        <v>60</v>
      </c>
      <c r="LA36" s="1472">
        <v>60</v>
      </c>
      <c r="LB36" s="1472">
        <v>120</v>
      </c>
      <c r="LC36" s="1472">
        <v>30</v>
      </c>
      <c r="LD36" s="1472">
        <v>0</v>
      </c>
      <c r="LE36" s="1472">
        <v>0</v>
      </c>
      <c r="LF36" s="1472">
        <v>60</v>
      </c>
      <c r="LG36" s="1472">
        <v>120</v>
      </c>
      <c r="LH36" s="1472">
        <v>0</v>
      </c>
      <c r="LI36" s="1472">
        <v>150</v>
      </c>
      <c r="LJ36" s="1472">
        <v>120</v>
      </c>
      <c r="LK36" s="1472">
        <v>60</v>
      </c>
      <c r="LL36" s="1472">
        <v>120</v>
      </c>
      <c r="LM36" s="1472">
        <v>30</v>
      </c>
      <c r="LN36" s="1472">
        <v>120</v>
      </c>
      <c r="LO36" s="1472">
        <v>0</v>
      </c>
      <c r="LP36" s="1472">
        <v>0</v>
      </c>
      <c r="LQ36" s="1472">
        <v>210</v>
      </c>
      <c r="LR36" s="1472">
        <v>150</v>
      </c>
      <c r="LS36" s="1472">
        <v>150</v>
      </c>
      <c r="LT36" s="1472">
        <v>0</v>
      </c>
      <c r="LU36" s="1472">
        <v>180</v>
      </c>
      <c r="LV36" s="1472">
        <v>150</v>
      </c>
      <c r="LW36" s="1472">
        <v>0</v>
      </c>
      <c r="LX36" s="1472">
        <v>150</v>
      </c>
      <c r="LY36" s="1472">
        <v>0</v>
      </c>
      <c r="LZ36" s="1472">
        <v>0</v>
      </c>
      <c r="MA36" s="1472">
        <v>120</v>
      </c>
      <c r="MB36" s="1472">
        <v>90</v>
      </c>
      <c r="MC36" s="1472">
        <v>0</v>
      </c>
      <c r="MD36" s="1472">
        <v>30</v>
      </c>
      <c r="ME36" s="1472">
        <v>60</v>
      </c>
      <c r="MF36" s="1472">
        <v>0</v>
      </c>
      <c r="MG36" s="1472">
        <v>0</v>
      </c>
      <c r="MH36" s="1472">
        <v>150</v>
      </c>
      <c r="MI36" s="1472">
        <v>180</v>
      </c>
      <c r="MJ36" s="1472">
        <v>0</v>
      </c>
      <c r="MK36" s="1472">
        <v>0</v>
      </c>
      <c r="ML36" s="1472">
        <v>150</v>
      </c>
      <c r="MM36" s="1472">
        <v>0</v>
      </c>
      <c r="MN36" s="1472">
        <v>0</v>
      </c>
      <c r="MO36" s="1472">
        <v>90</v>
      </c>
      <c r="MP36" s="1472">
        <v>0</v>
      </c>
      <c r="MQ36" s="1472">
        <v>90</v>
      </c>
      <c r="MR36" s="1472">
        <v>0</v>
      </c>
      <c r="MS36" s="1472">
        <v>150</v>
      </c>
      <c r="MT36" s="1472">
        <v>60</v>
      </c>
      <c r="MU36" s="1472">
        <v>180</v>
      </c>
      <c r="MV36" s="1472">
        <v>90</v>
      </c>
      <c r="MW36" s="1472">
        <v>30</v>
      </c>
      <c r="MX36" s="1472">
        <v>0</v>
      </c>
      <c r="MY36" s="1472">
        <v>90</v>
      </c>
      <c r="MZ36" s="1472">
        <v>60</v>
      </c>
      <c r="NA36" s="1472">
        <v>30</v>
      </c>
      <c r="NB36" s="1472">
        <v>60</v>
      </c>
      <c r="NC36" s="1472">
        <v>0</v>
      </c>
      <c r="ND36" s="1472">
        <v>0</v>
      </c>
      <c r="NE36" s="1472">
        <v>60</v>
      </c>
      <c r="NF36" s="1472">
        <v>90</v>
      </c>
      <c r="NG36" s="1472">
        <v>60</v>
      </c>
      <c r="NH36" s="1472">
        <v>60</v>
      </c>
      <c r="NI36" s="1472">
        <v>0</v>
      </c>
      <c r="NJ36" s="1472">
        <v>90</v>
      </c>
      <c r="NK36" s="1472">
        <v>120</v>
      </c>
      <c r="NL36" s="1472">
        <v>60</v>
      </c>
      <c r="NM36" s="1472">
        <v>30</v>
      </c>
      <c r="NN36" s="1472">
        <v>150</v>
      </c>
      <c r="NO36" s="1472">
        <v>0</v>
      </c>
      <c r="NP36" s="1472">
        <v>60</v>
      </c>
      <c r="NQ36" s="1472">
        <v>180</v>
      </c>
      <c r="NR36" s="1472">
        <v>60</v>
      </c>
      <c r="NS36" s="1472">
        <v>270</v>
      </c>
      <c r="NT36" s="1472">
        <v>180</v>
      </c>
      <c r="NU36" s="1472">
        <v>0</v>
      </c>
      <c r="NV36" s="1662">
        <v>840</v>
      </c>
      <c r="NW36" s="1662">
        <v>510</v>
      </c>
      <c r="NX36" s="1662">
        <v>1200</v>
      </c>
      <c r="NY36" s="1662">
        <v>690</v>
      </c>
      <c r="NZ36" s="1475">
        <v>135.29411764705884</v>
      </c>
      <c r="OA36" s="1475">
        <v>4.3993409593382476E-3</v>
      </c>
      <c r="OB36" s="1475" t="s">
        <v>1366</v>
      </c>
      <c r="OK36" s="1670"/>
      <c r="OL36" s="1670"/>
      <c r="OM36" s="1670"/>
      <c r="ON36" s="1670"/>
      <c r="OO36" s="1670"/>
      <c r="OP36" s="1670"/>
      <c r="OQ36" s="1670"/>
      <c r="OR36" s="1670"/>
    </row>
    <row r="37" spans="1:408" s="1534" customFormat="1" ht="15" customHeight="1">
      <c r="A37" s="1636" t="s">
        <v>1384</v>
      </c>
      <c r="B37" s="1472">
        <v>12.45</v>
      </c>
      <c r="C37" s="1472">
        <v>15</v>
      </c>
      <c r="D37" s="1472">
        <v>7.9610000000000003</v>
      </c>
      <c r="E37" s="1472">
        <v>11.49</v>
      </c>
      <c r="F37" s="1472">
        <v>0</v>
      </c>
      <c r="G37" s="1472">
        <v>4.5</v>
      </c>
      <c r="H37" s="1472">
        <v>14.01</v>
      </c>
      <c r="I37" s="1472">
        <v>1.008</v>
      </c>
      <c r="J37" s="1472">
        <v>0</v>
      </c>
      <c r="K37" s="1472">
        <v>0</v>
      </c>
      <c r="L37" s="1472">
        <v>4.01</v>
      </c>
      <c r="M37" s="1472">
        <v>764.22799999999995</v>
      </c>
      <c r="N37" s="1472">
        <v>0</v>
      </c>
      <c r="O37" s="1472">
        <v>55.98</v>
      </c>
      <c r="P37" s="1472">
        <v>17.78</v>
      </c>
      <c r="Q37" s="1472">
        <v>6.3929999999999998</v>
      </c>
      <c r="R37" s="1472">
        <v>0</v>
      </c>
      <c r="S37" s="1472">
        <v>0</v>
      </c>
      <c r="T37" s="1472">
        <v>0.3</v>
      </c>
      <c r="U37" s="1472">
        <v>14.052</v>
      </c>
      <c r="V37" s="1472">
        <v>1700</v>
      </c>
      <c r="W37" s="1472">
        <v>0</v>
      </c>
      <c r="X37" s="1472">
        <v>32.32</v>
      </c>
      <c r="Y37" s="1472">
        <v>6.1719999999999997</v>
      </c>
      <c r="Z37" s="1472">
        <v>28.2</v>
      </c>
      <c r="AA37" s="1472">
        <v>25</v>
      </c>
      <c r="AB37" s="1472">
        <v>69.48</v>
      </c>
      <c r="AC37" s="1472">
        <v>17.552</v>
      </c>
      <c r="AD37" s="1472">
        <v>8.3439999999999994</v>
      </c>
      <c r="AE37" s="1472">
        <v>50</v>
      </c>
      <c r="AF37" s="1472">
        <v>1504.5</v>
      </c>
      <c r="AG37" s="1472">
        <v>10.5</v>
      </c>
      <c r="AH37" s="1472">
        <v>3.1269999999999998</v>
      </c>
      <c r="AI37" s="1472">
        <v>15.1</v>
      </c>
      <c r="AJ37" s="1472">
        <v>22.85</v>
      </c>
      <c r="AK37" s="1472">
        <v>56.972999999999999</v>
      </c>
      <c r="AL37" s="1472">
        <v>40.5</v>
      </c>
      <c r="AM37" s="1472">
        <v>35.161999999999999</v>
      </c>
      <c r="AN37" s="1472">
        <v>36.783999999999999</v>
      </c>
      <c r="AO37" s="1472">
        <v>25.05</v>
      </c>
      <c r="AP37" s="1472">
        <v>25.14</v>
      </c>
      <c r="AQ37" s="1472">
        <v>45</v>
      </c>
      <c r="AR37" s="1472">
        <v>0</v>
      </c>
      <c r="AS37" s="1472">
        <v>10</v>
      </c>
      <c r="AT37" s="1472">
        <v>39</v>
      </c>
      <c r="AU37" s="1472">
        <v>39.465000000000003</v>
      </c>
      <c r="AV37" s="1472">
        <v>35.421999999999997</v>
      </c>
      <c r="AW37" s="1472">
        <v>20.635999999999999</v>
      </c>
      <c r="AX37" s="1472">
        <v>30</v>
      </c>
      <c r="AY37" s="1472">
        <v>31</v>
      </c>
      <c r="AZ37" s="1472">
        <v>25</v>
      </c>
      <c r="BA37" s="1472">
        <v>61.28</v>
      </c>
      <c r="BB37" s="1472">
        <v>0</v>
      </c>
      <c r="BC37" s="1472">
        <v>23.181000000000001</v>
      </c>
      <c r="BD37" s="1472">
        <v>5036.8</v>
      </c>
      <c r="BE37" s="1472">
        <v>5030.3999999999996</v>
      </c>
      <c r="BF37" s="1472">
        <v>48.267000000000003</v>
      </c>
      <c r="BG37" s="1472">
        <v>7650</v>
      </c>
      <c r="BH37" s="1472">
        <v>5500</v>
      </c>
      <c r="BI37" s="1472">
        <v>19510</v>
      </c>
      <c r="BJ37" s="1472">
        <v>13.58</v>
      </c>
      <c r="BK37" s="1472">
        <v>2.036</v>
      </c>
      <c r="BL37" s="1472">
        <v>0</v>
      </c>
      <c r="BM37" s="1472">
        <v>0</v>
      </c>
      <c r="BN37" s="1472">
        <v>7.7510000000000003</v>
      </c>
      <c r="BO37" s="1472">
        <v>1010.102</v>
      </c>
      <c r="BP37" s="1472">
        <v>0</v>
      </c>
      <c r="BQ37" s="1472">
        <v>5.22</v>
      </c>
      <c r="BR37" s="1472">
        <v>4025</v>
      </c>
      <c r="BS37" s="1472">
        <v>5023.7550000000001</v>
      </c>
      <c r="BT37" s="1472">
        <v>12703.875</v>
      </c>
      <c r="BU37" s="1472">
        <v>7523.4709999999995</v>
      </c>
      <c r="BV37" s="1472">
        <v>4057.3670000000002</v>
      </c>
      <c r="BW37" s="1472">
        <v>17.625</v>
      </c>
      <c r="BX37" s="1472">
        <v>5315.6710000000003</v>
      </c>
      <c r="BY37" s="1472">
        <v>30.646999999999998</v>
      </c>
      <c r="BZ37" s="1472">
        <v>1034.28</v>
      </c>
      <c r="CA37" s="1472">
        <v>2522.7269999999999</v>
      </c>
      <c r="CB37" s="1472">
        <v>26.495000000000001</v>
      </c>
      <c r="CC37" s="1472">
        <v>57.442999999999998</v>
      </c>
      <c r="CD37" s="1472">
        <v>31.936</v>
      </c>
      <c r="CE37" s="1472">
        <v>219.01599999999999</v>
      </c>
      <c r="CF37" s="1472">
        <v>79.456000000000003</v>
      </c>
      <c r="CG37" s="1472">
        <v>46.194000000000003</v>
      </c>
      <c r="CH37" s="1472">
        <v>29.326000000000001</v>
      </c>
      <c r="CI37" s="1472">
        <v>23.75</v>
      </c>
      <c r="CJ37" s="1472">
        <v>25.43</v>
      </c>
      <c r="CK37" s="1472">
        <v>3535.9430000000002</v>
      </c>
      <c r="CL37" s="1472">
        <v>1030.261</v>
      </c>
      <c r="CM37" s="1472">
        <v>54.637999999999998</v>
      </c>
      <c r="CN37" s="1472">
        <v>25.111999999999998</v>
      </c>
      <c r="CO37" s="1472">
        <v>93.129000000000005</v>
      </c>
      <c r="CP37" s="1472">
        <v>47.204999999999998</v>
      </c>
      <c r="CQ37" s="1472">
        <v>62.930999999999997</v>
      </c>
      <c r="CR37" s="1472">
        <v>95.995999999999995</v>
      </c>
      <c r="CS37" s="1472">
        <v>76.8</v>
      </c>
      <c r="CT37" s="1472">
        <v>117.953</v>
      </c>
      <c r="CU37" s="1472">
        <v>50.616</v>
      </c>
      <c r="CV37" s="1472">
        <v>603.346</v>
      </c>
      <c r="CW37" s="1472">
        <v>826.50900000000001</v>
      </c>
      <c r="CX37" s="1472">
        <v>2309.3359999999998</v>
      </c>
      <c r="CY37" s="1472">
        <v>63.244</v>
      </c>
      <c r="CZ37" s="1472">
        <v>96.77</v>
      </c>
      <c r="DA37" s="1472">
        <v>94.474000000000004</v>
      </c>
      <c r="DB37" s="1472">
        <v>65.975999999999999</v>
      </c>
      <c r="DC37" s="1472">
        <v>155.523</v>
      </c>
      <c r="DD37" s="1472">
        <v>145.37</v>
      </c>
      <c r="DE37" s="1472">
        <v>293.71800000000002</v>
      </c>
      <c r="DF37" s="1472">
        <v>162.72499999999999</v>
      </c>
      <c r="DG37" s="1472">
        <v>2166.8110000000001</v>
      </c>
      <c r="DH37" s="1472">
        <v>12649.7</v>
      </c>
      <c r="DI37" s="1472">
        <v>4322.9049999999997</v>
      </c>
      <c r="DJ37" s="1472">
        <v>2112.4459999999999</v>
      </c>
      <c r="DK37" s="1472">
        <v>154.67099999999999</v>
      </c>
      <c r="DL37" s="1472">
        <v>221.04400000000001</v>
      </c>
      <c r="DM37" s="1472">
        <v>186.55</v>
      </c>
      <c r="DN37" s="1472">
        <v>64.483999999999995</v>
      </c>
      <c r="DO37" s="1472">
        <v>98.372</v>
      </c>
      <c r="DP37" s="1472">
        <v>165.65199999999999</v>
      </c>
      <c r="DQ37" s="1472">
        <v>156.63900000000001</v>
      </c>
      <c r="DR37" s="1472">
        <v>385.26299999999998</v>
      </c>
      <c r="DS37" s="1472">
        <v>1106.8779999999999</v>
      </c>
      <c r="DT37" s="1472">
        <v>1457.8520000000001</v>
      </c>
      <c r="DU37" s="1472">
        <v>398.709</v>
      </c>
      <c r="DV37" s="1472">
        <v>910.84699999999998</v>
      </c>
      <c r="DW37" s="1472">
        <v>205.995</v>
      </c>
      <c r="DX37" s="1472">
        <v>169.57599999999999</v>
      </c>
      <c r="DY37" s="1472">
        <v>116.376</v>
      </c>
      <c r="DZ37" s="1472">
        <v>182.167</v>
      </c>
      <c r="EA37" s="1472">
        <v>123.286</v>
      </c>
      <c r="EB37" s="1472">
        <v>159.51599999999999</v>
      </c>
      <c r="EC37" s="1472">
        <v>202.58</v>
      </c>
      <c r="ED37" s="1472">
        <v>219.70500000000001</v>
      </c>
      <c r="EE37" s="1472">
        <v>545.20399999999995</v>
      </c>
      <c r="EF37" s="1472">
        <v>528.69399999999996</v>
      </c>
      <c r="EG37" s="1472">
        <v>25378.400000000001</v>
      </c>
      <c r="EH37" s="1472">
        <v>310.75099999999998</v>
      </c>
      <c r="EI37" s="1472">
        <v>308.17700000000002</v>
      </c>
      <c r="EJ37" s="1472">
        <v>250.429</v>
      </c>
      <c r="EK37" s="1472">
        <v>88.361999999999995</v>
      </c>
      <c r="EL37" s="1472">
        <v>29.193999999999999</v>
      </c>
      <c r="EM37" s="1472">
        <v>153.42099999999999</v>
      </c>
      <c r="EN37" s="1472">
        <v>249.001</v>
      </c>
      <c r="EO37" s="1472">
        <v>192.03800000000001</v>
      </c>
      <c r="EP37" s="1472">
        <v>245.709</v>
      </c>
      <c r="EQ37" s="1472">
        <v>196.62100000000001</v>
      </c>
      <c r="ER37" s="1472">
        <v>499.75</v>
      </c>
      <c r="ES37" s="1472">
        <v>230.249</v>
      </c>
      <c r="ET37" s="1472">
        <v>222.04300000000001</v>
      </c>
      <c r="EU37" s="1472">
        <v>172.29400000000001</v>
      </c>
      <c r="EV37" s="1472">
        <v>161.875</v>
      </c>
      <c r="EW37" s="1472">
        <v>164.46600000000001</v>
      </c>
      <c r="EX37" s="1472">
        <v>112.25700000000001</v>
      </c>
      <c r="EY37" s="1472">
        <v>249.66800000000001</v>
      </c>
      <c r="EZ37" s="1472">
        <v>146.34</v>
      </c>
      <c r="FA37" s="1472">
        <v>286.8</v>
      </c>
      <c r="FB37" s="1472">
        <v>907.46500000000003</v>
      </c>
      <c r="FC37" s="1472">
        <v>683.32500000000005</v>
      </c>
      <c r="FD37" s="1472">
        <v>502.58499999999998</v>
      </c>
      <c r="FE37" s="1472">
        <v>484.79199999999997</v>
      </c>
      <c r="FF37" s="1472">
        <v>532.39</v>
      </c>
      <c r="FG37" s="1472">
        <v>356.678</v>
      </c>
      <c r="FH37" s="1472">
        <v>603.11300000000006</v>
      </c>
      <c r="FI37" s="1472">
        <v>417.44400000000002</v>
      </c>
      <c r="FJ37" s="1472">
        <v>427.65499999999997</v>
      </c>
      <c r="FK37" s="1472">
        <v>575.24599999999998</v>
      </c>
      <c r="FL37" s="1472">
        <v>129.58600000000001</v>
      </c>
      <c r="FM37" s="1472">
        <v>212.07599999999999</v>
      </c>
      <c r="FN37" s="1472">
        <v>347.346</v>
      </c>
      <c r="FO37" s="1472">
        <v>516.82000000000005</v>
      </c>
      <c r="FP37" s="1472">
        <v>336.32799999999997</v>
      </c>
      <c r="FQ37" s="1472">
        <v>604.40800000000002</v>
      </c>
      <c r="FR37" s="1472">
        <v>752.34799999999996</v>
      </c>
      <c r="FS37" s="1472">
        <v>793.87</v>
      </c>
      <c r="FT37" s="1472">
        <v>592.88400000000001</v>
      </c>
      <c r="FU37" s="1472">
        <v>554.245</v>
      </c>
      <c r="FV37" s="1472">
        <v>895.87199999999996</v>
      </c>
      <c r="FW37" s="1472">
        <v>428.18799999999999</v>
      </c>
      <c r="FX37" s="1472">
        <v>696.774</v>
      </c>
      <c r="FY37" s="1472">
        <v>12985.3873</v>
      </c>
      <c r="FZ37" s="1472">
        <v>10639.348</v>
      </c>
      <c r="GA37" s="1472">
        <v>8638.1329999999998</v>
      </c>
      <c r="GB37" s="1472">
        <v>558.077</v>
      </c>
      <c r="GC37" s="1472">
        <v>370.96199999999999</v>
      </c>
      <c r="GD37" s="1472">
        <v>665.97669999999994</v>
      </c>
      <c r="GE37" s="1472">
        <v>113.67449999999999</v>
      </c>
      <c r="GF37" s="1472">
        <v>348.04199999999997</v>
      </c>
      <c r="GG37" s="1472">
        <v>41.071400000000004</v>
      </c>
      <c r="GH37" s="1472">
        <v>523.47140000000002</v>
      </c>
      <c r="GI37" s="1472">
        <v>597.86330000000009</v>
      </c>
      <c r="GJ37" s="1472">
        <v>1134.8543999999999</v>
      </c>
      <c r="GK37" s="1472">
        <v>222.10739999999998</v>
      </c>
      <c r="GL37" s="1472">
        <v>726.49</v>
      </c>
      <c r="GM37" s="1472">
        <v>550.54499999999996</v>
      </c>
      <c r="GN37" s="1472">
        <v>736.43799999999999</v>
      </c>
      <c r="GO37" s="1472">
        <v>577.76099999999997</v>
      </c>
      <c r="GP37" s="1472">
        <v>691.61800000000005</v>
      </c>
      <c r="GQ37" s="1472">
        <v>227.77600000000001</v>
      </c>
      <c r="GR37" s="1472">
        <v>622.97299999999996</v>
      </c>
      <c r="GS37" s="1472">
        <v>341.59300000000002</v>
      </c>
      <c r="GT37" s="1472">
        <v>542.23900000000003</v>
      </c>
      <c r="GU37" s="1472">
        <v>977.024</v>
      </c>
      <c r="GV37" s="1472">
        <v>527.79</v>
      </c>
      <c r="GW37" s="1472">
        <v>468.05</v>
      </c>
      <c r="GX37" s="1472">
        <v>835.88099999999997</v>
      </c>
      <c r="GY37" s="1472">
        <v>714.48199999999997</v>
      </c>
      <c r="GZ37" s="1472">
        <v>298.40300000000002</v>
      </c>
      <c r="HA37" s="1472">
        <v>239.32499999999999</v>
      </c>
      <c r="HB37" s="1472">
        <v>851.32899999999995</v>
      </c>
      <c r="HC37" s="1472">
        <v>353.66399999999999</v>
      </c>
      <c r="HD37" s="1472">
        <v>771.21100000000001</v>
      </c>
      <c r="HE37" s="1472">
        <v>701.45</v>
      </c>
      <c r="HF37" s="1472">
        <v>650.64599999999996</v>
      </c>
      <c r="HG37" s="1472">
        <v>598.27599999999995</v>
      </c>
      <c r="HH37" s="1472">
        <v>987.00300000000004</v>
      </c>
      <c r="HI37" s="1472">
        <v>880.79300000000001</v>
      </c>
      <c r="HJ37" s="1472">
        <v>342.452</v>
      </c>
      <c r="HK37" s="1472">
        <v>101.16200000000001</v>
      </c>
      <c r="HL37" s="1472">
        <v>206.58099999999999</v>
      </c>
      <c r="HM37" s="1472">
        <v>192.62200000000001</v>
      </c>
      <c r="HN37" s="1472">
        <v>491.59800000000001</v>
      </c>
      <c r="HO37" s="1472">
        <v>107.83199999999999</v>
      </c>
      <c r="HP37" s="1472">
        <v>527.36500000000001</v>
      </c>
      <c r="HQ37" s="1472">
        <v>219.751</v>
      </c>
      <c r="HR37" s="1472">
        <v>434.07</v>
      </c>
      <c r="HS37" s="1472">
        <v>710.18600000000004</v>
      </c>
      <c r="HT37" s="1472">
        <v>472.00900000000001</v>
      </c>
      <c r="HU37" s="1472">
        <v>358.52</v>
      </c>
      <c r="HV37" s="1472">
        <v>355.25700000000001</v>
      </c>
      <c r="HW37" s="1472">
        <v>266.04399999999998</v>
      </c>
      <c r="HX37" s="1472">
        <v>417.45499999999998</v>
      </c>
      <c r="HY37" s="1472">
        <v>437.44400000000002</v>
      </c>
      <c r="HZ37" s="1472">
        <v>145.12100000000001</v>
      </c>
      <c r="IA37" s="1472">
        <v>244.54300000000001</v>
      </c>
      <c r="IB37" s="1472">
        <v>491.08100000000002</v>
      </c>
      <c r="IC37" s="1472">
        <v>1369.2670000000001</v>
      </c>
      <c r="ID37" s="1472">
        <v>1490.278</v>
      </c>
      <c r="IE37" s="1472">
        <v>807.85699999999997</v>
      </c>
      <c r="IF37" s="1472">
        <v>832.75099999999998</v>
      </c>
      <c r="IG37" s="1472">
        <v>424.33</v>
      </c>
      <c r="IH37" s="1472">
        <v>533.85599999999999</v>
      </c>
      <c r="II37" s="1472">
        <v>569.15599999999995</v>
      </c>
      <c r="IJ37" s="1472">
        <v>559.26</v>
      </c>
      <c r="IK37" s="1472">
        <v>561.99400000000003</v>
      </c>
      <c r="IL37" s="1472">
        <v>4194.991</v>
      </c>
      <c r="IM37" s="1472">
        <v>700.88800000000003</v>
      </c>
      <c r="IN37" s="1472">
        <v>555.93700000000001</v>
      </c>
      <c r="IO37" s="1472">
        <v>783.28800000000001</v>
      </c>
      <c r="IP37" s="1472">
        <v>1890.5609999999999</v>
      </c>
      <c r="IQ37" s="1472">
        <v>1783.002</v>
      </c>
      <c r="IR37" s="1472">
        <v>1794.8510000000001</v>
      </c>
      <c r="IS37" s="1472">
        <v>1863.3920000000001</v>
      </c>
      <c r="IT37" s="1472">
        <v>1069.5509999999999</v>
      </c>
      <c r="IU37" s="1472">
        <v>854.01</v>
      </c>
      <c r="IV37" s="1472">
        <v>2444.7469999999998</v>
      </c>
      <c r="IW37" s="1472">
        <v>1083.8219999999999</v>
      </c>
      <c r="IX37" s="1472">
        <v>1882.575</v>
      </c>
      <c r="IY37" s="1472">
        <v>1094.24</v>
      </c>
      <c r="IZ37" s="1472">
        <v>914.05399999999997</v>
      </c>
      <c r="JA37" s="1472">
        <v>1119.9780000000001</v>
      </c>
      <c r="JB37" s="1472">
        <v>1298.133</v>
      </c>
      <c r="JC37" s="1472">
        <v>1845.0409999999999</v>
      </c>
      <c r="JD37" s="1472">
        <v>1440.944</v>
      </c>
      <c r="JE37" s="1472">
        <v>1206.0409999999999</v>
      </c>
      <c r="JF37" s="1472">
        <v>856.351</v>
      </c>
      <c r="JG37" s="1472">
        <v>709.34900000000005</v>
      </c>
      <c r="JH37" s="1472">
        <v>1450.9390000000001</v>
      </c>
      <c r="JI37" s="1472">
        <v>1732.498</v>
      </c>
      <c r="JJ37" s="1472">
        <v>996.40099999999995</v>
      </c>
      <c r="JK37" s="1472">
        <v>725.89</v>
      </c>
      <c r="JL37" s="1472">
        <v>468.517</v>
      </c>
      <c r="JM37" s="1472">
        <v>1085.941</v>
      </c>
      <c r="JN37" s="1472">
        <v>1075.261</v>
      </c>
      <c r="JO37" s="1472">
        <v>1137.4480000000001</v>
      </c>
      <c r="JP37" s="1472">
        <v>1452.1569999999999</v>
      </c>
      <c r="JQ37" s="1472">
        <v>1337.268</v>
      </c>
      <c r="JR37" s="1472">
        <v>902.38099999999997</v>
      </c>
      <c r="JS37" s="1472">
        <v>594.20299999999997</v>
      </c>
      <c r="JT37" s="1472">
        <v>1240.1980000000001</v>
      </c>
      <c r="JU37" s="1472">
        <v>1311.2950000000001</v>
      </c>
      <c r="JV37" s="1472">
        <v>754.99800000000005</v>
      </c>
      <c r="JW37" s="1472">
        <v>443.00200000000001</v>
      </c>
      <c r="JX37" s="1472">
        <v>1656.6179999999999</v>
      </c>
      <c r="JY37" s="1472">
        <v>1856.5429999999999</v>
      </c>
      <c r="JZ37" s="1472">
        <v>2054.7240000000002</v>
      </c>
      <c r="KA37" s="1472">
        <v>1676.7149999999999</v>
      </c>
      <c r="KB37" s="1472">
        <v>1541.8219999999999</v>
      </c>
      <c r="KC37" s="1472">
        <v>1514.3320000000001</v>
      </c>
      <c r="KD37" s="1472">
        <v>1317.6079999999999</v>
      </c>
      <c r="KE37" s="1472">
        <v>847.79499999999996</v>
      </c>
      <c r="KF37" s="1472">
        <v>958.90899999999999</v>
      </c>
      <c r="KG37" s="1472">
        <v>829.95100000000002</v>
      </c>
      <c r="KH37" s="1472">
        <v>866.20600000000002</v>
      </c>
      <c r="KI37" s="1472">
        <v>912.89700000000005</v>
      </c>
      <c r="KJ37" s="1472">
        <v>1046.001</v>
      </c>
      <c r="KK37" s="1472">
        <v>1613.7860000000001</v>
      </c>
      <c r="KL37" s="1472">
        <v>2277.3000000000002</v>
      </c>
      <c r="KM37" s="1472">
        <v>2067.8960000000002</v>
      </c>
      <c r="KN37" s="1472">
        <v>1756.4280000000001</v>
      </c>
      <c r="KO37" s="1472">
        <v>2199.2660000000001</v>
      </c>
      <c r="KP37" s="1472">
        <v>1556.0450000000001</v>
      </c>
      <c r="KQ37" s="1472">
        <v>1787.0550000000001</v>
      </c>
      <c r="KR37" s="1472">
        <v>1424.8779999999999</v>
      </c>
      <c r="KS37" s="1472">
        <v>1307.6759999999999</v>
      </c>
      <c r="KT37" s="1472">
        <v>1010.682</v>
      </c>
      <c r="KU37" s="1472">
        <v>1006.653</v>
      </c>
      <c r="KV37" s="1472">
        <v>2516.5039999999999</v>
      </c>
      <c r="KW37" s="1472">
        <v>2246.8240000000001</v>
      </c>
      <c r="KX37" s="1472">
        <v>3383.74</v>
      </c>
      <c r="KY37" s="1472">
        <v>2847.9360000000001</v>
      </c>
      <c r="KZ37" s="1472">
        <v>2366.5439999999999</v>
      </c>
      <c r="LA37" s="1472">
        <v>2795.4659999999999</v>
      </c>
      <c r="LB37" s="1472">
        <v>1760.855</v>
      </c>
      <c r="LC37" s="1472">
        <v>1980.1020000000001</v>
      </c>
      <c r="LD37" s="1472">
        <v>1380.694</v>
      </c>
      <c r="LE37" s="1472">
        <v>2705.6469999999999</v>
      </c>
      <c r="LF37" s="1472">
        <v>1321.9069999999999</v>
      </c>
      <c r="LG37" s="1472">
        <v>2248.605</v>
      </c>
      <c r="LH37" s="1472">
        <v>1717.2560000000001</v>
      </c>
      <c r="LI37" s="1472">
        <v>2637.5479999999998</v>
      </c>
      <c r="LJ37" s="1472">
        <v>3414.4690000000001</v>
      </c>
      <c r="LK37" s="1472">
        <v>3841.971</v>
      </c>
      <c r="LL37" s="1472">
        <v>4218.0450000000001</v>
      </c>
      <c r="LM37" s="1472">
        <v>2971.4110000000001</v>
      </c>
      <c r="LN37" s="1472">
        <v>2249.4780000000001</v>
      </c>
      <c r="LO37" s="1472">
        <v>2388.627</v>
      </c>
      <c r="LP37" s="1472">
        <v>2669.8870000000002</v>
      </c>
      <c r="LQ37" s="1472">
        <v>2669.5010000000002</v>
      </c>
      <c r="LR37" s="1472">
        <v>2728.3420000000001</v>
      </c>
      <c r="LS37" s="1472">
        <v>2258.1190000000001</v>
      </c>
      <c r="LT37" s="1472">
        <v>1742.6030000000001</v>
      </c>
      <c r="LU37" s="1472">
        <v>2548.0990000000002</v>
      </c>
      <c r="LV37" s="1472">
        <v>2378.88</v>
      </c>
      <c r="LW37" s="1472">
        <v>2596.0929999999998</v>
      </c>
      <c r="LX37" s="1472">
        <v>4242.3339999999998</v>
      </c>
      <c r="LY37" s="1472">
        <v>2434.3609999999999</v>
      </c>
      <c r="LZ37" s="1472">
        <v>2120.002</v>
      </c>
      <c r="MA37" s="1472">
        <v>1722.7670000000001</v>
      </c>
      <c r="MB37" s="1472">
        <v>2479.0340000000001</v>
      </c>
      <c r="MC37" s="1472">
        <v>1475.203</v>
      </c>
      <c r="MD37" s="1472">
        <v>2486.6489999999999</v>
      </c>
      <c r="ME37" s="1472">
        <v>1611.354</v>
      </c>
      <c r="MF37" s="1472">
        <v>2840.1219999999998</v>
      </c>
      <c r="MG37" s="1472">
        <v>5604.8188</v>
      </c>
      <c r="MH37" s="1472">
        <v>7599.6080999999995</v>
      </c>
      <c r="MI37" s="1472">
        <v>6463.3267000000005</v>
      </c>
      <c r="MJ37" s="1472">
        <v>5862.2505700000002</v>
      </c>
      <c r="MK37" s="1472">
        <v>4849.8880999999992</v>
      </c>
      <c r="ML37" s="1472">
        <v>2482.0556000000001</v>
      </c>
      <c r="MM37" s="1472">
        <v>3381.5994999999998</v>
      </c>
      <c r="MN37" s="1472">
        <v>3342.8874000000001</v>
      </c>
      <c r="MO37" s="1472">
        <v>2766.6137999999996</v>
      </c>
      <c r="MP37" s="1472">
        <v>2385.2992000000004</v>
      </c>
      <c r="MQ37" s="1472">
        <v>1627.8416000000002</v>
      </c>
      <c r="MR37" s="1472">
        <v>3838.4222999999997</v>
      </c>
      <c r="MS37" s="1472">
        <v>7352.4413600000007</v>
      </c>
      <c r="MT37" s="1472">
        <v>7542.8364800000008</v>
      </c>
      <c r="MU37" s="1472">
        <v>6481.4971799999994</v>
      </c>
      <c r="MV37" s="1472">
        <v>6601.3270899999998</v>
      </c>
      <c r="MW37" s="1472">
        <v>4378.2478000000001</v>
      </c>
      <c r="MX37" s="1472">
        <v>3338.2920960000001</v>
      </c>
      <c r="MY37" s="1472">
        <v>5698.8736799999997</v>
      </c>
      <c r="MZ37" s="1472">
        <v>3960.9956000000002</v>
      </c>
      <c r="NA37" s="1472">
        <v>5392.7454000000007</v>
      </c>
      <c r="NB37" s="1472">
        <v>7036.3501999999999</v>
      </c>
      <c r="NC37" s="1472">
        <v>3049.1406000000002</v>
      </c>
      <c r="ND37" s="1472">
        <v>7118.9048300000004</v>
      </c>
      <c r="NE37" s="1472">
        <v>9779.4601000000002</v>
      </c>
      <c r="NF37" s="1472">
        <v>11740.439289999998</v>
      </c>
      <c r="NG37" s="1472">
        <v>11323.960800000001</v>
      </c>
      <c r="NH37" s="1472">
        <v>9681.0851999999995</v>
      </c>
      <c r="NI37" s="1472">
        <v>8121.5373200000004</v>
      </c>
      <c r="NJ37" s="1472">
        <v>5028.2322000000004</v>
      </c>
      <c r="NK37" s="1472">
        <v>5534.6154000000006</v>
      </c>
      <c r="NL37" s="1472">
        <v>5276.9751999999999</v>
      </c>
      <c r="NM37" s="1472">
        <v>5079.4376400000001</v>
      </c>
      <c r="NN37" s="1472">
        <v>4864.7090399999997</v>
      </c>
      <c r="NO37" s="1472">
        <v>2966.8560499999999</v>
      </c>
      <c r="NP37" s="1472">
        <v>5938.8018000000002</v>
      </c>
      <c r="NQ37" s="1472">
        <v>11463.52608</v>
      </c>
      <c r="NR37" s="1472">
        <v>13689.475400000001</v>
      </c>
      <c r="NS37" s="1472">
        <v>12589.531650000001</v>
      </c>
      <c r="NT37" s="1472">
        <v>10712.280849999999</v>
      </c>
      <c r="NU37" s="1472">
        <v>8472.7956999999988</v>
      </c>
      <c r="NV37" s="1662">
        <v>52181.069309999992</v>
      </c>
      <c r="NW37" s="1662">
        <v>86241.785115999999</v>
      </c>
      <c r="NX37" s="1662">
        <v>91617.237009999997</v>
      </c>
      <c r="NY37" s="1662">
        <v>5375.451893999998</v>
      </c>
      <c r="NZ37" s="1475">
        <v>6.2330016554848822</v>
      </c>
      <c r="OA37" s="1475">
        <v>3.4273109698879055E-2</v>
      </c>
      <c r="OB37" s="1475">
        <v>4.3250232826609558</v>
      </c>
      <c r="OK37" s="1670"/>
      <c r="OL37" s="1670"/>
      <c r="OM37" s="1670"/>
      <c r="ON37" s="1670"/>
      <c r="OO37" s="1670"/>
      <c r="OP37" s="1670"/>
      <c r="OQ37" s="1670"/>
      <c r="OR37" s="1670"/>
    </row>
    <row r="38" spans="1:408" s="1534" customFormat="1" ht="15" customHeight="1">
      <c r="A38" s="1636" t="s">
        <v>1385</v>
      </c>
      <c r="B38" s="1472">
        <v>26.6</v>
      </c>
      <c r="C38" s="1472">
        <v>391.358</v>
      </c>
      <c r="D38" s="1472">
        <v>1472.4670000000001</v>
      </c>
      <c r="E38" s="1472">
        <v>369.173</v>
      </c>
      <c r="F38" s="1472">
        <v>197.16800000000001</v>
      </c>
      <c r="G38" s="1472">
        <v>714.89499999999998</v>
      </c>
      <c r="H38" s="1472">
        <v>493.80799999999999</v>
      </c>
      <c r="I38" s="1472">
        <v>395.28100000000001</v>
      </c>
      <c r="J38" s="1472">
        <v>659.75699999999995</v>
      </c>
      <c r="K38" s="1472">
        <v>713.20600000000002</v>
      </c>
      <c r="L38" s="1472">
        <v>524.28700000000003</v>
      </c>
      <c r="M38" s="1472">
        <v>572.70399999999995</v>
      </c>
      <c r="N38" s="1472">
        <v>208.4</v>
      </c>
      <c r="O38" s="1472">
        <v>13.446999999999999</v>
      </c>
      <c r="P38" s="1472">
        <v>854.08100000000002</v>
      </c>
      <c r="Q38" s="1472">
        <v>302.36099999999999</v>
      </c>
      <c r="R38" s="1472">
        <v>0</v>
      </c>
      <c r="S38" s="1472">
        <v>267.39800000000002</v>
      </c>
      <c r="T38" s="1472">
        <v>187.911</v>
      </c>
      <c r="U38" s="1472">
        <v>716.98099999999999</v>
      </c>
      <c r="V38" s="1472">
        <v>690.75199999999995</v>
      </c>
      <c r="W38" s="1472">
        <v>780.68</v>
      </c>
      <c r="X38" s="1472">
        <v>1154.0609999999999</v>
      </c>
      <c r="Y38" s="1472">
        <v>727.05700000000002</v>
      </c>
      <c r="Z38" s="1472">
        <v>8.7639999999999993</v>
      </c>
      <c r="AA38" s="1472">
        <v>17.518999999999998</v>
      </c>
      <c r="AB38" s="1472">
        <v>0</v>
      </c>
      <c r="AC38" s="1472">
        <v>250</v>
      </c>
      <c r="AD38" s="1472">
        <v>9.1319999999999997</v>
      </c>
      <c r="AE38" s="1472">
        <v>252.55600000000001</v>
      </c>
      <c r="AF38" s="1472">
        <v>113.06100000000001</v>
      </c>
      <c r="AG38" s="1472">
        <v>656.19600000000003</v>
      </c>
      <c r="AH38" s="1472">
        <v>1592.9269999999999</v>
      </c>
      <c r="AI38" s="1472">
        <v>636.99699999999996</v>
      </c>
      <c r="AJ38" s="1472">
        <v>1628.8920000000001</v>
      </c>
      <c r="AK38" s="1472">
        <v>1007.052</v>
      </c>
      <c r="AL38" s="1472">
        <v>787.96799999999996</v>
      </c>
      <c r="AM38" s="1472">
        <v>144.78800000000001</v>
      </c>
      <c r="AN38" s="1472">
        <v>1.7430000000000001</v>
      </c>
      <c r="AO38" s="1472">
        <v>0</v>
      </c>
      <c r="AP38" s="1472">
        <v>9.7759999999999998</v>
      </c>
      <c r="AQ38" s="1472">
        <v>387.149</v>
      </c>
      <c r="AR38" s="1472">
        <v>480.59300000000002</v>
      </c>
      <c r="AS38" s="1472">
        <v>583.41300000000001</v>
      </c>
      <c r="AT38" s="1472">
        <v>1145.1880000000001</v>
      </c>
      <c r="AU38" s="1472">
        <v>2107.0129999999999</v>
      </c>
      <c r="AV38" s="1472">
        <v>1392.8510000000001</v>
      </c>
      <c r="AW38" s="1472">
        <v>331.71100000000001</v>
      </c>
      <c r="AX38" s="1472">
        <v>463.63099999999997</v>
      </c>
      <c r="AY38" s="1472">
        <v>525.63599999999997</v>
      </c>
      <c r="AZ38" s="1472">
        <v>958.38</v>
      </c>
      <c r="BA38" s="1472">
        <v>145.02000000000001</v>
      </c>
      <c r="BB38" s="1472">
        <v>526.55600000000004</v>
      </c>
      <c r="BC38" s="1472">
        <v>622.95799999999997</v>
      </c>
      <c r="BD38" s="1472">
        <v>139.904</v>
      </c>
      <c r="BE38" s="1472">
        <v>424.29</v>
      </c>
      <c r="BF38" s="1472">
        <v>890.81500000000005</v>
      </c>
      <c r="BG38" s="1472">
        <v>919.16499999999996</v>
      </c>
      <c r="BH38" s="1472">
        <v>118.616</v>
      </c>
      <c r="BI38" s="1472">
        <v>127.678</v>
      </c>
      <c r="BJ38" s="1472">
        <v>175.91900000000001</v>
      </c>
      <c r="BK38" s="1472">
        <v>100.166</v>
      </c>
      <c r="BL38" s="1472">
        <v>54.22</v>
      </c>
      <c r="BM38" s="1472">
        <v>17.885999999999999</v>
      </c>
      <c r="BN38" s="1472">
        <v>19.285</v>
      </c>
      <c r="BO38" s="1472">
        <v>901.25400000000002</v>
      </c>
      <c r="BP38" s="1472">
        <v>365.69499999999999</v>
      </c>
      <c r="BQ38" s="1472">
        <v>747.024</v>
      </c>
      <c r="BR38" s="1472">
        <v>327.27199999999999</v>
      </c>
      <c r="BS38" s="1472">
        <v>1035.2570000000001</v>
      </c>
      <c r="BT38" s="1472">
        <v>328.99200000000002</v>
      </c>
      <c r="BU38" s="1472">
        <v>551.39599999999996</v>
      </c>
      <c r="BV38" s="1472">
        <v>243.501</v>
      </c>
      <c r="BW38" s="1472">
        <v>183.74</v>
      </c>
      <c r="BX38" s="1472">
        <v>304.39299999999997</v>
      </c>
      <c r="BY38" s="1472">
        <v>201.02699999999999</v>
      </c>
      <c r="BZ38" s="1472">
        <v>127.83799999999999</v>
      </c>
      <c r="CA38" s="1472">
        <v>129.83699999999999</v>
      </c>
      <c r="CB38" s="1472">
        <v>18.472999999999999</v>
      </c>
      <c r="CC38" s="1472">
        <v>36.307000000000002</v>
      </c>
      <c r="CD38" s="1472">
        <v>269.10000000000002</v>
      </c>
      <c r="CE38" s="1472">
        <v>385.79899999999998</v>
      </c>
      <c r="CF38" s="1472">
        <v>107.626</v>
      </c>
      <c r="CG38" s="1472">
        <v>344.42200000000003</v>
      </c>
      <c r="CH38" s="1472">
        <v>437.49400000000003</v>
      </c>
      <c r="CI38" s="1472">
        <v>56.826000000000001</v>
      </c>
      <c r="CJ38" s="1472">
        <v>471.97399999999999</v>
      </c>
      <c r="CK38" s="1472">
        <v>90.531000000000006</v>
      </c>
      <c r="CL38" s="1472">
        <v>46.534999999999997</v>
      </c>
      <c r="CM38" s="1472">
        <v>47.154000000000003</v>
      </c>
      <c r="CN38" s="1472">
        <v>522.18200000000002</v>
      </c>
      <c r="CO38" s="1472">
        <v>36.671999999999997</v>
      </c>
      <c r="CP38" s="1472">
        <v>212.94399999999999</v>
      </c>
      <c r="CQ38" s="1472">
        <v>691.73299999999995</v>
      </c>
      <c r="CR38" s="1472">
        <v>110.875</v>
      </c>
      <c r="CS38" s="1472">
        <v>187.33699999999999</v>
      </c>
      <c r="CT38" s="1472">
        <v>690.86500000000001</v>
      </c>
      <c r="CU38" s="1472">
        <v>786.74199999999996</v>
      </c>
      <c r="CV38" s="1472">
        <v>641.55100000000004</v>
      </c>
      <c r="CW38" s="1472">
        <v>130.72200000000001</v>
      </c>
      <c r="CX38" s="1472">
        <v>415.44799999999998</v>
      </c>
      <c r="CY38" s="1472">
        <v>536.35199999999998</v>
      </c>
      <c r="CZ38" s="1472">
        <v>467.81400000000002</v>
      </c>
      <c r="DA38" s="1472">
        <v>139.744</v>
      </c>
      <c r="DB38" s="1472">
        <v>244.57499999999999</v>
      </c>
      <c r="DC38" s="1472">
        <v>310.12</v>
      </c>
      <c r="DD38" s="1472">
        <v>155.45400000000001</v>
      </c>
      <c r="DE38" s="1472">
        <v>417.98099999999999</v>
      </c>
      <c r="DF38" s="1472">
        <v>189.05500000000001</v>
      </c>
      <c r="DG38" s="1472">
        <v>154.93299999999999</v>
      </c>
      <c r="DH38" s="1472">
        <v>397.10599999999999</v>
      </c>
      <c r="DI38" s="1472">
        <v>530.36800000000005</v>
      </c>
      <c r="DJ38" s="1472">
        <v>470.21699999999998</v>
      </c>
      <c r="DK38" s="1472">
        <v>37.978999999999999</v>
      </c>
      <c r="DL38" s="1472">
        <v>262.93799999999999</v>
      </c>
      <c r="DM38" s="1472">
        <v>268.30799999999999</v>
      </c>
      <c r="DN38" s="1472">
        <v>459.54</v>
      </c>
      <c r="DO38" s="1472">
        <v>529.79600000000005</v>
      </c>
      <c r="DP38" s="1472">
        <v>488.50799999999998</v>
      </c>
      <c r="DQ38" s="1472">
        <v>271.91899999999998</v>
      </c>
      <c r="DR38" s="1472">
        <v>506.298</v>
      </c>
      <c r="DS38" s="1472">
        <v>935.19</v>
      </c>
      <c r="DT38" s="1472">
        <v>575.03300000000002</v>
      </c>
      <c r="DU38" s="1472">
        <v>327.12700000000001</v>
      </c>
      <c r="DV38" s="1472">
        <v>139.03399999999999</v>
      </c>
      <c r="DW38" s="1472">
        <v>103.59099999999999</v>
      </c>
      <c r="DX38" s="1472">
        <v>576.35500000000002</v>
      </c>
      <c r="DY38" s="1472">
        <v>299.24900000000002</v>
      </c>
      <c r="DZ38" s="1472">
        <v>520.601</v>
      </c>
      <c r="EA38" s="1472">
        <v>552.95500000000004</v>
      </c>
      <c r="EB38" s="1472">
        <v>570.68100000000004</v>
      </c>
      <c r="EC38" s="1472">
        <v>368.88400000000001</v>
      </c>
      <c r="ED38" s="1472">
        <v>283.99799999999999</v>
      </c>
      <c r="EE38" s="1472">
        <v>158.32</v>
      </c>
      <c r="EF38" s="1472">
        <v>127.36199999999999</v>
      </c>
      <c r="EG38" s="1472">
        <v>182.76</v>
      </c>
      <c r="EH38" s="1472">
        <v>205.261</v>
      </c>
      <c r="EI38" s="1472">
        <v>296.89600000000002</v>
      </c>
      <c r="EJ38" s="1472">
        <v>120.215</v>
      </c>
      <c r="EK38" s="1472">
        <v>299.887</v>
      </c>
      <c r="EL38" s="1472">
        <v>392.03100000000001</v>
      </c>
      <c r="EM38" s="1472">
        <v>385.39400000000001</v>
      </c>
      <c r="EN38" s="1472">
        <v>557.03800000000001</v>
      </c>
      <c r="EO38" s="1472">
        <v>203.624</v>
      </c>
      <c r="EP38" s="1472">
        <v>90.798000000000002</v>
      </c>
      <c r="EQ38" s="1472">
        <v>130.245</v>
      </c>
      <c r="ER38" s="1472">
        <v>234.43100000000001</v>
      </c>
      <c r="ES38" s="1472">
        <v>48.706000000000003</v>
      </c>
      <c r="ET38" s="1472">
        <v>252.084</v>
      </c>
      <c r="EU38" s="1472">
        <v>329.69600000000003</v>
      </c>
      <c r="EV38" s="1472">
        <v>424.57299999999998</v>
      </c>
      <c r="EW38" s="1472">
        <v>407.423</v>
      </c>
      <c r="EX38" s="1472">
        <v>475.714</v>
      </c>
      <c r="EY38" s="1472">
        <v>533.46699999999998</v>
      </c>
      <c r="EZ38" s="1472">
        <v>619.221</v>
      </c>
      <c r="FA38" s="1472">
        <v>472.33699999999999</v>
      </c>
      <c r="FB38" s="1472">
        <v>406.72</v>
      </c>
      <c r="FC38" s="1472">
        <v>108.637</v>
      </c>
      <c r="FD38" s="1472">
        <v>347.02100000000002</v>
      </c>
      <c r="FE38" s="1472">
        <v>302.63400000000001</v>
      </c>
      <c r="FF38" s="1472">
        <v>250.423</v>
      </c>
      <c r="FG38" s="1472">
        <v>537.77099999999996</v>
      </c>
      <c r="FH38" s="1472">
        <v>134.19300000000001</v>
      </c>
      <c r="FI38" s="1472">
        <v>307.00900000000001</v>
      </c>
      <c r="FJ38" s="1472">
        <v>295.68799999999999</v>
      </c>
      <c r="FK38" s="1472">
        <v>826.928</v>
      </c>
      <c r="FL38" s="1472">
        <v>690.428</v>
      </c>
      <c r="FM38" s="1472">
        <v>363.89699999999999</v>
      </c>
      <c r="FN38" s="1472">
        <v>211.173</v>
      </c>
      <c r="FO38" s="1472">
        <v>219.11099999999999</v>
      </c>
      <c r="FP38" s="1472">
        <v>192.822</v>
      </c>
      <c r="FQ38" s="1472">
        <v>225.84800000000001</v>
      </c>
      <c r="FR38" s="1472">
        <v>20.32</v>
      </c>
      <c r="FS38" s="1472">
        <v>37.965000000000003</v>
      </c>
      <c r="FT38" s="1472">
        <v>91.739000000000004</v>
      </c>
      <c r="FU38" s="1472">
        <v>221.02500000000001</v>
      </c>
      <c r="FV38" s="1472">
        <v>362.45499999999998</v>
      </c>
      <c r="FW38" s="1472">
        <v>752.59699999999998</v>
      </c>
      <c r="FX38" s="1472">
        <v>434.80900000000003</v>
      </c>
      <c r="FY38" s="1472">
        <v>122.55800000000001</v>
      </c>
      <c r="FZ38" s="1472">
        <v>18.809999999999999</v>
      </c>
      <c r="GA38" s="1472">
        <v>67.721999999999994</v>
      </c>
      <c r="GB38" s="1472">
        <v>0</v>
      </c>
      <c r="GC38" s="1472">
        <v>0</v>
      </c>
      <c r="GD38" s="1472">
        <v>0</v>
      </c>
      <c r="GE38" s="1472">
        <v>170.74799999999999</v>
      </c>
      <c r="GF38" s="1472">
        <v>338.13400000000001</v>
      </c>
      <c r="GG38" s="1472">
        <v>484.67599999999999</v>
      </c>
      <c r="GH38" s="1472">
        <v>438.75299999999999</v>
      </c>
      <c r="GI38" s="1472">
        <v>1154.934</v>
      </c>
      <c r="GJ38" s="1472">
        <v>477.91</v>
      </c>
      <c r="GK38" s="1472">
        <v>773.95399999999995</v>
      </c>
      <c r="GL38" s="1472">
        <v>133.80799999999999</v>
      </c>
      <c r="GM38" s="1472">
        <v>332.73899999999998</v>
      </c>
      <c r="GN38" s="1472">
        <v>232.04400000000001</v>
      </c>
      <c r="GO38" s="1472">
        <v>258.30500000000001</v>
      </c>
      <c r="GP38" s="1472">
        <v>287.89400000000001</v>
      </c>
      <c r="GQ38" s="1472">
        <v>183.86500000000001</v>
      </c>
      <c r="GR38" s="1472">
        <v>379.80700000000002</v>
      </c>
      <c r="GS38" s="1472">
        <v>253.15899999999999</v>
      </c>
      <c r="GT38" s="1472">
        <v>652.27599999999995</v>
      </c>
      <c r="GU38" s="1472">
        <v>953.40700000000004</v>
      </c>
      <c r="GV38" s="1472">
        <v>635.07899999999995</v>
      </c>
      <c r="GW38" s="1472">
        <v>529.31700000000001</v>
      </c>
      <c r="GX38" s="1472">
        <v>459.63499999999999</v>
      </c>
      <c r="GY38" s="1472">
        <v>607.14</v>
      </c>
      <c r="GZ38" s="1472">
        <v>1072.7470000000001</v>
      </c>
      <c r="HA38" s="1472">
        <v>496.63600000000002</v>
      </c>
      <c r="HB38" s="1472">
        <v>410.35</v>
      </c>
      <c r="HC38" s="1472">
        <v>45.353000000000002</v>
      </c>
      <c r="HD38" s="1472">
        <v>185.958</v>
      </c>
      <c r="HE38" s="1472">
        <v>221.13399999999999</v>
      </c>
      <c r="HF38" s="1472">
        <v>566.88</v>
      </c>
      <c r="HG38" s="1472">
        <v>560.85500000000002</v>
      </c>
      <c r="HH38" s="1472">
        <v>312.86</v>
      </c>
      <c r="HI38" s="1472">
        <v>111.768</v>
      </c>
      <c r="HJ38" s="1472">
        <v>389.74700000000001</v>
      </c>
      <c r="HK38" s="1472">
        <v>755.76900000000001</v>
      </c>
      <c r="HL38" s="1472">
        <v>964.29200000000003</v>
      </c>
      <c r="HM38" s="1472">
        <v>427.858</v>
      </c>
      <c r="HN38" s="1472">
        <v>487.20699999999999</v>
      </c>
      <c r="HO38" s="1472">
        <v>513.673</v>
      </c>
      <c r="HP38" s="1472">
        <v>495.125</v>
      </c>
      <c r="HQ38" s="1472">
        <v>619.49199999999996</v>
      </c>
      <c r="HR38" s="1472">
        <v>617.40099999999995</v>
      </c>
      <c r="HS38" s="1472">
        <v>1104.3889999999999</v>
      </c>
      <c r="HT38" s="1472">
        <v>950.90300000000002</v>
      </c>
      <c r="HU38" s="1472">
        <v>1133.787</v>
      </c>
      <c r="HV38" s="1472">
        <v>585.66200000000003</v>
      </c>
      <c r="HW38" s="1472">
        <v>1323.4290000000001</v>
      </c>
      <c r="HX38" s="1472">
        <v>121.961</v>
      </c>
      <c r="HY38" s="1472">
        <v>984.71500000000003</v>
      </c>
      <c r="HZ38" s="1472">
        <v>826.00400000000002</v>
      </c>
      <c r="IA38" s="1472">
        <v>450.91199999999998</v>
      </c>
      <c r="IB38" s="1472">
        <v>754.56</v>
      </c>
      <c r="IC38" s="1472">
        <v>362.48099999999999</v>
      </c>
      <c r="ID38" s="1472">
        <v>740.2</v>
      </c>
      <c r="IE38" s="1472">
        <v>645.03599999999994</v>
      </c>
      <c r="IF38" s="1472">
        <v>738.28499999999997</v>
      </c>
      <c r="IG38" s="1472">
        <v>430.08600000000001</v>
      </c>
      <c r="IH38" s="1472">
        <v>712.30700000000002</v>
      </c>
      <c r="II38" s="1472">
        <v>1117.5029999999999</v>
      </c>
      <c r="IJ38" s="1472">
        <v>751.93899999999996</v>
      </c>
      <c r="IK38" s="1472">
        <v>1061.075</v>
      </c>
      <c r="IL38" s="1472">
        <v>141.47999999999999</v>
      </c>
      <c r="IM38" s="1472">
        <v>361.57100000000003</v>
      </c>
      <c r="IN38" s="1472">
        <v>926.28899999999999</v>
      </c>
      <c r="IO38" s="1472">
        <v>429.464</v>
      </c>
      <c r="IP38" s="1472">
        <v>226.01300000000001</v>
      </c>
      <c r="IQ38" s="1472">
        <v>977.072</v>
      </c>
      <c r="IR38" s="1472">
        <v>490.74400000000003</v>
      </c>
      <c r="IS38" s="1472">
        <v>532.91800000000001</v>
      </c>
      <c r="IT38" s="1472">
        <v>609.83199999999999</v>
      </c>
      <c r="IU38" s="1472">
        <v>1017.0069999999999</v>
      </c>
      <c r="IV38" s="1472">
        <v>406.38200000000001</v>
      </c>
      <c r="IW38" s="1472">
        <v>904.904</v>
      </c>
      <c r="IX38" s="1472">
        <v>542.14</v>
      </c>
      <c r="IY38" s="1472">
        <v>1007.855</v>
      </c>
      <c r="IZ38" s="1472">
        <v>403.53899999999999</v>
      </c>
      <c r="JA38" s="1472">
        <v>741.44500000000005</v>
      </c>
      <c r="JB38" s="1472">
        <v>303.8</v>
      </c>
      <c r="JC38" s="1472">
        <v>280.26299999999998</v>
      </c>
      <c r="JD38" s="1472">
        <v>140.048</v>
      </c>
      <c r="JE38" s="1472">
        <v>301.48500000000001</v>
      </c>
      <c r="JF38" s="1472">
        <v>901.38400000000001</v>
      </c>
      <c r="JG38" s="1472">
        <v>1017.686</v>
      </c>
      <c r="JH38" s="1472">
        <v>390.69499999999999</v>
      </c>
      <c r="JI38" s="1472">
        <v>581.774</v>
      </c>
      <c r="JJ38" s="1472">
        <v>801.85699999999997</v>
      </c>
      <c r="JK38" s="1472">
        <v>540.31899999999996</v>
      </c>
      <c r="JL38" s="1472">
        <v>650.15300000000002</v>
      </c>
      <c r="JM38" s="1472">
        <v>629.73299999999995</v>
      </c>
      <c r="JN38" s="1472">
        <v>355.56799999999998</v>
      </c>
      <c r="JO38" s="1472">
        <v>376.47800000000001</v>
      </c>
      <c r="JP38" s="1472">
        <v>451.77</v>
      </c>
      <c r="JQ38" s="1472">
        <v>346.79399999999998</v>
      </c>
      <c r="JR38" s="1472">
        <v>277.32600000000002</v>
      </c>
      <c r="JS38" s="1472">
        <v>1042.1400000000001</v>
      </c>
      <c r="JT38" s="1472">
        <v>701.15</v>
      </c>
      <c r="JU38" s="1472">
        <v>477.30500000000001</v>
      </c>
      <c r="JV38" s="1472">
        <v>1046.0060000000001</v>
      </c>
      <c r="JW38" s="1472">
        <v>427.25799999999998</v>
      </c>
      <c r="JX38" s="1472">
        <v>488.46699999999998</v>
      </c>
      <c r="JY38" s="1472">
        <v>157.26499999999999</v>
      </c>
      <c r="JZ38" s="1472">
        <v>182.19800000000001</v>
      </c>
      <c r="KA38" s="1472">
        <v>372.12099999999998</v>
      </c>
      <c r="KB38" s="1472">
        <v>100.179</v>
      </c>
      <c r="KC38" s="1472">
        <v>409.55700000000002</v>
      </c>
      <c r="KD38" s="1472">
        <v>0</v>
      </c>
      <c r="KE38" s="1472">
        <v>362.47500000000002</v>
      </c>
      <c r="KF38" s="1472">
        <v>460.9</v>
      </c>
      <c r="KG38" s="1472">
        <v>760.27300000000002</v>
      </c>
      <c r="KH38" s="1472">
        <v>922.94</v>
      </c>
      <c r="KI38" s="1472">
        <v>511.065</v>
      </c>
      <c r="KJ38" s="1472">
        <v>261.09500000000003</v>
      </c>
      <c r="KK38" s="1472">
        <v>261.82299999999998</v>
      </c>
      <c r="KL38" s="1472">
        <v>548.85199999999998</v>
      </c>
      <c r="KM38" s="1472">
        <v>173.60499999999999</v>
      </c>
      <c r="KN38" s="1472">
        <v>137.68600000000001</v>
      </c>
      <c r="KO38" s="1472">
        <v>427.01100000000002</v>
      </c>
      <c r="KP38" s="1472">
        <v>255.29</v>
      </c>
      <c r="KQ38" s="1472">
        <v>827.76900000000001</v>
      </c>
      <c r="KR38" s="1472">
        <v>802.18799999999999</v>
      </c>
      <c r="KS38" s="1472">
        <v>486.048</v>
      </c>
      <c r="KT38" s="1472">
        <v>203.227</v>
      </c>
      <c r="KU38" s="1472">
        <v>71.870999999999995</v>
      </c>
      <c r="KV38" s="1472">
        <v>192.22800000000001</v>
      </c>
      <c r="KW38" s="1472">
        <v>171.72499999999999</v>
      </c>
      <c r="KX38" s="1472">
        <v>418.82499999999999</v>
      </c>
      <c r="KY38" s="1472">
        <v>392.16899999999998</v>
      </c>
      <c r="KZ38" s="1472">
        <v>39.130000000000003</v>
      </c>
      <c r="LA38" s="1472">
        <v>238.71899999999999</v>
      </c>
      <c r="LB38" s="1472">
        <v>236.49100000000001</v>
      </c>
      <c r="LC38" s="1472">
        <v>955.49099999999999</v>
      </c>
      <c r="LD38" s="1472">
        <v>117.46299999999999</v>
      </c>
      <c r="LE38" s="1472">
        <v>4.0000000000000001E-3</v>
      </c>
      <c r="LF38" s="1472">
        <v>58.46</v>
      </c>
      <c r="LG38" s="1472">
        <v>1305.866</v>
      </c>
      <c r="LH38" s="1472">
        <v>38.375</v>
      </c>
      <c r="LI38" s="1472">
        <v>308.85300000000001</v>
      </c>
      <c r="LJ38" s="1472">
        <v>147.798</v>
      </c>
      <c r="LK38" s="1472">
        <v>338.92399999999998</v>
      </c>
      <c r="LL38" s="1472">
        <v>289.04899999999998</v>
      </c>
      <c r="LM38" s="1472">
        <v>353.09899999999999</v>
      </c>
      <c r="LN38" s="1472">
        <v>81.513999999999996</v>
      </c>
      <c r="LO38" s="1472">
        <v>407.76900000000001</v>
      </c>
      <c r="LP38" s="1472">
        <v>1406.8019999999999</v>
      </c>
      <c r="LQ38" s="1472">
        <v>352.40100000000001</v>
      </c>
      <c r="LR38" s="1472">
        <v>563.28800000000001</v>
      </c>
      <c r="LS38" s="1472">
        <v>388.14800000000002</v>
      </c>
      <c r="LT38" s="1472">
        <v>36.83</v>
      </c>
      <c r="LU38" s="1472">
        <v>269.072</v>
      </c>
      <c r="LV38" s="1472">
        <v>54.293999999999997</v>
      </c>
      <c r="LW38" s="1472">
        <v>289.072</v>
      </c>
      <c r="LX38" s="1472">
        <v>212.666</v>
      </c>
      <c r="LY38" s="1472">
        <v>265.72199999999998</v>
      </c>
      <c r="LZ38" s="1472">
        <v>226.416</v>
      </c>
      <c r="MA38" s="1472">
        <v>354.88</v>
      </c>
      <c r="MB38" s="1472">
        <v>618.48599999999999</v>
      </c>
      <c r="MC38" s="1472">
        <v>577.60299999999995</v>
      </c>
      <c r="MD38" s="1472">
        <v>564.904</v>
      </c>
      <c r="ME38" s="1472">
        <v>560.30600000000004</v>
      </c>
      <c r="MF38" s="1472">
        <v>113.380155</v>
      </c>
      <c r="MG38" s="1472">
        <v>36.825600000000001</v>
      </c>
      <c r="MH38" s="1472">
        <v>123.896</v>
      </c>
      <c r="MI38" s="1472">
        <v>288.40600000000001</v>
      </c>
      <c r="MJ38" s="1472">
        <v>177.34200000000001</v>
      </c>
      <c r="MK38" s="1472">
        <v>53.615000000000002</v>
      </c>
      <c r="ML38" s="1472">
        <v>0</v>
      </c>
      <c r="MM38" s="1472">
        <v>557.28244999999993</v>
      </c>
      <c r="MN38" s="1472">
        <v>755.88225</v>
      </c>
      <c r="MO38" s="1472">
        <v>218.125</v>
      </c>
      <c r="MP38" s="1472">
        <v>19.848110000000002</v>
      </c>
      <c r="MQ38" s="1472">
        <v>34.614249999999998</v>
      </c>
      <c r="MR38" s="1472">
        <v>768.49900000000002</v>
      </c>
      <c r="MS38" s="1472">
        <v>39.256999999999998</v>
      </c>
      <c r="MT38" s="1472">
        <v>352.012</v>
      </c>
      <c r="MU38" s="1472">
        <v>165.73500000000001</v>
      </c>
      <c r="MV38" s="1472">
        <v>189.81700000000001</v>
      </c>
      <c r="MW38" s="1472">
        <v>288.31299999999999</v>
      </c>
      <c r="MX38" s="1472">
        <v>251.10551999999998</v>
      </c>
      <c r="MY38" s="1472">
        <v>724.45699999999999</v>
      </c>
      <c r="MZ38" s="1472">
        <v>443.56725</v>
      </c>
      <c r="NA38" s="1472">
        <v>719.92765099999997</v>
      </c>
      <c r="NB38" s="1472">
        <v>665.4446999999999</v>
      </c>
      <c r="NC38" s="1472">
        <v>475.286</v>
      </c>
      <c r="ND38" s="1472">
        <v>84.79625999999999</v>
      </c>
      <c r="NE38" s="1472">
        <v>112.99597</v>
      </c>
      <c r="NF38" s="1472">
        <v>333.57638000000003</v>
      </c>
      <c r="NG38" s="1472">
        <v>162.64903000000001</v>
      </c>
      <c r="NH38" s="1472">
        <v>516.61825999999996</v>
      </c>
      <c r="NI38" s="1472">
        <v>194.56039999999999</v>
      </c>
      <c r="NJ38" s="1472">
        <v>425.83240000000001</v>
      </c>
      <c r="NK38" s="1472">
        <v>361.31261000000001</v>
      </c>
      <c r="NL38" s="1472">
        <v>335.48333000000002</v>
      </c>
      <c r="NM38" s="1472">
        <v>600.48379399999999</v>
      </c>
      <c r="NN38" s="1472">
        <v>651.35911999999996</v>
      </c>
      <c r="NO38" s="1472">
        <v>235.00466</v>
      </c>
      <c r="NP38" s="1472">
        <v>279.583236</v>
      </c>
      <c r="NQ38" s="1472">
        <v>163.80880999999999</v>
      </c>
      <c r="NR38" s="1472">
        <v>265.60665</v>
      </c>
      <c r="NS38" s="1472">
        <v>370.88499999999999</v>
      </c>
      <c r="NT38" s="1472">
        <v>270.98520000000002</v>
      </c>
      <c r="NU38" s="1472">
        <v>133.661</v>
      </c>
      <c r="NV38" s="1662">
        <v>3389.3850600000001</v>
      </c>
      <c r="NW38" s="1662">
        <v>4684.9844210000001</v>
      </c>
      <c r="NX38" s="1662">
        <v>4094.0058100000006</v>
      </c>
      <c r="NY38" s="1662">
        <v>-590.97861099999955</v>
      </c>
      <c r="NZ38" s="1475">
        <v>-12.614313258993858</v>
      </c>
      <c r="OA38" s="1475">
        <v>-3.7679947963262647E-3</v>
      </c>
      <c r="OB38" s="1475">
        <v>-31.301025285721039</v>
      </c>
      <c r="OK38" s="1670"/>
      <c r="OL38" s="1670"/>
      <c r="OM38" s="1670"/>
      <c r="ON38" s="1670"/>
      <c r="OO38" s="1670"/>
      <c r="OP38" s="1670"/>
      <c r="OQ38" s="1670"/>
      <c r="OR38" s="1670"/>
    </row>
    <row r="39" spans="1:408" s="1534" customFormat="1" ht="15" customHeight="1">
      <c r="A39" s="1636" t="s">
        <v>1386</v>
      </c>
      <c r="B39" s="1472">
        <v>0</v>
      </c>
      <c r="C39" s="1472">
        <v>0</v>
      </c>
      <c r="D39" s="1472">
        <v>0</v>
      </c>
      <c r="E39" s="1472">
        <v>0</v>
      </c>
      <c r="F39" s="1472">
        <v>0</v>
      </c>
      <c r="G39" s="1472">
        <v>0</v>
      </c>
      <c r="H39" s="1472">
        <v>0</v>
      </c>
      <c r="I39" s="1472">
        <v>0</v>
      </c>
      <c r="J39" s="1472">
        <v>0</v>
      </c>
      <c r="K39" s="1472">
        <v>0</v>
      </c>
      <c r="L39" s="1472">
        <v>0</v>
      </c>
      <c r="M39" s="1472">
        <v>0</v>
      </c>
      <c r="N39" s="1472">
        <v>0</v>
      </c>
      <c r="O39" s="1472">
        <v>0</v>
      </c>
      <c r="P39" s="1472">
        <v>0</v>
      </c>
      <c r="Q39" s="1472">
        <v>0</v>
      </c>
      <c r="R39" s="1472">
        <v>1000</v>
      </c>
      <c r="S39" s="1472">
        <v>8602</v>
      </c>
      <c r="T39" s="1472">
        <v>0</v>
      </c>
      <c r="U39" s="1472">
        <v>10500</v>
      </c>
      <c r="V39" s="1472">
        <v>9500</v>
      </c>
      <c r="W39" s="1472">
        <v>2000</v>
      </c>
      <c r="X39" s="1472">
        <v>3450</v>
      </c>
      <c r="Y39" s="1472">
        <v>1500</v>
      </c>
      <c r="Z39" s="1472">
        <v>0</v>
      </c>
      <c r="AA39" s="1472">
        <v>0</v>
      </c>
      <c r="AB39" s="1472">
        <v>0</v>
      </c>
      <c r="AC39" s="1472">
        <v>0</v>
      </c>
      <c r="AD39" s="1472">
        <v>0</v>
      </c>
      <c r="AE39" s="1472">
        <v>0</v>
      </c>
      <c r="AF39" s="1472">
        <v>0</v>
      </c>
      <c r="AG39" s="1472">
        <v>0</v>
      </c>
      <c r="AH39" s="1472">
        <v>0</v>
      </c>
      <c r="AI39" s="1472">
        <v>0</v>
      </c>
      <c r="AJ39" s="1472">
        <v>0</v>
      </c>
      <c r="AK39" s="1472">
        <v>0</v>
      </c>
      <c r="AL39" s="1472">
        <v>0</v>
      </c>
      <c r="AM39" s="1472">
        <v>0</v>
      </c>
      <c r="AN39" s="1472">
        <v>0</v>
      </c>
      <c r="AO39" s="1472">
        <v>0</v>
      </c>
      <c r="AP39" s="1472">
        <v>0</v>
      </c>
      <c r="AQ39" s="1472">
        <v>0</v>
      </c>
      <c r="AR39" s="1472">
        <v>0</v>
      </c>
      <c r="AS39" s="1472">
        <v>0</v>
      </c>
      <c r="AT39" s="1472">
        <v>0</v>
      </c>
      <c r="AU39" s="1472">
        <v>0</v>
      </c>
      <c r="AV39" s="1472">
        <v>0</v>
      </c>
      <c r="AW39" s="1472">
        <v>0</v>
      </c>
      <c r="AX39" s="1472">
        <v>0</v>
      </c>
      <c r="AY39" s="1472">
        <v>0</v>
      </c>
      <c r="AZ39" s="1472">
        <v>0</v>
      </c>
      <c r="BA39" s="1472">
        <v>0</v>
      </c>
      <c r="BB39" s="1472">
        <v>0</v>
      </c>
      <c r="BC39" s="1472">
        <v>0</v>
      </c>
      <c r="BD39" s="1472">
        <v>0</v>
      </c>
      <c r="BE39" s="1472">
        <v>0</v>
      </c>
      <c r="BF39" s="1472">
        <v>0</v>
      </c>
      <c r="BG39" s="1472">
        <v>0</v>
      </c>
      <c r="BH39" s="1472">
        <v>0</v>
      </c>
      <c r="BI39" s="1472">
        <v>0</v>
      </c>
      <c r="BJ39" s="1472">
        <v>0</v>
      </c>
      <c r="BK39" s="1472">
        <v>0</v>
      </c>
      <c r="BL39" s="1472">
        <v>0</v>
      </c>
      <c r="BM39" s="1472">
        <v>0</v>
      </c>
      <c r="BN39" s="1472">
        <v>0</v>
      </c>
      <c r="BO39" s="1472">
        <v>0</v>
      </c>
      <c r="BP39" s="1472">
        <v>0</v>
      </c>
      <c r="BQ39" s="1472">
        <v>0</v>
      </c>
      <c r="BR39" s="1472">
        <v>0</v>
      </c>
      <c r="BS39" s="1472">
        <v>0</v>
      </c>
      <c r="BT39" s="1472">
        <v>0</v>
      </c>
      <c r="BU39" s="1472">
        <v>0</v>
      </c>
      <c r="BV39" s="1472">
        <v>0</v>
      </c>
      <c r="BW39" s="1472">
        <v>0</v>
      </c>
      <c r="BX39" s="1472">
        <v>0</v>
      </c>
      <c r="BY39" s="1472">
        <v>0</v>
      </c>
      <c r="BZ39" s="1472">
        <v>0</v>
      </c>
      <c r="CA39" s="1472">
        <v>0</v>
      </c>
      <c r="CB39" s="1472">
        <v>0</v>
      </c>
      <c r="CC39" s="1472">
        <v>0</v>
      </c>
      <c r="CD39" s="1472">
        <v>0</v>
      </c>
      <c r="CE39" s="1472">
        <v>0</v>
      </c>
      <c r="CF39" s="1472">
        <v>0</v>
      </c>
      <c r="CG39" s="1472">
        <v>0</v>
      </c>
      <c r="CH39" s="1472">
        <v>0</v>
      </c>
      <c r="CI39" s="1472">
        <v>0</v>
      </c>
      <c r="CJ39" s="1472">
        <v>0</v>
      </c>
      <c r="CK39" s="1472">
        <v>0</v>
      </c>
      <c r="CL39" s="1472">
        <v>0</v>
      </c>
      <c r="CM39" s="1472">
        <v>0</v>
      </c>
      <c r="CN39" s="1472">
        <v>0</v>
      </c>
      <c r="CO39" s="1472">
        <v>0</v>
      </c>
      <c r="CP39" s="1472">
        <v>0</v>
      </c>
      <c r="CQ39" s="1472">
        <v>601</v>
      </c>
      <c r="CR39" s="1472">
        <v>0</v>
      </c>
      <c r="CS39" s="1472">
        <v>0</v>
      </c>
      <c r="CT39" s="1472">
        <v>0</v>
      </c>
      <c r="CU39" s="1472">
        <v>0</v>
      </c>
      <c r="CV39" s="1472">
        <v>0</v>
      </c>
      <c r="CW39" s="1472">
        <v>0</v>
      </c>
      <c r="CX39" s="1472">
        <v>0</v>
      </c>
      <c r="CY39" s="1472">
        <v>0</v>
      </c>
      <c r="CZ39" s="1472">
        <v>0</v>
      </c>
      <c r="DA39" s="1472">
        <v>0</v>
      </c>
      <c r="DB39" s="1472">
        <v>0</v>
      </c>
      <c r="DC39" s="1472">
        <v>0</v>
      </c>
      <c r="DD39" s="1472">
        <v>0</v>
      </c>
      <c r="DE39" s="1472">
        <v>0</v>
      </c>
      <c r="DF39" s="1472">
        <v>3100</v>
      </c>
      <c r="DG39" s="1472">
        <v>1950</v>
      </c>
      <c r="DH39" s="1472">
        <v>150</v>
      </c>
      <c r="DI39" s="1472">
        <v>2040</v>
      </c>
      <c r="DJ39" s="1472">
        <v>3750</v>
      </c>
      <c r="DK39" s="1472">
        <v>2450</v>
      </c>
      <c r="DL39" s="1472">
        <v>5150</v>
      </c>
      <c r="DM39" s="1472">
        <v>3250</v>
      </c>
      <c r="DN39" s="1472">
        <v>3300</v>
      </c>
      <c r="DO39" s="1472">
        <v>6300</v>
      </c>
      <c r="DP39" s="1472">
        <v>5200</v>
      </c>
      <c r="DQ39" s="1472">
        <v>3600</v>
      </c>
      <c r="DR39" s="1472">
        <v>12350</v>
      </c>
      <c r="DS39" s="1472">
        <v>2600</v>
      </c>
      <c r="DT39" s="1472">
        <v>7352.5</v>
      </c>
      <c r="DU39" s="1472">
        <v>850</v>
      </c>
      <c r="DV39" s="1472">
        <v>6305.3</v>
      </c>
      <c r="DW39" s="1472">
        <v>1605.3</v>
      </c>
      <c r="DX39" s="1472">
        <v>5650</v>
      </c>
      <c r="DY39" s="1472">
        <v>10100</v>
      </c>
      <c r="DZ39" s="1472">
        <v>10970</v>
      </c>
      <c r="EA39" s="1472">
        <v>12620</v>
      </c>
      <c r="EB39" s="1472">
        <v>19350</v>
      </c>
      <c r="EC39" s="1472">
        <v>6040</v>
      </c>
      <c r="ED39" s="1472">
        <v>15300</v>
      </c>
      <c r="EE39" s="1472">
        <v>25900</v>
      </c>
      <c r="EF39" s="1472">
        <v>22436</v>
      </c>
      <c r="EG39" s="1472">
        <v>36700</v>
      </c>
      <c r="EH39" s="1472">
        <v>18900</v>
      </c>
      <c r="EI39" s="1472">
        <v>31400</v>
      </c>
      <c r="EJ39" s="1472">
        <v>41484</v>
      </c>
      <c r="EK39" s="1472">
        <v>40440</v>
      </c>
      <c r="EL39" s="1472">
        <v>31725</v>
      </c>
      <c r="EM39" s="1472">
        <v>17590</v>
      </c>
      <c r="EN39" s="1472">
        <v>30000</v>
      </c>
      <c r="EO39" s="1472">
        <v>10300</v>
      </c>
      <c r="EP39" s="1472">
        <v>27544</v>
      </c>
      <c r="EQ39" s="1472">
        <v>20230</v>
      </c>
      <c r="ER39" s="1472">
        <v>30000.98</v>
      </c>
      <c r="ES39" s="1472">
        <v>36020</v>
      </c>
      <c r="ET39" s="1472">
        <v>26200</v>
      </c>
      <c r="EU39" s="1472">
        <v>29320</v>
      </c>
      <c r="EV39" s="1472">
        <v>42250</v>
      </c>
      <c r="EW39" s="1472">
        <v>34577</v>
      </c>
      <c r="EX39" s="1472">
        <v>35650</v>
      </c>
      <c r="EY39" s="1472">
        <v>24320</v>
      </c>
      <c r="EZ39" s="1472">
        <v>49456</v>
      </c>
      <c r="FA39" s="1472">
        <v>4350</v>
      </c>
      <c r="FB39" s="1472">
        <v>37366</v>
      </c>
      <c r="FC39" s="1472">
        <v>39100</v>
      </c>
      <c r="FD39" s="1472">
        <v>21100</v>
      </c>
      <c r="FE39" s="1472">
        <v>28660</v>
      </c>
      <c r="FF39" s="1472">
        <v>20842.5</v>
      </c>
      <c r="FG39" s="1472">
        <v>39410</v>
      </c>
      <c r="FH39" s="1472">
        <v>25760</v>
      </c>
      <c r="FI39" s="1472">
        <v>29940</v>
      </c>
      <c r="FJ39" s="1472">
        <v>42460</v>
      </c>
      <c r="FK39" s="1472">
        <v>38700</v>
      </c>
      <c r="FL39" s="1472">
        <v>38850</v>
      </c>
      <c r="FM39" s="1472">
        <v>37900</v>
      </c>
      <c r="FN39" s="1472">
        <v>42900</v>
      </c>
      <c r="FO39" s="1472">
        <v>42460</v>
      </c>
      <c r="FP39" s="1472">
        <v>31700</v>
      </c>
      <c r="FQ39" s="1472">
        <v>34600</v>
      </c>
      <c r="FR39" s="1472">
        <v>23100</v>
      </c>
      <c r="FS39" s="1472">
        <v>27600</v>
      </c>
      <c r="FT39" s="1472">
        <v>26000</v>
      </c>
      <c r="FU39" s="1472">
        <v>22250</v>
      </c>
      <c r="FV39" s="1472">
        <v>42430</v>
      </c>
      <c r="FW39" s="1472">
        <v>35800</v>
      </c>
      <c r="FX39" s="1472">
        <v>33800</v>
      </c>
      <c r="FY39" s="1472">
        <v>15450</v>
      </c>
      <c r="FZ39" s="1472">
        <v>46100</v>
      </c>
      <c r="GA39" s="1472">
        <v>47500</v>
      </c>
      <c r="GB39" s="1472">
        <v>52200</v>
      </c>
      <c r="GC39" s="1472">
        <v>46950</v>
      </c>
      <c r="GD39" s="1472">
        <v>53720</v>
      </c>
      <c r="GE39" s="1472">
        <v>39780</v>
      </c>
      <c r="GF39" s="1472">
        <v>52900</v>
      </c>
      <c r="GG39" s="1472">
        <v>35000</v>
      </c>
      <c r="GH39" s="1472">
        <v>34800</v>
      </c>
      <c r="GI39" s="1472">
        <v>51400</v>
      </c>
      <c r="GJ39" s="1472">
        <v>44500</v>
      </c>
      <c r="GK39" s="1472">
        <v>26100</v>
      </c>
      <c r="GL39" s="1472">
        <v>49970</v>
      </c>
      <c r="GM39" s="1472">
        <v>54100</v>
      </c>
      <c r="GN39" s="1472">
        <v>40900</v>
      </c>
      <c r="GO39" s="1472">
        <v>48770</v>
      </c>
      <c r="GP39" s="1472">
        <v>10700</v>
      </c>
      <c r="GQ39" s="1472">
        <v>41890</v>
      </c>
      <c r="GR39" s="1472">
        <v>38000</v>
      </c>
      <c r="GS39" s="1472">
        <v>63160</v>
      </c>
      <c r="GT39" s="1472">
        <v>60215</v>
      </c>
      <c r="GU39" s="1472">
        <v>27200</v>
      </c>
      <c r="GV39" s="1472">
        <v>68300</v>
      </c>
      <c r="GW39" s="1472">
        <v>18100</v>
      </c>
      <c r="GX39" s="1472">
        <v>39350</v>
      </c>
      <c r="GY39" s="1472">
        <v>41470</v>
      </c>
      <c r="GZ39" s="1472">
        <v>45000</v>
      </c>
      <c r="HA39" s="1472">
        <v>38676.6</v>
      </c>
      <c r="HB39" s="1472">
        <v>42650</v>
      </c>
      <c r="HC39" s="1472">
        <v>47916</v>
      </c>
      <c r="HD39" s="1472">
        <v>45200</v>
      </c>
      <c r="HE39" s="1472">
        <v>52100</v>
      </c>
      <c r="HF39" s="1472">
        <v>38329</v>
      </c>
      <c r="HG39" s="1472">
        <v>60324.2</v>
      </c>
      <c r="HH39" s="1472">
        <v>69350</v>
      </c>
      <c r="HI39" s="1472">
        <v>18778.240000000002</v>
      </c>
      <c r="HJ39" s="1472">
        <v>90450</v>
      </c>
      <c r="HK39" s="1472">
        <v>11576</v>
      </c>
      <c r="HL39" s="1472">
        <v>17500</v>
      </c>
      <c r="HM39" s="1472">
        <v>17500</v>
      </c>
      <c r="HN39" s="1472">
        <v>39650</v>
      </c>
      <c r="HO39" s="1472">
        <v>32150</v>
      </c>
      <c r="HP39" s="1472">
        <v>41840</v>
      </c>
      <c r="HQ39" s="1472">
        <v>6784.5709999999999</v>
      </c>
      <c r="HR39" s="1472">
        <v>40703.724999999999</v>
      </c>
      <c r="HS39" s="1472">
        <v>44500</v>
      </c>
      <c r="HT39" s="1472">
        <v>47200</v>
      </c>
      <c r="HU39" s="1472">
        <v>25500</v>
      </c>
      <c r="HV39" s="1472">
        <v>48400</v>
      </c>
      <c r="HW39" s="1472">
        <v>47800</v>
      </c>
      <c r="HX39" s="1472">
        <v>21350</v>
      </c>
      <c r="HY39" s="1472">
        <v>55715</v>
      </c>
      <c r="HZ39" s="1472">
        <v>54700</v>
      </c>
      <c r="IA39" s="1472">
        <v>31600</v>
      </c>
      <c r="IB39" s="1472">
        <v>49380</v>
      </c>
      <c r="IC39" s="1472">
        <v>46340</v>
      </c>
      <c r="ID39" s="1472">
        <v>59000</v>
      </c>
      <c r="IE39" s="1472">
        <v>71200</v>
      </c>
      <c r="IF39" s="1472">
        <v>41000</v>
      </c>
      <c r="IG39" s="1472">
        <v>15567.5</v>
      </c>
      <c r="IH39" s="1472">
        <v>58300</v>
      </c>
      <c r="II39" s="1472">
        <v>46100</v>
      </c>
      <c r="IJ39" s="1472">
        <v>35600</v>
      </c>
      <c r="IK39" s="1472">
        <v>24300</v>
      </c>
      <c r="IL39" s="1472">
        <v>44600</v>
      </c>
      <c r="IM39" s="1472">
        <v>42320</v>
      </c>
      <c r="IN39" s="1472">
        <v>20000</v>
      </c>
      <c r="IO39" s="1472">
        <v>39550</v>
      </c>
      <c r="IP39" s="1472">
        <v>37100</v>
      </c>
      <c r="IQ39" s="1472">
        <v>46000</v>
      </c>
      <c r="IR39" s="1472">
        <v>28500</v>
      </c>
      <c r="IS39" s="1472">
        <v>17500</v>
      </c>
      <c r="IT39" s="1472">
        <v>31250</v>
      </c>
      <c r="IU39" s="1472">
        <v>31176</v>
      </c>
      <c r="IV39" s="1472">
        <v>17250</v>
      </c>
      <c r="IW39" s="1472">
        <v>29750</v>
      </c>
      <c r="IX39" s="1472">
        <v>18500</v>
      </c>
      <c r="IY39" s="1472">
        <v>29500</v>
      </c>
      <c r="IZ39" s="1472">
        <v>22000</v>
      </c>
      <c r="JA39" s="1472">
        <v>21000</v>
      </c>
      <c r="JB39" s="1472">
        <v>30600</v>
      </c>
      <c r="JC39" s="1472">
        <v>16361.2</v>
      </c>
      <c r="JD39" s="1472">
        <v>20498.985000000001</v>
      </c>
      <c r="JE39" s="1472">
        <v>2750</v>
      </c>
      <c r="JF39" s="1472">
        <v>8250</v>
      </c>
      <c r="JG39" s="1472">
        <v>7774</v>
      </c>
      <c r="JH39" s="1472">
        <v>10750</v>
      </c>
      <c r="JI39" s="1472">
        <v>3250</v>
      </c>
      <c r="JJ39" s="1472">
        <v>12518</v>
      </c>
      <c r="JK39" s="1472">
        <v>32251.200000000001</v>
      </c>
      <c r="JL39" s="1472">
        <v>25408</v>
      </c>
      <c r="JM39" s="1472">
        <v>33000</v>
      </c>
      <c r="JN39" s="1472">
        <v>42500</v>
      </c>
      <c r="JO39" s="1472">
        <v>32100</v>
      </c>
      <c r="JP39" s="1472">
        <v>29060</v>
      </c>
      <c r="JQ39" s="1472">
        <v>17410</v>
      </c>
      <c r="JR39" s="1472">
        <v>39283.089</v>
      </c>
      <c r="JS39" s="1472">
        <v>41115.599999999999</v>
      </c>
      <c r="JT39" s="1472">
        <v>46445.84</v>
      </c>
      <c r="JU39" s="1472">
        <v>19600</v>
      </c>
      <c r="JV39" s="1472">
        <v>25560.09</v>
      </c>
      <c r="JW39" s="1472">
        <v>38180.841</v>
      </c>
      <c r="JX39" s="1472">
        <v>45186.400000000001</v>
      </c>
      <c r="JY39" s="1472">
        <v>48388.3</v>
      </c>
      <c r="JZ39" s="1472">
        <v>46462.7</v>
      </c>
      <c r="KA39" s="1472">
        <v>30650.241999999998</v>
      </c>
      <c r="KB39" s="1472">
        <v>28514.3</v>
      </c>
      <c r="KC39" s="1472">
        <v>21142.5</v>
      </c>
      <c r="KD39" s="1472">
        <v>10745.2</v>
      </c>
      <c r="KE39" s="1472">
        <v>29640</v>
      </c>
      <c r="KF39" s="1472">
        <v>32677.5</v>
      </c>
      <c r="KG39" s="1472">
        <v>34122</v>
      </c>
      <c r="KH39" s="1472">
        <v>27425.503000000001</v>
      </c>
      <c r="KI39" s="1472">
        <v>17951.972000000002</v>
      </c>
      <c r="KJ39" s="1472">
        <v>12255.002</v>
      </c>
      <c r="KK39" s="1472">
        <v>12503.5</v>
      </c>
      <c r="KL39" s="1472">
        <v>4762.5</v>
      </c>
      <c r="KM39" s="1472">
        <v>3150</v>
      </c>
      <c r="KN39" s="1472">
        <v>1650.009</v>
      </c>
      <c r="KO39" s="1472">
        <v>3000</v>
      </c>
      <c r="KP39" s="1472">
        <v>5000</v>
      </c>
      <c r="KQ39" s="1472">
        <v>6627.5</v>
      </c>
      <c r="KR39" s="1472">
        <v>5651.9</v>
      </c>
      <c r="KS39" s="1472">
        <v>3000</v>
      </c>
      <c r="KT39" s="1472">
        <v>2500</v>
      </c>
      <c r="KU39" s="1472">
        <v>3512</v>
      </c>
      <c r="KV39" s="1472">
        <v>11900</v>
      </c>
      <c r="KW39" s="1472">
        <v>1500</v>
      </c>
      <c r="KX39" s="1472">
        <v>3500</v>
      </c>
      <c r="KY39" s="1472">
        <v>4000</v>
      </c>
      <c r="KZ39" s="1472">
        <v>500</v>
      </c>
      <c r="LA39" s="1472">
        <v>2950</v>
      </c>
      <c r="LB39" s="1472">
        <v>2025.2</v>
      </c>
      <c r="LC39" s="1472">
        <v>1500</v>
      </c>
      <c r="LD39" s="1472">
        <v>500</v>
      </c>
      <c r="LE39" s="1472">
        <v>0</v>
      </c>
      <c r="LF39" s="1472">
        <v>1000</v>
      </c>
      <c r="LG39" s="1472">
        <v>0</v>
      </c>
      <c r="LH39" s="1472">
        <v>1708.7449999999999</v>
      </c>
      <c r="LI39" s="1472">
        <v>575.6</v>
      </c>
      <c r="LJ39" s="1472">
        <v>500</v>
      </c>
      <c r="LK39" s="1472">
        <v>1000</v>
      </c>
      <c r="LL39" s="1472">
        <v>25.47</v>
      </c>
      <c r="LM39" s="1472">
        <v>552.79999999999995</v>
      </c>
      <c r="LN39" s="1472">
        <v>2400</v>
      </c>
      <c r="LO39" s="1472">
        <v>79.2</v>
      </c>
      <c r="LP39" s="1472">
        <v>3500</v>
      </c>
      <c r="LQ39" s="1472">
        <v>9.6</v>
      </c>
      <c r="LR39" s="1472">
        <v>2398.85</v>
      </c>
      <c r="LS39" s="1472">
        <v>1200</v>
      </c>
      <c r="LT39" s="1472">
        <v>3500</v>
      </c>
      <c r="LU39" s="1472">
        <v>2970</v>
      </c>
      <c r="LV39" s="1472">
        <v>5500</v>
      </c>
      <c r="LW39" s="1472">
        <v>6250</v>
      </c>
      <c r="LX39" s="1472">
        <v>8459</v>
      </c>
      <c r="LY39" s="1472">
        <v>7500</v>
      </c>
      <c r="LZ39" s="1472">
        <v>3502</v>
      </c>
      <c r="MA39" s="1472">
        <v>5724</v>
      </c>
      <c r="MB39" s="1472">
        <v>4159</v>
      </c>
      <c r="MC39" s="1472">
        <v>1681.8</v>
      </c>
      <c r="MD39" s="1472">
        <v>5650</v>
      </c>
      <c r="ME39" s="1472">
        <v>4500</v>
      </c>
      <c r="MF39" s="1472">
        <v>5000</v>
      </c>
      <c r="MG39" s="1472">
        <v>4000</v>
      </c>
      <c r="MH39" s="1472">
        <v>5500</v>
      </c>
      <c r="MI39" s="1472">
        <v>3000</v>
      </c>
      <c r="MJ39" s="1472">
        <v>2000</v>
      </c>
      <c r="MK39" s="1472">
        <v>1135</v>
      </c>
      <c r="ML39" s="1472">
        <v>2135</v>
      </c>
      <c r="MM39" s="1472">
        <v>1000</v>
      </c>
      <c r="MN39" s="1472">
        <v>4300</v>
      </c>
      <c r="MO39" s="1472">
        <v>0</v>
      </c>
      <c r="MP39" s="1472">
        <v>300</v>
      </c>
      <c r="MQ39" s="1472">
        <v>800</v>
      </c>
      <c r="MR39" s="1472">
        <v>192</v>
      </c>
      <c r="MS39" s="1472">
        <v>1800</v>
      </c>
      <c r="MT39" s="1472">
        <v>0</v>
      </c>
      <c r="MU39" s="1472">
        <v>159.55000000000001</v>
      </c>
      <c r="MV39" s="1472">
        <v>135</v>
      </c>
      <c r="MW39" s="1472">
        <v>0</v>
      </c>
      <c r="MX39" s="1472">
        <v>872.6</v>
      </c>
      <c r="MY39" s="1472">
        <v>1000</v>
      </c>
      <c r="MZ39" s="1472">
        <v>1500</v>
      </c>
      <c r="NA39" s="1472">
        <v>12</v>
      </c>
      <c r="NB39" s="1472">
        <v>3660</v>
      </c>
      <c r="NC39" s="1472">
        <v>3296.4</v>
      </c>
      <c r="ND39" s="1472">
        <v>4740</v>
      </c>
      <c r="NE39" s="1472">
        <v>4755</v>
      </c>
      <c r="NF39" s="1472">
        <v>7497</v>
      </c>
      <c r="NG39" s="1472">
        <v>2200</v>
      </c>
      <c r="NH39" s="1472">
        <v>2423.5</v>
      </c>
      <c r="NI39" s="1472">
        <v>631.5</v>
      </c>
      <c r="NJ39" s="1472">
        <v>7010</v>
      </c>
      <c r="NK39" s="1472">
        <v>4708</v>
      </c>
      <c r="NL39" s="1472">
        <v>7930</v>
      </c>
      <c r="NM39" s="1472">
        <v>2070</v>
      </c>
      <c r="NN39" s="1472">
        <v>6050</v>
      </c>
      <c r="NO39" s="1472">
        <v>7430</v>
      </c>
      <c r="NP39" s="1472">
        <v>2570</v>
      </c>
      <c r="NQ39" s="1472">
        <v>3240</v>
      </c>
      <c r="NR39" s="1472">
        <v>1723</v>
      </c>
      <c r="NS39" s="1472">
        <v>4835</v>
      </c>
      <c r="NT39" s="1472">
        <v>5130</v>
      </c>
      <c r="NU39" s="1472">
        <v>2466</v>
      </c>
      <c r="NV39" s="1662">
        <v>10821.55</v>
      </c>
      <c r="NW39" s="1662">
        <v>32588</v>
      </c>
      <c r="NX39" s="1662">
        <v>55162</v>
      </c>
      <c r="NY39" s="1662">
        <v>22574</v>
      </c>
      <c r="NZ39" s="1475">
        <v>69.270897262796112</v>
      </c>
      <c r="OA39" s="1475">
        <v>0.14392858379145157</v>
      </c>
      <c r="OB39" s="1475">
        <v>290.49881235154396</v>
      </c>
      <c r="OK39" s="1670"/>
      <c r="OL39" s="1670"/>
      <c r="OM39" s="1670"/>
      <c r="ON39" s="1670"/>
      <c r="OO39" s="1670"/>
      <c r="OP39" s="1670"/>
      <c r="OQ39" s="1670"/>
      <c r="OR39" s="1670"/>
    </row>
    <row r="40" spans="1:408" s="1534" customFormat="1" ht="15" customHeight="1">
      <c r="A40" s="1636" t="s">
        <v>1387</v>
      </c>
      <c r="B40" s="1472">
        <v>12.744</v>
      </c>
      <c r="C40" s="1472">
        <v>958</v>
      </c>
      <c r="D40" s="1472">
        <v>200</v>
      </c>
      <c r="E40" s="1472">
        <v>225</v>
      </c>
      <c r="F40" s="1472">
        <v>235</v>
      </c>
      <c r="G40" s="1472">
        <v>300</v>
      </c>
      <c r="H40" s="1472">
        <v>646</v>
      </c>
      <c r="I40" s="1472">
        <v>443.00099999999998</v>
      </c>
      <c r="J40" s="1472">
        <v>157.5</v>
      </c>
      <c r="K40" s="1472">
        <v>210</v>
      </c>
      <c r="L40" s="1472">
        <v>273.5</v>
      </c>
      <c r="M40" s="1472">
        <v>440</v>
      </c>
      <c r="N40" s="1472">
        <v>125.7</v>
      </c>
      <c r="O40" s="1472">
        <v>900</v>
      </c>
      <c r="P40" s="1472">
        <v>155</v>
      </c>
      <c r="Q40" s="1472">
        <v>236</v>
      </c>
      <c r="R40" s="1472">
        <v>849</v>
      </c>
      <c r="S40" s="1472">
        <v>86</v>
      </c>
      <c r="T40" s="1472">
        <v>72</v>
      </c>
      <c r="U40" s="1472">
        <v>114.55500000000001</v>
      </c>
      <c r="V40" s="1472">
        <v>127</v>
      </c>
      <c r="W40" s="1472">
        <v>162</v>
      </c>
      <c r="X40" s="1472">
        <v>616.82600000000002</v>
      </c>
      <c r="Y40" s="1472">
        <v>219</v>
      </c>
      <c r="Z40" s="1472">
        <v>3179.08</v>
      </c>
      <c r="AA40" s="1472">
        <v>177</v>
      </c>
      <c r="AB40" s="1472">
        <v>602</v>
      </c>
      <c r="AC40" s="1472">
        <v>722</v>
      </c>
      <c r="AD40" s="1472">
        <v>639</v>
      </c>
      <c r="AE40" s="1472">
        <v>583</v>
      </c>
      <c r="AF40" s="1472">
        <v>542</v>
      </c>
      <c r="AG40" s="1472">
        <v>626.07500000000005</v>
      </c>
      <c r="AH40" s="1472">
        <v>1167.5</v>
      </c>
      <c r="AI40" s="1472">
        <v>1370.9</v>
      </c>
      <c r="AJ40" s="1472">
        <v>494</v>
      </c>
      <c r="AK40" s="1472">
        <v>1925.15</v>
      </c>
      <c r="AL40" s="1472">
        <v>1217.2349999999999</v>
      </c>
      <c r="AM40" s="1472">
        <v>1540.02</v>
      </c>
      <c r="AN40" s="1472">
        <v>1426.02</v>
      </c>
      <c r="AO40" s="1472">
        <v>1132.25</v>
      </c>
      <c r="AP40" s="1472">
        <v>1119.93</v>
      </c>
      <c r="AQ40" s="1472">
        <v>386.94200000000001</v>
      </c>
      <c r="AR40" s="1472">
        <v>1099</v>
      </c>
      <c r="AS40" s="1472">
        <v>261.46300000000002</v>
      </c>
      <c r="AT40" s="1472">
        <v>212.09</v>
      </c>
      <c r="AU40" s="1472">
        <v>481.05</v>
      </c>
      <c r="AV40" s="1472">
        <v>385.15</v>
      </c>
      <c r="AW40" s="1472">
        <v>452.24</v>
      </c>
      <c r="AX40" s="1472">
        <v>308</v>
      </c>
      <c r="AY40" s="1472">
        <v>654.00400000000002</v>
      </c>
      <c r="AZ40" s="1472">
        <v>1439.1220000000001</v>
      </c>
      <c r="BA40" s="1472">
        <v>691.96799999999996</v>
      </c>
      <c r="BB40" s="1472">
        <v>1022.245</v>
      </c>
      <c r="BC40" s="1472">
        <v>1460.15</v>
      </c>
      <c r="BD40" s="1472">
        <v>1600.07</v>
      </c>
      <c r="BE40" s="1472">
        <v>979.5</v>
      </c>
      <c r="BF40" s="1472">
        <v>1534.5</v>
      </c>
      <c r="BG40" s="1472">
        <v>1192</v>
      </c>
      <c r="BH40" s="1472">
        <v>1878.0530000000001</v>
      </c>
      <c r="BI40" s="1472">
        <v>1860.44</v>
      </c>
      <c r="BJ40" s="1472">
        <v>354</v>
      </c>
      <c r="BK40" s="1472">
        <v>1415</v>
      </c>
      <c r="BL40" s="1472">
        <v>1141.3599999999999</v>
      </c>
      <c r="BM40" s="1472">
        <v>1258.5</v>
      </c>
      <c r="BN40" s="1472">
        <v>1561.521</v>
      </c>
      <c r="BO40" s="1472">
        <v>1436</v>
      </c>
      <c r="BP40" s="1472">
        <v>1397.546</v>
      </c>
      <c r="BQ40" s="1472">
        <v>1704.5</v>
      </c>
      <c r="BR40" s="1472">
        <v>1093</v>
      </c>
      <c r="BS40" s="1472">
        <v>1326</v>
      </c>
      <c r="BT40" s="1472">
        <v>2332.5</v>
      </c>
      <c r="BU40" s="1472">
        <v>2319</v>
      </c>
      <c r="BV40" s="1472">
        <v>3496</v>
      </c>
      <c r="BW40" s="1472">
        <v>820</v>
      </c>
      <c r="BX40" s="1472">
        <v>4022</v>
      </c>
      <c r="BY40" s="1472">
        <v>1205</v>
      </c>
      <c r="BZ40" s="1472">
        <v>2582</v>
      </c>
      <c r="CA40" s="1472">
        <v>2877</v>
      </c>
      <c r="CB40" s="1472">
        <v>2996</v>
      </c>
      <c r="CC40" s="1472">
        <v>1856.18</v>
      </c>
      <c r="CD40" s="1472">
        <v>5397.2</v>
      </c>
      <c r="CE40" s="1472">
        <v>5097</v>
      </c>
      <c r="CF40" s="1472">
        <v>5497</v>
      </c>
      <c r="CG40" s="1472">
        <v>6966.5839999999998</v>
      </c>
      <c r="CH40" s="1472">
        <v>2586.8000000000002</v>
      </c>
      <c r="CI40" s="1472">
        <v>3242.4</v>
      </c>
      <c r="CJ40" s="1472">
        <v>2371</v>
      </c>
      <c r="CK40" s="1472">
        <v>2588</v>
      </c>
      <c r="CL40" s="1472">
        <v>1985.575</v>
      </c>
      <c r="CM40" s="1472">
        <v>2306.5</v>
      </c>
      <c r="CN40" s="1472">
        <v>3993</v>
      </c>
      <c r="CO40" s="1472">
        <v>7211.2920000000004</v>
      </c>
      <c r="CP40" s="1472">
        <v>2904.3440000000001</v>
      </c>
      <c r="CQ40" s="1472">
        <v>2435.9</v>
      </c>
      <c r="CR40" s="1472">
        <v>1935.1079999999999</v>
      </c>
      <c r="CS40" s="1472">
        <v>2099.17</v>
      </c>
      <c r="CT40" s="1472">
        <v>3237.8</v>
      </c>
      <c r="CU40" s="1472">
        <v>3329.56</v>
      </c>
      <c r="CV40" s="1472">
        <v>6409.73</v>
      </c>
      <c r="CW40" s="1472">
        <v>4595</v>
      </c>
      <c r="CX40" s="1472">
        <v>4913.5</v>
      </c>
      <c r="CY40" s="1472">
        <v>2612</v>
      </c>
      <c r="CZ40" s="1472">
        <v>7229.067</v>
      </c>
      <c r="DA40" s="1472">
        <v>5809.1319999999996</v>
      </c>
      <c r="DB40" s="1472">
        <v>6211.86</v>
      </c>
      <c r="DC40" s="1472">
        <v>2913.4250000000002</v>
      </c>
      <c r="DD40" s="1472">
        <v>4090.1759999999999</v>
      </c>
      <c r="DE40" s="1472">
        <v>4486</v>
      </c>
      <c r="DF40" s="1472">
        <v>5298.9790000000003</v>
      </c>
      <c r="DG40" s="1472">
        <v>5446.32</v>
      </c>
      <c r="DH40" s="1472">
        <v>5701.6710000000003</v>
      </c>
      <c r="DI40" s="1472">
        <v>2722.16</v>
      </c>
      <c r="DJ40" s="1472">
        <v>6114.915</v>
      </c>
      <c r="DK40" s="1472">
        <v>6243.7759999999998</v>
      </c>
      <c r="DL40" s="1472">
        <v>3998.9560000000001</v>
      </c>
      <c r="DM40" s="1472">
        <v>3709.739</v>
      </c>
      <c r="DN40" s="1472">
        <v>4027.5</v>
      </c>
      <c r="DO40" s="1472">
        <v>2902.1</v>
      </c>
      <c r="DP40" s="1472">
        <v>6355.6170000000002</v>
      </c>
      <c r="DQ40" s="1472">
        <v>4071.44</v>
      </c>
      <c r="DR40" s="1472">
        <v>8238.19</v>
      </c>
      <c r="DS40" s="1472">
        <v>8537.7849999999999</v>
      </c>
      <c r="DT40" s="1472">
        <v>6592.4160000000002</v>
      </c>
      <c r="DU40" s="1472">
        <v>4029.096</v>
      </c>
      <c r="DV40" s="1472">
        <v>8477.5779999999995</v>
      </c>
      <c r="DW40" s="1472">
        <v>5249.607</v>
      </c>
      <c r="DX40" s="1472">
        <v>5217.2439999999997</v>
      </c>
      <c r="DY40" s="1472">
        <v>6970.9229999999998</v>
      </c>
      <c r="DZ40" s="1472">
        <v>10547.847</v>
      </c>
      <c r="EA40" s="1472">
        <v>12178.102000000001</v>
      </c>
      <c r="EB40" s="1472">
        <v>13170.025</v>
      </c>
      <c r="EC40" s="1472">
        <v>13279.263999999999</v>
      </c>
      <c r="ED40" s="1472">
        <v>19791.204000000002</v>
      </c>
      <c r="EE40" s="1472">
        <v>11219.950999999999</v>
      </c>
      <c r="EF40" s="1472">
        <v>11707.482</v>
      </c>
      <c r="EG40" s="1472">
        <v>11787.553</v>
      </c>
      <c r="EH40" s="1472">
        <v>13077.583000000001</v>
      </c>
      <c r="EI40" s="1472">
        <v>17629.921999999999</v>
      </c>
      <c r="EJ40" s="1472">
        <v>12518.036</v>
      </c>
      <c r="EK40" s="1472">
        <v>9866.8349999999991</v>
      </c>
      <c r="EL40" s="1472">
        <v>8873.5409999999993</v>
      </c>
      <c r="EM40" s="1472">
        <v>9819.0519999999997</v>
      </c>
      <c r="EN40" s="1472">
        <v>11568.723</v>
      </c>
      <c r="EO40" s="1472">
        <v>16159.334999999999</v>
      </c>
      <c r="EP40" s="1472">
        <v>10840.572</v>
      </c>
      <c r="EQ40" s="1472">
        <v>9959.4830000000002</v>
      </c>
      <c r="ER40" s="1472">
        <v>16677.884999999998</v>
      </c>
      <c r="ES40" s="1472">
        <v>13312.133</v>
      </c>
      <c r="ET40" s="1472">
        <v>20868.856</v>
      </c>
      <c r="EU40" s="1472">
        <v>21545.368999999999</v>
      </c>
      <c r="EV40" s="1472">
        <v>23502.314999999999</v>
      </c>
      <c r="EW40" s="1472">
        <v>30838.400000000001</v>
      </c>
      <c r="EX40" s="1472">
        <v>21306.287</v>
      </c>
      <c r="EY40" s="1472">
        <v>26378.848000000002</v>
      </c>
      <c r="EZ40" s="1472">
        <v>29137.866999999998</v>
      </c>
      <c r="FA40" s="1472">
        <v>24576.578000000001</v>
      </c>
      <c r="FB40" s="1472">
        <v>38098.142999999996</v>
      </c>
      <c r="FC40" s="1472">
        <v>30965.767</v>
      </c>
      <c r="FD40" s="1472">
        <v>33204.186999999998</v>
      </c>
      <c r="FE40" s="1472">
        <v>26278.441999999999</v>
      </c>
      <c r="FF40" s="1472">
        <v>43394.584999999999</v>
      </c>
      <c r="FG40" s="1472">
        <v>33772.947</v>
      </c>
      <c r="FH40" s="1472">
        <v>32987.362999999998</v>
      </c>
      <c r="FI40" s="1472">
        <v>32795.33</v>
      </c>
      <c r="FJ40" s="1472">
        <v>36535.569000000003</v>
      </c>
      <c r="FK40" s="1472">
        <v>40640.082000000002</v>
      </c>
      <c r="FL40" s="1472">
        <v>36834.277999999998</v>
      </c>
      <c r="FM40" s="1472">
        <v>33859.75</v>
      </c>
      <c r="FN40" s="1472">
        <v>33454.457000000002</v>
      </c>
      <c r="FO40" s="1472">
        <v>42121.839</v>
      </c>
      <c r="FP40" s="1472">
        <v>30378.808000000001</v>
      </c>
      <c r="FQ40" s="1472">
        <v>50793.593000000001</v>
      </c>
      <c r="FR40" s="1472">
        <v>52989.853999999999</v>
      </c>
      <c r="FS40" s="1472">
        <v>26182.653999999999</v>
      </c>
      <c r="FT40" s="1472">
        <v>58890.232000000004</v>
      </c>
      <c r="FU40" s="1472">
        <v>45580.175999999999</v>
      </c>
      <c r="FV40" s="1472">
        <v>37834.783000000003</v>
      </c>
      <c r="FW40" s="1472">
        <v>18915.437000000002</v>
      </c>
      <c r="FX40" s="1472">
        <v>12751.894</v>
      </c>
      <c r="FY40" s="1472">
        <v>13879.324000000001</v>
      </c>
      <c r="FZ40" s="1472">
        <v>18842.437999999998</v>
      </c>
      <c r="GA40" s="1472">
        <v>16408.063999999998</v>
      </c>
      <c r="GB40" s="1472">
        <v>19184.28</v>
      </c>
      <c r="GC40" s="1472">
        <v>17785.625</v>
      </c>
      <c r="GD40" s="1472">
        <v>16405.88</v>
      </c>
      <c r="GE40" s="1472">
        <v>18923.922999999999</v>
      </c>
      <c r="GF40" s="1472">
        <v>13849.707</v>
      </c>
      <c r="GG40" s="1472">
        <v>13259.715</v>
      </c>
      <c r="GH40" s="1472">
        <v>10850.138000000001</v>
      </c>
      <c r="GI40" s="1472">
        <v>13730.277</v>
      </c>
      <c r="GJ40" s="1472">
        <v>21024.544999999998</v>
      </c>
      <c r="GK40" s="1472">
        <v>26187.802</v>
      </c>
      <c r="GL40" s="1472">
        <v>19135.006000000001</v>
      </c>
      <c r="GM40" s="1472">
        <v>21694.768</v>
      </c>
      <c r="GN40" s="1472">
        <v>23479.883999999998</v>
      </c>
      <c r="GO40" s="1472">
        <v>21801.393</v>
      </c>
      <c r="GP40" s="1472">
        <v>20371.923999999999</v>
      </c>
      <c r="GQ40" s="1472">
        <v>17934.381000000001</v>
      </c>
      <c r="GR40" s="1472">
        <v>17784.199000000001</v>
      </c>
      <c r="GS40" s="1472">
        <v>10291.719999999999</v>
      </c>
      <c r="GT40" s="1472">
        <v>12070.821</v>
      </c>
      <c r="GU40" s="1472">
        <v>11669.234</v>
      </c>
      <c r="GV40" s="1472">
        <v>20465.580000000002</v>
      </c>
      <c r="GW40" s="1472">
        <v>19137.183000000001</v>
      </c>
      <c r="GX40" s="1472">
        <v>18648.150000000001</v>
      </c>
      <c r="GY40" s="1472">
        <v>20077.356</v>
      </c>
      <c r="GZ40" s="1472">
        <v>22081.598000000002</v>
      </c>
      <c r="HA40" s="1472">
        <v>18115.828000000001</v>
      </c>
      <c r="HB40" s="1472">
        <v>20686.778999999999</v>
      </c>
      <c r="HC40" s="1472">
        <v>17782.643</v>
      </c>
      <c r="HD40" s="1472">
        <v>13797.799000000001</v>
      </c>
      <c r="HE40" s="1472">
        <v>14332.253000000001</v>
      </c>
      <c r="HF40" s="1472">
        <v>13585.191000000001</v>
      </c>
      <c r="HG40" s="1472">
        <v>11446.856</v>
      </c>
      <c r="HH40" s="1472">
        <v>14065.518</v>
      </c>
      <c r="HI40" s="1472">
        <v>15223.777</v>
      </c>
      <c r="HJ40" s="1472">
        <v>17026.624</v>
      </c>
      <c r="HK40" s="1472">
        <v>19519.804</v>
      </c>
      <c r="HL40" s="1472">
        <v>21086.879000000001</v>
      </c>
      <c r="HM40" s="1472">
        <v>17499.362000000001</v>
      </c>
      <c r="HN40" s="1472">
        <v>15713.039000000001</v>
      </c>
      <c r="HO40" s="1472">
        <v>9224.5059999999994</v>
      </c>
      <c r="HP40" s="1472">
        <v>11909.103999999999</v>
      </c>
      <c r="HQ40" s="1472">
        <v>9760.2289999999994</v>
      </c>
      <c r="HR40" s="1472">
        <v>8446.7250000000004</v>
      </c>
      <c r="HS40" s="1472">
        <v>9917.1579999999994</v>
      </c>
      <c r="HT40" s="1472">
        <v>7608.299</v>
      </c>
      <c r="HU40" s="1472">
        <v>10032.343999999999</v>
      </c>
      <c r="HV40" s="1472">
        <v>16357.692999999999</v>
      </c>
      <c r="HW40" s="1472">
        <v>12972.328</v>
      </c>
      <c r="HX40" s="1472">
        <v>13726.527</v>
      </c>
      <c r="HY40" s="1472">
        <v>17970.576000000001</v>
      </c>
      <c r="HZ40" s="1472">
        <v>10354.214</v>
      </c>
      <c r="IA40" s="1472">
        <v>8644.1380000000008</v>
      </c>
      <c r="IB40" s="1472">
        <v>6551.1930000000002</v>
      </c>
      <c r="IC40" s="1472">
        <v>6885.8609999999999</v>
      </c>
      <c r="ID40" s="1472">
        <v>8775.0290000000005</v>
      </c>
      <c r="IE40" s="1472">
        <v>9213.5849999999991</v>
      </c>
      <c r="IF40" s="1472">
        <v>11511.601000000001</v>
      </c>
      <c r="IG40" s="1472">
        <v>14570.79</v>
      </c>
      <c r="IH40" s="1472">
        <v>14188.37</v>
      </c>
      <c r="II40" s="1472">
        <v>14547.547</v>
      </c>
      <c r="IJ40" s="1472">
        <v>12399.102999999999</v>
      </c>
      <c r="IK40" s="1472">
        <v>16981.969000000001</v>
      </c>
      <c r="IL40" s="1472">
        <v>9134.2009999999991</v>
      </c>
      <c r="IM40" s="1472">
        <v>7961.0309999999999</v>
      </c>
      <c r="IN40" s="1472">
        <v>7578.076</v>
      </c>
      <c r="IO40" s="1472">
        <v>5691.509</v>
      </c>
      <c r="IP40" s="1472">
        <v>7472.5929999999998</v>
      </c>
      <c r="IQ40" s="1472">
        <v>7891.6790000000001</v>
      </c>
      <c r="IR40" s="1472">
        <v>12160.933999999999</v>
      </c>
      <c r="IS40" s="1472">
        <v>13408.637000000001</v>
      </c>
      <c r="IT40" s="1472">
        <v>10866.588</v>
      </c>
      <c r="IU40" s="1472">
        <v>10118.248</v>
      </c>
      <c r="IV40" s="1472">
        <v>13290.127</v>
      </c>
      <c r="IW40" s="1472">
        <v>8582.2960000000003</v>
      </c>
      <c r="IX40" s="1472">
        <v>6735.8530000000001</v>
      </c>
      <c r="IY40" s="1472">
        <v>6357.2569999999996</v>
      </c>
      <c r="IZ40" s="1472">
        <v>6098.5119999999997</v>
      </c>
      <c r="JA40" s="1472">
        <v>5417.058</v>
      </c>
      <c r="JB40" s="1472">
        <v>5877.1490000000003</v>
      </c>
      <c r="JC40" s="1472">
        <v>6728.6719999999996</v>
      </c>
      <c r="JD40" s="1472">
        <v>8536.0640000000003</v>
      </c>
      <c r="JE40" s="1472">
        <v>8465.8860000000004</v>
      </c>
      <c r="JF40" s="1472">
        <v>9041.2270000000008</v>
      </c>
      <c r="JG40" s="1472">
        <v>9151.5020000000004</v>
      </c>
      <c r="JH40" s="1472">
        <v>6545.3440000000001</v>
      </c>
      <c r="JI40" s="1472">
        <v>7257.732</v>
      </c>
      <c r="JJ40" s="1472">
        <v>6684.2280000000001</v>
      </c>
      <c r="JK40" s="1472">
        <v>6641.4260000000004</v>
      </c>
      <c r="JL40" s="1472">
        <v>6986.4840000000004</v>
      </c>
      <c r="JM40" s="1472">
        <v>7047.9269999999997</v>
      </c>
      <c r="JN40" s="1472">
        <v>6507.0630000000001</v>
      </c>
      <c r="JO40" s="1472">
        <v>5335.4930000000004</v>
      </c>
      <c r="JP40" s="1472">
        <v>6667.9960000000001</v>
      </c>
      <c r="JQ40" s="1472">
        <v>9099.4670000000006</v>
      </c>
      <c r="JR40" s="1472">
        <v>8341.5069999999996</v>
      </c>
      <c r="JS40" s="1472">
        <v>9953.4030000000002</v>
      </c>
      <c r="JT40" s="1472">
        <v>10442.518</v>
      </c>
      <c r="JU40" s="1472">
        <v>8221.2469999999994</v>
      </c>
      <c r="JV40" s="1472">
        <v>3147.79</v>
      </c>
      <c r="JW40" s="1472">
        <v>4469.2449999999999</v>
      </c>
      <c r="JX40" s="1472">
        <v>10017.454</v>
      </c>
      <c r="JY40" s="1472">
        <v>7861.3419999999996</v>
      </c>
      <c r="JZ40" s="1472">
        <v>6957.375</v>
      </c>
      <c r="KA40" s="1472">
        <v>8214.0750000000007</v>
      </c>
      <c r="KB40" s="1472">
        <v>8202.2360000000008</v>
      </c>
      <c r="KC40" s="1472">
        <v>11905.574000000001</v>
      </c>
      <c r="KD40" s="1472">
        <v>9432.8529999999992</v>
      </c>
      <c r="KE40" s="1472">
        <v>8183.3289999999997</v>
      </c>
      <c r="KF40" s="1472">
        <v>6483.8360000000002</v>
      </c>
      <c r="KG40" s="1472">
        <v>6538.3680000000004</v>
      </c>
      <c r="KH40" s="1472">
        <v>8033.9620000000004</v>
      </c>
      <c r="KI40" s="1472">
        <v>8710.6710000000003</v>
      </c>
      <c r="KJ40" s="1472">
        <v>9617.2880000000005</v>
      </c>
      <c r="KK40" s="1472">
        <v>8835.768</v>
      </c>
      <c r="KL40" s="1472">
        <v>8692.6880000000001</v>
      </c>
      <c r="KM40" s="1472">
        <v>11591.08</v>
      </c>
      <c r="KN40" s="1472">
        <v>9021.6229999999996</v>
      </c>
      <c r="KO40" s="1472">
        <v>11437.037</v>
      </c>
      <c r="KP40" s="1472">
        <v>7520.357</v>
      </c>
      <c r="KQ40" s="1472">
        <v>9561.8799999999992</v>
      </c>
      <c r="KR40" s="1472">
        <v>7379.8029999999999</v>
      </c>
      <c r="KS40" s="1472">
        <v>6993.7250000000004</v>
      </c>
      <c r="KT40" s="1472">
        <v>6793.0829999999996</v>
      </c>
      <c r="KU40" s="1472">
        <v>6529.68</v>
      </c>
      <c r="KV40" s="1472">
        <v>10943.082</v>
      </c>
      <c r="KW40" s="1472">
        <v>11594.041999999999</v>
      </c>
      <c r="KX40" s="1472">
        <v>11124.781999999999</v>
      </c>
      <c r="KY40" s="1472">
        <v>7989.9059999999999</v>
      </c>
      <c r="KZ40" s="1472">
        <v>5539.2129999999997</v>
      </c>
      <c r="LA40" s="1472">
        <v>9652.473</v>
      </c>
      <c r="LB40" s="1472">
        <v>7613.5829999999996</v>
      </c>
      <c r="LC40" s="1472">
        <v>6059.8450000000003</v>
      </c>
      <c r="LD40" s="1472">
        <v>5405.433</v>
      </c>
      <c r="LE40" s="1472">
        <v>6198.33</v>
      </c>
      <c r="LF40" s="1472">
        <v>6912.6940000000004</v>
      </c>
      <c r="LG40" s="1472">
        <v>9260.4359999999997</v>
      </c>
      <c r="LH40" s="1472">
        <v>9324.2019999999993</v>
      </c>
      <c r="LI40" s="1472">
        <v>8779.5059999999994</v>
      </c>
      <c r="LJ40" s="1472">
        <v>8600.9650000000001</v>
      </c>
      <c r="LK40" s="1472">
        <v>7383.7550000000001</v>
      </c>
      <c r="LL40" s="1472">
        <v>10871.914000000001</v>
      </c>
      <c r="LM40" s="1472">
        <v>11975.659</v>
      </c>
      <c r="LN40" s="1472">
        <v>6576.7860000000001</v>
      </c>
      <c r="LO40" s="1472">
        <v>8779.518</v>
      </c>
      <c r="LP40" s="1472">
        <v>10261.406999999999</v>
      </c>
      <c r="LQ40" s="1472">
        <v>11334.995999999999</v>
      </c>
      <c r="LR40" s="1472">
        <v>12862.272000000001</v>
      </c>
      <c r="LS40" s="1472">
        <v>13045.608</v>
      </c>
      <c r="LT40" s="1472">
        <v>10193.611999999999</v>
      </c>
      <c r="LU40" s="1472">
        <v>12542.264999999999</v>
      </c>
      <c r="LV40" s="1472">
        <v>11890.861000000001</v>
      </c>
      <c r="LW40" s="1472">
        <v>12143.379000000001</v>
      </c>
      <c r="LX40" s="1472">
        <v>14404.976000000001</v>
      </c>
      <c r="LY40" s="1472">
        <v>9326.5939999999991</v>
      </c>
      <c r="LZ40" s="1472">
        <v>8703.5079999999998</v>
      </c>
      <c r="MA40" s="1472">
        <v>11047.161</v>
      </c>
      <c r="MB40" s="1472">
        <v>17708.182000000001</v>
      </c>
      <c r="MC40" s="1472">
        <v>13284.428</v>
      </c>
      <c r="MD40" s="1472">
        <v>13738.24244</v>
      </c>
      <c r="ME40" s="1472">
        <v>16658.636839999999</v>
      </c>
      <c r="MF40" s="1472">
        <v>14549.440279999999</v>
      </c>
      <c r="MG40" s="1472">
        <v>19150.327699999998</v>
      </c>
      <c r="MH40" s="1472">
        <v>18536.932499999999</v>
      </c>
      <c r="MI40" s="1472">
        <v>14429.921960000001</v>
      </c>
      <c r="MJ40" s="1472">
        <v>15819.898080000001</v>
      </c>
      <c r="MK40" s="1472">
        <v>13136.7896</v>
      </c>
      <c r="ML40" s="1472">
        <v>11212.267380000001</v>
      </c>
      <c r="MM40" s="1472">
        <v>8726.2493599999998</v>
      </c>
      <c r="MN40" s="1472">
        <v>14455.20307</v>
      </c>
      <c r="MO40" s="1472">
        <v>10568.677039999999</v>
      </c>
      <c r="MP40" s="1472">
        <v>12395.033160000001</v>
      </c>
      <c r="MQ40" s="1472">
        <v>10797.7642</v>
      </c>
      <c r="MR40" s="1472">
        <v>11371.637000000001</v>
      </c>
      <c r="MS40" s="1472">
        <v>12917.3675</v>
      </c>
      <c r="MT40" s="1472">
        <v>11515.197392</v>
      </c>
      <c r="MU40" s="1472">
        <v>13002.61441</v>
      </c>
      <c r="MV40" s="1472">
        <v>12091.06</v>
      </c>
      <c r="MW40" s="1472">
        <v>10426.085999999999</v>
      </c>
      <c r="MX40" s="1472">
        <v>7890.0407999999998</v>
      </c>
      <c r="MY40" s="1472">
        <v>10423.734</v>
      </c>
      <c r="MZ40" s="1472">
        <v>11345.03506</v>
      </c>
      <c r="NA40" s="1472">
        <v>10237.846063999999</v>
      </c>
      <c r="NB40" s="1472">
        <v>11511.226199999999</v>
      </c>
      <c r="NC40" s="1472">
        <v>11022.0275</v>
      </c>
      <c r="ND40" s="1472">
        <v>13970.453800000001</v>
      </c>
      <c r="NE40" s="1472">
        <v>15775.293699999998</v>
      </c>
      <c r="NF40" s="1472">
        <v>14246.335499999999</v>
      </c>
      <c r="NG40" s="1472">
        <v>14836.696099999999</v>
      </c>
      <c r="NH40" s="1472">
        <v>11316.3415</v>
      </c>
      <c r="NI40" s="1472">
        <v>9788.0600999999988</v>
      </c>
      <c r="NJ40" s="1472">
        <v>7768.4070000000002</v>
      </c>
      <c r="NK40" s="1472">
        <v>9588.126400000001</v>
      </c>
      <c r="NL40" s="1472">
        <v>9261.1460000000006</v>
      </c>
      <c r="NM40" s="1472">
        <v>6161.7640000000001</v>
      </c>
      <c r="NN40" s="1472">
        <v>7119.5487999999996</v>
      </c>
      <c r="NO40" s="1472">
        <v>9581.6139999999996</v>
      </c>
      <c r="NP40" s="1472">
        <v>13189.14126</v>
      </c>
      <c r="NQ40" s="1472">
        <v>12610.995000000001</v>
      </c>
      <c r="NR40" s="1472">
        <v>13087.605</v>
      </c>
      <c r="NS40" s="1472">
        <v>14548.583720000001</v>
      </c>
      <c r="NT40" s="1472">
        <v>13879.156999999999</v>
      </c>
      <c r="NU40" s="1472">
        <v>8728.9930000000004</v>
      </c>
      <c r="NV40" s="1662">
        <v>139479.15651199999</v>
      </c>
      <c r="NW40" s="1662">
        <v>142363.09032399999</v>
      </c>
      <c r="NX40" s="1662">
        <v>125525.08117999999</v>
      </c>
      <c r="NY40" s="1662">
        <v>-16838.009143999996</v>
      </c>
      <c r="NZ40" s="1475">
        <v>-11.82751028070469</v>
      </c>
      <c r="OA40" s="1475">
        <v>-0.10735672942161033</v>
      </c>
      <c r="OB40" s="1475">
        <v>-10.819989754660364</v>
      </c>
      <c r="OK40" s="1670"/>
      <c r="OL40" s="1670"/>
      <c r="OM40" s="1670"/>
      <c r="ON40" s="1670"/>
      <c r="OO40" s="1670"/>
      <c r="OP40" s="1670"/>
      <c r="OQ40" s="1670"/>
      <c r="OR40" s="1670"/>
    </row>
    <row r="41" spans="1:408" s="1534" customFormat="1" ht="15" customHeight="1">
      <c r="A41" s="1636" t="s">
        <v>1309</v>
      </c>
      <c r="B41" s="1472">
        <v>2232.1370000000002</v>
      </c>
      <c r="C41" s="1472">
        <v>2204.0700000000002</v>
      </c>
      <c r="D41" s="1472">
        <v>2003.9649999999999</v>
      </c>
      <c r="E41" s="1472">
        <v>5099.5600000000004</v>
      </c>
      <c r="F41" s="1472">
        <v>8506.6190000000006</v>
      </c>
      <c r="G41" s="1472">
        <v>10526.663</v>
      </c>
      <c r="H41" s="1472">
        <v>7997.8779999999997</v>
      </c>
      <c r="I41" s="1472">
        <v>8421.348</v>
      </c>
      <c r="J41" s="1472">
        <v>10647.638000000001</v>
      </c>
      <c r="K41" s="1472">
        <v>10844.933999999999</v>
      </c>
      <c r="L41" s="1472">
        <v>17978.282999999999</v>
      </c>
      <c r="M41" s="1472">
        <v>9800.6569999999992</v>
      </c>
      <c r="N41" s="1472">
        <v>9231.1880000000001</v>
      </c>
      <c r="O41" s="1472">
        <v>6752.9279999999999</v>
      </c>
      <c r="P41" s="1472">
        <v>7101.99</v>
      </c>
      <c r="Q41" s="1472">
        <v>11745.273999999999</v>
      </c>
      <c r="R41" s="1472">
        <v>16394.637999999999</v>
      </c>
      <c r="S41" s="1472">
        <v>16129.710999999999</v>
      </c>
      <c r="T41" s="1472">
        <v>17097.649000000001</v>
      </c>
      <c r="U41" s="1472">
        <v>15628.503000000001</v>
      </c>
      <c r="V41" s="1472">
        <v>10517.837</v>
      </c>
      <c r="W41" s="1472">
        <v>12719.047</v>
      </c>
      <c r="X41" s="1472">
        <v>8924.0519999999997</v>
      </c>
      <c r="Y41" s="1472">
        <v>3615.1460000000002</v>
      </c>
      <c r="Z41" s="1472">
        <v>7787.9170000000004</v>
      </c>
      <c r="AA41" s="1472">
        <v>5778.7759999999998</v>
      </c>
      <c r="AB41" s="1472">
        <v>3962.6030000000001</v>
      </c>
      <c r="AC41" s="1472">
        <v>12880.075999999999</v>
      </c>
      <c r="AD41" s="1472">
        <v>11704.409</v>
      </c>
      <c r="AE41" s="1472">
        <v>11151.936</v>
      </c>
      <c r="AF41" s="1472">
        <v>13809.098</v>
      </c>
      <c r="AG41" s="1472">
        <v>10373.885</v>
      </c>
      <c r="AH41" s="1472">
        <v>13637.998</v>
      </c>
      <c r="AI41" s="1472">
        <v>11468.880999999999</v>
      </c>
      <c r="AJ41" s="1472">
        <v>8099.6409999999996</v>
      </c>
      <c r="AK41" s="1472">
        <v>5984.0060000000003</v>
      </c>
      <c r="AL41" s="1472">
        <v>376.73899999999998</v>
      </c>
      <c r="AM41" s="1472">
        <v>2652.4859999999999</v>
      </c>
      <c r="AN41" s="1472">
        <v>2708.08</v>
      </c>
      <c r="AO41" s="1472">
        <v>4435.9059999999999</v>
      </c>
      <c r="AP41" s="1472">
        <v>5362.9960000000001</v>
      </c>
      <c r="AQ41" s="1472">
        <v>5153.3689999999997</v>
      </c>
      <c r="AR41" s="1472">
        <v>10807.38</v>
      </c>
      <c r="AS41" s="1472">
        <v>4397.38</v>
      </c>
      <c r="AT41" s="1472">
        <v>3389.3890000000001</v>
      </c>
      <c r="AU41" s="1472">
        <v>3166.33</v>
      </c>
      <c r="AV41" s="1472">
        <v>1614.538</v>
      </c>
      <c r="AW41" s="1472">
        <v>1223.867</v>
      </c>
      <c r="AX41" s="1472">
        <v>726.36800000000005</v>
      </c>
      <c r="AY41" s="1472">
        <v>324.82100000000003</v>
      </c>
      <c r="AZ41" s="1472">
        <v>2495.0770000000002</v>
      </c>
      <c r="BA41" s="1472">
        <v>4129.3289999999997</v>
      </c>
      <c r="BB41" s="1472">
        <v>8368.1059999999998</v>
      </c>
      <c r="BC41" s="1472">
        <v>11702.73</v>
      </c>
      <c r="BD41" s="1472">
        <v>8322.16</v>
      </c>
      <c r="BE41" s="1472">
        <v>7044.4960000000001</v>
      </c>
      <c r="BF41" s="1472">
        <v>3094.5880000000002</v>
      </c>
      <c r="BG41" s="1472">
        <v>3723.1959999999999</v>
      </c>
      <c r="BH41" s="1472">
        <v>1664.924</v>
      </c>
      <c r="BI41" s="1472">
        <v>3274.4259999999999</v>
      </c>
      <c r="BJ41" s="1472">
        <v>4524.9260000000004</v>
      </c>
      <c r="BK41" s="1472">
        <v>2518.2669999999998</v>
      </c>
      <c r="BL41" s="1472">
        <v>4119.67</v>
      </c>
      <c r="BM41" s="1472">
        <v>3747.8339999999998</v>
      </c>
      <c r="BN41" s="1472">
        <v>4488.5879999999997</v>
      </c>
      <c r="BO41" s="1472">
        <v>5000.4989999999998</v>
      </c>
      <c r="BP41" s="1472">
        <v>5782.2039999999997</v>
      </c>
      <c r="BQ41" s="1472">
        <v>3854.5</v>
      </c>
      <c r="BR41" s="1472">
        <v>3033.799</v>
      </c>
      <c r="BS41" s="1472">
        <v>5295.0259999999998</v>
      </c>
      <c r="BT41" s="1472">
        <v>3970.5140000000001</v>
      </c>
      <c r="BU41" s="1472">
        <v>5773.9849999999997</v>
      </c>
      <c r="BV41" s="1472">
        <v>8206.7610000000004</v>
      </c>
      <c r="BW41" s="1472">
        <v>4032</v>
      </c>
      <c r="BX41" s="1472">
        <v>7337.4319999999998</v>
      </c>
      <c r="BY41" s="1472">
        <v>7745.7910000000002</v>
      </c>
      <c r="BZ41" s="1472">
        <v>8936.259</v>
      </c>
      <c r="CA41" s="1472">
        <v>3875.4839999999999</v>
      </c>
      <c r="CB41" s="1472">
        <v>6293.98</v>
      </c>
      <c r="CC41" s="1472">
        <v>7684.9849999999997</v>
      </c>
      <c r="CD41" s="1472">
        <v>3598.7020000000002</v>
      </c>
      <c r="CE41" s="1472">
        <v>4283.1440000000002</v>
      </c>
      <c r="CF41" s="1472">
        <v>6772.473</v>
      </c>
      <c r="CG41" s="1472">
        <v>4680.7150000000001</v>
      </c>
      <c r="CH41" s="1472">
        <v>7833.7139999999999</v>
      </c>
      <c r="CI41" s="1472">
        <v>4291.6729999999998</v>
      </c>
      <c r="CJ41" s="1472">
        <v>6258.7060000000001</v>
      </c>
      <c r="CK41" s="1472">
        <v>9653.3770000000004</v>
      </c>
      <c r="CL41" s="1472">
        <v>9687.9380000000001</v>
      </c>
      <c r="CM41" s="1472">
        <v>14373.393</v>
      </c>
      <c r="CN41" s="1472">
        <v>16458.121999999999</v>
      </c>
      <c r="CO41" s="1472">
        <v>6704.1639999999998</v>
      </c>
      <c r="CP41" s="1472">
        <v>3234.136</v>
      </c>
      <c r="CQ41" s="1472">
        <v>3784.9009999999998</v>
      </c>
      <c r="CR41" s="1472">
        <v>4259.9970000000003</v>
      </c>
      <c r="CS41" s="1472">
        <v>7134.1670000000004</v>
      </c>
      <c r="CT41" s="1472">
        <v>5460.0280000000002</v>
      </c>
      <c r="CU41" s="1472">
        <v>3272.2869999999998</v>
      </c>
      <c r="CV41" s="1472">
        <v>3349.8090000000002</v>
      </c>
      <c r="CW41" s="1472">
        <v>4506.2060000000001</v>
      </c>
      <c r="CX41" s="1472">
        <v>7220.6610000000001</v>
      </c>
      <c r="CY41" s="1472">
        <v>3637.511</v>
      </c>
      <c r="CZ41" s="1472">
        <v>3813.5050000000001</v>
      </c>
      <c r="DA41" s="1472">
        <v>2529.1950000000002</v>
      </c>
      <c r="DB41" s="1472">
        <v>2791.77</v>
      </c>
      <c r="DC41" s="1472">
        <v>5658.1360000000004</v>
      </c>
      <c r="DD41" s="1472">
        <v>2410.6840000000002</v>
      </c>
      <c r="DE41" s="1472">
        <v>1481.3679999999999</v>
      </c>
      <c r="DF41" s="1472">
        <v>2577.4830000000002</v>
      </c>
      <c r="DG41" s="1472">
        <v>2104.357</v>
      </c>
      <c r="DH41" s="1472">
        <v>3798.8229999999999</v>
      </c>
      <c r="DI41" s="1472">
        <v>8759.982</v>
      </c>
      <c r="DJ41" s="1472">
        <v>9115.3379999999997</v>
      </c>
      <c r="DK41" s="1472">
        <v>5065.2120000000004</v>
      </c>
      <c r="DL41" s="1472">
        <v>4070.261</v>
      </c>
      <c r="DM41" s="1472">
        <v>2248.3290000000002</v>
      </c>
      <c r="DN41" s="1472">
        <v>2120.6320000000001</v>
      </c>
      <c r="DO41" s="1472">
        <v>6247.6450000000004</v>
      </c>
      <c r="DP41" s="1472">
        <v>6679.4380000000001</v>
      </c>
      <c r="DQ41" s="1472">
        <v>4373.9520000000002</v>
      </c>
      <c r="DR41" s="1472">
        <v>990.447</v>
      </c>
      <c r="DS41" s="1472">
        <v>2110.6370000000002</v>
      </c>
      <c r="DT41" s="1472">
        <v>9128.7279999999992</v>
      </c>
      <c r="DU41" s="1472">
        <v>16625.352999999999</v>
      </c>
      <c r="DV41" s="1472">
        <v>13381.263999999999</v>
      </c>
      <c r="DW41" s="1472">
        <v>15368.001</v>
      </c>
      <c r="DX41" s="1472">
        <v>9502.1219999999994</v>
      </c>
      <c r="DY41" s="1472">
        <v>5066.3959999999997</v>
      </c>
      <c r="DZ41" s="1472">
        <v>7658.0910000000003</v>
      </c>
      <c r="EA41" s="1472">
        <v>4724.2</v>
      </c>
      <c r="EB41" s="1472">
        <v>5841.018</v>
      </c>
      <c r="EC41" s="1472">
        <v>3059.0140000000001</v>
      </c>
      <c r="ED41" s="1472">
        <v>2848.01</v>
      </c>
      <c r="EE41" s="1472">
        <v>864.77700000000004</v>
      </c>
      <c r="EF41" s="1472">
        <v>5834.9250000000002</v>
      </c>
      <c r="EG41" s="1472">
        <v>10112.659</v>
      </c>
      <c r="EH41" s="1472">
        <v>7382.8869999999997</v>
      </c>
      <c r="EI41" s="1472">
        <v>6377.5709999999999</v>
      </c>
      <c r="EJ41" s="1472">
        <v>2219.5920000000001</v>
      </c>
      <c r="EK41" s="1472">
        <v>6276.451</v>
      </c>
      <c r="EL41" s="1472">
        <v>4013.759</v>
      </c>
      <c r="EM41" s="1472">
        <v>14297.572</v>
      </c>
      <c r="EN41" s="1472">
        <v>9202.8459999999995</v>
      </c>
      <c r="EO41" s="1472">
        <v>3810.5309999999999</v>
      </c>
      <c r="EP41" s="1472">
        <v>1774.211</v>
      </c>
      <c r="EQ41" s="1472">
        <v>910.95399999999995</v>
      </c>
      <c r="ER41" s="1472">
        <v>3964.7579999999998</v>
      </c>
      <c r="ES41" s="1472">
        <v>4546.2280000000001</v>
      </c>
      <c r="ET41" s="1472">
        <v>3784.8409999999999</v>
      </c>
      <c r="EU41" s="1472">
        <v>4364.2700000000004</v>
      </c>
      <c r="EV41" s="1472">
        <v>3625.6019999999999</v>
      </c>
      <c r="EW41" s="1472">
        <v>2683.2669999999998</v>
      </c>
      <c r="EX41" s="1472">
        <v>3224.9380000000001</v>
      </c>
      <c r="EY41" s="1472">
        <v>3753.35</v>
      </c>
      <c r="EZ41" s="1472">
        <v>2766.55</v>
      </c>
      <c r="FA41" s="1472">
        <v>1976.4059999999999</v>
      </c>
      <c r="FB41" s="1472">
        <v>6336.7539999999999</v>
      </c>
      <c r="FC41" s="1472">
        <v>7666.585</v>
      </c>
      <c r="FD41" s="1472">
        <v>5199.2700000000004</v>
      </c>
      <c r="FE41" s="1472">
        <v>3057.5250000000001</v>
      </c>
      <c r="FF41" s="1472">
        <v>9307.7649999999994</v>
      </c>
      <c r="FG41" s="1472">
        <v>2124.1950000000002</v>
      </c>
      <c r="FH41" s="1472">
        <v>1159.8389999999999</v>
      </c>
      <c r="FI41" s="1472">
        <v>1753.7670000000001</v>
      </c>
      <c r="FJ41" s="1472">
        <v>712.34500000000003</v>
      </c>
      <c r="FK41" s="1472">
        <v>741.22699999999998</v>
      </c>
      <c r="FL41" s="1472">
        <v>263.84100000000001</v>
      </c>
      <c r="FM41" s="1472">
        <v>714.94899999999996</v>
      </c>
      <c r="FN41" s="1472">
        <v>2560.4989999999998</v>
      </c>
      <c r="FO41" s="1472">
        <v>3452.701</v>
      </c>
      <c r="FP41" s="1472">
        <v>18436.674999999999</v>
      </c>
      <c r="FQ41" s="1472">
        <v>2826.3620000000001</v>
      </c>
      <c r="FR41" s="1472">
        <v>680.72500000000002</v>
      </c>
      <c r="FS41" s="1472">
        <v>382.88299999999998</v>
      </c>
      <c r="FT41" s="1472">
        <v>71.531000000000006</v>
      </c>
      <c r="FU41" s="1472">
        <v>257.22199999999998</v>
      </c>
      <c r="FV41" s="1472">
        <v>1590.6980000000001</v>
      </c>
      <c r="FW41" s="1472">
        <v>190.59800000000001</v>
      </c>
      <c r="FX41" s="1472">
        <v>90.617999999999995</v>
      </c>
      <c r="FY41" s="1472">
        <v>106.36199999999999</v>
      </c>
      <c r="FZ41" s="1472">
        <v>86.245999999999995</v>
      </c>
      <c r="GA41" s="1472">
        <v>491.38759999999996</v>
      </c>
      <c r="GB41" s="1472">
        <v>489.74799999999999</v>
      </c>
      <c r="GC41" s="1472">
        <v>2060.3580000000002</v>
      </c>
      <c r="GD41" s="1472">
        <v>1268.6279999999999</v>
      </c>
      <c r="GE41" s="1472">
        <v>2937.3560000000002</v>
      </c>
      <c r="GF41" s="1472">
        <v>1253.1692</v>
      </c>
      <c r="GG41" s="1472">
        <v>653.68499999999995</v>
      </c>
      <c r="GH41" s="1472">
        <v>2607.3656000000001</v>
      </c>
      <c r="GI41" s="1472">
        <v>569.71199999999999</v>
      </c>
      <c r="GJ41" s="1472">
        <v>974.62800000000004</v>
      </c>
      <c r="GK41" s="1472">
        <v>2451.6849999999999</v>
      </c>
      <c r="GL41" s="1472">
        <v>666.91</v>
      </c>
      <c r="GM41" s="1472">
        <v>1011.76</v>
      </c>
      <c r="GN41" s="1472">
        <v>4029.701</v>
      </c>
      <c r="GO41" s="1472">
        <v>1709.289</v>
      </c>
      <c r="GP41" s="1472">
        <v>4147.9949999999999</v>
      </c>
      <c r="GQ41" s="1472">
        <v>3446.989</v>
      </c>
      <c r="GR41" s="1472">
        <v>117.18899999999999</v>
      </c>
      <c r="GS41" s="1472">
        <v>124.797</v>
      </c>
      <c r="GT41" s="1472">
        <v>75.14</v>
      </c>
      <c r="GU41" s="1472">
        <v>99.478999999999999</v>
      </c>
      <c r="GV41" s="1472">
        <v>373</v>
      </c>
      <c r="GW41" s="1472">
        <v>148.15100000000001</v>
      </c>
      <c r="GX41" s="1472">
        <v>20.07</v>
      </c>
      <c r="GY41" s="1472">
        <v>0</v>
      </c>
      <c r="GZ41" s="1472">
        <v>227.25899999999999</v>
      </c>
      <c r="HA41" s="1472">
        <v>1201.203</v>
      </c>
      <c r="HB41" s="1472">
        <v>802.18200000000002</v>
      </c>
      <c r="HC41" s="1472">
        <v>51.594999999999999</v>
      </c>
      <c r="HD41" s="1472">
        <v>297.72399999999999</v>
      </c>
      <c r="HE41" s="1472">
        <v>627.11</v>
      </c>
      <c r="HF41" s="1472">
        <v>365.91399999999999</v>
      </c>
      <c r="HG41" s="1472">
        <v>376.00599999999997</v>
      </c>
      <c r="HH41" s="1472">
        <v>296.06799999999998</v>
      </c>
      <c r="HI41" s="1472">
        <v>0</v>
      </c>
      <c r="HJ41" s="1472">
        <v>0</v>
      </c>
      <c r="HK41" s="1472">
        <v>197.52</v>
      </c>
      <c r="HL41" s="1472">
        <v>1008.4880000000001</v>
      </c>
      <c r="HM41" s="1472">
        <v>4305.4459999999999</v>
      </c>
      <c r="HN41" s="1472">
        <v>5800.3069999999998</v>
      </c>
      <c r="HO41" s="1472">
        <v>4795.5889999999999</v>
      </c>
      <c r="HP41" s="1472">
        <v>2240.6990000000001</v>
      </c>
      <c r="HQ41" s="1472">
        <v>4136.7060000000001</v>
      </c>
      <c r="HR41" s="1472">
        <v>1803.8810000000001</v>
      </c>
      <c r="HS41" s="1472">
        <v>661.10400000000004</v>
      </c>
      <c r="HT41" s="1472">
        <v>704.58500000000004</v>
      </c>
      <c r="HU41" s="1472">
        <v>599.73099999999999</v>
      </c>
      <c r="HV41" s="1472">
        <v>626.25</v>
      </c>
      <c r="HW41" s="1472">
        <v>478.39100000000002</v>
      </c>
      <c r="HX41" s="1472">
        <v>202.25200000000001</v>
      </c>
      <c r="HY41" s="1472">
        <v>2033.229</v>
      </c>
      <c r="HZ41" s="1472">
        <v>2749.38</v>
      </c>
      <c r="IA41" s="1472">
        <v>2276.998</v>
      </c>
      <c r="IB41" s="1472">
        <v>2550.6559999999999</v>
      </c>
      <c r="IC41" s="1472">
        <v>759.33900000000006</v>
      </c>
      <c r="ID41" s="1472">
        <v>323.11599999999999</v>
      </c>
      <c r="IE41" s="1472">
        <v>544.08199999999999</v>
      </c>
      <c r="IF41" s="1472">
        <v>744.16600000000005</v>
      </c>
      <c r="IG41" s="1472">
        <v>203.905</v>
      </c>
      <c r="IH41" s="1472">
        <v>455.34399999999999</v>
      </c>
      <c r="II41" s="1472">
        <v>49.781999999999996</v>
      </c>
      <c r="IJ41" s="1472">
        <v>0</v>
      </c>
      <c r="IK41" s="1472">
        <v>543.76199999999994</v>
      </c>
      <c r="IL41" s="1472">
        <v>453.23099999999999</v>
      </c>
      <c r="IM41" s="1472">
        <v>501.02600000000001</v>
      </c>
      <c r="IN41" s="1472">
        <v>8.4779999999999998</v>
      </c>
      <c r="IO41" s="1472">
        <v>169.262</v>
      </c>
      <c r="IP41" s="1472">
        <v>50</v>
      </c>
      <c r="IQ41" s="1472">
        <v>60</v>
      </c>
      <c r="IR41" s="1472">
        <v>0</v>
      </c>
      <c r="IS41" s="1472">
        <v>609.56500000000005</v>
      </c>
      <c r="IT41" s="1472">
        <v>0</v>
      </c>
      <c r="IU41" s="1472">
        <v>0</v>
      </c>
      <c r="IV41" s="1472">
        <v>0</v>
      </c>
      <c r="IW41" s="1472">
        <v>149.62799999999999</v>
      </c>
      <c r="IX41" s="1472">
        <v>0</v>
      </c>
      <c r="IY41" s="1472">
        <v>1573.48</v>
      </c>
      <c r="IZ41" s="1472">
        <v>0.755</v>
      </c>
      <c r="JA41" s="1472">
        <v>386.702</v>
      </c>
      <c r="JB41" s="1472">
        <v>220.232</v>
      </c>
      <c r="JC41" s="1472">
        <v>881.27</v>
      </c>
      <c r="JD41" s="1472">
        <v>201.40600000000001</v>
      </c>
      <c r="JE41" s="1472">
        <v>167.57599999999999</v>
      </c>
      <c r="JF41" s="1472">
        <v>300.35599999999999</v>
      </c>
      <c r="JG41" s="1472">
        <v>600</v>
      </c>
      <c r="JH41" s="1472">
        <v>172.71799999999999</v>
      </c>
      <c r="JI41" s="1472">
        <v>39.5</v>
      </c>
      <c r="JJ41" s="1472">
        <v>0</v>
      </c>
      <c r="JK41" s="1472">
        <v>869.10400000000004</v>
      </c>
      <c r="JL41" s="1472">
        <v>467.62200000000001</v>
      </c>
      <c r="JM41" s="1472">
        <v>1279.1189999999999</v>
      </c>
      <c r="JN41" s="1472">
        <v>213.268</v>
      </c>
      <c r="JO41" s="1472">
        <v>0</v>
      </c>
      <c r="JP41" s="1472">
        <v>0</v>
      </c>
      <c r="JQ41" s="1472">
        <v>0</v>
      </c>
      <c r="JR41" s="1472">
        <v>0</v>
      </c>
      <c r="JS41" s="1472">
        <v>0</v>
      </c>
      <c r="JT41" s="1472">
        <v>0</v>
      </c>
      <c r="JU41" s="1472">
        <v>220.03200000000001</v>
      </c>
      <c r="JV41" s="1472">
        <v>368.35500000000002</v>
      </c>
      <c r="JW41" s="1472">
        <v>395.89299999999997</v>
      </c>
      <c r="JX41" s="1472">
        <v>421.42700000000002</v>
      </c>
      <c r="JY41" s="1472">
        <v>360.44400000000002</v>
      </c>
      <c r="JZ41" s="1472">
        <v>235.21700000000001</v>
      </c>
      <c r="KA41" s="1472">
        <v>219.38499999999999</v>
      </c>
      <c r="KB41" s="1472">
        <v>0</v>
      </c>
      <c r="KC41" s="1472">
        <v>0</v>
      </c>
      <c r="KD41" s="1472">
        <v>0</v>
      </c>
      <c r="KE41" s="1472">
        <v>0</v>
      </c>
      <c r="KF41" s="1472">
        <v>25.209</v>
      </c>
      <c r="KG41" s="1472">
        <v>121.824</v>
      </c>
      <c r="KH41" s="1472">
        <v>915.82299999999998</v>
      </c>
      <c r="KI41" s="1472">
        <v>393.54199999999997</v>
      </c>
      <c r="KJ41" s="1472">
        <v>365.154</v>
      </c>
      <c r="KK41" s="1472">
        <v>443.80399999999997</v>
      </c>
      <c r="KL41" s="1472">
        <v>309.86200000000002</v>
      </c>
      <c r="KM41" s="1472">
        <v>0</v>
      </c>
      <c r="KN41" s="1472">
        <v>163.99100000000001</v>
      </c>
      <c r="KO41" s="1472">
        <v>243.05799999999999</v>
      </c>
      <c r="KP41" s="1472">
        <v>0</v>
      </c>
      <c r="KQ41" s="1472">
        <v>0</v>
      </c>
      <c r="KR41" s="1472">
        <v>196.89400000000001</v>
      </c>
      <c r="KS41" s="1472">
        <v>0</v>
      </c>
      <c r="KT41" s="1472">
        <v>301.50200000000001</v>
      </c>
      <c r="KU41" s="1472">
        <v>601.45600000000002</v>
      </c>
      <c r="KV41" s="1472">
        <v>99.135999999999996</v>
      </c>
      <c r="KW41" s="1472">
        <v>97.337999999999994</v>
      </c>
      <c r="KX41" s="1472">
        <v>397.34</v>
      </c>
      <c r="KY41" s="1472">
        <v>324.38400000000001</v>
      </c>
      <c r="KZ41" s="1472">
        <v>893.48099999999999</v>
      </c>
      <c r="LA41" s="1472">
        <v>282.55200000000002</v>
      </c>
      <c r="LB41" s="1472">
        <v>0</v>
      </c>
      <c r="LC41" s="1472">
        <v>222.86799999999999</v>
      </c>
      <c r="LD41" s="1472">
        <v>0</v>
      </c>
      <c r="LE41" s="1472">
        <v>126.191</v>
      </c>
      <c r="LF41" s="1472">
        <v>0</v>
      </c>
      <c r="LG41" s="1472">
        <v>0</v>
      </c>
      <c r="LH41" s="1472">
        <v>251.02099999999999</v>
      </c>
      <c r="LI41" s="1472">
        <v>486.36599999999999</v>
      </c>
      <c r="LJ41" s="1472">
        <v>456.1</v>
      </c>
      <c r="LK41" s="1472">
        <v>960.08500000000004</v>
      </c>
      <c r="LL41" s="1472">
        <v>962.851</v>
      </c>
      <c r="LM41" s="1472">
        <v>675.85299999999995</v>
      </c>
      <c r="LN41" s="1472">
        <v>224.857</v>
      </c>
      <c r="LO41" s="1472">
        <v>290.87200000000001</v>
      </c>
      <c r="LP41" s="1472">
        <v>114.33799999999999</v>
      </c>
      <c r="LQ41" s="1472">
        <v>0</v>
      </c>
      <c r="LR41" s="1472">
        <v>97.566000000000003</v>
      </c>
      <c r="LS41" s="1472">
        <v>0</v>
      </c>
      <c r="LT41" s="1472">
        <v>704.30499999999995</v>
      </c>
      <c r="LU41" s="1472">
        <v>1202.3589999999999</v>
      </c>
      <c r="LV41" s="1472">
        <v>272.536</v>
      </c>
      <c r="LW41" s="1472">
        <v>640.375</v>
      </c>
      <c r="LX41" s="1472">
        <v>1110.0319999999999</v>
      </c>
      <c r="LY41" s="1472">
        <v>705.19</v>
      </c>
      <c r="LZ41" s="1472">
        <v>312.75</v>
      </c>
      <c r="MA41" s="1472">
        <v>0</v>
      </c>
      <c r="MB41" s="1472">
        <v>0</v>
      </c>
      <c r="MC41" s="1472">
        <v>174.82599999999999</v>
      </c>
      <c r="MD41" s="1472">
        <v>0</v>
      </c>
      <c r="ME41" s="1472">
        <v>430.61200000000002</v>
      </c>
      <c r="MF41" s="1472">
        <v>372.005</v>
      </c>
      <c r="MG41" s="1472">
        <v>1015.665</v>
      </c>
      <c r="MH41" s="1472">
        <v>1550.6925000000001</v>
      </c>
      <c r="MI41" s="1472">
        <v>711.95399999999995</v>
      </c>
      <c r="MJ41" s="1472">
        <v>1128.3575000000001</v>
      </c>
      <c r="MK41" s="1472">
        <v>375.7475</v>
      </c>
      <c r="ML41" s="1472">
        <v>891.33</v>
      </c>
      <c r="MM41" s="1472">
        <v>377.27749999999997</v>
      </c>
      <c r="MN41" s="1472">
        <v>366.1</v>
      </c>
      <c r="MO41" s="1472">
        <v>135.24199999999999</v>
      </c>
      <c r="MP41" s="1472">
        <v>0</v>
      </c>
      <c r="MQ41" s="1472">
        <v>218.46</v>
      </c>
      <c r="MR41" s="1472">
        <v>641.93219999999997</v>
      </c>
      <c r="MS41" s="1472">
        <v>2308.9340000000002</v>
      </c>
      <c r="MT41" s="1472">
        <v>1562.3425</v>
      </c>
      <c r="MU41" s="1472">
        <v>2269.8642</v>
      </c>
      <c r="MV41" s="1472">
        <v>4054.8666000000003</v>
      </c>
      <c r="MW41" s="1472">
        <v>4472.8787000000002</v>
      </c>
      <c r="MX41" s="1472">
        <v>3963.6536000000001</v>
      </c>
      <c r="MY41" s="1472">
        <v>4391.0972999999994</v>
      </c>
      <c r="MZ41" s="1472">
        <v>3065.4654399999999</v>
      </c>
      <c r="NA41" s="1472">
        <v>3074.3816900000002</v>
      </c>
      <c r="NB41" s="1472">
        <v>2305.0998999999997</v>
      </c>
      <c r="NC41" s="1472">
        <v>2239.86735</v>
      </c>
      <c r="ND41" s="1472">
        <v>49.36</v>
      </c>
      <c r="NE41" s="1472">
        <v>793.75930000000005</v>
      </c>
      <c r="NF41" s="1472">
        <v>3498.2647999999999</v>
      </c>
      <c r="NG41" s="1472">
        <v>3737.5823999999998</v>
      </c>
      <c r="NH41" s="1472">
        <v>1436.4549999999999</v>
      </c>
      <c r="NI41" s="1472">
        <v>2181.8879500000003</v>
      </c>
      <c r="NJ41" s="1472">
        <v>396.54700000000003</v>
      </c>
      <c r="NK41" s="1472">
        <v>95.82</v>
      </c>
      <c r="NL41" s="1472">
        <v>73.861999999999995</v>
      </c>
      <c r="NM41" s="1472">
        <v>23.702999999999999</v>
      </c>
      <c r="NN41" s="1472">
        <v>0</v>
      </c>
      <c r="NO41" s="1472">
        <v>285.62</v>
      </c>
      <c r="NP41" s="1472">
        <v>424.63150000000002</v>
      </c>
      <c r="NQ41" s="1472">
        <v>968.40899999999999</v>
      </c>
      <c r="NR41" s="1472">
        <v>1407.232</v>
      </c>
      <c r="NS41" s="1472">
        <v>2842.1342500000001</v>
      </c>
      <c r="NT41" s="1472">
        <v>3122.0396499999997</v>
      </c>
      <c r="NU41" s="1472">
        <v>3068.2426499999997</v>
      </c>
      <c r="NV41" s="1662">
        <v>17299.227700000003</v>
      </c>
      <c r="NW41" s="1662">
        <v>30736.87473</v>
      </c>
      <c r="NX41" s="1662">
        <v>12708.241050000001</v>
      </c>
      <c r="NY41" s="1662">
        <v>-18028.633679999999</v>
      </c>
      <c r="NZ41" s="1475">
        <v>-58.654739098778897</v>
      </c>
      <c r="OA41" s="1475">
        <v>-0.11494798056424496</v>
      </c>
      <c r="OB41" s="1475">
        <v>40.623291402292196</v>
      </c>
      <c r="OK41" s="1670"/>
      <c r="OL41" s="1670"/>
      <c r="OM41" s="1670"/>
      <c r="ON41" s="1670"/>
      <c r="OO41" s="1670"/>
      <c r="OP41" s="1670"/>
      <c r="OQ41" s="1670"/>
      <c r="OR41" s="1670"/>
    </row>
    <row r="42" spans="1:408" s="1534" customFormat="1" ht="15" customHeight="1">
      <c r="A42" s="1636" t="s">
        <v>1388</v>
      </c>
      <c r="B42" s="1472">
        <v>0</v>
      </c>
      <c r="C42" s="1472">
        <v>0</v>
      </c>
      <c r="D42" s="1472">
        <v>0</v>
      </c>
      <c r="E42" s="1472">
        <v>0</v>
      </c>
      <c r="F42" s="1472">
        <v>0</v>
      </c>
      <c r="G42" s="1472">
        <v>0</v>
      </c>
      <c r="H42" s="1472">
        <v>0</v>
      </c>
      <c r="I42" s="1472">
        <v>0</v>
      </c>
      <c r="J42" s="1472">
        <v>0</v>
      </c>
      <c r="K42" s="1472">
        <v>0</v>
      </c>
      <c r="L42" s="1472">
        <v>0</v>
      </c>
      <c r="M42" s="1472">
        <v>0</v>
      </c>
      <c r="N42" s="1472">
        <v>0</v>
      </c>
      <c r="O42" s="1472">
        <v>0</v>
      </c>
      <c r="P42" s="1472">
        <v>0</v>
      </c>
      <c r="Q42" s="1472">
        <v>0</v>
      </c>
      <c r="R42" s="1472">
        <v>0</v>
      </c>
      <c r="S42" s="1472">
        <v>0</v>
      </c>
      <c r="T42" s="1472">
        <v>0</v>
      </c>
      <c r="U42" s="1472">
        <v>0</v>
      </c>
      <c r="V42" s="1472">
        <v>0</v>
      </c>
      <c r="W42" s="1472">
        <v>0</v>
      </c>
      <c r="X42" s="1472">
        <v>0</v>
      </c>
      <c r="Y42" s="1472">
        <v>0</v>
      </c>
      <c r="Z42" s="1472">
        <v>0</v>
      </c>
      <c r="AA42" s="1472">
        <v>0</v>
      </c>
      <c r="AB42" s="1472">
        <v>0</v>
      </c>
      <c r="AC42" s="1472">
        <v>0</v>
      </c>
      <c r="AD42" s="1472">
        <v>0</v>
      </c>
      <c r="AE42" s="1472">
        <v>0</v>
      </c>
      <c r="AF42" s="1472">
        <v>0</v>
      </c>
      <c r="AG42" s="1472">
        <v>0</v>
      </c>
      <c r="AH42" s="1472">
        <v>0</v>
      </c>
      <c r="AI42" s="1472">
        <v>0</v>
      </c>
      <c r="AJ42" s="1472">
        <v>0</v>
      </c>
      <c r="AK42" s="1472">
        <v>0</v>
      </c>
      <c r="AL42" s="1472">
        <v>0</v>
      </c>
      <c r="AM42" s="1472">
        <v>0</v>
      </c>
      <c r="AN42" s="1472">
        <v>0</v>
      </c>
      <c r="AO42" s="1472">
        <v>0</v>
      </c>
      <c r="AP42" s="1472">
        <v>0</v>
      </c>
      <c r="AQ42" s="1472">
        <v>0</v>
      </c>
      <c r="AR42" s="1472">
        <v>0</v>
      </c>
      <c r="AS42" s="1472">
        <v>0</v>
      </c>
      <c r="AT42" s="1472">
        <v>0</v>
      </c>
      <c r="AU42" s="1472">
        <v>0</v>
      </c>
      <c r="AV42" s="1472">
        <v>0</v>
      </c>
      <c r="AW42" s="1472">
        <v>0</v>
      </c>
      <c r="AX42" s="1472">
        <v>0</v>
      </c>
      <c r="AY42" s="1472">
        <v>0</v>
      </c>
      <c r="AZ42" s="1472">
        <v>0</v>
      </c>
      <c r="BA42" s="1472">
        <v>0</v>
      </c>
      <c r="BB42" s="1472">
        <v>0</v>
      </c>
      <c r="BC42" s="1472">
        <v>0</v>
      </c>
      <c r="BD42" s="1472">
        <v>0</v>
      </c>
      <c r="BE42" s="1472">
        <v>0</v>
      </c>
      <c r="BF42" s="1472">
        <v>0</v>
      </c>
      <c r="BG42" s="1472">
        <v>0</v>
      </c>
      <c r="BH42" s="1472">
        <v>0</v>
      </c>
      <c r="BI42" s="1472">
        <v>0</v>
      </c>
      <c r="BJ42" s="1472">
        <v>0</v>
      </c>
      <c r="BK42" s="1472">
        <v>0</v>
      </c>
      <c r="BL42" s="1472">
        <v>0</v>
      </c>
      <c r="BM42" s="1472">
        <v>0</v>
      </c>
      <c r="BN42" s="1472">
        <v>0</v>
      </c>
      <c r="BO42" s="1472">
        <v>0</v>
      </c>
      <c r="BP42" s="1472">
        <v>0</v>
      </c>
      <c r="BQ42" s="1472">
        <v>0</v>
      </c>
      <c r="BR42" s="1472">
        <v>0</v>
      </c>
      <c r="BS42" s="1472">
        <v>0</v>
      </c>
      <c r="BT42" s="1472">
        <v>0</v>
      </c>
      <c r="BU42" s="1472">
        <v>0</v>
      </c>
      <c r="BV42" s="1472">
        <v>0</v>
      </c>
      <c r="BW42" s="1472">
        <v>0</v>
      </c>
      <c r="BX42" s="1472">
        <v>0</v>
      </c>
      <c r="BY42" s="1472">
        <v>0</v>
      </c>
      <c r="BZ42" s="1472">
        <v>0</v>
      </c>
      <c r="CA42" s="1472">
        <v>0</v>
      </c>
      <c r="CB42" s="1472">
        <v>0</v>
      </c>
      <c r="CC42" s="1472">
        <v>0</v>
      </c>
      <c r="CD42" s="1472">
        <v>0</v>
      </c>
      <c r="CE42" s="1472">
        <v>0</v>
      </c>
      <c r="CF42" s="1472">
        <v>0</v>
      </c>
      <c r="CG42" s="1472">
        <v>0</v>
      </c>
      <c r="CH42" s="1472">
        <v>0</v>
      </c>
      <c r="CI42" s="1472">
        <v>0</v>
      </c>
      <c r="CJ42" s="1472">
        <v>0</v>
      </c>
      <c r="CK42" s="1472">
        <v>0</v>
      </c>
      <c r="CL42" s="1472">
        <v>0</v>
      </c>
      <c r="CM42" s="1472">
        <v>0</v>
      </c>
      <c r="CN42" s="1472">
        <v>0</v>
      </c>
      <c r="CO42" s="1472">
        <v>0</v>
      </c>
      <c r="CP42" s="1472">
        <v>0</v>
      </c>
      <c r="CQ42" s="1472">
        <v>0</v>
      </c>
      <c r="CR42" s="1472">
        <v>0</v>
      </c>
      <c r="CS42" s="1472">
        <v>0</v>
      </c>
      <c r="CT42" s="1472">
        <v>0</v>
      </c>
      <c r="CU42" s="1472">
        <v>0</v>
      </c>
      <c r="CV42" s="1472">
        <v>0</v>
      </c>
      <c r="CW42" s="1472">
        <v>0</v>
      </c>
      <c r="CX42" s="1472">
        <v>0</v>
      </c>
      <c r="CY42" s="1472">
        <v>0</v>
      </c>
      <c r="CZ42" s="1472">
        <v>0</v>
      </c>
      <c r="DA42" s="1472">
        <v>0</v>
      </c>
      <c r="DB42" s="1472">
        <v>0</v>
      </c>
      <c r="DC42" s="1472">
        <v>0</v>
      </c>
      <c r="DD42" s="1472">
        <v>0</v>
      </c>
      <c r="DE42" s="1472">
        <v>0</v>
      </c>
      <c r="DF42" s="1472">
        <v>0</v>
      </c>
      <c r="DG42" s="1472">
        <v>0</v>
      </c>
      <c r="DH42" s="1472">
        <v>0</v>
      </c>
      <c r="DI42" s="1472">
        <v>0</v>
      </c>
      <c r="DJ42" s="1472">
        <v>0</v>
      </c>
      <c r="DK42" s="1472">
        <v>0</v>
      </c>
      <c r="DL42" s="1472">
        <v>0</v>
      </c>
      <c r="DM42" s="1472">
        <v>0</v>
      </c>
      <c r="DN42" s="1472">
        <v>0</v>
      </c>
      <c r="DO42" s="1472">
        <v>0</v>
      </c>
      <c r="DP42" s="1472">
        <v>0</v>
      </c>
      <c r="DQ42" s="1472">
        <v>0</v>
      </c>
      <c r="DR42" s="1472">
        <v>0</v>
      </c>
      <c r="DS42" s="1472">
        <v>0</v>
      </c>
      <c r="DT42" s="1472">
        <v>25</v>
      </c>
      <c r="DU42" s="1472">
        <v>0</v>
      </c>
      <c r="DV42" s="1472">
        <v>0</v>
      </c>
      <c r="DW42" s="1472">
        <v>0</v>
      </c>
      <c r="DX42" s="1472">
        <v>0</v>
      </c>
      <c r="DY42" s="1472">
        <v>0</v>
      </c>
      <c r="DZ42" s="1472">
        <v>0</v>
      </c>
      <c r="EA42" s="1472">
        <v>0</v>
      </c>
      <c r="EB42" s="1472">
        <v>0</v>
      </c>
      <c r="EC42" s="1472">
        <v>0</v>
      </c>
      <c r="ED42" s="1472">
        <v>0</v>
      </c>
      <c r="EE42" s="1472">
        <v>0</v>
      </c>
      <c r="EF42" s="1472">
        <v>0</v>
      </c>
      <c r="EG42" s="1472">
        <v>0</v>
      </c>
      <c r="EH42" s="1472">
        <v>0</v>
      </c>
      <c r="EI42" s="1472">
        <v>0</v>
      </c>
      <c r="EJ42" s="1472">
        <v>0</v>
      </c>
      <c r="EK42" s="1472">
        <v>0</v>
      </c>
      <c r="EL42" s="1472">
        <v>0</v>
      </c>
      <c r="EM42" s="1472">
        <v>0</v>
      </c>
      <c r="EN42" s="1472">
        <v>0</v>
      </c>
      <c r="EO42" s="1472">
        <v>0</v>
      </c>
      <c r="EP42" s="1472">
        <v>0</v>
      </c>
      <c r="EQ42" s="1472">
        <v>0</v>
      </c>
      <c r="ER42" s="1472">
        <v>0.40400000000000003</v>
      </c>
      <c r="ES42" s="1472">
        <v>0</v>
      </c>
      <c r="ET42" s="1472">
        <v>1.8160000000000001</v>
      </c>
      <c r="EU42" s="1472">
        <v>0</v>
      </c>
      <c r="EV42" s="1472">
        <v>0</v>
      </c>
      <c r="EW42" s="1472">
        <v>1.0640000000000001</v>
      </c>
      <c r="EX42" s="1472">
        <v>0</v>
      </c>
      <c r="EY42" s="1472">
        <v>0</v>
      </c>
      <c r="EZ42" s="1472">
        <v>0</v>
      </c>
      <c r="FA42" s="1472">
        <v>0</v>
      </c>
      <c r="FB42" s="1472">
        <v>0</v>
      </c>
      <c r="FC42" s="1472">
        <v>0</v>
      </c>
      <c r="FD42" s="1472">
        <v>0</v>
      </c>
      <c r="FE42" s="1472">
        <v>0</v>
      </c>
      <c r="FF42" s="1472">
        <v>0</v>
      </c>
      <c r="FG42" s="1472">
        <v>0</v>
      </c>
      <c r="FH42" s="1472">
        <v>0</v>
      </c>
      <c r="FI42" s="1472">
        <v>0</v>
      </c>
      <c r="FJ42" s="1472">
        <v>0</v>
      </c>
      <c r="FK42" s="1472">
        <v>0</v>
      </c>
      <c r="FL42" s="1472">
        <v>0</v>
      </c>
      <c r="FM42" s="1472">
        <v>0</v>
      </c>
      <c r="FN42" s="1472">
        <v>0</v>
      </c>
      <c r="FO42" s="1472">
        <v>0</v>
      </c>
      <c r="FP42" s="1472">
        <v>0</v>
      </c>
      <c r="FQ42" s="1472">
        <v>0</v>
      </c>
      <c r="FR42" s="1472">
        <v>0</v>
      </c>
      <c r="FS42" s="1472">
        <v>0</v>
      </c>
      <c r="FT42" s="1472">
        <v>0</v>
      </c>
      <c r="FU42" s="1472">
        <v>0</v>
      </c>
      <c r="FV42" s="1472">
        <v>0</v>
      </c>
      <c r="FW42" s="1472">
        <v>0</v>
      </c>
      <c r="FX42" s="1472">
        <v>0</v>
      </c>
      <c r="FY42" s="1472">
        <v>0</v>
      </c>
      <c r="FZ42" s="1472">
        <v>0</v>
      </c>
      <c r="GA42" s="1472">
        <v>0</v>
      </c>
      <c r="GB42" s="1472">
        <v>0</v>
      </c>
      <c r="GC42" s="1472">
        <v>50</v>
      </c>
      <c r="GD42" s="1472">
        <v>0</v>
      </c>
      <c r="GE42" s="1472">
        <v>108</v>
      </c>
      <c r="GF42" s="1472">
        <v>108</v>
      </c>
      <c r="GG42" s="1472">
        <v>162</v>
      </c>
      <c r="GH42" s="1472">
        <v>0</v>
      </c>
      <c r="GI42" s="1472">
        <v>0</v>
      </c>
      <c r="GJ42" s="1472">
        <v>54.12</v>
      </c>
      <c r="GK42" s="1472">
        <v>54.12</v>
      </c>
      <c r="GL42" s="1472">
        <v>0</v>
      </c>
      <c r="GM42" s="1472">
        <v>54.12</v>
      </c>
      <c r="GN42" s="1472">
        <v>0</v>
      </c>
      <c r="GO42" s="1472">
        <v>54.12</v>
      </c>
      <c r="GP42" s="1472">
        <v>54.12</v>
      </c>
      <c r="GQ42" s="1472">
        <v>54.12</v>
      </c>
      <c r="GR42" s="1472">
        <v>0</v>
      </c>
      <c r="GS42" s="1472">
        <v>0</v>
      </c>
      <c r="GT42" s="1472">
        <v>100</v>
      </c>
      <c r="GU42" s="1472">
        <v>0</v>
      </c>
      <c r="GV42" s="1472">
        <v>44</v>
      </c>
      <c r="GW42" s="1472">
        <v>66</v>
      </c>
      <c r="GX42" s="1472">
        <v>0</v>
      </c>
      <c r="GY42" s="1472">
        <v>66</v>
      </c>
      <c r="GZ42" s="1472">
        <v>0</v>
      </c>
      <c r="HA42" s="1472">
        <v>132</v>
      </c>
      <c r="HB42" s="1472">
        <v>66</v>
      </c>
      <c r="HC42" s="1472">
        <v>76</v>
      </c>
      <c r="HD42" s="1472">
        <v>76</v>
      </c>
      <c r="HE42" s="1472">
        <v>76</v>
      </c>
      <c r="HF42" s="1472">
        <v>60</v>
      </c>
      <c r="HG42" s="1472">
        <v>120</v>
      </c>
      <c r="HH42" s="1472">
        <v>245.44</v>
      </c>
      <c r="HI42" s="1472">
        <v>78.400000000000006</v>
      </c>
      <c r="HJ42" s="1472">
        <v>154</v>
      </c>
      <c r="HK42" s="1472">
        <v>88</v>
      </c>
      <c r="HL42" s="1472">
        <v>154</v>
      </c>
      <c r="HM42" s="1472">
        <v>154</v>
      </c>
      <c r="HN42" s="1472">
        <v>0</v>
      </c>
      <c r="HO42" s="1472">
        <v>154</v>
      </c>
      <c r="HP42" s="1472">
        <v>0</v>
      </c>
      <c r="HQ42" s="1472">
        <v>0</v>
      </c>
      <c r="HR42" s="1472">
        <v>0</v>
      </c>
      <c r="HS42" s="1472">
        <v>154</v>
      </c>
      <c r="HT42" s="1472">
        <v>220</v>
      </c>
      <c r="HU42" s="1472">
        <v>88</v>
      </c>
      <c r="HV42" s="1472">
        <v>176</v>
      </c>
      <c r="HW42" s="1472">
        <v>0</v>
      </c>
      <c r="HX42" s="1472">
        <v>176</v>
      </c>
      <c r="HY42" s="1472">
        <v>176</v>
      </c>
      <c r="HZ42" s="1472">
        <v>132.126</v>
      </c>
      <c r="IA42" s="1472">
        <v>0</v>
      </c>
      <c r="IB42" s="1472">
        <v>0</v>
      </c>
      <c r="IC42" s="1472">
        <v>352</v>
      </c>
      <c r="ID42" s="1472">
        <v>0.41499999999999998</v>
      </c>
      <c r="IE42" s="1472">
        <v>0</v>
      </c>
      <c r="IF42" s="1472">
        <v>0</v>
      </c>
      <c r="IG42" s="1472">
        <v>176</v>
      </c>
      <c r="IH42" s="1472">
        <v>0</v>
      </c>
      <c r="II42" s="1472">
        <v>0</v>
      </c>
      <c r="IJ42" s="1472">
        <v>176</v>
      </c>
      <c r="IK42" s="1472">
        <v>0</v>
      </c>
      <c r="IL42" s="1472">
        <v>0</v>
      </c>
      <c r="IM42" s="1472">
        <v>0</v>
      </c>
      <c r="IN42" s="1472">
        <v>0</v>
      </c>
      <c r="IO42" s="1472">
        <v>176</v>
      </c>
      <c r="IP42" s="1472">
        <v>0</v>
      </c>
      <c r="IQ42" s="1472">
        <v>10</v>
      </c>
      <c r="IR42" s="1472">
        <v>0</v>
      </c>
      <c r="IS42" s="1472">
        <v>37.44</v>
      </c>
      <c r="IT42" s="1472">
        <v>38.4</v>
      </c>
      <c r="IU42" s="1472">
        <v>0</v>
      </c>
      <c r="IV42" s="1472">
        <v>0</v>
      </c>
      <c r="IW42" s="1472">
        <v>0</v>
      </c>
      <c r="IX42" s="1472">
        <v>38.4</v>
      </c>
      <c r="IY42" s="1472">
        <v>76.8</v>
      </c>
      <c r="IZ42" s="1472">
        <v>0</v>
      </c>
      <c r="JA42" s="1472">
        <v>0</v>
      </c>
      <c r="JB42" s="1472">
        <v>0</v>
      </c>
      <c r="JC42" s="1472">
        <v>76.8</v>
      </c>
      <c r="JD42" s="1472">
        <v>0</v>
      </c>
      <c r="JE42" s="1472">
        <v>0</v>
      </c>
      <c r="JF42" s="1472">
        <v>0</v>
      </c>
      <c r="JG42" s="1472">
        <v>0</v>
      </c>
      <c r="JH42" s="1472">
        <v>100.89400000000001</v>
      </c>
      <c r="JI42" s="1472">
        <v>43.9</v>
      </c>
      <c r="JJ42" s="1472">
        <v>43.94</v>
      </c>
      <c r="JK42" s="1472">
        <v>0</v>
      </c>
      <c r="JL42" s="1472">
        <v>0</v>
      </c>
      <c r="JM42" s="1472">
        <v>0</v>
      </c>
      <c r="JN42" s="1472">
        <v>0</v>
      </c>
      <c r="JO42" s="1472">
        <v>0</v>
      </c>
      <c r="JP42" s="1472">
        <v>51</v>
      </c>
      <c r="JQ42" s="1472">
        <v>99.2</v>
      </c>
      <c r="JR42" s="1472">
        <v>0</v>
      </c>
      <c r="JS42" s="1472">
        <v>0</v>
      </c>
      <c r="JT42" s="1472">
        <v>0</v>
      </c>
      <c r="JU42" s="1472">
        <v>0</v>
      </c>
      <c r="JV42" s="1472">
        <v>0</v>
      </c>
      <c r="JW42" s="1472">
        <v>0</v>
      </c>
      <c r="JX42" s="1472">
        <v>0</v>
      </c>
      <c r="JY42" s="1472">
        <v>0</v>
      </c>
      <c r="JZ42" s="1472">
        <v>0</v>
      </c>
      <c r="KA42" s="1472">
        <v>0</v>
      </c>
      <c r="KB42" s="1472">
        <v>0</v>
      </c>
      <c r="KC42" s="1472">
        <v>0.41199999999999998</v>
      </c>
      <c r="KD42" s="1472">
        <v>0</v>
      </c>
      <c r="KE42" s="1472">
        <v>148.59800000000001</v>
      </c>
      <c r="KF42" s="1472">
        <v>0</v>
      </c>
      <c r="KG42" s="1472">
        <v>157</v>
      </c>
      <c r="KH42" s="1472">
        <v>0</v>
      </c>
      <c r="KI42" s="1472">
        <v>0</v>
      </c>
      <c r="KJ42" s="1472">
        <v>0</v>
      </c>
      <c r="KK42" s="1472">
        <v>104.56</v>
      </c>
      <c r="KL42" s="1472">
        <v>0.16200000000000001</v>
      </c>
      <c r="KM42" s="1472">
        <v>94.2</v>
      </c>
      <c r="KN42" s="1472">
        <v>0</v>
      </c>
      <c r="KO42" s="1472">
        <v>157</v>
      </c>
      <c r="KP42" s="1472">
        <v>0</v>
      </c>
      <c r="KQ42" s="1472">
        <v>0</v>
      </c>
      <c r="KR42" s="1472">
        <v>0</v>
      </c>
      <c r="KS42" s="1472">
        <v>0</v>
      </c>
      <c r="KT42" s="1472">
        <v>0</v>
      </c>
      <c r="KU42" s="1472">
        <v>0</v>
      </c>
      <c r="KV42" s="1472">
        <v>0</v>
      </c>
      <c r="KW42" s="1472">
        <v>0</v>
      </c>
      <c r="KX42" s="1472">
        <v>0</v>
      </c>
      <c r="KY42" s="1472">
        <v>157</v>
      </c>
      <c r="KZ42" s="1472">
        <v>125.6</v>
      </c>
      <c r="LA42" s="1472">
        <v>0</v>
      </c>
      <c r="LB42" s="1472">
        <v>0</v>
      </c>
      <c r="LC42" s="1472">
        <v>0.152</v>
      </c>
      <c r="LD42" s="1472">
        <v>0</v>
      </c>
      <c r="LE42" s="1472">
        <v>0</v>
      </c>
      <c r="LF42" s="1472">
        <v>0</v>
      </c>
      <c r="LG42" s="1472">
        <v>112.54</v>
      </c>
      <c r="LH42" s="1472">
        <v>28.7</v>
      </c>
      <c r="LI42" s="1472">
        <v>0</v>
      </c>
      <c r="LJ42" s="1472">
        <v>30.24</v>
      </c>
      <c r="LK42" s="1472">
        <v>0</v>
      </c>
      <c r="LL42" s="1472">
        <v>91.6</v>
      </c>
      <c r="LM42" s="1472">
        <v>0</v>
      </c>
      <c r="LN42" s="1472">
        <v>0</v>
      </c>
      <c r="LO42" s="1472">
        <v>0</v>
      </c>
      <c r="LP42" s="1472">
        <v>0</v>
      </c>
      <c r="LQ42" s="1472">
        <v>200.22</v>
      </c>
      <c r="LR42" s="1472">
        <v>228.33</v>
      </c>
      <c r="LS42" s="1472">
        <v>350.58</v>
      </c>
      <c r="LT42" s="1472">
        <v>561.22</v>
      </c>
      <c r="LU42" s="1472">
        <v>120.74</v>
      </c>
      <c r="LV42" s="1472">
        <v>0</v>
      </c>
      <c r="LW42" s="1472">
        <v>122.02</v>
      </c>
      <c r="LX42" s="1472">
        <v>0</v>
      </c>
      <c r="LY42" s="1472">
        <v>209.94</v>
      </c>
      <c r="LZ42" s="1472">
        <v>60.42</v>
      </c>
      <c r="MA42" s="1472">
        <v>60.24</v>
      </c>
      <c r="MB42" s="1472">
        <v>0</v>
      </c>
      <c r="MC42" s="1472">
        <v>90.22</v>
      </c>
      <c r="MD42" s="1472">
        <v>453.78</v>
      </c>
      <c r="ME42" s="1472">
        <v>131.476</v>
      </c>
      <c r="MF42" s="1472">
        <v>105.6</v>
      </c>
      <c r="MG42" s="1472">
        <v>208.7</v>
      </c>
      <c r="MH42" s="1472">
        <v>130.5</v>
      </c>
      <c r="MI42" s="1472">
        <v>120.14</v>
      </c>
      <c r="MJ42" s="1472">
        <v>89.46</v>
      </c>
      <c r="MK42" s="1472">
        <v>119.52</v>
      </c>
      <c r="ML42" s="1472">
        <v>58</v>
      </c>
      <c r="MM42" s="1472">
        <v>121.18</v>
      </c>
      <c r="MN42" s="1472">
        <v>256.589</v>
      </c>
      <c r="MO42" s="1472">
        <v>209.1</v>
      </c>
      <c r="MP42" s="1472">
        <v>210</v>
      </c>
      <c r="MQ42" s="1472">
        <v>180</v>
      </c>
      <c r="MR42" s="1472">
        <v>120</v>
      </c>
      <c r="MS42" s="1472">
        <v>90</v>
      </c>
      <c r="MT42" s="1472">
        <v>240</v>
      </c>
      <c r="MU42" s="1472">
        <v>56.481999999999999</v>
      </c>
      <c r="MV42" s="1472">
        <v>0</v>
      </c>
      <c r="MW42" s="1472">
        <v>0</v>
      </c>
      <c r="MX42" s="1472">
        <v>240</v>
      </c>
      <c r="MY42" s="1472">
        <v>229.16</v>
      </c>
      <c r="MZ42" s="1472">
        <v>86.14</v>
      </c>
      <c r="NA42" s="1472">
        <v>0</v>
      </c>
      <c r="NB42" s="1472">
        <v>25.859500000000001</v>
      </c>
      <c r="NC42" s="1472">
        <v>242.5</v>
      </c>
      <c r="ND42" s="1472">
        <v>240.54</v>
      </c>
      <c r="NE42" s="1472">
        <v>0</v>
      </c>
      <c r="NF42" s="1472">
        <v>161.9675</v>
      </c>
      <c r="NG42" s="1472">
        <v>207.42</v>
      </c>
      <c r="NH42" s="1472">
        <v>144</v>
      </c>
      <c r="NI42" s="1472">
        <v>0</v>
      </c>
      <c r="NJ42" s="1472">
        <v>193.756</v>
      </c>
      <c r="NK42" s="1472">
        <v>144</v>
      </c>
      <c r="NL42" s="1472">
        <v>231.38</v>
      </c>
      <c r="NM42" s="1472">
        <v>172.8</v>
      </c>
      <c r="NN42" s="1472">
        <v>133.6</v>
      </c>
      <c r="NO42" s="1472">
        <v>187.8</v>
      </c>
      <c r="NP42" s="1472">
        <v>406.8</v>
      </c>
      <c r="NQ42" s="1472">
        <v>0</v>
      </c>
      <c r="NR42" s="1472">
        <v>172.8</v>
      </c>
      <c r="NS42" s="1472">
        <v>172.8</v>
      </c>
      <c r="NT42" s="1472">
        <v>159</v>
      </c>
      <c r="NU42" s="1472">
        <v>155.75399999999999</v>
      </c>
      <c r="NV42" s="1662">
        <v>1541.3510000000001</v>
      </c>
      <c r="NW42" s="1662">
        <v>1577.587</v>
      </c>
      <c r="NX42" s="1662">
        <v>2130.4899999999998</v>
      </c>
      <c r="NY42" s="1662">
        <v>552.90299999999979</v>
      </c>
      <c r="NZ42" s="1475">
        <v>35.047385659237797</v>
      </c>
      <c r="OA42" s="1475">
        <v>3.5252301658565128E-3</v>
      </c>
      <c r="OB42" s="1475" t="s">
        <v>1366</v>
      </c>
      <c r="OK42" s="1670"/>
      <c r="OL42" s="1670"/>
      <c r="OM42" s="1670"/>
      <c r="ON42" s="1670"/>
      <c r="OO42" s="1670"/>
      <c r="OP42" s="1670"/>
      <c r="OQ42" s="1670"/>
      <c r="OR42" s="1670"/>
    </row>
    <row r="43" spans="1:408" s="1534" customFormat="1" ht="15" customHeight="1">
      <c r="A43" s="1636" t="s">
        <v>1389</v>
      </c>
      <c r="B43" s="1472">
        <v>18236.060000000001</v>
      </c>
      <c r="C43" s="1472">
        <v>30674.999</v>
      </c>
      <c r="D43" s="1472">
        <v>24532.312999999998</v>
      </c>
      <c r="E43" s="1472">
        <v>20310.759999999998</v>
      </c>
      <c r="F43" s="1472">
        <v>27272.281999999999</v>
      </c>
      <c r="G43" s="1472">
        <v>21834.085999999999</v>
      </c>
      <c r="H43" s="1472">
        <v>19167.485000000001</v>
      </c>
      <c r="I43" s="1472">
        <v>23763.401999999998</v>
      </c>
      <c r="J43" s="1472">
        <v>21375.710999999999</v>
      </c>
      <c r="K43" s="1472">
        <v>20163.205000000002</v>
      </c>
      <c r="L43" s="1472">
        <v>13895.532999999999</v>
      </c>
      <c r="M43" s="1472">
        <v>29204.098999999998</v>
      </c>
      <c r="N43" s="1472">
        <v>6900.8180000000002</v>
      </c>
      <c r="O43" s="1472">
        <v>10615.28</v>
      </c>
      <c r="P43" s="1472">
        <v>13183</v>
      </c>
      <c r="Q43" s="1472">
        <v>19227.598000000002</v>
      </c>
      <c r="R43" s="1472">
        <v>42202.851999999999</v>
      </c>
      <c r="S43" s="1472">
        <v>5308.2439999999997</v>
      </c>
      <c r="T43" s="1472">
        <v>29533.395</v>
      </c>
      <c r="U43" s="1472">
        <v>10274.553</v>
      </c>
      <c r="V43" s="1472">
        <v>1240.0840000000001</v>
      </c>
      <c r="W43" s="1472">
        <v>18602.916000000001</v>
      </c>
      <c r="X43" s="1472">
        <v>2904.3580000000002</v>
      </c>
      <c r="Y43" s="1472">
        <v>2003.5730000000001</v>
      </c>
      <c r="Z43" s="1472">
        <v>8084.25</v>
      </c>
      <c r="AA43" s="1472">
        <v>10083.057000000001</v>
      </c>
      <c r="AB43" s="1472">
        <v>7486.1859999999997</v>
      </c>
      <c r="AC43" s="1472">
        <v>2051.88</v>
      </c>
      <c r="AD43" s="1472">
        <v>19006.365000000002</v>
      </c>
      <c r="AE43" s="1472">
        <v>1099.548</v>
      </c>
      <c r="AF43" s="1472">
        <v>24517.524000000001</v>
      </c>
      <c r="AG43" s="1472">
        <v>16692.12</v>
      </c>
      <c r="AH43" s="1472">
        <v>43573.822</v>
      </c>
      <c r="AI43" s="1472">
        <v>17333.827000000001</v>
      </c>
      <c r="AJ43" s="1472">
        <v>8774.75</v>
      </c>
      <c r="AK43" s="1472">
        <v>15160.6</v>
      </c>
      <c r="AL43" s="1472">
        <v>10152.004999999999</v>
      </c>
      <c r="AM43" s="1472">
        <v>17586.919999999998</v>
      </c>
      <c r="AN43" s="1472">
        <v>23986.61</v>
      </c>
      <c r="AO43" s="1472">
        <v>22433.129000000001</v>
      </c>
      <c r="AP43" s="1472">
        <v>18249.956999999999</v>
      </c>
      <c r="AQ43" s="1472">
        <v>20670.633999999998</v>
      </c>
      <c r="AR43" s="1472">
        <v>41655.410000000003</v>
      </c>
      <c r="AS43" s="1472">
        <v>32335.315999999999</v>
      </c>
      <c r="AT43" s="1472">
        <v>48227.131999999998</v>
      </c>
      <c r="AU43" s="1472">
        <v>35086.550000000003</v>
      </c>
      <c r="AV43" s="1472">
        <v>26202.276000000002</v>
      </c>
      <c r="AW43" s="1472">
        <v>9670.6589999999997</v>
      </c>
      <c r="AX43" s="1472">
        <v>0</v>
      </c>
      <c r="AY43" s="1472">
        <v>52</v>
      </c>
      <c r="AZ43" s="1472">
        <v>205</v>
      </c>
      <c r="BA43" s="1472">
        <v>12800</v>
      </c>
      <c r="BB43" s="1472">
        <v>7861.0290000000005</v>
      </c>
      <c r="BC43" s="1472">
        <v>24766.712</v>
      </c>
      <c r="BD43" s="1472">
        <v>11192.5</v>
      </c>
      <c r="BE43" s="1472">
        <v>12144.6</v>
      </c>
      <c r="BF43" s="1472">
        <v>17905.683000000001</v>
      </c>
      <c r="BG43" s="1472">
        <v>14883.45</v>
      </c>
      <c r="BH43" s="1472">
        <v>443.358</v>
      </c>
      <c r="BI43" s="1472">
        <v>1025.0250000000001</v>
      </c>
      <c r="BJ43" s="1472">
        <v>4408.192</v>
      </c>
      <c r="BK43" s="1472">
        <v>1340.249</v>
      </c>
      <c r="BL43" s="1472">
        <v>23.146000000000001</v>
      </c>
      <c r="BM43" s="1472">
        <v>0</v>
      </c>
      <c r="BN43" s="1472">
        <v>475</v>
      </c>
      <c r="BO43" s="1472">
        <v>9271.0400000000009</v>
      </c>
      <c r="BP43" s="1472">
        <v>841</v>
      </c>
      <c r="BQ43" s="1472">
        <v>338.32799999999997</v>
      </c>
      <c r="BR43" s="1472">
        <v>1951.194</v>
      </c>
      <c r="BS43" s="1472">
        <v>436.4</v>
      </c>
      <c r="BT43" s="1472">
        <v>569</v>
      </c>
      <c r="BU43" s="1472">
        <v>285</v>
      </c>
      <c r="BV43" s="1472">
        <v>8527.6630000000005</v>
      </c>
      <c r="BW43" s="1472">
        <v>76.5</v>
      </c>
      <c r="BX43" s="1472">
        <v>326.7</v>
      </c>
      <c r="BY43" s="1472">
        <v>5204.527</v>
      </c>
      <c r="BZ43" s="1472">
        <v>5369.8590000000004</v>
      </c>
      <c r="CA43" s="1472">
        <v>6055</v>
      </c>
      <c r="CB43" s="1472">
        <v>8340.5</v>
      </c>
      <c r="CC43" s="1472">
        <v>25699.183000000001</v>
      </c>
      <c r="CD43" s="1472">
        <v>10865.019</v>
      </c>
      <c r="CE43" s="1472">
        <v>9787.6</v>
      </c>
      <c r="CF43" s="1472">
        <v>9664.0759999999991</v>
      </c>
      <c r="CG43" s="1472">
        <v>18713.900000000001</v>
      </c>
      <c r="CH43" s="1472">
        <v>20175.5</v>
      </c>
      <c r="CI43" s="1472">
        <v>22019.05</v>
      </c>
      <c r="CJ43" s="1472">
        <v>15374.4</v>
      </c>
      <c r="CK43" s="1472">
        <v>4531.1400000000003</v>
      </c>
      <c r="CL43" s="1472">
        <v>14423.5</v>
      </c>
      <c r="CM43" s="1472">
        <v>32269.65</v>
      </c>
      <c r="CN43" s="1472">
        <v>7383.9250000000002</v>
      </c>
      <c r="CO43" s="1472">
        <v>5041.8</v>
      </c>
      <c r="CP43" s="1472">
        <v>959</v>
      </c>
      <c r="CQ43" s="1472">
        <v>10380.708000000001</v>
      </c>
      <c r="CR43" s="1472">
        <v>12579.808999999999</v>
      </c>
      <c r="CS43" s="1472">
        <v>24791.45</v>
      </c>
      <c r="CT43" s="1472">
        <v>400</v>
      </c>
      <c r="CU43" s="1472">
        <v>1171.7</v>
      </c>
      <c r="CV43" s="1472">
        <v>494</v>
      </c>
      <c r="CW43" s="1472">
        <v>656.98</v>
      </c>
      <c r="CX43" s="1472">
        <v>869.76599999999996</v>
      </c>
      <c r="CY43" s="1472">
        <v>969</v>
      </c>
      <c r="CZ43" s="1472">
        <v>1160.809</v>
      </c>
      <c r="DA43" s="1472">
        <v>1930.7850000000001</v>
      </c>
      <c r="DB43" s="1472">
        <v>619.75800000000004</v>
      </c>
      <c r="DC43" s="1472">
        <v>1318.7650000000001</v>
      </c>
      <c r="DD43" s="1472">
        <v>437.79899999999998</v>
      </c>
      <c r="DE43" s="1472">
        <v>896.8</v>
      </c>
      <c r="DF43" s="1472">
        <v>73.879000000000005</v>
      </c>
      <c r="DG43" s="1472">
        <v>127.5</v>
      </c>
      <c r="DH43" s="1472">
        <v>80.432000000000002</v>
      </c>
      <c r="DI43" s="1472">
        <v>200.203</v>
      </c>
      <c r="DJ43" s="1472">
        <v>355.66800000000001</v>
      </c>
      <c r="DK43" s="1472">
        <v>769.21600000000001</v>
      </c>
      <c r="DL43" s="1472">
        <v>1538.2550000000001</v>
      </c>
      <c r="DM43" s="1472">
        <v>860.55</v>
      </c>
      <c r="DN43" s="1472">
        <v>728.673</v>
      </c>
      <c r="DO43" s="1472">
        <v>436.45</v>
      </c>
      <c r="DP43" s="1472">
        <v>858.90499999999997</v>
      </c>
      <c r="DQ43" s="1472">
        <v>915.70699999999999</v>
      </c>
      <c r="DR43" s="1472">
        <v>502.81400000000002</v>
      </c>
      <c r="DS43" s="1472">
        <v>384.44</v>
      </c>
      <c r="DT43" s="1472">
        <v>707.29100000000005</v>
      </c>
      <c r="DU43" s="1472">
        <v>762.3</v>
      </c>
      <c r="DV43" s="1472">
        <v>1174.0719999999999</v>
      </c>
      <c r="DW43" s="1472">
        <v>3596.752</v>
      </c>
      <c r="DX43" s="1472">
        <v>938.21100000000001</v>
      </c>
      <c r="DY43" s="1472">
        <v>1611.463</v>
      </c>
      <c r="DZ43" s="1472">
        <v>1307.02</v>
      </c>
      <c r="EA43" s="1472">
        <v>1848.45</v>
      </c>
      <c r="EB43" s="1472">
        <v>1503.9</v>
      </c>
      <c r="EC43" s="1472">
        <v>889.43399999999997</v>
      </c>
      <c r="ED43" s="1472">
        <v>983.93200000000002</v>
      </c>
      <c r="EE43" s="1472">
        <v>1385.3889999999999</v>
      </c>
      <c r="EF43" s="1472">
        <v>2077.7739999999999</v>
      </c>
      <c r="EG43" s="1472">
        <v>2113.85</v>
      </c>
      <c r="EH43" s="1472">
        <v>1755.1110000000001</v>
      </c>
      <c r="EI43" s="1472">
        <v>3355.7240000000002</v>
      </c>
      <c r="EJ43" s="1472">
        <v>4249.4889999999996</v>
      </c>
      <c r="EK43" s="1472">
        <v>5449.1719999999996</v>
      </c>
      <c r="EL43" s="1472">
        <v>6302.08</v>
      </c>
      <c r="EM43" s="1472">
        <v>3817.1489999999999</v>
      </c>
      <c r="EN43" s="1472">
        <v>2062.373</v>
      </c>
      <c r="EO43" s="1472">
        <v>4155.7219999999998</v>
      </c>
      <c r="EP43" s="1472">
        <v>5602.2280000000001</v>
      </c>
      <c r="EQ43" s="1472">
        <v>4504.0600000000004</v>
      </c>
      <c r="ER43" s="1472">
        <v>5612.7309999999998</v>
      </c>
      <c r="ES43" s="1472">
        <v>6966.5839999999998</v>
      </c>
      <c r="ET43" s="1472">
        <v>7313.18</v>
      </c>
      <c r="EU43" s="1472">
        <v>4319.4440000000004</v>
      </c>
      <c r="EV43" s="1472">
        <v>6256.835</v>
      </c>
      <c r="EW43" s="1472">
        <v>6565.43</v>
      </c>
      <c r="EX43" s="1472">
        <v>5843.4690000000001</v>
      </c>
      <c r="EY43" s="1472">
        <v>3196.203</v>
      </c>
      <c r="EZ43" s="1472">
        <v>4372.55</v>
      </c>
      <c r="FA43" s="1472">
        <v>2551.0700000000002</v>
      </c>
      <c r="FB43" s="1472">
        <v>4318.5600000000004</v>
      </c>
      <c r="FC43" s="1472">
        <v>2193.89</v>
      </c>
      <c r="FD43" s="1472">
        <v>6569.9290000000001</v>
      </c>
      <c r="FE43" s="1472">
        <v>4065.7979999999998</v>
      </c>
      <c r="FF43" s="1472">
        <v>6788.1260000000002</v>
      </c>
      <c r="FG43" s="1472">
        <v>7070.4</v>
      </c>
      <c r="FH43" s="1472">
        <v>4965.2</v>
      </c>
      <c r="FI43" s="1472">
        <v>9060.7540000000008</v>
      </c>
      <c r="FJ43" s="1472">
        <v>9040.2070000000003</v>
      </c>
      <c r="FK43" s="1472">
        <v>5616.4539999999997</v>
      </c>
      <c r="FL43" s="1472">
        <v>6843.82</v>
      </c>
      <c r="FM43" s="1472">
        <v>2705.3739999999998</v>
      </c>
      <c r="FN43" s="1472">
        <v>5389.37</v>
      </c>
      <c r="FO43" s="1472">
        <v>4885.8770000000004</v>
      </c>
      <c r="FP43" s="1472">
        <v>2943.1</v>
      </c>
      <c r="FQ43" s="1472">
        <v>4094.4780000000001</v>
      </c>
      <c r="FR43" s="1472">
        <v>4099.9790000000003</v>
      </c>
      <c r="FS43" s="1472">
        <v>4087.2539999999999</v>
      </c>
      <c r="FT43" s="1472">
        <v>4369.4260000000004</v>
      </c>
      <c r="FU43" s="1472">
        <v>3452.2330000000002</v>
      </c>
      <c r="FV43" s="1472">
        <v>2338.4899999999998</v>
      </c>
      <c r="FW43" s="1472">
        <v>4612.8389999999999</v>
      </c>
      <c r="FX43" s="1472">
        <v>2263.056</v>
      </c>
      <c r="FY43" s="1472">
        <v>2575.2600000000002</v>
      </c>
      <c r="FZ43" s="1472">
        <v>1189.354</v>
      </c>
      <c r="GA43" s="1472">
        <v>1778.39</v>
      </c>
      <c r="GB43" s="1472">
        <v>2629.002</v>
      </c>
      <c r="GC43" s="1472">
        <v>2209.605</v>
      </c>
      <c r="GD43" s="1472">
        <v>1889.499</v>
      </c>
      <c r="GE43" s="1472">
        <v>3274.63</v>
      </c>
      <c r="GF43" s="1472">
        <v>1549.2550000000001</v>
      </c>
      <c r="GG43" s="1472">
        <v>4230.5219999999999</v>
      </c>
      <c r="GH43" s="1472">
        <v>1709.4110000000001</v>
      </c>
      <c r="GI43" s="1472">
        <v>3135.0520000000001</v>
      </c>
      <c r="GJ43" s="1472">
        <v>2378.9852000000001</v>
      </c>
      <c r="GK43" s="1472">
        <v>2166.0549999999998</v>
      </c>
      <c r="GL43" s="1472">
        <v>1888.7</v>
      </c>
      <c r="GM43" s="1472">
        <v>1774.2190000000001</v>
      </c>
      <c r="GN43" s="1472">
        <v>2612.4560000000001</v>
      </c>
      <c r="GO43" s="1472">
        <v>2091.1</v>
      </c>
      <c r="GP43" s="1472">
        <v>1864.07</v>
      </c>
      <c r="GQ43" s="1472">
        <v>2754.0279999999998</v>
      </c>
      <c r="GR43" s="1472">
        <v>3438.2890000000002</v>
      </c>
      <c r="GS43" s="1472">
        <v>2837.4180000000001</v>
      </c>
      <c r="GT43" s="1472">
        <v>4090.25</v>
      </c>
      <c r="GU43" s="1472">
        <v>3199.491</v>
      </c>
      <c r="GV43" s="1472">
        <v>3394.2860000000001</v>
      </c>
      <c r="GW43" s="1472">
        <v>2131.9659999999999</v>
      </c>
      <c r="GX43" s="1472">
        <v>3416.9450000000002</v>
      </c>
      <c r="GY43" s="1472">
        <v>2055.3249999999998</v>
      </c>
      <c r="GZ43" s="1472">
        <v>1716.134</v>
      </c>
      <c r="HA43" s="1472">
        <v>1727.6</v>
      </c>
      <c r="HB43" s="1472">
        <v>1970.088</v>
      </c>
      <c r="HC43" s="1472">
        <v>2544.1210000000001</v>
      </c>
      <c r="HD43" s="1472">
        <v>2309.9070000000002</v>
      </c>
      <c r="HE43" s="1472">
        <v>3044.395</v>
      </c>
      <c r="HF43" s="1472">
        <v>2344.3820000000001</v>
      </c>
      <c r="HG43" s="1472">
        <v>2380.7350000000001</v>
      </c>
      <c r="HH43" s="1472">
        <v>2009.498</v>
      </c>
      <c r="HI43" s="1472">
        <v>1823.385</v>
      </c>
      <c r="HJ43" s="1472">
        <v>1413.6469999999999</v>
      </c>
      <c r="HK43" s="1472">
        <v>1434.3610000000001</v>
      </c>
      <c r="HL43" s="1472">
        <v>1473.7</v>
      </c>
      <c r="HM43" s="1472">
        <v>916.56399999999996</v>
      </c>
      <c r="HN43" s="1472">
        <v>790.78499999999997</v>
      </c>
      <c r="HO43" s="1472">
        <v>445.423</v>
      </c>
      <c r="HP43" s="1472">
        <v>1583.578</v>
      </c>
      <c r="HQ43" s="1472">
        <v>1391.2270000000001</v>
      </c>
      <c r="HR43" s="1472">
        <v>2094.366</v>
      </c>
      <c r="HS43" s="1472">
        <v>1742.5719999999999</v>
      </c>
      <c r="HT43" s="1472">
        <v>1527.42</v>
      </c>
      <c r="HU43" s="1472">
        <v>1381.722</v>
      </c>
      <c r="HV43" s="1472">
        <v>1321.376</v>
      </c>
      <c r="HW43" s="1472">
        <v>843.35400000000004</v>
      </c>
      <c r="HX43" s="1472">
        <v>1161.27</v>
      </c>
      <c r="HY43" s="1472">
        <v>1036.56</v>
      </c>
      <c r="HZ43" s="1472">
        <v>2146.9499999999998</v>
      </c>
      <c r="IA43" s="1472">
        <v>1058.711</v>
      </c>
      <c r="IB43" s="1472">
        <v>1203.298</v>
      </c>
      <c r="IC43" s="1472">
        <v>1955.22</v>
      </c>
      <c r="ID43" s="1472">
        <v>2247.3220000000001</v>
      </c>
      <c r="IE43" s="1472">
        <v>2926.0949999999998</v>
      </c>
      <c r="IF43" s="1472">
        <v>1458.2929999999999</v>
      </c>
      <c r="IG43" s="1472">
        <v>837.21199999999999</v>
      </c>
      <c r="IH43" s="1472">
        <v>1311.357</v>
      </c>
      <c r="II43" s="1472">
        <v>350.09</v>
      </c>
      <c r="IJ43" s="1472">
        <v>1316.4290000000001</v>
      </c>
      <c r="IK43" s="1472">
        <v>709.58600000000001</v>
      </c>
      <c r="IL43" s="1472">
        <v>879.92200000000003</v>
      </c>
      <c r="IM43" s="1472">
        <v>766.91499999999996</v>
      </c>
      <c r="IN43" s="1472">
        <v>954.5</v>
      </c>
      <c r="IO43" s="1472">
        <v>950.346</v>
      </c>
      <c r="IP43" s="1472">
        <v>1742.8</v>
      </c>
      <c r="IQ43" s="1472">
        <v>1828.991</v>
      </c>
      <c r="IR43" s="1472">
        <v>1641.557</v>
      </c>
      <c r="IS43" s="1472">
        <v>887.27</v>
      </c>
      <c r="IT43" s="1472">
        <v>1376.36</v>
      </c>
      <c r="IU43" s="1472">
        <v>876.49099999999999</v>
      </c>
      <c r="IV43" s="1472">
        <v>1500.693</v>
      </c>
      <c r="IW43" s="1472">
        <v>1256.6600000000001</v>
      </c>
      <c r="IX43" s="1472">
        <v>1222.626</v>
      </c>
      <c r="IY43" s="1472">
        <v>708.55799999999999</v>
      </c>
      <c r="IZ43" s="1472">
        <v>849.18200000000002</v>
      </c>
      <c r="JA43" s="1472">
        <v>992.86</v>
      </c>
      <c r="JB43" s="1472">
        <v>1240.69</v>
      </c>
      <c r="JC43" s="1472">
        <v>1068.095</v>
      </c>
      <c r="JD43" s="1472">
        <v>1446.2850000000001</v>
      </c>
      <c r="JE43" s="1472">
        <v>793.32299999999998</v>
      </c>
      <c r="JF43" s="1472">
        <v>1163.693</v>
      </c>
      <c r="JG43" s="1472">
        <v>137.57</v>
      </c>
      <c r="JH43" s="1472">
        <v>516.95000000000005</v>
      </c>
      <c r="JI43" s="1472">
        <v>807.3</v>
      </c>
      <c r="JJ43" s="1472">
        <v>769.37</v>
      </c>
      <c r="JK43" s="1472">
        <v>1269.152</v>
      </c>
      <c r="JL43" s="1472">
        <v>1058.498</v>
      </c>
      <c r="JM43" s="1472">
        <v>1528.412</v>
      </c>
      <c r="JN43" s="1472">
        <v>482.65300000000002</v>
      </c>
      <c r="JO43" s="1472">
        <v>1945.605</v>
      </c>
      <c r="JP43" s="1472">
        <v>850.1</v>
      </c>
      <c r="JQ43" s="1472">
        <v>567</v>
      </c>
      <c r="JR43" s="1472">
        <v>377.70600000000002</v>
      </c>
      <c r="JS43" s="1472">
        <v>479.65</v>
      </c>
      <c r="JT43" s="1472">
        <v>533.20899999999995</v>
      </c>
      <c r="JU43" s="1472">
        <v>372.61799999999999</v>
      </c>
      <c r="JV43" s="1472">
        <v>358.02699999999999</v>
      </c>
      <c r="JW43" s="1472">
        <v>219.5</v>
      </c>
      <c r="JX43" s="1472">
        <v>1207.8409999999999</v>
      </c>
      <c r="JY43" s="1472">
        <v>845.577</v>
      </c>
      <c r="JZ43" s="1472">
        <v>994.45399999999995</v>
      </c>
      <c r="KA43" s="1472">
        <v>956.82</v>
      </c>
      <c r="KB43" s="1472">
        <v>1321.2850000000001</v>
      </c>
      <c r="KC43" s="1472">
        <v>1347.723</v>
      </c>
      <c r="KD43" s="1472">
        <v>849.36400000000003</v>
      </c>
      <c r="KE43" s="1472">
        <v>441.94</v>
      </c>
      <c r="KF43" s="1472">
        <v>501.82</v>
      </c>
      <c r="KG43" s="1472">
        <v>598.49</v>
      </c>
      <c r="KH43" s="1472">
        <v>685.51</v>
      </c>
      <c r="KI43" s="1472">
        <v>570.37900000000002</v>
      </c>
      <c r="KJ43" s="1472">
        <v>965.87900000000002</v>
      </c>
      <c r="KK43" s="1472">
        <v>996.48500000000001</v>
      </c>
      <c r="KL43" s="1472">
        <v>1148.6949999999999</v>
      </c>
      <c r="KM43" s="1472">
        <v>949.10199999999998</v>
      </c>
      <c r="KN43" s="1472">
        <v>850.03700000000003</v>
      </c>
      <c r="KO43" s="1472">
        <v>486.9</v>
      </c>
      <c r="KP43" s="1472">
        <v>472.86399999999998</v>
      </c>
      <c r="KQ43" s="1472">
        <v>585.22500000000002</v>
      </c>
      <c r="KR43" s="1472">
        <v>239.267</v>
      </c>
      <c r="KS43" s="1472">
        <v>582.11099999999999</v>
      </c>
      <c r="KT43" s="1472">
        <v>298.44499999999999</v>
      </c>
      <c r="KU43" s="1472">
        <v>151.38800000000001</v>
      </c>
      <c r="KV43" s="1472">
        <v>149.62799999999999</v>
      </c>
      <c r="KW43" s="1472">
        <v>889.89499999999998</v>
      </c>
      <c r="KX43" s="1472">
        <v>834.47</v>
      </c>
      <c r="KY43" s="1472">
        <v>1369.0550000000001</v>
      </c>
      <c r="KZ43" s="1472">
        <v>915.221</v>
      </c>
      <c r="LA43" s="1472">
        <v>851.47</v>
      </c>
      <c r="LB43" s="1472">
        <v>536.51</v>
      </c>
      <c r="LC43" s="1472">
        <v>537.85799999999995</v>
      </c>
      <c r="LD43" s="1472">
        <v>484.86500000000001</v>
      </c>
      <c r="LE43" s="1472">
        <v>377.3</v>
      </c>
      <c r="LF43" s="1472">
        <v>477.97399999999999</v>
      </c>
      <c r="LG43" s="1472">
        <v>779.31399999999996</v>
      </c>
      <c r="LH43" s="1472">
        <v>744.75199999999995</v>
      </c>
      <c r="LI43" s="1472">
        <v>859.59100000000001</v>
      </c>
      <c r="LJ43" s="1472">
        <v>563.6</v>
      </c>
      <c r="LK43" s="1472">
        <v>1224.242</v>
      </c>
      <c r="LL43" s="1472">
        <v>1302.7729999999999</v>
      </c>
      <c r="LM43" s="1472">
        <v>444.86399999999998</v>
      </c>
      <c r="LN43" s="1472">
        <v>385.68799999999999</v>
      </c>
      <c r="LO43" s="1472">
        <v>475.22800000000001</v>
      </c>
      <c r="LP43" s="1472">
        <v>531.14200000000005</v>
      </c>
      <c r="LQ43" s="1472">
        <v>343.07900000000001</v>
      </c>
      <c r="LR43" s="1472">
        <v>672.31899999999996</v>
      </c>
      <c r="LS43" s="1472">
        <v>871.27300000000002</v>
      </c>
      <c r="LT43" s="1472">
        <v>4941.4549999999999</v>
      </c>
      <c r="LU43" s="1472">
        <v>840.18</v>
      </c>
      <c r="LV43" s="1472">
        <v>1179.8030000000001</v>
      </c>
      <c r="LW43" s="1472">
        <v>882.62199999999996</v>
      </c>
      <c r="LX43" s="1472">
        <v>1177.9590000000001</v>
      </c>
      <c r="LY43" s="1472">
        <v>524.20100000000002</v>
      </c>
      <c r="LZ43" s="1472">
        <v>697.31299999999999</v>
      </c>
      <c r="MA43" s="1472">
        <v>449.63099999999997</v>
      </c>
      <c r="MB43" s="1472">
        <v>797.58199999999999</v>
      </c>
      <c r="MC43" s="1472">
        <v>1289.538</v>
      </c>
      <c r="MD43" s="1472">
        <v>835.80200000000002</v>
      </c>
      <c r="ME43" s="1472">
        <v>1052.507842</v>
      </c>
      <c r="MF43" s="1472">
        <v>8297.4265140000007</v>
      </c>
      <c r="MG43" s="1472">
        <v>1747.9378000000002</v>
      </c>
      <c r="MH43" s="1472">
        <v>1091.6890000000001</v>
      </c>
      <c r="MI43" s="1472">
        <v>1098.4172900000001</v>
      </c>
      <c r="MJ43" s="1472">
        <v>1280.3371000000002</v>
      </c>
      <c r="MK43" s="1472">
        <v>866.81100000000004</v>
      </c>
      <c r="ML43" s="1472">
        <v>814.17899999999997</v>
      </c>
      <c r="MM43" s="1472">
        <v>563.6426899999999</v>
      </c>
      <c r="MN43" s="1472">
        <v>235.84306000000001</v>
      </c>
      <c r="MO43" s="1472">
        <v>621.6534200000001</v>
      </c>
      <c r="MP43" s="1472">
        <v>978.65539999999999</v>
      </c>
      <c r="MQ43" s="1472">
        <v>1008.0384</v>
      </c>
      <c r="MR43" s="1472">
        <v>1521.741</v>
      </c>
      <c r="MS43" s="1472">
        <v>2273.5978500000001</v>
      </c>
      <c r="MT43" s="1472">
        <v>1860.7221999999999</v>
      </c>
      <c r="MU43" s="1472">
        <v>2292.3181</v>
      </c>
      <c r="MV43" s="1472">
        <v>1388.7860000000001</v>
      </c>
      <c r="MW43" s="1472">
        <v>829.15724</v>
      </c>
      <c r="MX43" s="1472">
        <v>885.98527999999999</v>
      </c>
      <c r="MY43" s="1472">
        <v>800.66919999999993</v>
      </c>
      <c r="MZ43" s="1472">
        <v>988.88675999999998</v>
      </c>
      <c r="NA43" s="1472">
        <v>762.8895</v>
      </c>
      <c r="NB43" s="1472">
        <v>1864.5384199999999</v>
      </c>
      <c r="NC43" s="1472">
        <v>1051.6690000000001</v>
      </c>
      <c r="ND43" s="1472">
        <v>993.86300000000006</v>
      </c>
      <c r="NE43" s="1472">
        <v>2054.8131699999999</v>
      </c>
      <c r="NF43" s="1472">
        <v>1564.3375000000001</v>
      </c>
      <c r="NG43" s="1472">
        <v>2986.97</v>
      </c>
      <c r="NH43" s="1472">
        <v>981.66330000000005</v>
      </c>
      <c r="NI43" s="1472">
        <v>873.92130000000009</v>
      </c>
      <c r="NJ43" s="1472">
        <v>914.33931999999993</v>
      </c>
      <c r="NK43" s="1472">
        <v>356.48111999999998</v>
      </c>
      <c r="NL43" s="1472">
        <v>1076.7460000000001</v>
      </c>
      <c r="NM43" s="1472">
        <v>762.88300000000004</v>
      </c>
      <c r="NN43" s="1472">
        <v>681.55240000000003</v>
      </c>
      <c r="NO43" s="1472">
        <v>1956.0608</v>
      </c>
      <c r="NP43" s="1472">
        <v>1283.8119999999999</v>
      </c>
      <c r="NQ43" s="1472">
        <v>994.673</v>
      </c>
      <c r="NR43" s="1472">
        <v>2090.038</v>
      </c>
      <c r="NS43" s="1472">
        <v>1813.7331999999999</v>
      </c>
      <c r="NT43" s="1472">
        <v>1353.64</v>
      </c>
      <c r="NU43" s="1472">
        <v>1055.2764999999999</v>
      </c>
      <c r="NV43" s="1662">
        <v>14388.334360000001</v>
      </c>
      <c r="NW43" s="1662">
        <v>15810.206429999998</v>
      </c>
      <c r="NX43" s="1662">
        <v>14339.235339999999</v>
      </c>
      <c r="NY43" s="1662">
        <v>-1470.9710899999991</v>
      </c>
      <c r="NZ43" s="1475">
        <v>-9.3039334844409076</v>
      </c>
      <c r="OA43" s="1475">
        <v>-9.3787005307817729E-3</v>
      </c>
      <c r="OB43" s="1475">
        <v>20.751891503273789</v>
      </c>
      <c r="OK43" s="1670"/>
      <c r="OL43" s="1670"/>
      <c r="OM43" s="1670"/>
      <c r="ON43" s="1670"/>
      <c r="OO43" s="1670"/>
      <c r="OP43" s="1670"/>
      <c r="OQ43" s="1670"/>
      <c r="OR43" s="1670"/>
    </row>
    <row r="44" spans="1:408" s="1534" customFormat="1" ht="15" customHeight="1">
      <c r="A44" s="1287" t="s">
        <v>1390</v>
      </c>
      <c r="B44" s="1289">
        <v>38554.097000000002</v>
      </c>
      <c r="C44" s="1289">
        <v>39809.913000000008</v>
      </c>
      <c r="D44" s="1289">
        <v>41244.042999999991</v>
      </c>
      <c r="E44" s="1289">
        <v>52351.083999999995</v>
      </c>
      <c r="F44" s="1289">
        <v>74619.760999999999</v>
      </c>
      <c r="G44" s="1289">
        <v>49141.568000000007</v>
      </c>
      <c r="H44" s="1289">
        <v>75968.927000000011</v>
      </c>
      <c r="I44" s="1289">
        <v>64164.068999999981</v>
      </c>
      <c r="J44" s="1289">
        <v>84724.784</v>
      </c>
      <c r="K44" s="1289">
        <v>44838.820999999996</v>
      </c>
      <c r="L44" s="1289">
        <v>66200.292000000016</v>
      </c>
      <c r="M44" s="1289">
        <v>36211.833999999995</v>
      </c>
      <c r="N44" s="1289">
        <v>69260.416999999987</v>
      </c>
      <c r="O44" s="1289">
        <v>51127.424999999996</v>
      </c>
      <c r="P44" s="1289">
        <v>59396.579000000012</v>
      </c>
      <c r="Q44" s="1289">
        <v>31870.081000000002</v>
      </c>
      <c r="R44" s="1289">
        <v>102593.44099999999</v>
      </c>
      <c r="S44" s="1289">
        <v>83772.51400000001</v>
      </c>
      <c r="T44" s="1289">
        <v>79099.849000000002</v>
      </c>
      <c r="U44" s="1289">
        <v>191953.70299999998</v>
      </c>
      <c r="V44" s="1289">
        <v>66046.987999999998</v>
      </c>
      <c r="W44" s="1289">
        <v>74311.618000000002</v>
      </c>
      <c r="X44" s="1289">
        <v>81572.318000000014</v>
      </c>
      <c r="Y44" s="1289">
        <v>37966.228999999999</v>
      </c>
      <c r="Z44" s="1289">
        <v>88002.390999999989</v>
      </c>
      <c r="AA44" s="1289">
        <v>60893.036</v>
      </c>
      <c r="AB44" s="1289">
        <v>40327.493000000009</v>
      </c>
      <c r="AC44" s="1289">
        <v>107573.89599999998</v>
      </c>
      <c r="AD44" s="1289">
        <v>103613.48499999999</v>
      </c>
      <c r="AE44" s="1289">
        <v>91412.915999999997</v>
      </c>
      <c r="AF44" s="1289">
        <v>111079.84299999999</v>
      </c>
      <c r="AG44" s="1289">
        <v>92928.653000000006</v>
      </c>
      <c r="AH44" s="1289">
        <v>91661.004000000015</v>
      </c>
      <c r="AI44" s="1289">
        <v>161021.39500000002</v>
      </c>
      <c r="AJ44" s="1289">
        <v>121771.85599999999</v>
      </c>
      <c r="AK44" s="1289">
        <v>82823.885999999999</v>
      </c>
      <c r="AL44" s="1289">
        <v>93450.455999999991</v>
      </c>
      <c r="AM44" s="1289">
        <v>65547.034</v>
      </c>
      <c r="AN44" s="1289">
        <v>52233.03300000001</v>
      </c>
      <c r="AO44" s="1289">
        <v>77086.971999999994</v>
      </c>
      <c r="AP44" s="1289">
        <v>126865.72100000002</v>
      </c>
      <c r="AQ44" s="1289">
        <v>97878.550999999992</v>
      </c>
      <c r="AR44" s="1289">
        <v>144360.38499999998</v>
      </c>
      <c r="AS44" s="1289">
        <v>108280.16099999999</v>
      </c>
      <c r="AT44" s="1289">
        <v>95696.427999999985</v>
      </c>
      <c r="AU44" s="1289">
        <v>87615.903999999995</v>
      </c>
      <c r="AV44" s="1289">
        <v>66224.815000000002</v>
      </c>
      <c r="AW44" s="1289">
        <v>53789.656000000003</v>
      </c>
      <c r="AX44" s="1289">
        <v>47607.851000000002</v>
      </c>
      <c r="AY44" s="1289">
        <v>56379.025999999998</v>
      </c>
      <c r="AZ44" s="1289">
        <v>106710.52099999999</v>
      </c>
      <c r="BA44" s="1289">
        <v>73794.054000000004</v>
      </c>
      <c r="BB44" s="1289">
        <v>90310.338000000003</v>
      </c>
      <c r="BC44" s="1289">
        <v>95829.897999999986</v>
      </c>
      <c r="BD44" s="1289">
        <v>127274.05099999999</v>
      </c>
      <c r="BE44" s="1289">
        <v>75546.108000000007</v>
      </c>
      <c r="BF44" s="1289">
        <v>84212.023000000001</v>
      </c>
      <c r="BG44" s="1289">
        <v>66660.853000000003</v>
      </c>
      <c r="BH44" s="1289">
        <v>56843.702999999994</v>
      </c>
      <c r="BI44" s="1289">
        <v>50361.669000000002</v>
      </c>
      <c r="BJ44" s="1289">
        <v>24794.929999999997</v>
      </c>
      <c r="BK44" s="1289">
        <v>50229.531999999999</v>
      </c>
      <c r="BL44" s="1289">
        <v>77968.198000000004</v>
      </c>
      <c r="BM44" s="1289">
        <v>80373.712</v>
      </c>
      <c r="BN44" s="1289">
        <v>68165.032000000007</v>
      </c>
      <c r="BO44" s="1289">
        <v>89931.226999999999</v>
      </c>
      <c r="BP44" s="1289">
        <v>80406.006999999998</v>
      </c>
      <c r="BQ44" s="1289">
        <v>71646.16</v>
      </c>
      <c r="BR44" s="1289">
        <v>82235.319000000003</v>
      </c>
      <c r="BS44" s="1289">
        <v>80672.811000000002</v>
      </c>
      <c r="BT44" s="1289">
        <v>58016.95</v>
      </c>
      <c r="BU44" s="1289">
        <v>26499.963</v>
      </c>
      <c r="BV44" s="1289">
        <v>35308.481</v>
      </c>
      <c r="BW44" s="1289">
        <v>25174.000999999997</v>
      </c>
      <c r="BX44" s="1289">
        <v>72034.020999999993</v>
      </c>
      <c r="BY44" s="1289">
        <v>67083.600999999995</v>
      </c>
      <c r="BZ44" s="1289">
        <v>106028.06300000001</v>
      </c>
      <c r="CA44" s="1289">
        <v>68256.362999999983</v>
      </c>
      <c r="CB44" s="1289">
        <v>89102.941999999995</v>
      </c>
      <c r="CC44" s="1289">
        <v>105630.853</v>
      </c>
      <c r="CD44" s="1289">
        <v>75017.239999999991</v>
      </c>
      <c r="CE44" s="1289">
        <v>56645.739000000001</v>
      </c>
      <c r="CF44" s="1289">
        <v>92109.587999999989</v>
      </c>
      <c r="CG44" s="1289">
        <v>112993.428</v>
      </c>
      <c r="CH44" s="1289">
        <v>79286.094999999987</v>
      </c>
      <c r="CI44" s="1289">
        <v>48002.794000000002</v>
      </c>
      <c r="CJ44" s="1289">
        <v>45888.771000000001</v>
      </c>
      <c r="CK44" s="1289">
        <v>93860.167999999991</v>
      </c>
      <c r="CL44" s="1289">
        <v>90064.666999999987</v>
      </c>
      <c r="CM44" s="1289">
        <v>81640.902000000002</v>
      </c>
      <c r="CN44" s="1289">
        <v>147518.087</v>
      </c>
      <c r="CO44" s="1289">
        <v>121060.53899999999</v>
      </c>
      <c r="CP44" s="1289">
        <v>108115.26899999997</v>
      </c>
      <c r="CQ44" s="1289">
        <v>126150.02899999999</v>
      </c>
      <c r="CR44" s="1289">
        <v>80885.93299999999</v>
      </c>
      <c r="CS44" s="1289">
        <v>108393.50999999998</v>
      </c>
      <c r="CT44" s="1289">
        <v>99687.244000000021</v>
      </c>
      <c r="CU44" s="1289">
        <v>65814.059000000008</v>
      </c>
      <c r="CV44" s="1289">
        <v>66186.249000000011</v>
      </c>
      <c r="CW44" s="1289">
        <v>122805.113</v>
      </c>
      <c r="CX44" s="1289">
        <v>121963.84000000001</v>
      </c>
      <c r="CY44" s="1289">
        <v>101367.91</v>
      </c>
      <c r="CZ44" s="1289">
        <v>160461.87599999999</v>
      </c>
      <c r="DA44" s="1289">
        <v>97014.517999999996</v>
      </c>
      <c r="DB44" s="1289">
        <v>134788.02900000001</v>
      </c>
      <c r="DC44" s="1289">
        <v>124136.97299999998</v>
      </c>
      <c r="DD44" s="1289">
        <v>119213.30399999999</v>
      </c>
      <c r="DE44" s="1289">
        <v>90820.485000000001</v>
      </c>
      <c r="DF44" s="1289">
        <v>81502.56200000002</v>
      </c>
      <c r="DG44" s="1289">
        <v>51583.537000000004</v>
      </c>
      <c r="DH44" s="1289">
        <v>60512.842000000004</v>
      </c>
      <c r="DI44" s="1289">
        <v>121515.887</v>
      </c>
      <c r="DJ44" s="1289">
        <v>130335.47200000002</v>
      </c>
      <c r="DK44" s="1289">
        <v>165922.39200000005</v>
      </c>
      <c r="DL44" s="1289">
        <v>155734.55700000003</v>
      </c>
      <c r="DM44" s="1289">
        <v>143802.64899999998</v>
      </c>
      <c r="DN44" s="1289">
        <v>169907.44899999996</v>
      </c>
      <c r="DO44" s="1289">
        <v>152764.01800000004</v>
      </c>
      <c r="DP44" s="1289">
        <v>109841.094</v>
      </c>
      <c r="DQ44" s="1289">
        <v>120191.31099999999</v>
      </c>
      <c r="DR44" s="1289">
        <v>120781.67900000002</v>
      </c>
      <c r="DS44" s="1289">
        <v>98225.604999999981</v>
      </c>
      <c r="DT44" s="1289">
        <v>132986.55499999999</v>
      </c>
      <c r="DU44" s="1289">
        <v>150154.829</v>
      </c>
      <c r="DV44" s="1289">
        <v>142301.307</v>
      </c>
      <c r="DW44" s="1289">
        <v>142548.34100000001</v>
      </c>
      <c r="DX44" s="1289">
        <v>128593.068</v>
      </c>
      <c r="DY44" s="1289">
        <v>166110.53700000001</v>
      </c>
      <c r="DZ44" s="1289">
        <v>137237.79199999999</v>
      </c>
      <c r="EA44" s="1289">
        <v>154093.86100000003</v>
      </c>
      <c r="EB44" s="1289">
        <v>148103.39199999999</v>
      </c>
      <c r="EC44" s="1289">
        <v>125645.01699999999</v>
      </c>
      <c r="ED44" s="1289">
        <v>124938.898</v>
      </c>
      <c r="EE44" s="1289">
        <v>319013.73600000003</v>
      </c>
      <c r="EF44" s="1289">
        <v>78569.966000000015</v>
      </c>
      <c r="EG44" s="1289">
        <v>85600.233000000007</v>
      </c>
      <c r="EH44" s="1289">
        <v>98410.143999999986</v>
      </c>
      <c r="EI44" s="1289">
        <v>101932.72800000002</v>
      </c>
      <c r="EJ44" s="1289">
        <v>115473.18799999998</v>
      </c>
      <c r="EK44" s="1289">
        <v>148497.50799999997</v>
      </c>
      <c r="EL44" s="1289">
        <v>152489.49800000005</v>
      </c>
      <c r="EM44" s="1289">
        <v>124181.18599999997</v>
      </c>
      <c r="EN44" s="1289">
        <v>126477.315</v>
      </c>
      <c r="EO44" s="1289">
        <v>145446.636</v>
      </c>
      <c r="EP44" s="1289">
        <v>101223.242</v>
      </c>
      <c r="EQ44" s="1289">
        <v>122631.80600000001</v>
      </c>
      <c r="ER44" s="1289">
        <v>134285.62400000001</v>
      </c>
      <c r="ES44" s="1289">
        <v>110589.512</v>
      </c>
      <c r="ET44" s="1289">
        <v>156073.351</v>
      </c>
      <c r="EU44" s="1289">
        <v>140631.193</v>
      </c>
      <c r="EV44" s="1289">
        <v>173450.20600000001</v>
      </c>
      <c r="EW44" s="1289">
        <v>141821.38</v>
      </c>
      <c r="EX44" s="1289">
        <v>177888.84</v>
      </c>
      <c r="EY44" s="1289">
        <v>149533.674</v>
      </c>
      <c r="EZ44" s="1289">
        <v>182710.12410000002</v>
      </c>
      <c r="FA44" s="1289">
        <v>110370.61850000003</v>
      </c>
      <c r="FB44" s="1289">
        <v>135337.10700000002</v>
      </c>
      <c r="FC44" s="1289">
        <v>70566.975000000006</v>
      </c>
      <c r="FD44" s="1289">
        <v>73328.490999999995</v>
      </c>
      <c r="FE44" s="1289">
        <v>130231.96799999999</v>
      </c>
      <c r="FF44" s="1289">
        <v>142582.52100000001</v>
      </c>
      <c r="FG44" s="1289">
        <v>149589.75400000002</v>
      </c>
      <c r="FH44" s="1289">
        <v>138045.13699999999</v>
      </c>
      <c r="FI44" s="1289">
        <v>488439.66099999996</v>
      </c>
      <c r="FJ44" s="1289">
        <v>345211.0199999999</v>
      </c>
      <c r="FK44" s="1289">
        <v>214640.98900000003</v>
      </c>
      <c r="FL44" s="1289">
        <v>286285.90700000006</v>
      </c>
      <c r="FM44" s="1289">
        <v>191533.06699999998</v>
      </c>
      <c r="FN44" s="1289">
        <v>184818.84499999997</v>
      </c>
      <c r="FO44" s="1289">
        <v>229873.22500000003</v>
      </c>
      <c r="FP44" s="1289">
        <v>170713.821</v>
      </c>
      <c r="FQ44" s="1289">
        <v>210406.56499999997</v>
      </c>
      <c r="FR44" s="1289">
        <v>278866.86499999999</v>
      </c>
      <c r="FS44" s="1289">
        <v>288379.27899999992</v>
      </c>
      <c r="FT44" s="1289">
        <v>218858.94300000003</v>
      </c>
      <c r="FU44" s="1289">
        <v>209322.16400000002</v>
      </c>
      <c r="FV44" s="1289">
        <v>244369.14059999996</v>
      </c>
      <c r="FW44" s="1289">
        <v>195771.45449999996</v>
      </c>
      <c r="FX44" s="1289">
        <v>206483.8014</v>
      </c>
      <c r="FY44" s="1289">
        <v>248178.68859999999</v>
      </c>
      <c r="FZ44" s="1289">
        <v>171112.58869999996</v>
      </c>
      <c r="GA44" s="1289">
        <v>170490.30569999994</v>
      </c>
      <c r="GB44" s="1289">
        <v>268058.40380000003</v>
      </c>
      <c r="GC44" s="1289">
        <v>137358.54780000003</v>
      </c>
      <c r="GD44" s="1289">
        <v>143246.02110000001</v>
      </c>
      <c r="GE44" s="1289">
        <v>145348.72630000004</v>
      </c>
      <c r="GF44" s="1289">
        <v>169472.03540000002</v>
      </c>
      <c r="GG44" s="1289">
        <v>202230.74080000006</v>
      </c>
      <c r="GH44" s="1289">
        <v>144979.74919999996</v>
      </c>
      <c r="GI44" s="1289">
        <v>184833.73010000002</v>
      </c>
      <c r="GJ44" s="1289">
        <v>175299.05949999997</v>
      </c>
      <c r="GK44" s="1289">
        <v>122119.09220000003</v>
      </c>
      <c r="GL44" s="1289">
        <v>141941.37400000001</v>
      </c>
      <c r="GM44" s="1289">
        <v>108964.04199999999</v>
      </c>
      <c r="GN44" s="1289">
        <v>138570.20000000004</v>
      </c>
      <c r="GO44" s="1289">
        <v>180641.56299999994</v>
      </c>
      <c r="GP44" s="1289">
        <v>185406.807</v>
      </c>
      <c r="GQ44" s="1289">
        <v>190146.43599999999</v>
      </c>
      <c r="GR44" s="1289">
        <v>190779.49199999997</v>
      </c>
      <c r="GS44" s="1289">
        <v>164305.33499999996</v>
      </c>
      <c r="GT44" s="1289">
        <v>167870.34999999998</v>
      </c>
      <c r="GU44" s="1289">
        <v>182248.78599999999</v>
      </c>
      <c r="GV44" s="1289">
        <v>211319.05300000001</v>
      </c>
      <c r="GW44" s="1289">
        <v>200241.73500000002</v>
      </c>
      <c r="GX44" s="1289">
        <v>105181.9</v>
      </c>
      <c r="GY44" s="1289">
        <v>161094.60399999999</v>
      </c>
      <c r="GZ44" s="1289">
        <v>172937.28000000006</v>
      </c>
      <c r="HA44" s="1289">
        <v>120649.99499999998</v>
      </c>
      <c r="HB44" s="1289">
        <v>192451.742</v>
      </c>
      <c r="HC44" s="1289">
        <v>177039.34199999998</v>
      </c>
      <c r="HD44" s="1289">
        <v>182431.95700000005</v>
      </c>
      <c r="HE44" s="1289">
        <v>202269.07699999999</v>
      </c>
      <c r="HF44" s="1289">
        <v>205234.21999999997</v>
      </c>
      <c r="HG44" s="1289">
        <v>144226.51200000002</v>
      </c>
      <c r="HH44" s="1289">
        <v>136039.62599999999</v>
      </c>
      <c r="HI44" s="1289">
        <v>188376.39500000002</v>
      </c>
      <c r="HJ44" s="1289">
        <v>168423.10899999994</v>
      </c>
      <c r="HK44" s="1289">
        <v>121945.54799999998</v>
      </c>
      <c r="HL44" s="1289">
        <v>134619.10500000001</v>
      </c>
      <c r="HM44" s="1289">
        <v>141546.47599999997</v>
      </c>
      <c r="HN44" s="1289">
        <v>148016.24799999999</v>
      </c>
      <c r="HO44" s="1289">
        <v>130078.97000000002</v>
      </c>
      <c r="HP44" s="1289">
        <v>118821.11599999999</v>
      </c>
      <c r="HQ44" s="1289">
        <v>126158.77900000004</v>
      </c>
      <c r="HR44" s="1289">
        <v>108023.02799999999</v>
      </c>
      <c r="HS44" s="1289">
        <v>119281.60799999996</v>
      </c>
      <c r="HT44" s="1289">
        <v>71830.215999999986</v>
      </c>
      <c r="HU44" s="1289">
        <v>120127.52600000001</v>
      </c>
      <c r="HV44" s="1289">
        <v>159441.15299999999</v>
      </c>
      <c r="HW44" s="1289">
        <v>219409.33300000001</v>
      </c>
      <c r="HX44" s="1289">
        <v>217471.11500000002</v>
      </c>
      <c r="HY44" s="1289">
        <v>267383.44799999997</v>
      </c>
      <c r="HZ44" s="1289">
        <v>381039.94600000011</v>
      </c>
      <c r="IA44" s="1289">
        <v>327023.94799999997</v>
      </c>
      <c r="IB44" s="1289">
        <v>391513.929</v>
      </c>
      <c r="IC44" s="1289">
        <v>481460.80799999996</v>
      </c>
      <c r="ID44" s="1289">
        <v>288743.75199999998</v>
      </c>
      <c r="IE44" s="1289">
        <v>297100.22799999994</v>
      </c>
      <c r="IF44" s="1289">
        <v>395894.68400000001</v>
      </c>
      <c r="IG44" s="1289">
        <v>235566.33299999996</v>
      </c>
      <c r="IH44" s="1289">
        <v>279572.63</v>
      </c>
      <c r="II44" s="1289">
        <v>279978.08799999999</v>
      </c>
      <c r="IJ44" s="1289">
        <v>295031.34800000006</v>
      </c>
      <c r="IK44" s="1289">
        <v>510638.5140000002</v>
      </c>
      <c r="IL44" s="1289">
        <v>343723.049</v>
      </c>
      <c r="IM44" s="1289">
        <v>431974.53699999989</v>
      </c>
      <c r="IN44" s="1289">
        <v>500498.99399999995</v>
      </c>
      <c r="IO44" s="1289">
        <v>376040.47999999986</v>
      </c>
      <c r="IP44" s="1289">
        <v>395113.61400000006</v>
      </c>
      <c r="IQ44" s="1289">
        <v>378749.90499999997</v>
      </c>
      <c r="IR44" s="1289">
        <v>276044.13099999999</v>
      </c>
      <c r="IS44" s="1289">
        <v>180572.18999999997</v>
      </c>
      <c r="IT44" s="1289">
        <v>289405.522</v>
      </c>
      <c r="IU44" s="1289">
        <v>350649.85599999991</v>
      </c>
      <c r="IV44" s="1289">
        <v>413563.5469999999</v>
      </c>
      <c r="IW44" s="1289">
        <v>334027.80500000005</v>
      </c>
      <c r="IX44" s="1289">
        <v>401400.93400000001</v>
      </c>
      <c r="IY44" s="1289">
        <v>345789.39399999997</v>
      </c>
      <c r="IZ44" s="1289">
        <v>473991.41299999983</v>
      </c>
      <c r="JA44" s="1289">
        <v>377433.49399999995</v>
      </c>
      <c r="JB44" s="1289">
        <v>331156.65700000001</v>
      </c>
      <c r="JC44" s="1289">
        <v>431109.38899999997</v>
      </c>
      <c r="JD44" s="1289">
        <v>334551.837</v>
      </c>
      <c r="JE44" s="1289">
        <v>300420.69</v>
      </c>
      <c r="JF44" s="1289">
        <v>261279.86500000002</v>
      </c>
      <c r="JG44" s="1289">
        <v>367873.4279999999</v>
      </c>
      <c r="JH44" s="1289">
        <v>443906.59100000013</v>
      </c>
      <c r="JI44" s="1289">
        <v>406260.84399999987</v>
      </c>
      <c r="JJ44" s="1289">
        <v>479912.28600000002</v>
      </c>
      <c r="JK44" s="1289">
        <v>498088.93900000001</v>
      </c>
      <c r="JL44" s="1289">
        <v>396301.266</v>
      </c>
      <c r="JM44" s="1289">
        <v>472168.538</v>
      </c>
      <c r="JN44" s="1289">
        <v>428454.31899999996</v>
      </c>
      <c r="JO44" s="1289">
        <v>356588.44800000003</v>
      </c>
      <c r="JP44" s="1289">
        <v>366575.43999999994</v>
      </c>
      <c r="JQ44" s="1289">
        <v>149157.53200000001</v>
      </c>
      <c r="JR44" s="1289">
        <v>268187.50499999995</v>
      </c>
      <c r="JS44" s="1289">
        <v>249337.67400000006</v>
      </c>
      <c r="JT44" s="1289">
        <v>468314.77399999992</v>
      </c>
      <c r="JU44" s="1289">
        <v>374565.41400000011</v>
      </c>
      <c r="JV44" s="1289">
        <v>270199.30900000001</v>
      </c>
      <c r="JW44" s="1289">
        <v>225301.1</v>
      </c>
      <c r="JX44" s="1289">
        <v>548432.02800000005</v>
      </c>
      <c r="JY44" s="1289">
        <v>447036.93700000003</v>
      </c>
      <c r="JZ44" s="1289">
        <v>374124.21499999991</v>
      </c>
      <c r="KA44" s="1289">
        <v>349563.47100000002</v>
      </c>
      <c r="KB44" s="1289">
        <v>421796.88899999997</v>
      </c>
      <c r="KC44" s="1289">
        <v>350108.05400000006</v>
      </c>
      <c r="KD44" s="1289">
        <v>343241.54299999995</v>
      </c>
      <c r="KE44" s="1289">
        <v>303863.60799999995</v>
      </c>
      <c r="KF44" s="1289">
        <v>341800.10500000004</v>
      </c>
      <c r="KG44" s="1289">
        <v>458304.29199999996</v>
      </c>
      <c r="KH44" s="1289">
        <v>465320.14300000004</v>
      </c>
      <c r="KI44" s="1289">
        <v>446327.60000000003</v>
      </c>
      <c r="KJ44" s="1289">
        <v>373974.56099999999</v>
      </c>
      <c r="KK44" s="1289">
        <v>437008.01399999991</v>
      </c>
      <c r="KL44" s="1289">
        <v>431687.00099999999</v>
      </c>
      <c r="KM44" s="1289">
        <v>442684.81999999995</v>
      </c>
      <c r="KN44" s="1289">
        <v>363246.99500000005</v>
      </c>
      <c r="KO44" s="1289">
        <v>342881.9819999999</v>
      </c>
      <c r="KP44" s="1289">
        <v>260359.72899999999</v>
      </c>
      <c r="KQ44" s="1289">
        <v>289638.52400000015</v>
      </c>
      <c r="KR44" s="1289">
        <v>369352.11100000003</v>
      </c>
      <c r="KS44" s="1289">
        <v>446648.61499999999</v>
      </c>
      <c r="KT44" s="1289">
        <v>457517.66400000005</v>
      </c>
      <c r="KU44" s="1289">
        <v>417350.34500000003</v>
      </c>
      <c r="KV44" s="1289">
        <v>454874.62200000003</v>
      </c>
      <c r="KW44" s="1289">
        <v>382495.23399999994</v>
      </c>
      <c r="KX44" s="1289">
        <v>420255.386</v>
      </c>
      <c r="KY44" s="1289">
        <v>372245.88</v>
      </c>
      <c r="KZ44" s="1289">
        <v>458996.43500000006</v>
      </c>
      <c r="LA44" s="1289">
        <v>295952.728</v>
      </c>
      <c r="LB44" s="1289">
        <v>203614.67099999997</v>
      </c>
      <c r="LC44" s="1289">
        <v>266359.91599999997</v>
      </c>
      <c r="LD44" s="1289">
        <v>393425.98500000016</v>
      </c>
      <c r="LE44" s="1289">
        <v>307721.40599999996</v>
      </c>
      <c r="LF44" s="1289">
        <v>361891.51399999997</v>
      </c>
      <c r="LG44" s="1289">
        <v>409625.98100000003</v>
      </c>
      <c r="LH44" s="1289">
        <v>538828.50100000005</v>
      </c>
      <c r="LI44" s="1289">
        <v>450774.66700000002</v>
      </c>
      <c r="LJ44" s="1289">
        <v>437297.83400000003</v>
      </c>
      <c r="LK44" s="1289">
        <v>408570.00400000013</v>
      </c>
      <c r="LL44" s="1289">
        <v>354655.42100000003</v>
      </c>
      <c r="LM44" s="1289">
        <v>349538.36</v>
      </c>
      <c r="LN44" s="1289">
        <v>248651.48499999999</v>
      </c>
      <c r="LO44" s="1289">
        <v>213315.46299999999</v>
      </c>
      <c r="LP44" s="1289">
        <v>357604.38099999999</v>
      </c>
      <c r="LQ44" s="1289">
        <v>379616.53099999984</v>
      </c>
      <c r="LR44" s="1289">
        <v>397799.97700000001</v>
      </c>
      <c r="LS44" s="1289">
        <v>460905.07900000003</v>
      </c>
      <c r="LT44" s="1289">
        <v>427720.26000000007</v>
      </c>
      <c r="LU44" s="1289">
        <v>324686.87199999986</v>
      </c>
      <c r="LV44" s="1289">
        <v>252372.03200000004</v>
      </c>
      <c r="LW44" s="1289">
        <v>418074.20400000009</v>
      </c>
      <c r="LX44" s="1289">
        <v>368777.54611999996</v>
      </c>
      <c r="LY44" s="1289">
        <v>347314.91899999999</v>
      </c>
      <c r="LZ44" s="1289">
        <v>241820.18700000003</v>
      </c>
      <c r="MA44" s="1289">
        <v>373734.87544000009</v>
      </c>
      <c r="MB44" s="1289">
        <v>379706.81660000002</v>
      </c>
      <c r="MC44" s="1289">
        <v>342585.01152000012</v>
      </c>
      <c r="MD44" s="1289">
        <v>377264.26338999998</v>
      </c>
      <c r="ME44" s="1289">
        <v>351694.04817000014</v>
      </c>
      <c r="MF44" s="1289">
        <v>369112.75860200002</v>
      </c>
      <c r="MG44" s="1289">
        <v>296168.47137299995</v>
      </c>
      <c r="MH44" s="1289">
        <v>300058.27870800003</v>
      </c>
      <c r="MI44" s="1289">
        <v>180942.86880800003</v>
      </c>
      <c r="MJ44" s="1289">
        <v>189095.19346699998</v>
      </c>
      <c r="MK44" s="1289">
        <v>148317.42053500004</v>
      </c>
      <c r="ML44" s="1289">
        <v>170688.70281600003</v>
      </c>
      <c r="MM44" s="1289">
        <v>213650.845894</v>
      </c>
      <c r="MN44" s="1289">
        <v>421177.57922800002</v>
      </c>
      <c r="MO44" s="1289">
        <v>444608.51362499991</v>
      </c>
      <c r="MP44" s="1289">
        <v>401181.34093700006</v>
      </c>
      <c r="MQ44" s="1289">
        <v>417926.578285</v>
      </c>
      <c r="MR44" s="1289">
        <v>464950.20769300003</v>
      </c>
      <c r="MS44" s="1289">
        <v>496644.94020899996</v>
      </c>
      <c r="MT44" s="1289">
        <v>380677.86764899996</v>
      </c>
      <c r="MU44" s="1289">
        <v>457792.00232400006</v>
      </c>
      <c r="MV44" s="1289">
        <v>326333.39992499998</v>
      </c>
      <c r="MW44" s="1289">
        <v>386518.94465300004</v>
      </c>
      <c r="MX44" s="1289">
        <v>297057.66825699998</v>
      </c>
      <c r="MY44" s="1289">
        <v>377782.65888599999</v>
      </c>
      <c r="MZ44" s="1289">
        <v>340119.51724699995</v>
      </c>
      <c r="NA44" s="1289">
        <v>552951.3916079998</v>
      </c>
      <c r="NB44" s="1289">
        <v>556667.2294699999</v>
      </c>
      <c r="NC44" s="1289">
        <v>288220.920094</v>
      </c>
      <c r="ND44" s="1289">
        <v>397672.39109300007</v>
      </c>
      <c r="NE44" s="1289">
        <v>429893.08783899999</v>
      </c>
      <c r="NF44" s="1289">
        <v>264512.65229499998</v>
      </c>
      <c r="NG44" s="1289">
        <v>280882.76892</v>
      </c>
      <c r="NH44" s="1289">
        <v>215656.90706299999</v>
      </c>
      <c r="NI44" s="1289">
        <v>158274.33853199997</v>
      </c>
      <c r="NJ44" s="1289">
        <v>234571.41534400004</v>
      </c>
      <c r="NK44" s="1289">
        <v>417039.67255599995</v>
      </c>
      <c r="NL44" s="155">
        <v>368149.80999999994</v>
      </c>
      <c r="NM44" s="155">
        <v>466311.42802700005</v>
      </c>
      <c r="NN44" s="155">
        <v>443629.37343099999</v>
      </c>
      <c r="NO44" s="155">
        <v>499265.331298</v>
      </c>
      <c r="NP44" s="155">
        <v>503144.99741700018</v>
      </c>
      <c r="NQ44" s="155">
        <v>436513.75796000008</v>
      </c>
      <c r="NR44" s="155">
        <v>431042.50385100004</v>
      </c>
      <c r="NS44" s="155">
        <v>459765.56610499992</v>
      </c>
      <c r="NT44" s="155">
        <v>348739.5284089999</v>
      </c>
      <c r="NU44" s="155">
        <v>276494.72548799997</v>
      </c>
      <c r="NV44" s="155">
        <v>4582150.9232379999</v>
      </c>
      <c r="NW44" s="155">
        <v>4159691.5313039995</v>
      </c>
      <c r="NX44" s="155">
        <v>4884668.1098859999</v>
      </c>
      <c r="NY44" s="155">
        <v>724976.57858200045</v>
      </c>
      <c r="NZ44" s="1668">
        <v>17.42861395192763</v>
      </c>
      <c r="OA44" s="1668">
        <v>4.6223466039372427</v>
      </c>
      <c r="OB44" s="1668">
        <v>74.69333819524897</v>
      </c>
      <c r="OK44" s="1670"/>
      <c r="OL44" s="1670"/>
      <c r="OM44" s="1670"/>
      <c r="ON44" s="1670"/>
      <c r="OO44" s="1670"/>
      <c r="OP44" s="1670"/>
      <c r="OQ44" s="1670"/>
      <c r="OR44" s="1670"/>
    </row>
    <row r="45" spans="1:408" s="1534" customFormat="1" ht="15" customHeight="1">
      <c r="A45" s="1636" t="s">
        <v>1391</v>
      </c>
      <c r="B45" s="1472">
        <v>1542.21</v>
      </c>
      <c r="C45" s="1472">
        <v>1670.7</v>
      </c>
      <c r="D45" s="1472">
        <v>1777.3530000000001</v>
      </c>
      <c r="E45" s="1472">
        <v>1362.19</v>
      </c>
      <c r="F45" s="1472">
        <v>1886.5</v>
      </c>
      <c r="G45" s="1472">
        <v>2981.8310000000001</v>
      </c>
      <c r="H45" s="1472">
        <v>3236.6</v>
      </c>
      <c r="I45" s="1472">
        <v>2821.6</v>
      </c>
      <c r="J45" s="1472">
        <v>3723.0720000000001</v>
      </c>
      <c r="K45" s="1472">
        <v>3805.8870000000002</v>
      </c>
      <c r="L45" s="1472">
        <v>3468.9760000000001</v>
      </c>
      <c r="M45" s="1472">
        <v>2371.768</v>
      </c>
      <c r="N45" s="1472">
        <v>2315.8850000000002</v>
      </c>
      <c r="O45" s="1472">
        <v>2585.4430000000002</v>
      </c>
      <c r="P45" s="1472">
        <v>3073.8020000000001</v>
      </c>
      <c r="Q45" s="1472">
        <v>2178.6030000000001</v>
      </c>
      <c r="R45" s="1472">
        <v>2660.9769999999999</v>
      </c>
      <c r="S45" s="1472">
        <v>2342.5880000000002</v>
      </c>
      <c r="T45" s="1472">
        <v>2609.1999999999998</v>
      </c>
      <c r="U45" s="1472">
        <v>2401.2919999999999</v>
      </c>
      <c r="V45" s="1472">
        <v>2175.4499999999998</v>
      </c>
      <c r="W45" s="1472">
        <v>2216.65</v>
      </c>
      <c r="X45" s="1472">
        <v>2378.346</v>
      </c>
      <c r="Y45" s="1472">
        <v>1978.03</v>
      </c>
      <c r="Z45" s="1472">
        <v>1992.1880000000001</v>
      </c>
      <c r="AA45" s="1472">
        <v>2164.2280000000001</v>
      </c>
      <c r="AB45" s="1472">
        <v>2375.2939999999999</v>
      </c>
      <c r="AC45" s="1472">
        <v>1788.45</v>
      </c>
      <c r="AD45" s="1472">
        <v>2310.65</v>
      </c>
      <c r="AE45" s="1472">
        <v>2297.87</v>
      </c>
      <c r="AF45" s="1472">
        <v>2556.7660000000001</v>
      </c>
      <c r="AG45" s="1472">
        <v>2082.1689999999999</v>
      </c>
      <c r="AH45" s="1472">
        <v>1941.335</v>
      </c>
      <c r="AI45" s="1472">
        <v>1694.75</v>
      </c>
      <c r="AJ45" s="1472">
        <v>1965.5419999999999</v>
      </c>
      <c r="AK45" s="1472">
        <v>2299.6109999999999</v>
      </c>
      <c r="AL45" s="1472">
        <v>2140.29</v>
      </c>
      <c r="AM45" s="1472">
        <v>1796.65</v>
      </c>
      <c r="AN45" s="1472">
        <v>1745.9</v>
      </c>
      <c r="AO45" s="1472">
        <v>1972.194</v>
      </c>
      <c r="AP45" s="1472">
        <v>2515.8000000000002</v>
      </c>
      <c r="AQ45" s="1472">
        <v>1706.05</v>
      </c>
      <c r="AR45" s="1472">
        <v>3028.8910000000001</v>
      </c>
      <c r="AS45" s="1472">
        <v>2145.42</v>
      </c>
      <c r="AT45" s="1472">
        <v>2163.6</v>
      </c>
      <c r="AU45" s="1472">
        <v>2036.644</v>
      </c>
      <c r="AV45" s="1472">
        <v>2144.8000000000002</v>
      </c>
      <c r="AW45" s="1472">
        <v>2104.4369999999999</v>
      </c>
      <c r="AX45" s="1472">
        <v>717.53</v>
      </c>
      <c r="AY45" s="1472">
        <v>1065.5250000000001</v>
      </c>
      <c r="AZ45" s="1472">
        <v>2044</v>
      </c>
      <c r="BA45" s="1472">
        <v>3071.53</v>
      </c>
      <c r="BB45" s="1472">
        <v>3542.8249999999998</v>
      </c>
      <c r="BC45" s="1472">
        <v>4905.8540000000003</v>
      </c>
      <c r="BD45" s="1472">
        <v>5869.5</v>
      </c>
      <c r="BE45" s="1472">
        <v>3691.393</v>
      </c>
      <c r="BF45" s="1472">
        <v>3679.4490000000001</v>
      </c>
      <c r="BG45" s="1472">
        <v>2729.9</v>
      </c>
      <c r="BH45" s="1472">
        <v>3002.2</v>
      </c>
      <c r="BI45" s="1472">
        <v>2793.02</v>
      </c>
      <c r="BJ45" s="1472">
        <v>2068.5100000000002</v>
      </c>
      <c r="BK45" s="1472">
        <v>816.20899999999995</v>
      </c>
      <c r="BL45" s="1472">
        <v>1379</v>
      </c>
      <c r="BM45" s="1472">
        <v>1630.21</v>
      </c>
      <c r="BN45" s="1472">
        <v>1983.66</v>
      </c>
      <c r="BO45" s="1472">
        <v>2637.3</v>
      </c>
      <c r="BP45" s="1472">
        <v>1869.91</v>
      </c>
      <c r="BQ45" s="1472">
        <v>3179.2280000000001</v>
      </c>
      <c r="BR45" s="1472">
        <v>1456.85</v>
      </c>
      <c r="BS45" s="1472">
        <v>1590.1</v>
      </c>
      <c r="BT45" s="1472">
        <v>1519.1</v>
      </c>
      <c r="BU45" s="1472">
        <v>1285.23</v>
      </c>
      <c r="BV45" s="1472">
        <v>2941.09</v>
      </c>
      <c r="BW45" s="1472">
        <v>2086.797</v>
      </c>
      <c r="BX45" s="1472">
        <v>3639.0619999999999</v>
      </c>
      <c r="BY45" s="1472">
        <v>3419.509</v>
      </c>
      <c r="BZ45" s="1472">
        <v>4090.89</v>
      </c>
      <c r="CA45" s="1472">
        <v>3911.4929999999999</v>
      </c>
      <c r="CB45" s="1472">
        <v>4715.3609999999999</v>
      </c>
      <c r="CC45" s="1472">
        <v>4868.3540000000003</v>
      </c>
      <c r="CD45" s="1472">
        <v>2763.1</v>
      </c>
      <c r="CE45" s="1472">
        <v>4103.8</v>
      </c>
      <c r="CF45" s="1472">
        <v>2410.261</v>
      </c>
      <c r="CG45" s="1472">
        <v>3181.9540000000002</v>
      </c>
      <c r="CH45" s="1472">
        <v>2254.5509999999999</v>
      </c>
      <c r="CI45" s="1472">
        <v>3986.009</v>
      </c>
      <c r="CJ45" s="1472">
        <v>3482.1439999999998</v>
      </c>
      <c r="CK45" s="1472">
        <v>2761.5479999999998</v>
      </c>
      <c r="CL45" s="1472">
        <v>3805.7109999999998</v>
      </c>
      <c r="CM45" s="1472">
        <v>4206.3620000000001</v>
      </c>
      <c r="CN45" s="1472">
        <v>4677.2449999999999</v>
      </c>
      <c r="CO45" s="1472">
        <v>5251.4319999999998</v>
      </c>
      <c r="CP45" s="1472">
        <v>3935.53</v>
      </c>
      <c r="CQ45" s="1472">
        <v>9256.4339999999993</v>
      </c>
      <c r="CR45" s="1472">
        <v>4347.933</v>
      </c>
      <c r="CS45" s="1472">
        <v>4542.2669999999998</v>
      </c>
      <c r="CT45" s="1472">
        <v>5960.6719999999996</v>
      </c>
      <c r="CU45" s="1472">
        <v>4206.6909999999998</v>
      </c>
      <c r="CV45" s="1472">
        <v>4565.0479999999998</v>
      </c>
      <c r="CW45" s="1472">
        <v>8112.3680000000004</v>
      </c>
      <c r="CX45" s="1472">
        <v>6802.73</v>
      </c>
      <c r="CY45" s="1472">
        <v>6445.8339999999998</v>
      </c>
      <c r="CZ45" s="1472">
        <v>6885.04</v>
      </c>
      <c r="DA45" s="1472">
        <v>5951.5020000000004</v>
      </c>
      <c r="DB45" s="1472">
        <v>3471.6</v>
      </c>
      <c r="DC45" s="1472">
        <v>3896.6509999999998</v>
      </c>
      <c r="DD45" s="1472">
        <v>269.06599999999997</v>
      </c>
      <c r="DE45" s="1472">
        <v>2878.0450000000001</v>
      </c>
      <c r="DF45" s="1472">
        <v>1092.992</v>
      </c>
      <c r="DG45" s="1472">
        <v>1441.56</v>
      </c>
      <c r="DH45" s="1472">
        <v>1312.1410000000001</v>
      </c>
      <c r="DI45" s="1472">
        <v>1707.4269999999999</v>
      </c>
      <c r="DJ45" s="1472">
        <v>2984.261</v>
      </c>
      <c r="DK45" s="1472">
        <v>5916.1130000000003</v>
      </c>
      <c r="DL45" s="1472">
        <v>2831.1080000000002</v>
      </c>
      <c r="DM45" s="1472">
        <v>2803.5050000000001</v>
      </c>
      <c r="DN45" s="1472">
        <v>3148.7919999999999</v>
      </c>
      <c r="DO45" s="1472">
        <v>4346.0349999999999</v>
      </c>
      <c r="DP45" s="1472">
        <v>4744.2950000000001</v>
      </c>
      <c r="DQ45" s="1472">
        <v>3260.1480000000001</v>
      </c>
      <c r="DR45" s="1472">
        <v>2860.9569999999999</v>
      </c>
      <c r="DS45" s="1472">
        <v>4297.1319999999996</v>
      </c>
      <c r="DT45" s="1472">
        <v>3588.819</v>
      </c>
      <c r="DU45" s="1472">
        <v>3791.1379999999999</v>
      </c>
      <c r="DV45" s="1472">
        <v>4373.3980000000001</v>
      </c>
      <c r="DW45" s="1472">
        <v>8213.5560000000005</v>
      </c>
      <c r="DX45" s="1472">
        <v>9616.8469999999998</v>
      </c>
      <c r="DY45" s="1472">
        <v>8533.7900000000009</v>
      </c>
      <c r="DZ45" s="1472">
        <v>8615.9599999999991</v>
      </c>
      <c r="EA45" s="1472">
        <v>8319.7559999999994</v>
      </c>
      <c r="EB45" s="1472">
        <v>8375.4369999999999</v>
      </c>
      <c r="EC45" s="1472">
        <v>9561.1200000000008</v>
      </c>
      <c r="ED45" s="1472">
        <v>6925.3980000000001</v>
      </c>
      <c r="EE45" s="1472">
        <v>9009.1460000000006</v>
      </c>
      <c r="EF45" s="1472">
        <v>11072.18</v>
      </c>
      <c r="EG45" s="1472">
        <v>12089.285</v>
      </c>
      <c r="EH45" s="1472">
        <v>11615.269</v>
      </c>
      <c r="EI45" s="1472">
        <v>12870.471</v>
      </c>
      <c r="EJ45" s="1472">
        <v>13223.865</v>
      </c>
      <c r="EK45" s="1472">
        <v>12012.135</v>
      </c>
      <c r="EL45" s="1472">
        <v>12643.233</v>
      </c>
      <c r="EM45" s="1472">
        <v>9139.473</v>
      </c>
      <c r="EN45" s="1472">
        <v>9697.1110000000008</v>
      </c>
      <c r="EO45" s="1472">
        <v>11832.894</v>
      </c>
      <c r="EP45" s="1472">
        <v>12484.674999999999</v>
      </c>
      <c r="EQ45" s="1472">
        <v>14138.575999999999</v>
      </c>
      <c r="ER45" s="1472">
        <v>15961.378000000001</v>
      </c>
      <c r="ES45" s="1472">
        <v>14015.803</v>
      </c>
      <c r="ET45" s="1472">
        <v>17287.731</v>
      </c>
      <c r="EU45" s="1472">
        <v>20534.675999999999</v>
      </c>
      <c r="EV45" s="1472">
        <v>14658.304</v>
      </c>
      <c r="EW45" s="1472">
        <v>14691.18</v>
      </c>
      <c r="EX45" s="1472">
        <v>16197.759</v>
      </c>
      <c r="EY45" s="1472">
        <v>10334.772000000001</v>
      </c>
      <c r="EZ45" s="1472">
        <v>8435.9760999999999</v>
      </c>
      <c r="FA45" s="1472">
        <v>7678.9587999999994</v>
      </c>
      <c r="FB45" s="1472">
        <v>8938.1610000000001</v>
      </c>
      <c r="FC45" s="1472">
        <v>10818.144</v>
      </c>
      <c r="FD45" s="1472">
        <v>11398.582</v>
      </c>
      <c r="FE45" s="1472">
        <v>10236.253000000001</v>
      </c>
      <c r="FF45" s="1472">
        <v>15090.456</v>
      </c>
      <c r="FG45" s="1472">
        <v>13095.713</v>
      </c>
      <c r="FH45" s="1472">
        <v>13247.41</v>
      </c>
      <c r="FI45" s="1472">
        <v>16602.537</v>
      </c>
      <c r="FJ45" s="1472">
        <v>12961.392</v>
      </c>
      <c r="FK45" s="1472">
        <v>12037.206</v>
      </c>
      <c r="FL45" s="1472">
        <v>11084.588</v>
      </c>
      <c r="FM45" s="1472">
        <v>11578.44</v>
      </c>
      <c r="FN45" s="1472">
        <v>9110.0329999999994</v>
      </c>
      <c r="FO45" s="1472">
        <v>13928.995000000001</v>
      </c>
      <c r="FP45" s="1472">
        <v>14540.754999999999</v>
      </c>
      <c r="FQ45" s="1472">
        <v>21469.8</v>
      </c>
      <c r="FR45" s="1472">
        <v>20968.271000000001</v>
      </c>
      <c r="FS45" s="1472">
        <v>19925.437000000002</v>
      </c>
      <c r="FT45" s="1472">
        <v>18505.918000000001</v>
      </c>
      <c r="FU45" s="1472">
        <v>13163.927</v>
      </c>
      <c r="FV45" s="1472">
        <v>10630.614599999999</v>
      </c>
      <c r="FW45" s="1472">
        <v>10540.3565</v>
      </c>
      <c r="FX45" s="1472">
        <v>7475.2039999999997</v>
      </c>
      <c r="FY45" s="1472">
        <v>10650.439</v>
      </c>
      <c r="FZ45" s="1472">
        <v>9972.9983000000011</v>
      </c>
      <c r="GA45" s="1472">
        <v>13541.954699999998</v>
      </c>
      <c r="GB45" s="1472">
        <v>18708.497100000001</v>
      </c>
      <c r="GC45" s="1472">
        <v>18584.663499999999</v>
      </c>
      <c r="GD45" s="1472">
        <v>17018.077499999999</v>
      </c>
      <c r="GE45" s="1472">
        <v>16226.246999999999</v>
      </c>
      <c r="GF45" s="1472">
        <v>18605.452699999998</v>
      </c>
      <c r="GG45" s="1472">
        <v>15182.2565</v>
      </c>
      <c r="GH45" s="1472">
        <v>13778.113300000001</v>
      </c>
      <c r="GI45" s="1472">
        <v>16684.729199999998</v>
      </c>
      <c r="GJ45" s="1472">
        <v>16477.673500000001</v>
      </c>
      <c r="GK45" s="1472">
        <v>13665.534599999999</v>
      </c>
      <c r="GL45" s="1472">
        <v>12792.918</v>
      </c>
      <c r="GM45" s="1472">
        <v>17295.457999999999</v>
      </c>
      <c r="GN45" s="1472">
        <v>20064.03</v>
      </c>
      <c r="GO45" s="1472">
        <v>18703.105</v>
      </c>
      <c r="GP45" s="1472">
        <v>22173.580999999998</v>
      </c>
      <c r="GQ45" s="1472">
        <v>21432.34</v>
      </c>
      <c r="GR45" s="1472">
        <v>20502.146000000001</v>
      </c>
      <c r="GS45" s="1472">
        <v>19415.026000000002</v>
      </c>
      <c r="GT45" s="1472">
        <v>18639.598000000002</v>
      </c>
      <c r="GU45" s="1472">
        <v>15893.567999999999</v>
      </c>
      <c r="GV45" s="1472">
        <v>16346.959000000001</v>
      </c>
      <c r="GW45" s="1472">
        <v>17331.59</v>
      </c>
      <c r="GX45" s="1472">
        <v>14191.231</v>
      </c>
      <c r="GY45" s="1472">
        <v>15040.9</v>
      </c>
      <c r="GZ45" s="1472">
        <v>17615.534</v>
      </c>
      <c r="HA45" s="1472">
        <v>15633.125</v>
      </c>
      <c r="HB45" s="1472">
        <v>15317.807000000001</v>
      </c>
      <c r="HC45" s="1472">
        <v>17675.153999999999</v>
      </c>
      <c r="HD45" s="1472">
        <v>21549.530999999999</v>
      </c>
      <c r="HE45" s="1472">
        <v>15728.58</v>
      </c>
      <c r="HF45" s="1472">
        <v>9529.6820000000007</v>
      </c>
      <c r="HG45" s="1472">
        <v>0</v>
      </c>
      <c r="HH45" s="1472">
        <v>3321.45</v>
      </c>
      <c r="HI45" s="1472">
        <v>7552.5529999999999</v>
      </c>
      <c r="HJ45" s="1472">
        <v>10946.536</v>
      </c>
      <c r="HK45" s="1472">
        <v>7950.1989999999996</v>
      </c>
      <c r="HL45" s="1472">
        <v>16145.147000000001</v>
      </c>
      <c r="HM45" s="1472">
        <v>16107.258</v>
      </c>
      <c r="HN45" s="1472">
        <v>18836.572</v>
      </c>
      <c r="HO45" s="1472">
        <v>17544.334999999999</v>
      </c>
      <c r="HP45" s="1472">
        <v>21056.042000000001</v>
      </c>
      <c r="HQ45" s="1472">
        <v>21441.712</v>
      </c>
      <c r="HR45" s="1472">
        <v>18605.155999999999</v>
      </c>
      <c r="HS45" s="1472">
        <v>17444.107</v>
      </c>
      <c r="HT45" s="1472">
        <v>13092.206</v>
      </c>
      <c r="HU45" s="1472">
        <v>16304.687</v>
      </c>
      <c r="HV45" s="1472">
        <v>15287.294</v>
      </c>
      <c r="HW45" s="1472">
        <v>15514.65</v>
      </c>
      <c r="HX45" s="1472">
        <v>21451.583999999999</v>
      </c>
      <c r="HY45" s="1472">
        <v>23185.582999999999</v>
      </c>
      <c r="HZ45" s="1472">
        <v>21962.651999999998</v>
      </c>
      <c r="IA45" s="1472">
        <v>20470.487000000001</v>
      </c>
      <c r="IB45" s="1472">
        <v>25103.102999999999</v>
      </c>
      <c r="IC45" s="1472">
        <v>28801.82</v>
      </c>
      <c r="ID45" s="1472">
        <v>22365.705999999998</v>
      </c>
      <c r="IE45" s="1472">
        <v>19399.234</v>
      </c>
      <c r="IF45" s="1472">
        <v>18220.55</v>
      </c>
      <c r="IG45" s="1472">
        <v>23594.226999999999</v>
      </c>
      <c r="IH45" s="1472">
        <v>16166.714</v>
      </c>
      <c r="II45" s="1472">
        <v>18682.93</v>
      </c>
      <c r="IJ45" s="1472">
        <v>25066.04</v>
      </c>
      <c r="IK45" s="1472">
        <v>24351.311000000002</v>
      </c>
      <c r="IL45" s="1472">
        <v>27052.994999999999</v>
      </c>
      <c r="IM45" s="1472">
        <v>24323.228999999999</v>
      </c>
      <c r="IN45" s="1472">
        <v>24163.233</v>
      </c>
      <c r="IO45" s="1472">
        <v>35317.925000000003</v>
      </c>
      <c r="IP45" s="1472">
        <v>29406.242999999999</v>
      </c>
      <c r="IQ45" s="1472">
        <v>33852.271999999997</v>
      </c>
      <c r="IR45" s="1472">
        <v>21896.876</v>
      </c>
      <c r="IS45" s="1472">
        <v>27825.152999999998</v>
      </c>
      <c r="IT45" s="1472">
        <v>23830.941999999999</v>
      </c>
      <c r="IU45" s="1472">
        <v>22381.545999999998</v>
      </c>
      <c r="IV45" s="1472">
        <v>29117.080999999998</v>
      </c>
      <c r="IW45" s="1472">
        <v>19874.102999999999</v>
      </c>
      <c r="IX45" s="1472">
        <v>20330.931</v>
      </c>
      <c r="IY45" s="1472">
        <v>26062.134999999998</v>
      </c>
      <c r="IZ45" s="1472">
        <v>25286.955999999998</v>
      </c>
      <c r="JA45" s="1472">
        <v>22018.257000000001</v>
      </c>
      <c r="JB45" s="1472">
        <v>28932.062000000002</v>
      </c>
      <c r="JC45" s="1472">
        <v>31183.018</v>
      </c>
      <c r="JD45" s="1472">
        <v>23445.261999999999</v>
      </c>
      <c r="JE45" s="1472">
        <v>27507.187000000002</v>
      </c>
      <c r="JF45" s="1472">
        <v>20389.938999999998</v>
      </c>
      <c r="JG45" s="1472">
        <v>25421.938999999998</v>
      </c>
      <c r="JH45" s="1472">
        <v>24008.623</v>
      </c>
      <c r="JI45" s="1472">
        <v>28066.138999999999</v>
      </c>
      <c r="JJ45" s="1472">
        <v>25938.475999999999</v>
      </c>
      <c r="JK45" s="1472">
        <v>28884.813999999998</v>
      </c>
      <c r="JL45" s="1472">
        <v>30763.241000000002</v>
      </c>
      <c r="JM45" s="1472">
        <v>25479.614000000001</v>
      </c>
      <c r="JN45" s="1472">
        <v>27296.42</v>
      </c>
      <c r="JO45" s="1472">
        <v>23966.262999999999</v>
      </c>
      <c r="JP45" s="1472">
        <v>18784.095000000001</v>
      </c>
      <c r="JQ45" s="1472">
        <v>28130.969000000001</v>
      </c>
      <c r="JR45" s="1472">
        <v>20949.374</v>
      </c>
      <c r="JS45" s="1472">
        <v>22565.388999999999</v>
      </c>
      <c r="JT45" s="1472">
        <v>30357.116999999998</v>
      </c>
      <c r="JU45" s="1472">
        <v>20322.599999999999</v>
      </c>
      <c r="JV45" s="1472">
        <v>19642.968000000001</v>
      </c>
      <c r="JW45" s="1472">
        <v>15074.712</v>
      </c>
      <c r="JX45" s="1472">
        <v>34149.517999999996</v>
      </c>
      <c r="JY45" s="1472">
        <v>28272.616000000002</v>
      </c>
      <c r="JZ45" s="1472">
        <v>28114.182000000001</v>
      </c>
      <c r="KA45" s="1472">
        <v>24079.705000000002</v>
      </c>
      <c r="KB45" s="1472">
        <v>25674.986000000001</v>
      </c>
      <c r="KC45" s="1472">
        <v>29107.829000000002</v>
      </c>
      <c r="KD45" s="1472">
        <v>23198.767</v>
      </c>
      <c r="KE45" s="1472">
        <v>18782.348000000002</v>
      </c>
      <c r="KF45" s="1472">
        <v>20061.041000000001</v>
      </c>
      <c r="KG45" s="1472">
        <v>27367.267</v>
      </c>
      <c r="KH45" s="1472">
        <v>28500.530999999999</v>
      </c>
      <c r="KI45" s="1472">
        <v>25778.164000000001</v>
      </c>
      <c r="KJ45" s="1472">
        <v>27731.745999999999</v>
      </c>
      <c r="KK45" s="1472">
        <v>27527.978999999999</v>
      </c>
      <c r="KL45" s="1472">
        <v>22803.721000000001</v>
      </c>
      <c r="KM45" s="1472">
        <v>22868.293000000001</v>
      </c>
      <c r="KN45" s="1472">
        <v>19536.253000000001</v>
      </c>
      <c r="KO45" s="1472">
        <v>24119.754000000001</v>
      </c>
      <c r="KP45" s="1472">
        <v>22167.012999999999</v>
      </c>
      <c r="KQ45" s="1472">
        <v>20451.400000000001</v>
      </c>
      <c r="KR45" s="1472">
        <v>21474.223000000002</v>
      </c>
      <c r="KS45" s="1472">
        <v>22732.896000000001</v>
      </c>
      <c r="KT45" s="1472">
        <v>19313.499</v>
      </c>
      <c r="KU45" s="1472">
        <v>18419.609</v>
      </c>
      <c r="KV45" s="1472">
        <v>23389.984</v>
      </c>
      <c r="KW45" s="1472">
        <v>23131.51</v>
      </c>
      <c r="KX45" s="1472">
        <v>28556.81</v>
      </c>
      <c r="KY45" s="1472">
        <v>26186.764999999999</v>
      </c>
      <c r="KZ45" s="1472">
        <v>26457.991000000002</v>
      </c>
      <c r="LA45" s="1472">
        <v>26773.79</v>
      </c>
      <c r="LB45" s="1472">
        <v>22946.437000000002</v>
      </c>
      <c r="LC45" s="1472">
        <v>20126.307000000001</v>
      </c>
      <c r="LD45" s="1472">
        <v>24071.495999999999</v>
      </c>
      <c r="LE45" s="1472">
        <v>16838.541000000001</v>
      </c>
      <c r="LF45" s="1472">
        <v>22034.368999999999</v>
      </c>
      <c r="LG45" s="1472">
        <v>29596.111000000001</v>
      </c>
      <c r="LH45" s="1472">
        <v>29468.32</v>
      </c>
      <c r="LI45" s="1472">
        <v>23942.28</v>
      </c>
      <c r="LJ45" s="1472">
        <v>24336.583999999999</v>
      </c>
      <c r="LK45" s="1472">
        <v>31214.662</v>
      </c>
      <c r="LL45" s="1472">
        <v>30293.719000000001</v>
      </c>
      <c r="LM45" s="1472">
        <v>30385.047999999999</v>
      </c>
      <c r="LN45" s="1472">
        <v>21768.473000000002</v>
      </c>
      <c r="LO45" s="1472">
        <v>27471.723999999998</v>
      </c>
      <c r="LP45" s="1472">
        <v>34997.875999999997</v>
      </c>
      <c r="LQ45" s="1472">
        <v>34191.769999999997</v>
      </c>
      <c r="LR45" s="1472">
        <v>35879.500999999997</v>
      </c>
      <c r="LS45" s="1472">
        <v>37899.584999999999</v>
      </c>
      <c r="LT45" s="1472">
        <v>38063.232000000004</v>
      </c>
      <c r="LU45" s="1472">
        <v>34156.256000000001</v>
      </c>
      <c r="LV45" s="1472">
        <v>24915.243999999999</v>
      </c>
      <c r="LW45" s="1472">
        <v>25844.115000000002</v>
      </c>
      <c r="LX45" s="1472">
        <v>19715.083999999999</v>
      </c>
      <c r="LY45" s="1472">
        <v>21214.010999999999</v>
      </c>
      <c r="LZ45" s="1472">
        <v>22981.946</v>
      </c>
      <c r="MA45" s="1472">
        <v>28862.57344</v>
      </c>
      <c r="MB45" s="1472">
        <v>27743.744600000002</v>
      </c>
      <c r="MC45" s="1472">
        <v>29454.777440000002</v>
      </c>
      <c r="MD45" s="1472">
        <v>38920.651530000003</v>
      </c>
      <c r="ME45" s="1472">
        <v>40970.793119999995</v>
      </c>
      <c r="MF45" s="1472">
        <v>36702.002780000003</v>
      </c>
      <c r="MG45" s="1472">
        <v>40485.984759999999</v>
      </c>
      <c r="MH45" s="1472">
        <v>33245.828235000001</v>
      </c>
      <c r="MI45" s="1472">
        <v>24228.57819</v>
      </c>
      <c r="MJ45" s="1472">
        <v>23233.053920000002</v>
      </c>
      <c r="MK45" s="1472">
        <v>27560.166390000002</v>
      </c>
      <c r="ML45" s="1472">
        <v>25579.304250000001</v>
      </c>
      <c r="MM45" s="1472">
        <v>25713.93288</v>
      </c>
      <c r="MN45" s="1472">
        <v>28025.168460000001</v>
      </c>
      <c r="MO45" s="1472">
        <v>30156.643660000002</v>
      </c>
      <c r="MP45" s="1472">
        <v>37383.059488999999</v>
      </c>
      <c r="MQ45" s="1472">
        <v>29306.439160000002</v>
      </c>
      <c r="MR45" s="1472">
        <v>31233.792670000003</v>
      </c>
      <c r="MS45" s="1472">
        <v>39759.158750000002</v>
      </c>
      <c r="MT45" s="1472">
        <v>20229.777596</v>
      </c>
      <c r="MU45" s="1472">
        <v>23701.115570000002</v>
      </c>
      <c r="MV45" s="1472">
        <v>37605.395349999999</v>
      </c>
      <c r="MW45" s="1472">
        <v>29069.920399999999</v>
      </c>
      <c r="MX45" s="1472">
        <v>26281.81235</v>
      </c>
      <c r="MY45" s="1472">
        <v>28845.393980000001</v>
      </c>
      <c r="MZ45" s="1472">
        <v>22955.360690000001</v>
      </c>
      <c r="NA45" s="1472">
        <v>30213.47119</v>
      </c>
      <c r="NB45" s="1472">
        <v>31456.868539999999</v>
      </c>
      <c r="NC45" s="1472">
        <v>34692.412369999998</v>
      </c>
      <c r="ND45" s="1472">
        <v>39440.629789999999</v>
      </c>
      <c r="NE45" s="1472">
        <v>32512.096879000001</v>
      </c>
      <c r="NF45" s="1472">
        <v>32479.799569999999</v>
      </c>
      <c r="NG45" s="1472">
        <v>37530.8655</v>
      </c>
      <c r="NH45" s="1472">
        <v>28491.64416</v>
      </c>
      <c r="NI45" s="1472">
        <v>36055.613090000006</v>
      </c>
      <c r="NJ45" s="1472">
        <v>27875.141940000001</v>
      </c>
      <c r="NK45" s="1472">
        <v>38836.762740000006</v>
      </c>
      <c r="NL45" s="1662">
        <v>32623.349870000002</v>
      </c>
      <c r="NM45" s="1662">
        <v>29054.155350000001</v>
      </c>
      <c r="NN45" s="1662">
        <v>36480.914600000004</v>
      </c>
      <c r="NO45" s="1662">
        <v>37386.156170999995</v>
      </c>
      <c r="NP45" s="1662">
        <v>34094.488060000003</v>
      </c>
      <c r="NQ45" s="1662">
        <v>34698.47019</v>
      </c>
      <c r="NR45" s="1662">
        <v>30778.097850000002</v>
      </c>
      <c r="NS45" s="1662">
        <v>30652.069489999998</v>
      </c>
      <c r="NT45" s="1662">
        <v>27894.5105</v>
      </c>
      <c r="NU45" s="1662">
        <v>30826.485399999998</v>
      </c>
      <c r="NV45" s="1662">
        <v>357763.70823500009</v>
      </c>
      <c r="NW45" s="1662">
        <v>380955.96810900001</v>
      </c>
      <c r="NX45" s="1662">
        <v>391200.60216100008</v>
      </c>
      <c r="NY45" s="1662">
        <v>10244.634052000067</v>
      </c>
      <c r="NZ45" s="1475">
        <v>2.6891911164570237</v>
      </c>
      <c r="OA45" s="1475">
        <v>6.5318316229558332E-2</v>
      </c>
      <c r="OB45" s="1475">
        <v>-14.502950419806627</v>
      </c>
      <c r="OK45" s="1670"/>
      <c r="OL45" s="1670"/>
      <c r="OM45" s="1670"/>
      <c r="ON45" s="1670"/>
      <c r="OO45" s="1670"/>
      <c r="OP45" s="1670"/>
      <c r="OQ45" s="1670"/>
      <c r="OR45" s="1670"/>
    </row>
    <row r="46" spans="1:408" s="1534" customFormat="1" ht="15" customHeight="1">
      <c r="A46" s="1636" t="s">
        <v>1392</v>
      </c>
      <c r="B46" s="1472">
        <v>0</v>
      </c>
      <c r="C46" s="1472">
        <v>0</v>
      </c>
      <c r="D46" s="1472">
        <v>0</v>
      </c>
      <c r="E46" s="1472">
        <v>0</v>
      </c>
      <c r="F46" s="1472">
        <v>0</v>
      </c>
      <c r="G46" s="1472">
        <v>0</v>
      </c>
      <c r="H46" s="1472">
        <v>0</v>
      </c>
      <c r="I46" s="1472">
        <v>0</v>
      </c>
      <c r="J46" s="1472">
        <v>0</v>
      </c>
      <c r="K46" s="1472">
        <v>0</v>
      </c>
      <c r="L46" s="1472">
        <v>0</v>
      </c>
      <c r="M46" s="1472">
        <v>0</v>
      </c>
      <c r="N46" s="1472">
        <v>0</v>
      </c>
      <c r="O46" s="1472">
        <v>0</v>
      </c>
      <c r="P46" s="1472">
        <v>0</v>
      </c>
      <c r="Q46" s="1472">
        <v>0</v>
      </c>
      <c r="R46" s="1472">
        <v>0</v>
      </c>
      <c r="S46" s="1472">
        <v>0</v>
      </c>
      <c r="T46" s="1472">
        <v>0</v>
      </c>
      <c r="U46" s="1472">
        <v>0</v>
      </c>
      <c r="V46" s="1472">
        <v>0</v>
      </c>
      <c r="W46" s="1472">
        <v>0</v>
      </c>
      <c r="X46" s="1472">
        <v>0</v>
      </c>
      <c r="Y46" s="1472">
        <v>0</v>
      </c>
      <c r="Z46" s="1472">
        <v>0</v>
      </c>
      <c r="AA46" s="1472">
        <v>0</v>
      </c>
      <c r="AB46" s="1472">
        <v>0</v>
      </c>
      <c r="AC46" s="1472">
        <v>0</v>
      </c>
      <c r="AD46" s="1472">
        <v>0</v>
      </c>
      <c r="AE46" s="1472">
        <v>0</v>
      </c>
      <c r="AF46" s="1472">
        <v>0</v>
      </c>
      <c r="AG46" s="1472">
        <v>0</v>
      </c>
      <c r="AH46" s="1472">
        <v>0</v>
      </c>
      <c r="AI46" s="1472">
        <v>0</v>
      </c>
      <c r="AJ46" s="1472">
        <v>0</v>
      </c>
      <c r="AK46" s="1472">
        <v>0</v>
      </c>
      <c r="AL46" s="1472">
        <v>0</v>
      </c>
      <c r="AM46" s="1472">
        <v>0</v>
      </c>
      <c r="AN46" s="1472">
        <v>0</v>
      </c>
      <c r="AO46" s="1472">
        <v>0</v>
      </c>
      <c r="AP46" s="1472">
        <v>0</v>
      </c>
      <c r="AQ46" s="1472">
        <v>0</v>
      </c>
      <c r="AR46" s="1472">
        <v>0</v>
      </c>
      <c r="AS46" s="1472">
        <v>0</v>
      </c>
      <c r="AT46" s="1472">
        <v>0</v>
      </c>
      <c r="AU46" s="1472">
        <v>0</v>
      </c>
      <c r="AV46" s="1472">
        <v>0</v>
      </c>
      <c r="AW46" s="1472">
        <v>0</v>
      </c>
      <c r="AX46" s="1472">
        <v>0</v>
      </c>
      <c r="AY46" s="1472">
        <v>0</v>
      </c>
      <c r="AZ46" s="1472">
        <v>0</v>
      </c>
      <c r="BA46" s="1472">
        <v>0</v>
      </c>
      <c r="BB46" s="1472">
        <v>0</v>
      </c>
      <c r="BC46" s="1472">
        <v>0</v>
      </c>
      <c r="BD46" s="1472">
        <v>0</v>
      </c>
      <c r="BE46" s="1472">
        <v>0</v>
      </c>
      <c r="BF46" s="1472">
        <v>0</v>
      </c>
      <c r="BG46" s="1472">
        <v>0</v>
      </c>
      <c r="BH46" s="1472">
        <v>0</v>
      </c>
      <c r="BI46" s="1472">
        <v>0</v>
      </c>
      <c r="BJ46" s="1472">
        <v>0</v>
      </c>
      <c r="BK46" s="1472">
        <v>0</v>
      </c>
      <c r="BL46" s="1472">
        <v>0</v>
      </c>
      <c r="BM46" s="1472">
        <v>0</v>
      </c>
      <c r="BN46" s="1472">
        <v>0</v>
      </c>
      <c r="BO46" s="1472">
        <v>0</v>
      </c>
      <c r="BP46" s="1472">
        <v>0</v>
      </c>
      <c r="BQ46" s="1472">
        <v>0</v>
      </c>
      <c r="BR46" s="1472">
        <v>0</v>
      </c>
      <c r="BS46" s="1472">
        <v>0</v>
      </c>
      <c r="BT46" s="1472">
        <v>0</v>
      </c>
      <c r="BU46" s="1472">
        <v>0</v>
      </c>
      <c r="BV46" s="1472">
        <v>0</v>
      </c>
      <c r="BW46" s="1472">
        <v>0</v>
      </c>
      <c r="BX46" s="1472">
        <v>0</v>
      </c>
      <c r="BY46" s="1472">
        <v>0</v>
      </c>
      <c r="BZ46" s="1472">
        <v>0</v>
      </c>
      <c r="CA46" s="1472">
        <v>0</v>
      </c>
      <c r="CB46" s="1472">
        <v>0</v>
      </c>
      <c r="CC46" s="1472">
        <v>0</v>
      </c>
      <c r="CD46" s="1472">
        <v>0</v>
      </c>
      <c r="CE46" s="1472">
        <v>0</v>
      </c>
      <c r="CF46" s="1472">
        <v>0</v>
      </c>
      <c r="CG46" s="1472">
        <v>0</v>
      </c>
      <c r="CH46" s="1472">
        <v>0</v>
      </c>
      <c r="CI46" s="1472">
        <v>0</v>
      </c>
      <c r="CJ46" s="1472">
        <v>0</v>
      </c>
      <c r="CK46" s="1472">
        <v>0</v>
      </c>
      <c r="CL46" s="1472">
        <v>0</v>
      </c>
      <c r="CM46" s="1472">
        <v>0</v>
      </c>
      <c r="CN46" s="1472">
        <v>0</v>
      </c>
      <c r="CO46" s="1472">
        <v>0</v>
      </c>
      <c r="CP46" s="1472">
        <v>0</v>
      </c>
      <c r="CQ46" s="1472">
        <v>0</v>
      </c>
      <c r="CR46" s="1472">
        <v>0</v>
      </c>
      <c r="CS46" s="1472">
        <v>0</v>
      </c>
      <c r="CT46" s="1472">
        <v>0</v>
      </c>
      <c r="CU46" s="1472">
        <v>0</v>
      </c>
      <c r="CV46" s="1472">
        <v>0</v>
      </c>
      <c r="CW46" s="1472">
        <v>0</v>
      </c>
      <c r="CX46" s="1472">
        <v>0</v>
      </c>
      <c r="CY46" s="1472">
        <v>0</v>
      </c>
      <c r="CZ46" s="1472">
        <v>0</v>
      </c>
      <c r="DA46" s="1472">
        <v>0</v>
      </c>
      <c r="DB46" s="1472">
        <v>0</v>
      </c>
      <c r="DC46" s="1472">
        <v>0</v>
      </c>
      <c r="DD46" s="1472">
        <v>0</v>
      </c>
      <c r="DE46" s="1472">
        <v>0</v>
      </c>
      <c r="DF46" s="1472">
        <v>0</v>
      </c>
      <c r="DG46" s="1472">
        <v>0</v>
      </c>
      <c r="DH46" s="1472">
        <v>0</v>
      </c>
      <c r="DI46" s="1472">
        <v>0</v>
      </c>
      <c r="DJ46" s="1472">
        <v>0</v>
      </c>
      <c r="DK46" s="1472">
        <v>0</v>
      </c>
      <c r="DL46" s="1472">
        <v>0</v>
      </c>
      <c r="DM46" s="1472">
        <v>0</v>
      </c>
      <c r="DN46" s="1472">
        <v>0</v>
      </c>
      <c r="DO46" s="1472">
        <v>0</v>
      </c>
      <c r="DP46" s="1472">
        <v>0</v>
      </c>
      <c r="DQ46" s="1472">
        <v>0</v>
      </c>
      <c r="DR46" s="1472">
        <v>0</v>
      </c>
      <c r="DS46" s="1472">
        <v>0</v>
      </c>
      <c r="DT46" s="1472">
        <v>0</v>
      </c>
      <c r="DU46" s="1472">
        <v>0</v>
      </c>
      <c r="DV46" s="1472">
        <v>0</v>
      </c>
      <c r="DW46" s="1472">
        <v>0</v>
      </c>
      <c r="DX46" s="1472">
        <v>0</v>
      </c>
      <c r="DY46" s="1472">
        <v>0</v>
      </c>
      <c r="DZ46" s="1472">
        <v>0.56999999999999995</v>
      </c>
      <c r="EA46" s="1472">
        <v>0</v>
      </c>
      <c r="EB46" s="1472">
        <v>1.597</v>
      </c>
      <c r="EC46" s="1472">
        <v>0</v>
      </c>
      <c r="ED46" s="1472">
        <v>0</v>
      </c>
      <c r="EE46" s="1472">
        <v>0</v>
      </c>
      <c r="EF46" s="1472">
        <v>0</v>
      </c>
      <c r="EG46" s="1472">
        <v>0</v>
      </c>
      <c r="EH46" s="1472">
        <v>0</v>
      </c>
      <c r="EI46" s="1472">
        <v>0</v>
      </c>
      <c r="EJ46" s="1472">
        <v>0</v>
      </c>
      <c r="EK46" s="1472">
        <v>0</v>
      </c>
      <c r="EL46" s="1472">
        <v>0</v>
      </c>
      <c r="EM46" s="1472">
        <v>0</v>
      </c>
      <c r="EN46" s="1472">
        <v>0</v>
      </c>
      <c r="EO46" s="1472">
        <v>0</v>
      </c>
      <c r="EP46" s="1472">
        <v>0</v>
      </c>
      <c r="EQ46" s="1472">
        <v>0</v>
      </c>
      <c r="ER46" s="1472">
        <v>0</v>
      </c>
      <c r="ES46" s="1472">
        <v>0</v>
      </c>
      <c r="ET46" s="1472">
        <v>0</v>
      </c>
      <c r="EU46" s="1472">
        <v>0</v>
      </c>
      <c r="EV46" s="1472">
        <v>0</v>
      </c>
      <c r="EW46" s="1472">
        <v>0</v>
      </c>
      <c r="EX46" s="1472">
        <v>0</v>
      </c>
      <c r="EY46" s="1472">
        <v>0</v>
      </c>
      <c r="EZ46" s="1472">
        <v>0</v>
      </c>
      <c r="FA46" s="1472">
        <v>0</v>
      </c>
      <c r="FB46" s="1472">
        <v>0</v>
      </c>
      <c r="FC46" s="1472">
        <v>0</v>
      </c>
      <c r="FD46" s="1472">
        <v>0</v>
      </c>
      <c r="FE46" s="1472">
        <v>0</v>
      </c>
      <c r="FF46" s="1472">
        <v>0</v>
      </c>
      <c r="FG46" s="1472">
        <v>0</v>
      </c>
      <c r="FH46" s="1472">
        <v>0</v>
      </c>
      <c r="FI46" s="1472">
        <v>0</v>
      </c>
      <c r="FJ46" s="1472">
        <v>0</v>
      </c>
      <c r="FK46" s="1472">
        <v>0</v>
      </c>
      <c r="FL46" s="1472">
        <v>0</v>
      </c>
      <c r="FM46" s="1472">
        <v>0</v>
      </c>
      <c r="FN46" s="1472">
        <v>0</v>
      </c>
      <c r="FO46" s="1472">
        <v>0</v>
      </c>
      <c r="FP46" s="1472">
        <v>0</v>
      </c>
      <c r="FQ46" s="1472">
        <v>0</v>
      </c>
      <c r="FR46" s="1472">
        <v>0</v>
      </c>
      <c r="FS46" s="1472">
        <v>0</v>
      </c>
      <c r="FT46" s="1472">
        <v>0</v>
      </c>
      <c r="FU46" s="1472">
        <v>0</v>
      </c>
      <c r="FV46" s="1472">
        <v>0</v>
      </c>
      <c r="FW46" s="1472">
        <v>0</v>
      </c>
      <c r="FX46" s="1472">
        <v>0</v>
      </c>
      <c r="FY46" s="1472">
        <v>0</v>
      </c>
      <c r="FZ46" s="1472">
        <v>0</v>
      </c>
      <c r="GA46" s="1472">
        <v>0</v>
      </c>
      <c r="GB46" s="1472">
        <v>0</v>
      </c>
      <c r="GC46" s="1472">
        <v>0</v>
      </c>
      <c r="GD46" s="1472">
        <v>0</v>
      </c>
      <c r="GE46" s="1472">
        <v>0</v>
      </c>
      <c r="GF46" s="1472">
        <v>0</v>
      </c>
      <c r="GG46" s="1472">
        <v>0</v>
      </c>
      <c r="GH46" s="1472">
        <v>0</v>
      </c>
      <c r="GI46" s="1472">
        <v>0</v>
      </c>
      <c r="GJ46" s="1472">
        <v>0</v>
      </c>
      <c r="GK46" s="1472">
        <v>0</v>
      </c>
      <c r="GL46" s="1472">
        <v>0</v>
      </c>
      <c r="GM46" s="1472">
        <v>0</v>
      </c>
      <c r="GN46" s="1472">
        <v>0</v>
      </c>
      <c r="GO46" s="1472">
        <v>0</v>
      </c>
      <c r="GP46" s="1472">
        <v>0</v>
      </c>
      <c r="GQ46" s="1472">
        <v>0</v>
      </c>
      <c r="GR46" s="1472">
        <v>0</v>
      </c>
      <c r="GS46" s="1472">
        <v>0</v>
      </c>
      <c r="GT46" s="1472">
        <v>0</v>
      </c>
      <c r="GU46" s="1472">
        <v>0</v>
      </c>
      <c r="GV46" s="1472">
        <v>0</v>
      </c>
      <c r="GW46" s="1472">
        <v>0</v>
      </c>
      <c r="GX46" s="1472">
        <v>0</v>
      </c>
      <c r="GY46" s="1472">
        <v>0</v>
      </c>
      <c r="GZ46" s="1472">
        <v>0</v>
      </c>
      <c r="HA46" s="1472">
        <v>0</v>
      </c>
      <c r="HB46" s="1472">
        <v>0</v>
      </c>
      <c r="HC46" s="1472">
        <v>0</v>
      </c>
      <c r="HD46" s="1472">
        <v>0</v>
      </c>
      <c r="HE46" s="1472">
        <v>0</v>
      </c>
      <c r="HF46" s="1472">
        <v>0</v>
      </c>
      <c r="HG46" s="1472">
        <v>0</v>
      </c>
      <c r="HH46" s="1472">
        <v>0</v>
      </c>
      <c r="HI46" s="1472">
        <v>0</v>
      </c>
      <c r="HJ46" s="1472">
        <v>0</v>
      </c>
      <c r="HK46" s="1472">
        <v>0</v>
      </c>
      <c r="HL46" s="1472">
        <v>0</v>
      </c>
      <c r="HM46" s="1472">
        <v>0</v>
      </c>
      <c r="HN46" s="1472">
        <v>0</v>
      </c>
      <c r="HO46" s="1472">
        <v>0</v>
      </c>
      <c r="HP46" s="1472">
        <v>0</v>
      </c>
      <c r="HQ46" s="1472">
        <v>0</v>
      </c>
      <c r="HR46" s="1472">
        <v>0</v>
      </c>
      <c r="HS46" s="1472">
        <v>0</v>
      </c>
      <c r="HT46" s="1472">
        <v>0</v>
      </c>
      <c r="HU46" s="1472">
        <v>0</v>
      </c>
      <c r="HV46" s="1472">
        <v>0</v>
      </c>
      <c r="HW46" s="1472">
        <v>0</v>
      </c>
      <c r="HX46" s="1472">
        <v>0</v>
      </c>
      <c r="HY46" s="1472">
        <v>0</v>
      </c>
      <c r="HZ46" s="1472">
        <v>0</v>
      </c>
      <c r="IA46" s="1472">
        <v>0</v>
      </c>
      <c r="IB46" s="1472">
        <v>0</v>
      </c>
      <c r="IC46" s="1472">
        <v>0</v>
      </c>
      <c r="ID46" s="1472">
        <v>0</v>
      </c>
      <c r="IE46" s="1472">
        <v>0</v>
      </c>
      <c r="IF46" s="1472">
        <v>0</v>
      </c>
      <c r="IG46" s="1472">
        <v>0</v>
      </c>
      <c r="IH46" s="1472">
        <v>0</v>
      </c>
      <c r="II46" s="1472">
        <v>0</v>
      </c>
      <c r="IJ46" s="1472">
        <v>0</v>
      </c>
      <c r="IK46" s="1472">
        <v>0</v>
      </c>
      <c r="IL46" s="1472">
        <v>0</v>
      </c>
      <c r="IM46" s="1472">
        <v>0</v>
      </c>
      <c r="IN46" s="1472">
        <v>0</v>
      </c>
      <c r="IO46" s="1472">
        <v>0</v>
      </c>
      <c r="IP46" s="1472">
        <v>0</v>
      </c>
      <c r="IQ46" s="1472">
        <v>0</v>
      </c>
      <c r="IR46" s="1472">
        <v>0</v>
      </c>
      <c r="IS46" s="1472">
        <v>0</v>
      </c>
      <c r="IT46" s="1472">
        <v>0</v>
      </c>
      <c r="IU46" s="1472">
        <v>0</v>
      </c>
      <c r="IV46" s="1472">
        <v>0</v>
      </c>
      <c r="IW46" s="1472">
        <v>0</v>
      </c>
      <c r="IX46" s="1472">
        <v>0</v>
      </c>
      <c r="IY46" s="1472">
        <v>0</v>
      </c>
      <c r="IZ46" s="1472">
        <v>0</v>
      </c>
      <c r="JA46" s="1472">
        <v>0</v>
      </c>
      <c r="JB46" s="1472">
        <v>0</v>
      </c>
      <c r="JC46" s="1472">
        <v>0</v>
      </c>
      <c r="JD46" s="1472">
        <v>0</v>
      </c>
      <c r="JE46" s="1472">
        <v>0</v>
      </c>
      <c r="JF46" s="1472">
        <v>0</v>
      </c>
      <c r="JG46" s="1472">
        <v>0</v>
      </c>
      <c r="JH46" s="1472">
        <v>0</v>
      </c>
      <c r="JI46" s="1472">
        <v>0</v>
      </c>
      <c r="JJ46" s="1472">
        <v>0</v>
      </c>
      <c r="JK46" s="1472">
        <v>0</v>
      </c>
      <c r="JL46" s="1472">
        <v>0</v>
      </c>
      <c r="JM46" s="1472">
        <v>0</v>
      </c>
      <c r="JN46" s="1472">
        <v>0</v>
      </c>
      <c r="JO46" s="1472">
        <v>0</v>
      </c>
      <c r="JP46" s="1472">
        <v>0</v>
      </c>
      <c r="JQ46" s="1472">
        <v>0</v>
      </c>
      <c r="JR46" s="1472">
        <v>0</v>
      </c>
      <c r="JS46" s="1472">
        <v>0</v>
      </c>
      <c r="JT46" s="1472">
        <v>0</v>
      </c>
      <c r="JU46" s="1472">
        <v>0</v>
      </c>
      <c r="JV46" s="1472">
        <v>0</v>
      </c>
      <c r="JW46" s="1472">
        <v>0</v>
      </c>
      <c r="JX46" s="1472">
        <v>0</v>
      </c>
      <c r="JY46" s="1472">
        <v>0</v>
      </c>
      <c r="JZ46" s="1472">
        <v>0</v>
      </c>
      <c r="KA46" s="1472">
        <v>0</v>
      </c>
      <c r="KB46" s="1472">
        <v>0</v>
      </c>
      <c r="KC46" s="1472">
        <v>0</v>
      </c>
      <c r="KD46" s="1472">
        <v>0</v>
      </c>
      <c r="KE46" s="1472">
        <v>0</v>
      </c>
      <c r="KF46" s="1472">
        <v>0</v>
      </c>
      <c r="KG46" s="1472">
        <v>0</v>
      </c>
      <c r="KH46" s="1472">
        <v>0</v>
      </c>
      <c r="KI46" s="1472">
        <v>0</v>
      </c>
      <c r="KJ46" s="1472">
        <v>0</v>
      </c>
      <c r="KK46" s="1472">
        <v>0</v>
      </c>
      <c r="KL46" s="1472">
        <v>0</v>
      </c>
      <c r="KM46" s="1472">
        <v>0</v>
      </c>
      <c r="KN46" s="1472">
        <v>0</v>
      </c>
      <c r="KO46" s="1472">
        <v>0</v>
      </c>
      <c r="KP46" s="1472">
        <v>0</v>
      </c>
      <c r="KQ46" s="1472">
        <v>0</v>
      </c>
      <c r="KR46" s="1472">
        <v>0</v>
      </c>
      <c r="KS46" s="1472">
        <v>0</v>
      </c>
      <c r="KT46" s="1472">
        <v>0</v>
      </c>
      <c r="KU46" s="1472">
        <v>0</v>
      </c>
      <c r="KV46" s="1472">
        <v>0</v>
      </c>
      <c r="KW46" s="1472">
        <v>0</v>
      </c>
      <c r="KX46" s="1472">
        <v>0</v>
      </c>
      <c r="KY46" s="1472">
        <v>0</v>
      </c>
      <c r="KZ46" s="1472">
        <v>0</v>
      </c>
      <c r="LA46" s="1472">
        <v>0</v>
      </c>
      <c r="LB46" s="1472">
        <v>0</v>
      </c>
      <c r="LC46" s="1472">
        <v>0</v>
      </c>
      <c r="LD46" s="1472">
        <v>0</v>
      </c>
      <c r="LE46" s="1472">
        <v>0</v>
      </c>
      <c r="LF46" s="1472">
        <v>0</v>
      </c>
      <c r="LG46" s="1472">
        <v>0</v>
      </c>
      <c r="LH46" s="1472">
        <v>0</v>
      </c>
      <c r="LI46" s="1472">
        <v>0</v>
      </c>
      <c r="LJ46" s="1472">
        <v>0</v>
      </c>
      <c r="LK46" s="1472">
        <v>0</v>
      </c>
      <c r="LL46" s="1472">
        <v>0</v>
      </c>
      <c r="LM46" s="1472">
        <v>0</v>
      </c>
      <c r="LN46" s="1472">
        <v>0</v>
      </c>
      <c r="LO46" s="1472">
        <v>0</v>
      </c>
      <c r="LP46" s="1472">
        <v>0</v>
      </c>
      <c r="LQ46" s="1472">
        <v>0</v>
      </c>
      <c r="LR46" s="1472">
        <v>0</v>
      </c>
      <c r="LS46" s="1472">
        <v>0</v>
      </c>
      <c r="LT46" s="1472">
        <v>0</v>
      </c>
      <c r="LU46" s="1472">
        <v>0</v>
      </c>
      <c r="LV46" s="1472">
        <v>0</v>
      </c>
      <c r="LW46" s="1472">
        <v>0</v>
      </c>
      <c r="LX46" s="1472">
        <v>0</v>
      </c>
      <c r="LY46" s="1472">
        <v>0</v>
      </c>
      <c r="LZ46" s="1472">
        <v>0</v>
      </c>
      <c r="MA46" s="1472">
        <v>0</v>
      </c>
      <c r="MB46" s="1472">
        <v>0</v>
      </c>
      <c r="MC46" s="1472">
        <v>0</v>
      </c>
      <c r="MD46" s="1472">
        <v>0</v>
      </c>
      <c r="ME46" s="1472">
        <v>0</v>
      </c>
      <c r="MF46" s="1472">
        <v>0</v>
      </c>
      <c r="MG46" s="1472">
        <v>0</v>
      </c>
      <c r="MH46" s="1472">
        <v>0</v>
      </c>
      <c r="MI46" s="1472">
        <v>0</v>
      </c>
      <c r="MJ46" s="1472">
        <v>0</v>
      </c>
      <c r="MK46" s="1472">
        <v>0</v>
      </c>
      <c r="ML46" s="1472">
        <v>0</v>
      </c>
      <c r="MM46" s="1472">
        <v>0</v>
      </c>
      <c r="MN46" s="1472">
        <v>0</v>
      </c>
      <c r="MO46" s="1472">
        <v>0</v>
      </c>
      <c r="MP46" s="1472">
        <v>0</v>
      </c>
      <c r="MQ46" s="1472">
        <v>0</v>
      </c>
      <c r="MR46" s="1472">
        <v>0</v>
      </c>
      <c r="MS46" s="1472">
        <v>0</v>
      </c>
      <c r="MT46" s="1472">
        <v>0</v>
      </c>
      <c r="MU46" s="1472">
        <v>0</v>
      </c>
      <c r="MV46" s="1472">
        <v>0</v>
      </c>
      <c r="MW46" s="1472">
        <v>0</v>
      </c>
      <c r="MX46" s="1472">
        <v>0</v>
      </c>
      <c r="MY46" s="1472">
        <v>0</v>
      </c>
      <c r="MZ46" s="1472">
        <v>0</v>
      </c>
      <c r="NA46" s="1472">
        <v>0</v>
      </c>
      <c r="NB46" s="1472">
        <v>0</v>
      </c>
      <c r="NC46" s="1472">
        <v>0</v>
      </c>
      <c r="ND46" s="1472">
        <v>0</v>
      </c>
      <c r="NE46" s="1472">
        <v>0</v>
      </c>
      <c r="NF46" s="1472">
        <v>0</v>
      </c>
      <c r="NG46" s="1472">
        <v>0</v>
      </c>
      <c r="NH46" s="1472">
        <v>0</v>
      </c>
      <c r="NI46" s="1472">
        <v>0</v>
      </c>
      <c r="NJ46" s="1472">
        <v>0</v>
      </c>
      <c r="NK46" s="1472">
        <v>0</v>
      </c>
      <c r="NL46" s="1472">
        <v>0</v>
      </c>
      <c r="NM46" s="1472">
        <v>0</v>
      </c>
      <c r="NN46" s="1472">
        <v>0</v>
      </c>
      <c r="NO46" s="1472">
        <v>0</v>
      </c>
      <c r="NP46" s="1472">
        <v>0</v>
      </c>
      <c r="NQ46" s="1472">
        <v>0</v>
      </c>
      <c r="NR46" s="1472">
        <v>0</v>
      </c>
      <c r="NS46" s="1472">
        <v>0</v>
      </c>
      <c r="NT46" s="1472">
        <v>0</v>
      </c>
      <c r="NU46" s="1472">
        <v>0</v>
      </c>
      <c r="NV46" s="1662">
        <v>0</v>
      </c>
      <c r="NW46" s="1662">
        <v>0</v>
      </c>
      <c r="NX46" s="1662">
        <v>0</v>
      </c>
      <c r="NY46" s="1662">
        <v>0</v>
      </c>
      <c r="NZ46" s="1475" t="s">
        <v>1366</v>
      </c>
      <c r="OA46" s="1475">
        <v>0</v>
      </c>
      <c r="OB46" s="1475" t="s">
        <v>1366</v>
      </c>
      <c r="OK46" s="1670"/>
      <c r="OL46" s="1670"/>
      <c r="OM46" s="1670"/>
      <c r="ON46" s="1670"/>
      <c r="OO46" s="1670"/>
      <c r="OP46" s="1670"/>
      <c r="OQ46" s="1670"/>
      <c r="OR46" s="1670"/>
    </row>
    <row r="47" spans="1:408" s="1534" customFormat="1" ht="15" customHeight="1">
      <c r="A47" s="1636" t="s">
        <v>1393</v>
      </c>
      <c r="B47" s="1472">
        <v>0</v>
      </c>
      <c r="C47" s="1472">
        <v>0</v>
      </c>
      <c r="D47" s="1472">
        <v>0</v>
      </c>
      <c r="E47" s="1472">
        <v>0</v>
      </c>
      <c r="F47" s="1472">
        <v>0</v>
      </c>
      <c r="G47" s="1472">
        <v>0</v>
      </c>
      <c r="H47" s="1472">
        <v>0</v>
      </c>
      <c r="I47" s="1472">
        <v>0</v>
      </c>
      <c r="J47" s="1472">
        <v>0</v>
      </c>
      <c r="K47" s="1472">
        <v>0</v>
      </c>
      <c r="L47" s="1472">
        <v>0</v>
      </c>
      <c r="M47" s="1472">
        <v>0</v>
      </c>
      <c r="N47" s="1472">
        <v>0</v>
      </c>
      <c r="O47" s="1472">
        <v>0</v>
      </c>
      <c r="P47" s="1472">
        <v>0</v>
      </c>
      <c r="Q47" s="1472">
        <v>0</v>
      </c>
      <c r="R47" s="1472">
        <v>0</v>
      </c>
      <c r="S47" s="1472">
        <v>0</v>
      </c>
      <c r="T47" s="1472">
        <v>0</v>
      </c>
      <c r="U47" s="1472">
        <v>0</v>
      </c>
      <c r="V47" s="1472">
        <v>0</v>
      </c>
      <c r="W47" s="1472">
        <v>0</v>
      </c>
      <c r="X47" s="1472">
        <v>0</v>
      </c>
      <c r="Y47" s="1472">
        <v>0</v>
      </c>
      <c r="Z47" s="1472">
        <v>0</v>
      </c>
      <c r="AA47" s="1472">
        <v>0</v>
      </c>
      <c r="AB47" s="1472">
        <v>0</v>
      </c>
      <c r="AC47" s="1472">
        <v>0</v>
      </c>
      <c r="AD47" s="1472">
        <v>0</v>
      </c>
      <c r="AE47" s="1472">
        <v>0</v>
      </c>
      <c r="AF47" s="1472">
        <v>0</v>
      </c>
      <c r="AG47" s="1472">
        <v>0</v>
      </c>
      <c r="AH47" s="1472">
        <v>0</v>
      </c>
      <c r="AI47" s="1472">
        <v>0</v>
      </c>
      <c r="AJ47" s="1472">
        <v>0</v>
      </c>
      <c r="AK47" s="1472">
        <v>0</v>
      </c>
      <c r="AL47" s="1472">
        <v>0</v>
      </c>
      <c r="AM47" s="1472">
        <v>0</v>
      </c>
      <c r="AN47" s="1472">
        <v>0</v>
      </c>
      <c r="AO47" s="1472">
        <v>0</v>
      </c>
      <c r="AP47" s="1472">
        <v>0</v>
      </c>
      <c r="AQ47" s="1472">
        <v>0</v>
      </c>
      <c r="AR47" s="1472">
        <v>0</v>
      </c>
      <c r="AS47" s="1472">
        <v>0</v>
      </c>
      <c r="AT47" s="1472">
        <v>0</v>
      </c>
      <c r="AU47" s="1472">
        <v>0</v>
      </c>
      <c r="AV47" s="1472">
        <v>0</v>
      </c>
      <c r="AW47" s="1472">
        <v>0</v>
      </c>
      <c r="AX47" s="1472">
        <v>0</v>
      </c>
      <c r="AY47" s="1472">
        <v>0</v>
      </c>
      <c r="AZ47" s="1472">
        <v>0</v>
      </c>
      <c r="BA47" s="1472">
        <v>0</v>
      </c>
      <c r="BB47" s="1472">
        <v>0</v>
      </c>
      <c r="BC47" s="1472">
        <v>0</v>
      </c>
      <c r="BD47" s="1472">
        <v>0</v>
      </c>
      <c r="BE47" s="1472">
        <v>0</v>
      </c>
      <c r="BF47" s="1472">
        <v>0</v>
      </c>
      <c r="BG47" s="1472">
        <v>0</v>
      </c>
      <c r="BH47" s="1472">
        <v>0</v>
      </c>
      <c r="BI47" s="1472">
        <v>0</v>
      </c>
      <c r="BJ47" s="1472">
        <v>0</v>
      </c>
      <c r="BK47" s="1472">
        <v>0</v>
      </c>
      <c r="BL47" s="1472">
        <v>0</v>
      </c>
      <c r="BM47" s="1472">
        <v>0</v>
      </c>
      <c r="BN47" s="1472">
        <v>0</v>
      </c>
      <c r="BO47" s="1472">
        <v>0</v>
      </c>
      <c r="BP47" s="1472">
        <v>0</v>
      </c>
      <c r="BQ47" s="1472">
        <v>0</v>
      </c>
      <c r="BR47" s="1472">
        <v>0</v>
      </c>
      <c r="BS47" s="1472">
        <v>0</v>
      </c>
      <c r="BT47" s="1472">
        <v>0</v>
      </c>
      <c r="BU47" s="1472">
        <v>0</v>
      </c>
      <c r="BV47" s="1472">
        <v>0</v>
      </c>
      <c r="BW47" s="1472">
        <v>0</v>
      </c>
      <c r="BX47" s="1472">
        <v>0</v>
      </c>
      <c r="BY47" s="1472">
        <v>0</v>
      </c>
      <c r="BZ47" s="1472">
        <v>0</v>
      </c>
      <c r="CA47" s="1472">
        <v>0</v>
      </c>
      <c r="CB47" s="1472">
        <v>0</v>
      </c>
      <c r="CC47" s="1472">
        <v>0</v>
      </c>
      <c r="CD47" s="1472">
        <v>0</v>
      </c>
      <c r="CE47" s="1472">
        <v>0</v>
      </c>
      <c r="CF47" s="1472">
        <v>0</v>
      </c>
      <c r="CG47" s="1472">
        <v>0</v>
      </c>
      <c r="CH47" s="1472">
        <v>0</v>
      </c>
      <c r="CI47" s="1472">
        <v>0</v>
      </c>
      <c r="CJ47" s="1472">
        <v>0</v>
      </c>
      <c r="CK47" s="1472">
        <v>22.08</v>
      </c>
      <c r="CL47" s="1472">
        <v>53.66</v>
      </c>
      <c r="CM47" s="1472">
        <v>81.5</v>
      </c>
      <c r="CN47" s="1472">
        <v>0</v>
      </c>
      <c r="CO47" s="1472">
        <v>27</v>
      </c>
      <c r="CP47" s="1472">
        <v>27</v>
      </c>
      <c r="CQ47" s="1472">
        <v>0</v>
      </c>
      <c r="CR47" s="1472">
        <v>0</v>
      </c>
      <c r="CS47" s="1472">
        <v>27</v>
      </c>
      <c r="CT47" s="1472">
        <v>0</v>
      </c>
      <c r="CU47" s="1472">
        <v>0</v>
      </c>
      <c r="CV47" s="1472">
        <v>0</v>
      </c>
      <c r="CW47" s="1472">
        <v>0</v>
      </c>
      <c r="CX47" s="1472">
        <v>0</v>
      </c>
      <c r="CY47" s="1472">
        <v>0</v>
      </c>
      <c r="CZ47" s="1472">
        <v>0</v>
      </c>
      <c r="DA47" s="1472">
        <v>0</v>
      </c>
      <c r="DB47" s="1472">
        <v>0</v>
      </c>
      <c r="DC47" s="1472">
        <v>0</v>
      </c>
      <c r="DD47" s="1472">
        <v>0</v>
      </c>
      <c r="DE47" s="1472">
        <v>0</v>
      </c>
      <c r="DF47" s="1472">
        <v>0</v>
      </c>
      <c r="DG47" s="1472">
        <v>0</v>
      </c>
      <c r="DH47" s="1472">
        <v>0</v>
      </c>
      <c r="DI47" s="1472">
        <v>0</v>
      </c>
      <c r="DJ47" s="1472">
        <v>0</v>
      </c>
      <c r="DK47" s="1472">
        <v>0</v>
      </c>
      <c r="DL47" s="1472">
        <v>0</v>
      </c>
      <c r="DM47" s="1472">
        <v>0</v>
      </c>
      <c r="DN47" s="1472">
        <v>0</v>
      </c>
      <c r="DO47" s="1472">
        <v>0</v>
      </c>
      <c r="DP47" s="1472">
        <v>0</v>
      </c>
      <c r="DQ47" s="1472">
        <v>0</v>
      </c>
      <c r="DR47" s="1472">
        <v>0</v>
      </c>
      <c r="DS47" s="1472">
        <v>0</v>
      </c>
      <c r="DT47" s="1472">
        <v>0</v>
      </c>
      <c r="DU47" s="1472">
        <v>0</v>
      </c>
      <c r="DV47" s="1472">
        <v>0</v>
      </c>
      <c r="DW47" s="1472">
        <v>0</v>
      </c>
      <c r="DX47" s="1472">
        <v>5.05</v>
      </c>
      <c r="DY47" s="1472">
        <v>0</v>
      </c>
      <c r="DZ47" s="1472">
        <v>81.015000000000001</v>
      </c>
      <c r="EA47" s="1472">
        <v>134.13900000000001</v>
      </c>
      <c r="EB47" s="1472">
        <v>136.666</v>
      </c>
      <c r="EC47" s="1472">
        <v>160.91399999999999</v>
      </c>
      <c r="ED47" s="1472">
        <v>96.156000000000006</v>
      </c>
      <c r="EE47" s="1472">
        <v>76.888999999999996</v>
      </c>
      <c r="EF47" s="1472">
        <v>105.518</v>
      </c>
      <c r="EG47" s="1472">
        <v>51.122</v>
      </c>
      <c r="EH47" s="1472">
        <v>174.23599999999999</v>
      </c>
      <c r="EI47" s="1472">
        <v>151.27699999999999</v>
      </c>
      <c r="EJ47" s="1472">
        <v>209.88200000000001</v>
      </c>
      <c r="EK47" s="1472">
        <v>129.102</v>
      </c>
      <c r="EL47" s="1472">
        <v>175.83799999999999</v>
      </c>
      <c r="EM47" s="1472">
        <v>203.05699999999999</v>
      </c>
      <c r="EN47" s="1472">
        <v>55.997999999999998</v>
      </c>
      <c r="EO47" s="1472">
        <v>147.434</v>
      </c>
      <c r="EP47" s="1472">
        <v>84.188000000000002</v>
      </c>
      <c r="EQ47" s="1472">
        <v>161.72999999999999</v>
      </c>
      <c r="ER47" s="1472">
        <v>278.40800000000002</v>
      </c>
      <c r="ES47" s="1472">
        <v>158.92400000000001</v>
      </c>
      <c r="ET47" s="1472">
        <v>190.16300000000001</v>
      </c>
      <c r="EU47" s="1472">
        <v>241.86500000000001</v>
      </c>
      <c r="EV47" s="1472">
        <v>271.42700000000002</v>
      </c>
      <c r="EW47" s="1472">
        <v>188.46100000000001</v>
      </c>
      <c r="EX47" s="1472">
        <v>216.446</v>
      </c>
      <c r="EY47" s="1472">
        <v>233.53899999999999</v>
      </c>
      <c r="EZ47" s="1472">
        <v>188.78100000000001</v>
      </c>
      <c r="FA47" s="1472">
        <v>156.74</v>
      </c>
      <c r="FB47" s="1472">
        <v>215.21899999999999</v>
      </c>
      <c r="FC47" s="1472">
        <v>132.92099999999999</v>
      </c>
      <c r="FD47" s="1472">
        <v>103.17700000000001</v>
      </c>
      <c r="FE47" s="1472">
        <v>127.17100000000001</v>
      </c>
      <c r="FF47" s="1472">
        <v>159.46199999999999</v>
      </c>
      <c r="FG47" s="1472">
        <v>196.68600000000001</v>
      </c>
      <c r="FH47" s="1472">
        <v>135.94900000000001</v>
      </c>
      <c r="FI47" s="1472">
        <v>180.726</v>
      </c>
      <c r="FJ47" s="1472">
        <v>106.33499999999999</v>
      </c>
      <c r="FK47" s="1472">
        <v>153.78299999999999</v>
      </c>
      <c r="FL47" s="1472">
        <v>56.04</v>
      </c>
      <c r="FM47" s="1472">
        <v>82.622</v>
      </c>
      <c r="FN47" s="1472">
        <v>100.486</v>
      </c>
      <c r="FO47" s="1472">
        <v>27.965</v>
      </c>
      <c r="FP47" s="1472">
        <v>55.406999999999996</v>
      </c>
      <c r="FQ47" s="1472">
        <v>110.994</v>
      </c>
      <c r="FR47" s="1472">
        <v>173.34399999999999</v>
      </c>
      <c r="FS47" s="1472">
        <v>163.41200000000001</v>
      </c>
      <c r="FT47" s="1472">
        <v>138.96600000000001</v>
      </c>
      <c r="FU47" s="1472">
        <v>108.949</v>
      </c>
      <c r="FV47" s="1472">
        <v>105.917</v>
      </c>
      <c r="FW47" s="1472">
        <v>102.42400000000001</v>
      </c>
      <c r="FX47" s="1472">
        <v>48.237000000000002</v>
      </c>
      <c r="FY47" s="1472">
        <v>0</v>
      </c>
      <c r="FZ47" s="1472">
        <v>0</v>
      </c>
      <c r="GA47" s="1472">
        <v>37.572000000000003</v>
      </c>
      <c r="GB47" s="1472">
        <v>0</v>
      </c>
      <c r="GC47" s="1472">
        <v>127.3327</v>
      </c>
      <c r="GD47" s="1472">
        <v>0</v>
      </c>
      <c r="GE47" s="1472">
        <v>132.02420000000001</v>
      </c>
      <c r="GF47" s="1472">
        <v>83.9</v>
      </c>
      <c r="GG47" s="1472">
        <v>25.016299999999998</v>
      </c>
      <c r="GH47" s="1472">
        <v>28.001000000000001</v>
      </c>
      <c r="GI47" s="1472">
        <v>0</v>
      </c>
      <c r="GJ47" s="1472">
        <v>0</v>
      </c>
      <c r="GK47" s="1472">
        <v>0</v>
      </c>
      <c r="GL47" s="1472">
        <v>0</v>
      </c>
      <c r="GM47" s="1472">
        <v>0</v>
      </c>
      <c r="GN47" s="1472">
        <v>0</v>
      </c>
      <c r="GO47" s="1472">
        <v>0</v>
      </c>
      <c r="GP47" s="1472">
        <v>0</v>
      </c>
      <c r="GQ47" s="1472">
        <v>0</v>
      </c>
      <c r="GR47" s="1472">
        <v>0</v>
      </c>
      <c r="GS47" s="1472">
        <v>0</v>
      </c>
      <c r="GT47" s="1472">
        <v>0</v>
      </c>
      <c r="GU47" s="1472">
        <v>1</v>
      </c>
      <c r="GV47" s="1472">
        <v>0</v>
      </c>
      <c r="GW47" s="1472">
        <v>0</v>
      </c>
      <c r="GX47" s="1472">
        <v>0</v>
      </c>
      <c r="GY47" s="1472">
        <v>0</v>
      </c>
      <c r="GZ47" s="1472">
        <v>0</v>
      </c>
      <c r="HA47" s="1472">
        <v>0</v>
      </c>
      <c r="HB47" s="1472">
        <v>0</v>
      </c>
      <c r="HC47" s="1472">
        <v>0</v>
      </c>
      <c r="HD47" s="1472">
        <v>0</v>
      </c>
      <c r="HE47" s="1472">
        <v>84.042000000000002</v>
      </c>
      <c r="HF47" s="1472">
        <v>28.021999999999998</v>
      </c>
      <c r="HG47" s="1472">
        <v>0</v>
      </c>
      <c r="HH47" s="1472">
        <v>0</v>
      </c>
      <c r="HI47" s="1472">
        <v>0</v>
      </c>
      <c r="HJ47" s="1472">
        <v>0</v>
      </c>
      <c r="HK47" s="1472">
        <v>0</v>
      </c>
      <c r="HL47" s="1472">
        <v>0</v>
      </c>
      <c r="HM47" s="1472">
        <v>0</v>
      </c>
      <c r="HN47" s="1472">
        <v>108.99</v>
      </c>
      <c r="HO47" s="1472">
        <v>66.293000000000006</v>
      </c>
      <c r="HP47" s="1472">
        <v>279.92500000000001</v>
      </c>
      <c r="HQ47" s="1472">
        <v>164.95500000000001</v>
      </c>
      <c r="HR47" s="1472">
        <v>139.95400000000001</v>
      </c>
      <c r="HS47" s="1472">
        <v>279.96600000000001</v>
      </c>
      <c r="HT47" s="1472">
        <v>77.852999999999994</v>
      </c>
      <c r="HU47" s="1472">
        <v>272.971</v>
      </c>
      <c r="HV47" s="1472">
        <v>83.986000000000004</v>
      </c>
      <c r="HW47" s="1472">
        <v>83.977999999999994</v>
      </c>
      <c r="HX47" s="1472">
        <v>134.982</v>
      </c>
      <c r="HY47" s="1472">
        <v>167.97399999999999</v>
      </c>
      <c r="HZ47" s="1472">
        <v>167.99600000000001</v>
      </c>
      <c r="IA47" s="1472">
        <v>111.998</v>
      </c>
      <c r="IB47" s="1472">
        <v>550.03599999999994</v>
      </c>
      <c r="IC47" s="1472">
        <v>444.81900000000002</v>
      </c>
      <c r="ID47" s="1472">
        <v>192.92400000000001</v>
      </c>
      <c r="IE47" s="1472">
        <v>332.90899999999999</v>
      </c>
      <c r="IF47" s="1472">
        <v>52.720999999999997</v>
      </c>
      <c r="IG47" s="1472">
        <v>104.379</v>
      </c>
      <c r="IH47" s="1472">
        <v>111.996</v>
      </c>
      <c r="II47" s="1472">
        <v>111.994</v>
      </c>
      <c r="IJ47" s="1472">
        <v>139.946</v>
      </c>
      <c r="IK47" s="1472">
        <v>261.315</v>
      </c>
      <c r="IL47" s="1472">
        <v>291.89400000000001</v>
      </c>
      <c r="IM47" s="1472">
        <v>279.90600000000001</v>
      </c>
      <c r="IN47" s="1472">
        <v>167.95500000000001</v>
      </c>
      <c r="IO47" s="1472">
        <v>328.08199999999999</v>
      </c>
      <c r="IP47" s="1472">
        <v>349.94499999999999</v>
      </c>
      <c r="IQ47" s="1472">
        <v>335.89100000000002</v>
      </c>
      <c r="IR47" s="1472">
        <v>167.95</v>
      </c>
      <c r="IS47" s="1472">
        <v>27.998999999999999</v>
      </c>
      <c r="IT47" s="1472">
        <v>83.992000000000004</v>
      </c>
      <c r="IU47" s="1472">
        <v>111.91200000000001</v>
      </c>
      <c r="IV47" s="1472">
        <v>307.916</v>
      </c>
      <c r="IW47" s="1472">
        <v>223.94300000000001</v>
      </c>
      <c r="IX47" s="1472">
        <v>167.93299999999999</v>
      </c>
      <c r="IY47" s="1472">
        <v>279.904</v>
      </c>
      <c r="IZ47" s="1472">
        <v>410.899</v>
      </c>
      <c r="JA47" s="1472">
        <v>335.91500000000002</v>
      </c>
      <c r="JB47" s="1472">
        <v>361.77199999999999</v>
      </c>
      <c r="JC47" s="1472">
        <v>335.06299999999999</v>
      </c>
      <c r="JD47" s="1472">
        <v>295.55099999999999</v>
      </c>
      <c r="JE47" s="1472">
        <v>193.96600000000001</v>
      </c>
      <c r="JF47" s="1472">
        <v>139.994</v>
      </c>
      <c r="JG47" s="1472">
        <v>111.905</v>
      </c>
      <c r="JH47" s="1472">
        <v>251.95500000000001</v>
      </c>
      <c r="JI47" s="1472">
        <v>249.916</v>
      </c>
      <c r="JJ47" s="1472">
        <v>384.91800000000001</v>
      </c>
      <c r="JK47" s="1472">
        <v>419.91300000000001</v>
      </c>
      <c r="JL47" s="1472">
        <v>472.23</v>
      </c>
      <c r="JM47" s="1472">
        <v>363.90899999999999</v>
      </c>
      <c r="JN47" s="1472">
        <v>334.32799999999997</v>
      </c>
      <c r="JO47" s="1472">
        <v>223.82599999999999</v>
      </c>
      <c r="JP47" s="1472">
        <v>186.42500000000001</v>
      </c>
      <c r="JQ47" s="1472">
        <v>278.8</v>
      </c>
      <c r="JR47" s="1472">
        <v>251.66900000000001</v>
      </c>
      <c r="JS47" s="1472">
        <v>190.94399999999999</v>
      </c>
      <c r="JT47" s="1472">
        <v>167.96</v>
      </c>
      <c r="JU47" s="1472">
        <v>137.37899999999999</v>
      </c>
      <c r="JV47" s="1472">
        <v>139.941</v>
      </c>
      <c r="JW47" s="1472">
        <v>111.962</v>
      </c>
      <c r="JX47" s="1472">
        <v>447.91699999999997</v>
      </c>
      <c r="JY47" s="1472">
        <v>558.52700000000004</v>
      </c>
      <c r="JZ47" s="1472">
        <v>502.05200000000002</v>
      </c>
      <c r="KA47" s="1472">
        <v>447.91500000000002</v>
      </c>
      <c r="KB47" s="1472">
        <v>416.13400000000001</v>
      </c>
      <c r="KC47" s="1472">
        <v>194.96100000000001</v>
      </c>
      <c r="KD47" s="1472">
        <v>251.94900000000001</v>
      </c>
      <c r="KE47" s="1472">
        <v>335.82600000000002</v>
      </c>
      <c r="KF47" s="1472">
        <v>223.91399999999999</v>
      </c>
      <c r="KG47" s="1472">
        <v>447.84300000000002</v>
      </c>
      <c r="KH47" s="1472">
        <v>335.76799999999997</v>
      </c>
      <c r="KI47" s="1472">
        <v>531.88300000000004</v>
      </c>
      <c r="KJ47" s="1472">
        <v>811.447</v>
      </c>
      <c r="KK47" s="1472">
        <v>503.75099999999998</v>
      </c>
      <c r="KL47" s="1472">
        <v>391.88</v>
      </c>
      <c r="KM47" s="1472">
        <v>727.74699999999996</v>
      </c>
      <c r="KN47" s="1472">
        <v>363.79300000000001</v>
      </c>
      <c r="KO47" s="1472">
        <v>363.90600000000001</v>
      </c>
      <c r="KP47" s="1472">
        <v>360.89499999999998</v>
      </c>
      <c r="KQ47" s="1472">
        <v>335.89600000000002</v>
      </c>
      <c r="KR47" s="1472">
        <v>223.90799999999999</v>
      </c>
      <c r="KS47" s="1472">
        <v>475.89499999999998</v>
      </c>
      <c r="KT47" s="1472">
        <v>27.984000000000002</v>
      </c>
      <c r="KU47" s="1472">
        <v>388.928</v>
      </c>
      <c r="KV47" s="1472">
        <v>806.82600000000002</v>
      </c>
      <c r="KW47" s="1472">
        <v>360.608</v>
      </c>
      <c r="KX47" s="1472">
        <v>503.904</v>
      </c>
      <c r="KY47" s="1472">
        <v>755.78300000000002</v>
      </c>
      <c r="KZ47" s="1472">
        <v>335.70699999999999</v>
      </c>
      <c r="LA47" s="1472">
        <v>195.964</v>
      </c>
      <c r="LB47" s="1472">
        <v>292.95499999999998</v>
      </c>
      <c r="LC47" s="1472">
        <v>487.81</v>
      </c>
      <c r="LD47" s="1472">
        <v>164.976</v>
      </c>
      <c r="LE47" s="1472">
        <v>511.79599999999999</v>
      </c>
      <c r="LF47" s="1472">
        <v>133.98699999999999</v>
      </c>
      <c r="LG47" s="1472">
        <v>494.09899999999999</v>
      </c>
      <c r="LH47" s="1472">
        <v>323.87599999999998</v>
      </c>
      <c r="LI47" s="1472">
        <v>498.92099999999999</v>
      </c>
      <c r="LJ47" s="1472">
        <v>711.23800000000006</v>
      </c>
      <c r="LK47" s="1472">
        <v>912.11400000000003</v>
      </c>
      <c r="LL47" s="1472">
        <v>531.95699999999999</v>
      </c>
      <c r="LM47" s="1472">
        <v>399.65100000000001</v>
      </c>
      <c r="LN47" s="1472">
        <v>246.52500000000001</v>
      </c>
      <c r="LO47" s="1472">
        <v>546.86500000000001</v>
      </c>
      <c r="LP47" s="1472">
        <v>402.90300000000002</v>
      </c>
      <c r="LQ47" s="1472">
        <v>456.452</v>
      </c>
      <c r="LR47" s="1472">
        <v>316.904</v>
      </c>
      <c r="LS47" s="1472">
        <v>581.10500000000002</v>
      </c>
      <c r="LT47" s="1472">
        <v>571.81500000000005</v>
      </c>
      <c r="LU47" s="1472">
        <v>574.21100000000001</v>
      </c>
      <c r="LV47" s="1472">
        <v>385.95800000000003</v>
      </c>
      <c r="LW47" s="1472">
        <v>247.99199999999999</v>
      </c>
      <c r="LX47" s="1472">
        <v>538.03599999999994</v>
      </c>
      <c r="LY47" s="1472">
        <v>125.04</v>
      </c>
      <c r="LZ47" s="1472">
        <v>25</v>
      </c>
      <c r="MA47" s="1472">
        <v>124.84399999999999</v>
      </c>
      <c r="MB47" s="1472">
        <v>199.80799999999999</v>
      </c>
      <c r="MC47" s="1472">
        <v>73.138000000000005</v>
      </c>
      <c r="MD47" s="1472">
        <v>153.03399999999999</v>
      </c>
      <c r="ME47" s="1472">
        <v>409.81612000000001</v>
      </c>
      <c r="MF47" s="1472">
        <v>461.47808000000003</v>
      </c>
      <c r="MG47" s="1472">
        <v>487.86796999999996</v>
      </c>
      <c r="MH47" s="1472">
        <v>344.93898999999999</v>
      </c>
      <c r="MI47" s="1472">
        <v>198.00805</v>
      </c>
      <c r="MJ47" s="1472">
        <v>451.96145000000001</v>
      </c>
      <c r="MK47" s="1472">
        <v>153.01964999999998</v>
      </c>
      <c r="ML47" s="1472">
        <v>270.11500000000001</v>
      </c>
      <c r="MM47" s="1472">
        <v>277.03070000000002</v>
      </c>
      <c r="MN47" s="1472">
        <v>272.97165000000001</v>
      </c>
      <c r="MO47" s="1472">
        <v>543.80358000000001</v>
      </c>
      <c r="MP47" s="1472">
        <v>540.94044999999994</v>
      </c>
      <c r="MQ47" s="1472">
        <v>705.60990000000004</v>
      </c>
      <c r="MR47" s="1472">
        <v>736.97534999999993</v>
      </c>
      <c r="MS47" s="1472">
        <v>942.12481000000002</v>
      </c>
      <c r="MT47" s="1472">
        <v>836.04408000000001</v>
      </c>
      <c r="MU47" s="1472">
        <v>898.93007999999998</v>
      </c>
      <c r="MV47" s="1472">
        <v>830.98800000000006</v>
      </c>
      <c r="MW47" s="1472">
        <v>1141.6625300000001</v>
      </c>
      <c r="MX47" s="1472">
        <v>726.83924999999999</v>
      </c>
      <c r="MY47" s="1472">
        <v>891.9742</v>
      </c>
      <c r="MZ47" s="1472">
        <v>862.99651000000006</v>
      </c>
      <c r="NA47" s="1472">
        <v>938.51634999999999</v>
      </c>
      <c r="NB47" s="1472">
        <v>962.02766000000008</v>
      </c>
      <c r="NC47" s="1472">
        <v>985.97748999999999</v>
      </c>
      <c r="ND47" s="1472">
        <v>1280.9287300000001</v>
      </c>
      <c r="NE47" s="1472">
        <v>934.03610000000003</v>
      </c>
      <c r="NF47" s="1472">
        <v>1280.0991999999999</v>
      </c>
      <c r="NG47" s="1472">
        <v>1403.2511999999999</v>
      </c>
      <c r="NH47" s="1472">
        <v>808.33894999999995</v>
      </c>
      <c r="NI47" s="1472">
        <v>886.90856999999994</v>
      </c>
      <c r="NJ47" s="1472">
        <v>959.62761</v>
      </c>
      <c r="NK47" s="1472">
        <v>1232.7319199999999</v>
      </c>
      <c r="NL47" s="1472">
        <v>927.35325</v>
      </c>
      <c r="NM47" s="1472">
        <v>1259.4573</v>
      </c>
      <c r="NN47" s="1472">
        <v>1442.10581</v>
      </c>
      <c r="NO47" s="1472">
        <v>2052.60221</v>
      </c>
      <c r="NP47" s="1472">
        <v>2500.9141600000003</v>
      </c>
      <c r="NQ47" s="1472">
        <v>1759.8238700000002</v>
      </c>
      <c r="NR47" s="1472">
        <v>1657.5657800000001</v>
      </c>
      <c r="NS47" s="1472">
        <v>1905.96353</v>
      </c>
      <c r="NT47" s="1472">
        <v>1887.87384</v>
      </c>
      <c r="NU47" s="1472">
        <v>1179.89465</v>
      </c>
      <c r="NV47" s="1662">
        <v>7997.1961300000003</v>
      </c>
      <c r="NW47" s="1662">
        <v>11961.89421</v>
      </c>
      <c r="NX47" s="1662">
        <v>18765.913929999999</v>
      </c>
      <c r="NY47" s="1662">
        <v>6804.0197199999984</v>
      </c>
      <c r="NZ47" s="1475">
        <v>56.880788281106184</v>
      </c>
      <c r="OA47" s="1475">
        <v>4.3381453104842239E-2</v>
      </c>
      <c r="OB47" s="1475">
        <v>33.034530267308156</v>
      </c>
      <c r="OK47" s="1670"/>
      <c r="OL47" s="1670"/>
      <c r="OM47" s="1670"/>
      <c r="ON47" s="1670"/>
      <c r="OO47" s="1670"/>
      <c r="OP47" s="1670"/>
      <c r="OQ47" s="1670"/>
      <c r="OR47" s="1670"/>
    </row>
    <row r="48" spans="1:408" s="1534" customFormat="1" ht="15" customHeight="1">
      <c r="A48" s="1636" t="s">
        <v>1394</v>
      </c>
      <c r="B48" s="1472">
        <v>0</v>
      </c>
      <c r="C48" s="1472">
        <v>0</v>
      </c>
      <c r="D48" s="1472">
        <v>0</v>
      </c>
      <c r="E48" s="1472">
        <v>0</v>
      </c>
      <c r="F48" s="1472">
        <v>0</v>
      </c>
      <c r="G48" s="1472">
        <v>0</v>
      </c>
      <c r="H48" s="1472">
        <v>0</v>
      </c>
      <c r="I48" s="1472">
        <v>0</v>
      </c>
      <c r="J48" s="1472">
        <v>0</v>
      </c>
      <c r="K48" s="1472">
        <v>0</v>
      </c>
      <c r="L48" s="1472">
        <v>0</v>
      </c>
      <c r="M48" s="1472">
        <v>0</v>
      </c>
      <c r="N48" s="1472">
        <v>0</v>
      </c>
      <c r="O48" s="1472">
        <v>0</v>
      </c>
      <c r="P48" s="1472">
        <v>0</v>
      </c>
      <c r="Q48" s="1472">
        <v>0</v>
      </c>
      <c r="R48" s="1472">
        <v>0</v>
      </c>
      <c r="S48" s="1472">
        <v>0</v>
      </c>
      <c r="T48" s="1472">
        <v>0</v>
      </c>
      <c r="U48" s="1472">
        <v>0</v>
      </c>
      <c r="V48" s="1472">
        <v>0</v>
      </c>
      <c r="W48" s="1472">
        <v>0</v>
      </c>
      <c r="X48" s="1472">
        <v>0</v>
      </c>
      <c r="Y48" s="1472">
        <v>0</v>
      </c>
      <c r="Z48" s="1472">
        <v>0</v>
      </c>
      <c r="AA48" s="1472">
        <v>0</v>
      </c>
      <c r="AB48" s="1472">
        <v>0</v>
      </c>
      <c r="AC48" s="1472">
        <v>0</v>
      </c>
      <c r="AD48" s="1472">
        <v>0</v>
      </c>
      <c r="AE48" s="1472">
        <v>0</v>
      </c>
      <c r="AF48" s="1472">
        <v>0</v>
      </c>
      <c r="AG48" s="1472">
        <v>0</v>
      </c>
      <c r="AH48" s="1472">
        <v>0</v>
      </c>
      <c r="AI48" s="1472">
        <v>0</v>
      </c>
      <c r="AJ48" s="1472">
        <v>0</v>
      </c>
      <c r="AK48" s="1472">
        <v>0</v>
      </c>
      <c r="AL48" s="1472">
        <v>0</v>
      </c>
      <c r="AM48" s="1472">
        <v>0</v>
      </c>
      <c r="AN48" s="1472">
        <v>0</v>
      </c>
      <c r="AO48" s="1472">
        <v>0</v>
      </c>
      <c r="AP48" s="1472">
        <v>0</v>
      </c>
      <c r="AQ48" s="1472">
        <v>0</v>
      </c>
      <c r="AR48" s="1472">
        <v>3</v>
      </c>
      <c r="AS48" s="1472">
        <v>0</v>
      </c>
      <c r="AT48" s="1472">
        <v>6</v>
      </c>
      <c r="AU48" s="1472">
        <v>30</v>
      </c>
      <c r="AV48" s="1472">
        <v>157</v>
      </c>
      <c r="AW48" s="1472">
        <v>229.5</v>
      </c>
      <c r="AX48" s="1472">
        <v>7.08</v>
      </c>
      <c r="AY48" s="1472">
        <v>6</v>
      </c>
      <c r="AZ48" s="1472">
        <v>8.4</v>
      </c>
      <c r="BA48" s="1472">
        <v>24</v>
      </c>
      <c r="BB48" s="1472">
        <v>8.58</v>
      </c>
      <c r="BC48" s="1472">
        <v>32.4</v>
      </c>
      <c r="BD48" s="1472">
        <v>9.6</v>
      </c>
      <c r="BE48" s="1472">
        <v>0</v>
      </c>
      <c r="BF48" s="1472">
        <v>10.199999999999999</v>
      </c>
      <c r="BG48" s="1472">
        <v>0</v>
      </c>
      <c r="BH48" s="1472">
        <v>10.8</v>
      </c>
      <c r="BI48" s="1472">
        <v>11.515000000000001</v>
      </c>
      <c r="BJ48" s="1472">
        <v>0</v>
      </c>
      <c r="BK48" s="1472">
        <v>10</v>
      </c>
      <c r="BL48" s="1472">
        <v>0</v>
      </c>
      <c r="BM48" s="1472">
        <v>0</v>
      </c>
      <c r="BN48" s="1472">
        <v>12</v>
      </c>
      <c r="BO48" s="1472">
        <v>0</v>
      </c>
      <c r="BP48" s="1472">
        <v>22</v>
      </c>
      <c r="BQ48" s="1472">
        <v>0</v>
      </c>
      <c r="BR48" s="1472">
        <v>0</v>
      </c>
      <c r="BS48" s="1472">
        <v>0</v>
      </c>
      <c r="BT48" s="1472">
        <v>4.2</v>
      </c>
      <c r="BU48" s="1472">
        <v>0</v>
      </c>
      <c r="BV48" s="1472">
        <v>0</v>
      </c>
      <c r="BW48" s="1472">
        <v>27.344999999999999</v>
      </c>
      <c r="BX48" s="1472">
        <v>0</v>
      </c>
      <c r="BY48" s="1472">
        <v>0</v>
      </c>
      <c r="BZ48" s="1472">
        <v>0</v>
      </c>
      <c r="CA48" s="1472">
        <v>0</v>
      </c>
      <c r="CB48" s="1472">
        <v>0</v>
      </c>
      <c r="CC48" s="1472">
        <v>0</v>
      </c>
      <c r="CD48" s="1472">
        <v>5</v>
      </c>
      <c r="CE48" s="1472">
        <v>0</v>
      </c>
      <c r="CF48" s="1472">
        <v>5</v>
      </c>
      <c r="CG48" s="1472">
        <v>8</v>
      </c>
      <c r="CH48" s="1472">
        <v>0</v>
      </c>
      <c r="CI48" s="1472">
        <v>10</v>
      </c>
      <c r="CJ48" s="1472">
        <v>0</v>
      </c>
      <c r="CK48" s="1472">
        <v>0</v>
      </c>
      <c r="CL48" s="1472">
        <v>10</v>
      </c>
      <c r="CM48" s="1472">
        <v>0</v>
      </c>
      <c r="CN48" s="1472">
        <v>0</v>
      </c>
      <c r="CO48" s="1472">
        <v>0</v>
      </c>
      <c r="CP48" s="1472">
        <v>0</v>
      </c>
      <c r="CQ48" s="1472">
        <v>0</v>
      </c>
      <c r="CR48" s="1472">
        <v>0</v>
      </c>
      <c r="CS48" s="1472">
        <v>10</v>
      </c>
      <c r="CT48" s="1472">
        <v>0</v>
      </c>
      <c r="CU48" s="1472">
        <v>0</v>
      </c>
      <c r="CV48" s="1472">
        <v>0</v>
      </c>
      <c r="CW48" s="1472">
        <v>0</v>
      </c>
      <c r="CX48" s="1472">
        <v>0</v>
      </c>
      <c r="CY48" s="1472">
        <v>0</v>
      </c>
      <c r="CZ48" s="1472">
        <v>0</v>
      </c>
      <c r="DA48" s="1472">
        <v>0</v>
      </c>
      <c r="DB48" s="1472">
        <v>0</v>
      </c>
      <c r="DC48" s="1472">
        <v>0</v>
      </c>
      <c r="DD48" s="1472">
        <v>0</v>
      </c>
      <c r="DE48" s="1472">
        <v>0</v>
      </c>
      <c r="DF48" s="1472">
        <v>0</v>
      </c>
      <c r="DG48" s="1472">
        <v>0</v>
      </c>
      <c r="DH48" s="1472">
        <v>0</v>
      </c>
      <c r="DI48" s="1472">
        <v>0</v>
      </c>
      <c r="DJ48" s="1472">
        <v>0</v>
      </c>
      <c r="DK48" s="1472">
        <v>0</v>
      </c>
      <c r="DL48" s="1472">
        <v>0</v>
      </c>
      <c r="DM48" s="1472">
        <v>0</v>
      </c>
      <c r="DN48" s="1472">
        <v>0</v>
      </c>
      <c r="DO48" s="1472">
        <v>0</v>
      </c>
      <c r="DP48" s="1472">
        <v>0</v>
      </c>
      <c r="DQ48" s="1472">
        <v>26.5</v>
      </c>
      <c r="DR48" s="1472">
        <v>0</v>
      </c>
      <c r="DS48" s="1472">
        <v>0</v>
      </c>
      <c r="DT48" s="1472">
        <v>26.495999999999999</v>
      </c>
      <c r="DU48" s="1472">
        <v>186.76400000000001</v>
      </c>
      <c r="DV48" s="1472">
        <v>290.56799999999998</v>
      </c>
      <c r="DW48" s="1472">
        <v>128.28899999999999</v>
      </c>
      <c r="DX48" s="1472">
        <v>0</v>
      </c>
      <c r="DY48" s="1472">
        <v>26.2</v>
      </c>
      <c r="DZ48" s="1472">
        <v>0</v>
      </c>
      <c r="EA48" s="1472">
        <v>0</v>
      </c>
      <c r="EB48" s="1472">
        <v>106.56</v>
      </c>
      <c r="EC48" s="1472">
        <v>56.16</v>
      </c>
      <c r="ED48" s="1472">
        <v>111.54</v>
      </c>
      <c r="EE48" s="1472">
        <v>0</v>
      </c>
      <c r="EF48" s="1472">
        <v>0</v>
      </c>
      <c r="EG48" s="1472">
        <v>103.52</v>
      </c>
      <c r="EH48" s="1472">
        <v>77.680000000000007</v>
      </c>
      <c r="EI48" s="1472">
        <v>252.197</v>
      </c>
      <c r="EJ48" s="1472">
        <v>186.31</v>
      </c>
      <c r="EK48" s="1472">
        <v>48.006</v>
      </c>
      <c r="EL48" s="1472">
        <v>242.98099999999999</v>
      </c>
      <c r="EM48" s="1472">
        <v>130.351</v>
      </c>
      <c r="EN48" s="1472">
        <v>103.251</v>
      </c>
      <c r="EO48" s="1472">
        <v>76.150999999999996</v>
      </c>
      <c r="EP48" s="1472">
        <v>54.2</v>
      </c>
      <c r="EQ48" s="1472">
        <v>27</v>
      </c>
      <c r="ER48" s="1472">
        <v>106.845</v>
      </c>
      <c r="ES48" s="1472">
        <v>27.2</v>
      </c>
      <c r="ET48" s="1472">
        <v>0</v>
      </c>
      <c r="EU48" s="1472">
        <v>50</v>
      </c>
      <c r="EV48" s="1472">
        <v>0</v>
      </c>
      <c r="EW48" s="1472">
        <v>49.503999999999998</v>
      </c>
      <c r="EX48" s="1472">
        <v>100.276</v>
      </c>
      <c r="EY48" s="1472">
        <v>74.656000000000006</v>
      </c>
      <c r="EZ48" s="1472">
        <v>0</v>
      </c>
      <c r="FA48" s="1472">
        <v>0</v>
      </c>
      <c r="FB48" s="1472">
        <v>0</v>
      </c>
      <c r="FC48" s="1472">
        <v>0</v>
      </c>
      <c r="FD48" s="1472">
        <v>0</v>
      </c>
      <c r="FE48" s="1472">
        <v>0</v>
      </c>
      <c r="FF48" s="1472">
        <v>0</v>
      </c>
      <c r="FG48" s="1472">
        <v>0</v>
      </c>
      <c r="FH48" s="1472">
        <v>0</v>
      </c>
      <c r="FI48" s="1472">
        <v>0</v>
      </c>
      <c r="FJ48" s="1472">
        <v>0</v>
      </c>
      <c r="FK48" s="1472">
        <v>0</v>
      </c>
      <c r="FL48" s="1472">
        <v>0</v>
      </c>
      <c r="FM48" s="1472">
        <v>0</v>
      </c>
      <c r="FN48" s="1472">
        <v>0</v>
      </c>
      <c r="FO48" s="1472">
        <v>0</v>
      </c>
      <c r="FP48" s="1472">
        <v>0</v>
      </c>
      <c r="FQ48" s="1472">
        <v>188.21199999999999</v>
      </c>
      <c r="FR48" s="1472">
        <v>73.168000000000006</v>
      </c>
      <c r="FS48" s="1472">
        <v>100.867</v>
      </c>
      <c r="FT48" s="1472">
        <v>252.755</v>
      </c>
      <c r="FU48" s="1472">
        <v>53.804000000000002</v>
      </c>
      <c r="FV48" s="1472">
        <v>25.992000000000001</v>
      </c>
      <c r="FW48" s="1472">
        <v>0</v>
      </c>
      <c r="FX48" s="1472">
        <v>0</v>
      </c>
      <c r="FY48" s="1472">
        <v>0</v>
      </c>
      <c r="FZ48" s="1472">
        <v>0</v>
      </c>
      <c r="GA48" s="1472">
        <v>0</v>
      </c>
      <c r="GB48" s="1472">
        <v>0</v>
      </c>
      <c r="GC48" s="1472">
        <v>0</v>
      </c>
      <c r="GD48" s="1472">
        <v>0</v>
      </c>
      <c r="GE48" s="1472">
        <v>27.936</v>
      </c>
      <c r="GF48" s="1472">
        <v>55.747999999999998</v>
      </c>
      <c r="GG48" s="1472">
        <v>0</v>
      </c>
      <c r="GH48" s="1472">
        <v>216.8098</v>
      </c>
      <c r="GI48" s="1472">
        <v>781.03330000000005</v>
      </c>
      <c r="GJ48" s="1472">
        <v>530.5018</v>
      </c>
      <c r="GK48" s="1472">
        <v>810.00940000000003</v>
      </c>
      <c r="GL48" s="1472">
        <v>213.54300000000001</v>
      </c>
      <c r="GM48" s="1472">
        <v>268.45999999999998</v>
      </c>
      <c r="GN48" s="1472">
        <v>405.483</v>
      </c>
      <c r="GO48" s="1472">
        <v>0</v>
      </c>
      <c r="GP48" s="1472">
        <v>431.476</v>
      </c>
      <c r="GQ48" s="1472">
        <v>324.822</v>
      </c>
      <c r="GR48" s="1472">
        <v>458.26400000000001</v>
      </c>
      <c r="GS48" s="1472">
        <v>458.91</v>
      </c>
      <c r="GT48" s="1472">
        <v>974.98800000000006</v>
      </c>
      <c r="GU48" s="1472">
        <v>161.47399999999999</v>
      </c>
      <c r="GV48" s="1472">
        <v>536.67100000000005</v>
      </c>
      <c r="GW48" s="1472">
        <v>161.31200000000001</v>
      </c>
      <c r="GX48" s="1472">
        <v>27.225999999999999</v>
      </c>
      <c r="GY48" s="1472">
        <v>594.25300000000004</v>
      </c>
      <c r="GZ48" s="1472">
        <v>215.995</v>
      </c>
      <c r="HA48" s="1472">
        <v>0</v>
      </c>
      <c r="HB48" s="1472">
        <v>0</v>
      </c>
      <c r="HC48" s="1472">
        <v>0</v>
      </c>
      <c r="HD48" s="1472">
        <v>0</v>
      </c>
      <c r="HE48" s="1472">
        <v>0</v>
      </c>
      <c r="HF48" s="1472">
        <v>0</v>
      </c>
      <c r="HG48" s="1472">
        <v>0</v>
      </c>
      <c r="HH48" s="1472">
        <v>0</v>
      </c>
      <c r="HI48" s="1472">
        <v>0</v>
      </c>
      <c r="HJ48" s="1472">
        <v>0</v>
      </c>
      <c r="HK48" s="1472">
        <v>0</v>
      </c>
      <c r="HL48" s="1472">
        <v>0</v>
      </c>
      <c r="HM48" s="1472">
        <v>0</v>
      </c>
      <c r="HN48" s="1472">
        <v>0</v>
      </c>
      <c r="HO48" s="1472">
        <v>0</v>
      </c>
      <c r="HP48" s="1472">
        <v>0</v>
      </c>
      <c r="HQ48" s="1472">
        <v>0</v>
      </c>
      <c r="HR48" s="1472">
        <v>0</v>
      </c>
      <c r="HS48" s="1472">
        <v>0</v>
      </c>
      <c r="HT48" s="1472">
        <v>0</v>
      </c>
      <c r="HU48" s="1472">
        <v>0</v>
      </c>
      <c r="HV48" s="1472">
        <v>0</v>
      </c>
      <c r="HW48" s="1472">
        <v>0</v>
      </c>
      <c r="HX48" s="1472">
        <v>0</v>
      </c>
      <c r="HY48" s="1472">
        <v>0</v>
      </c>
      <c r="HZ48" s="1472">
        <v>0</v>
      </c>
      <c r="IA48" s="1472">
        <v>0</v>
      </c>
      <c r="IB48" s="1472">
        <v>0</v>
      </c>
      <c r="IC48" s="1472">
        <v>0</v>
      </c>
      <c r="ID48" s="1472">
        <v>0</v>
      </c>
      <c r="IE48" s="1472">
        <v>0</v>
      </c>
      <c r="IF48" s="1472">
        <v>0</v>
      </c>
      <c r="IG48" s="1472">
        <v>0</v>
      </c>
      <c r="IH48" s="1472">
        <v>0</v>
      </c>
      <c r="II48" s="1472">
        <v>0</v>
      </c>
      <c r="IJ48" s="1472">
        <v>0</v>
      </c>
      <c r="IK48" s="1472">
        <v>0</v>
      </c>
      <c r="IL48" s="1472">
        <v>0</v>
      </c>
      <c r="IM48" s="1472">
        <v>0</v>
      </c>
      <c r="IN48" s="1472">
        <v>0</v>
      </c>
      <c r="IO48" s="1472">
        <v>0</v>
      </c>
      <c r="IP48" s="1472">
        <v>0</v>
      </c>
      <c r="IQ48" s="1472">
        <v>0</v>
      </c>
      <c r="IR48" s="1472">
        <v>0</v>
      </c>
      <c r="IS48" s="1472">
        <v>0</v>
      </c>
      <c r="IT48" s="1472">
        <v>24.161999999999999</v>
      </c>
      <c r="IU48" s="1472">
        <v>25.001000000000001</v>
      </c>
      <c r="IV48" s="1472">
        <v>0</v>
      </c>
      <c r="IW48" s="1472">
        <v>50.329000000000001</v>
      </c>
      <c r="IX48" s="1472">
        <v>0</v>
      </c>
      <c r="IY48" s="1472">
        <v>51.822000000000003</v>
      </c>
      <c r="IZ48" s="1472">
        <v>26.991</v>
      </c>
      <c r="JA48" s="1472">
        <v>0</v>
      </c>
      <c r="JB48" s="1472">
        <v>26.55</v>
      </c>
      <c r="JC48" s="1472">
        <v>47.981000000000002</v>
      </c>
      <c r="JD48" s="1472">
        <v>25.001999999999999</v>
      </c>
      <c r="JE48" s="1472">
        <v>27.167000000000002</v>
      </c>
      <c r="JF48" s="1472">
        <v>21.161999999999999</v>
      </c>
      <c r="JG48" s="1472">
        <v>23.061</v>
      </c>
      <c r="JH48" s="1472">
        <v>79.503</v>
      </c>
      <c r="JI48" s="1472">
        <v>210.46700000000001</v>
      </c>
      <c r="JJ48" s="1472">
        <v>215.82</v>
      </c>
      <c r="JK48" s="1472">
        <v>299.89699999999999</v>
      </c>
      <c r="JL48" s="1472">
        <v>355.32400000000001</v>
      </c>
      <c r="JM48" s="1472">
        <v>274.971</v>
      </c>
      <c r="JN48" s="1472">
        <v>600.10400000000004</v>
      </c>
      <c r="JO48" s="1472">
        <v>246.52199999999999</v>
      </c>
      <c r="JP48" s="1472">
        <v>162.85</v>
      </c>
      <c r="JQ48" s="1472">
        <v>135.363</v>
      </c>
      <c r="JR48" s="1472">
        <v>187.398</v>
      </c>
      <c r="JS48" s="1472">
        <v>269.851</v>
      </c>
      <c r="JT48" s="1472">
        <v>405.72</v>
      </c>
      <c r="JU48" s="1472">
        <v>214.60400000000001</v>
      </c>
      <c r="JV48" s="1472">
        <v>270.524</v>
      </c>
      <c r="JW48" s="1472">
        <v>109.206</v>
      </c>
      <c r="JX48" s="1472">
        <v>521.06799999999998</v>
      </c>
      <c r="JY48" s="1472">
        <v>492.07</v>
      </c>
      <c r="JZ48" s="1472">
        <v>582.09500000000003</v>
      </c>
      <c r="KA48" s="1472">
        <v>529.41099999999994</v>
      </c>
      <c r="KB48" s="1472">
        <v>391.315</v>
      </c>
      <c r="KC48" s="1472">
        <v>495.56799999999998</v>
      </c>
      <c r="KD48" s="1472">
        <v>307.56900000000002</v>
      </c>
      <c r="KE48" s="1472">
        <v>447.69</v>
      </c>
      <c r="KF48" s="1472">
        <v>339.56200000000001</v>
      </c>
      <c r="KG48" s="1472">
        <v>312.11399999999998</v>
      </c>
      <c r="KH48" s="1472">
        <v>139.88999999999999</v>
      </c>
      <c r="KI48" s="1472">
        <v>476.221</v>
      </c>
      <c r="KJ48" s="1472">
        <v>587.40700000000004</v>
      </c>
      <c r="KK48" s="1472">
        <v>784.89200000000005</v>
      </c>
      <c r="KL48" s="1472">
        <v>650.30700000000002</v>
      </c>
      <c r="KM48" s="1472">
        <v>729.173</v>
      </c>
      <c r="KN48" s="1472">
        <v>422.30099999999999</v>
      </c>
      <c r="KO48" s="1472">
        <v>279.76400000000001</v>
      </c>
      <c r="KP48" s="1472">
        <v>309.49</v>
      </c>
      <c r="KQ48" s="1472">
        <v>418.726</v>
      </c>
      <c r="KR48" s="1472">
        <v>394.87</v>
      </c>
      <c r="KS48" s="1472">
        <v>732.41800000000001</v>
      </c>
      <c r="KT48" s="1472">
        <v>413.32799999999997</v>
      </c>
      <c r="KU48" s="1472">
        <v>330.90899999999999</v>
      </c>
      <c r="KV48" s="1472">
        <v>392.81700000000001</v>
      </c>
      <c r="KW48" s="1472">
        <v>251.18</v>
      </c>
      <c r="KX48" s="1472">
        <v>528.60199999999998</v>
      </c>
      <c r="KY48" s="1472">
        <v>811.80200000000002</v>
      </c>
      <c r="KZ48" s="1472">
        <v>504.69499999999999</v>
      </c>
      <c r="LA48" s="1472">
        <v>364.87</v>
      </c>
      <c r="LB48" s="1472">
        <v>306.61099999999999</v>
      </c>
      <c r="LC48" s="1472">
        <v>473.286</v>
      </c>
      <c r="LD48" s="1472">
        <v>390.33100000000002</v>
      </c>
      <c r="LE48" s="1472">
        <v>476.685</v>
      </c>
      <c r="LF48" s="1472">
        <v>613.31600000000003</v>
      </c>
      <c r="LG48" s="1472">
        <v>505.90800000000002</v>
      </c>
      <c r="LH48" s="1472">
        <v>700.58600000000001</v>
      </c>
      <c r="LI48" s="1472">
        <v>424.29300000000001</v>
      </c>
      <c r="LJ48" s="1472">
        <v>536.58600000000001</v>
      </c>
      <c r="LK48" s="1472">
        <v>839.76099999999997</v>
      </c>
      <c r="LL48" s="1472">
        <v>559.93499999999995</v>
      </c>
      <c r="LM48" s="1472">
        <v>644.05700000000002</v>
      </c>
      <c r="LN48" s="1472">
        <v>222.40299999999999</v>
      </c>
      <c r="LO48" s="1472">
        <v>672.81500000000005</v>
      </c>
      <c r="LP48" s="1472">
        <v>756.40599999999995</v>
      </c>
      <c r="LQ48" s="1472">
        <v>755.91099999999994</v>
      </c>
      <c r="LR48" s="1472">
        <v>558.36</v>
      </c>
      <c r="LS48" s="1472">
        <v>673.85699999999997</v>
      </c>
      <c r="LT48" s="1472">
        <v>476.61099999999999</v>
      </c>
      <c r="LU48" s="1472">
        <v>587.46100000000001</v>
      </c>
      <c r="LV48" s="1472">
        <v>586.50599999999997</v>
      </c>
      <c r="LW48" s="1472">
        <v>355.61200000000002</v>
      </c>
      <c r="LX48" s="1472">
        <v>669.18299999999999</v>
      </c>
      <c r="LY48" s="1472">
        <v>419.024</v>
      </c>
      <c r="LZ48" s="1472">
        <v>278.226</v>
      </c>
      <c r="MA48" s="1472">
        <v>531.50300000000004</v>
      </c>
      <c r="MB48" s="1472">
        <v>587.673</v>
      </c>
      <c r="MC48" s="1472">
        <v>670.33100000000002</v>
      </c>
      <c r="MD48" s="1472">
        <v>925.71900000000005</v>
      </c>
      <c r="ME48" s="1472">
        <v>611.23213999999996</v>
      </c>
      <c r="MF48" s="1472">
        <v>838.40784999999994</v>
      </c>
      <c r="MG48" s="1472">
        <v>1200.9258600000001</v>
      </c>
      <c r="MH48" s="1472">
        <v>917.83769999999993</v>
      </c>
      <c r="MI48" s="1472">
        <v>782.38205000000005</v>
      </c>
      <c r="MJ48" s="1472">
        <v>921.83533</v>
      </c>
      <c r="MK48" s="1472">
        <v>897.46249999999998</v>
      </c>
      <c r="ML48" s="1472">
        <v>950.79200000000003</v>
      </c>
      <c r="MM48" s="1472">
        <v>1141.15831</v>
      </c>
      <c r="MN48" s="1472">
        <v>1424.0550000000001</v>
      </c>
      <c r="MO48" s="1472">
        <v>1368.31</v>
      </c>
      <c r="MP48" s="1472">
        <v>1169.4090000000001</v>
      </c>
      <c r="MQ48" s="1472">
        <v>1016.72</v>
      </c>
      <c r="MR48" s="1472">
        <v>1110.876</v>
      </c>
      <c r="MS48" s="1472">
        <v>1221.694</v>
      </c>
      <c r="MT48" s="1472">
        <v>1034.56</v>
      </c>
      <c r="MU48" s="1472">
        <v>1142.5730000000001</v>
      </c>
      <c r="MV48" s="1472">
        <v>1086.643</v>
      </c>
      <c r="MW48" s="1472">
        <v>636.23</v>
      </c>
      <c r="MX48" s="1472">
        <v>778.80200000000002</v>
      </c>
      <c r="MY48" s="1472">
        <v>747.67</v>
      </c>
      <c r="MZ48" s="1472">
        <v>727.26199999999994</v>
      </c>
      <c r="NA48" s="1472">
        <v>863.59199999999998</v>
      </c>
      <c r="NB48" s="1472">
        <v>892.75699999999995</v>
      </c>
      <c r="NC48" s="1472">
        <v>1112.3309999999999</v>
      </c>
      <c r="ND48" s="1472">
        <v>1398.605</v>
      </c>
      <c r="NE48" s="1472">
        <v>1034.3630000000001</v>
      </c>
      <c r="NF48" s="1472">
        <v>1034.296</v>
      </c>
      <c r="NG48" s="1472">
        <v>1115.56</v>
      </c>
      <c r="NH48" s="1472">
        <v>807.13400000000001</v>
      </c>
      <c r="NI48" s="1472">
        <v>1223.559</v>
      </c>
      <c r="NJ48" s="1472">
        <v>802.32100000000003</v>
      </c>
      <c r="NK48" s="1472">
        <v>889.19399999999996</v>
      </c>
      <c r="NL48" s="1472">
        <v>917.38199999999995</v>
      </c>
      <c r="NM48" s="1472">
        <v>834.08980000000008</v>
      </c>
      <c r="NN48" s="1472">
        <v>698.91899999999998</v>
      </c>
      <c r="NO48" s="1472">
        <v>1061.24</v>
      </c>
      <c r="NP48" s="1472">
        <v>978.49900000000002</v>
      </c>
      <c r="NQ48" s="1472">
        <v>615.19100000000003</v>
      </c>
      <c r="NR48" s="1472">
        <v>866.67499999999995</v>
      </c>
      <c r="NS48" s="1472">
        <v>670.97699999999998</v>
      </c>
      <c r="NT48" s="1472">
        <v>668.84</v>
      </c>
      <c r="NU48" s="1472">
        <v>755.63199999999995</v>
      </c>
      <c r="NV48" s="1662">
        <v>13303.02031</v>
      </c>
      <c r="NW48" s="1662">
        <v>11735.930999999999</v>
      </c>
      <c r="NX48" s="1662">
        <v>9758.9598000000005</v>
      </c>
      <c r="NY48" s="1662">
        <v>-1976.9711999999981</v>
      </c>
      <c r="NZ48" s="1475">
        <v>-16.845456913473654</v>
      </c>
      <c r="OA48" s="1475">
        <v>-1.2604884602307359E-2</v>
      </c>
      <c r="OB48" s="1475">
        <v>-38.243108832512377</v>
      </c>
      <c r="OK48" s="1670"/>
      <c r="OL48" s="1670"/>
      <c r="OM48" s="1670"/>
      <c r="ON48" s="1670"/>
      <c r="OO48" s="1670"/>
      <c r="OP48" s="1670"/>
      <c r="OQ48" s="1670"/>
      <c r="OR48" s="1670"/>
    </row>
    <row r="49" spans="1:408" s="1534" customFormat="1" ht="15" customHeight="1">
      <c r="A49" s="1636" t="s">
        <v>1395</v>
      </c>
      <c r="B49" s="1472">
        <v>50.234000000000002</v>
      </c>
      <c r="C49" s="1472">
        <v>137.08799999999999</v>
      </c>
      <c r="D49" s="1472">
        <v>33.456000000000003</v>
      </c>
      <c r="E49" s="1472">
        <v>197.47200000000001</v>
      </c>
      <c r="F49" s="1472">
        <v>71.808000000000007</v>
      </c>
      <c r="G49" s="1472">
        <v>102.08</v>
      </c>
      <c r="H49" s="1472">
        <v>153.40799999999999</v>
      </c>
      <c r="I49" s="1472">
        <v>83.64</v>
      </c>
      <c r="J49" s="1472">
        <v>50.591999999999999</v>
      </c>
      <c r="K49" s="1472">
        <v>322.89</v>
      </c>
      <c r="L49" s="1472">
        <v>118.482</v>
      </c>
      <c r="M49" s="1472">
        <v>205.06</v>
      </c>
      <c r="N49" s="1472">
        <v>101.102</v>
      </c>
      <c r="O49" s="1472">
        <v>70.183999999999997</v>
      </c>
      <c r="P49" s="1472">
        <v>51.408000000000001</v>
      </c>
      <c r="Q49" s="1472">
        <v>123.333</v>
      </c>
      <c r="R49" s="1472">
        <v>317.18200000000002</v>
      </c>
      <c r="S49" s="1472">
        <v>119.136</v>
      </c>
      <c r="T49" s="1472">
        <v>312.93599999999998</v>
      </c>
      <c r="U49" s="1472">
        <v>101.184</v>
      </c>
      <c r="V49" s="1472">
        <v>146.006</v>
      </c>
      <c r="W49" s="1472">
        <v>97.92</v>
      </c>
      <c r="X49" s="1472">
        <v>66.912000000000006</v>
      </c>
      <c r="Y49" s="1472">
        <v>68.543999999999997</v>
      </c>
      <c r="Z49" s="1472">
        <v>16.32</v>
      </c>
      <c r="AA49" s="1472">
        <v>0</v>
      </c>
      <c r="AB49" s="1472">
        <v>122.05200000000001</v>
      </c>
      <c r="AC49" s="1472">
        <v>34.271999999999998</v>
      </c>
      <c r="AD49" s="1472">
        <v>102.816</v>
      </c>
      <c r="AE49" s="1472">
        <v>0</v>
      </c>
      <c r="AF49" s="1472">
        <v>51.408000000000001</v>
      </c>
      <c r="AG49" s="1472">
        <v>17.135999999999999</v>
      </c>
      <c r="AH49" s="1472">
        <v>34.271999999999998</v>
      </c>
      <c r="AI49" s="1472">
        <v>68.543999999999997</v>
      </c>
      <c r="AJ49" s="1472">
        <v>34.271999999999998</v>
      </c>
      <c r="AK49" s="1472">
        <v>0</v>
      </c>
      <c r="AL49" s="1472">
        <v>0</v>
      </c>
      <c r="AM49" s="1472">
        <v>48.96</v>
      </c>
      <c r="AN49" s="1472">
        <v>50.591999999999999</v>
      </c>
      <c r="AO49" s="1472">
        <v>34.271999999999998</v>
      </c>
      <c r="AP49" s="1472">
        <v>68.543999999999997</v>
      </c>
      <c r="AQ49" s="1472">
        <v>34.271999999999998</v>
      </c>
      <c r="AR49" s="1472">
        <v>68.543999999999997</v>
      </c>
      <c r="AS49" s="1472">
        <v>0</v>
      </c>
      <c r="AT49" s="1472">
        <v>479.80799999999999</v>
      </c>
      <c r="AU49" s="1472">
        <v>34.271999999999998</v>
      </c>
      <c r="AV49" s="1472">
        <v>0</v>
      </c>
      <c r="AW49" s="1472">
        <v>123.21599999999999</v>
      </c>
      <c r="AX49" s="1472">
        <v>85.68</v>
      </c>
      <c r="AY49" s="1472">
        <v>34.271999999999998</v>
      </c>
      <c r="AZ49" s="1472">
        <v>34.271999999999998</v>
      </c>
      <c r="BA49" s="1472">
        <v>35.088000000000001</v>
      </c>
      <c r="BB49" s="1472">
        <v>0</v>
      </c>
      <c r="BC49" s="1472">
        <v>205.39</v>
      </c>
      <c r="BD49" s="1472">
        <v>0</v>
      </c>
      <c r="BE49" s="1472">
        <v>0</v>
      </c>
      <c r="BF49" s="1472">
        <v>108.1</v>
      </c>
      <c r="BG49" s="1472">
        <v>34.335999999999999</v>
      </c>
      <c r="BH49" s="1472">
        <v>0</v>
      </c>
      <c r="BI49" s="1472">
        <v>17.346</v>
      </c>
      <c r="BJ49" s="1472">
        <v>17.14</v>
      </c>
      <c r="BK49" s="1472">
        <v>0</v>
      </c>
      <c r="BL49" s="1472">
        <v>68.543999999999997</v>
      </c>
      <c r="BM49" s="1472">
        <v>0</v>
      </c>
      <c r="BN49" s="1472">
        <v>0</v>
      </c>
      <c r="BO49" s="1472">
        <v>35.088000000000001</v>
      </c>
      <c r="BP49" s="1472">
        <v>0</v>
      </c>
      <c r="BQ49" s="1472">
        <v>17.135999999999999</v>
      </c>
      <c r="BR49" s="1472">
        <v>0</v>
      </c>
      <c r="BS49" s="1472">
        <v>0</v>
      </c>
      <c r="BT49" s="1472">
        <v>0</v>
      </c>
      <c r="BU49" s="1472">
        <v>0</v>
      </c>
      <c r="BV49" s="1472">
        <v>0</v>
      </c>
      <c r="BW49" s="1472">
        <v>0</v>
      </c>
      <c r="BX49" s="1472">
        <v>0</v>
      </c>
      <c r="BY49" s="1472">
        <v>0</v>
      </c>
      <c r="BZ49" s="1472">
        <v>0</v>
      </c>
      <c r="CA49" s="1472">
        <v>0</v>
      </c>
      <c r="CB49" s="1472">
        <v>0</v>
      </c>
      <c r="CC49" s="1472">
        <v>0</v>
      </c>
      <c r="CD49" s="1472">
        <v>0</v>
      </c>
      <c r="CE49" s="1472">
        <v>0</v>
      </c>
      <c r="CF49" s="1472">
        <v>0</v>
      </c>
      <c r="CG49" s="1472">
        <v>0</v>
      </c>
      <c r="CH49" s="1472">
        <v>0</v>
      </c>
      <c r="CI49" s="1472">
        <v>0</v>
      </c>
      <c r="CJ49" s="1472">
        <v>0</v>
      </c>
      <c r="CK49" s="1472">
        <v>0.6</v>
      </c>
      <c r="CL49" s="1472">
        <v>0</v>
      </c>
      <c r="CM49" s="1472">
        <v>0</v>
      </c>
      <c r="CN49" s="1472">
        <v>0</v>
      </c>
      <c r="CO49" s="1472">
        <v>4.5</v>
      </c>
      <c r="CP49" s="1472">
        <v>0</v>
      </c>
      <c r="CQ49" s="1472">
        <v>0</v>
      </c>
      <c r="CR49" s="1472">
        <v>0</v>
      </c>
      <c r="CS49" s="1472">
        <v>17.952000000000002</v>
      </c>
      <c r="CT49" s="1472">
        <v>0</v>
      </c>
      <c r="CU49" s="1472">
        <v>0</v>
      </c>
      <c r="CV49" s="1472">
        <v>0</v>
      </c>
      <c r="CW49" s="1472">
        <v>0</v>
      </c>
      <c r="CX49" s="1472">
        <v>2</v>
      </c>
      <c r="CY49" s="1472">
        <v>0</v>
      </c>
      <c r="CZ49" s="1472">
        <v>0</v>
      </c>
      <c r="DA49" s="1472">
        <v>0</v>
      </c>
      <c r="DB49" s="1472">
        <v>0</v>
      </c>
      <c r="DC49" s="1472">
        <v>0</v>
      </c>
      <c r="DD49" s="1472">
        <v>0</v>
      </c>
      <c r="DE49" s="1472">
        <v>0</v>
      </c>
      <c r="DF49" s="1472">
        <v>0</v>
      </c>
      <c r="DG49" s="1472">
        <v>0</v>
      </c>
      <c r="DH49" s="1472">
        <v>0</v>
      </c>
      <c r="DI49" s="1472">
        <v>0</v>
      </c>
      <c r="DJ49" s="1472">
        <v>0</v>
      </c>
      <c r="DK49" s="1472">
        <v>0.77400000000000002</v>
      </c>
      <c r="DL49" s="1472">
        <v>0</v>
      </c>
      <c r="DM49" s="1472">
        <v>0</v>
      </c>
      <c r="DN49" s="1472">
        <v>1.5780000000000001</v>
      </c>
      <c r="DO49" s="1472">
        <v>3.1560000000000001</v>
      </c>
      <c r="DP49" s="1472">
        <v>1.57</v>
      </c>
      <c r="DQ49" s="1472">
        <v>2.5779999999999998</v>
      </c>
      <c r="DR49" s="1472">
        <v>0</v>
      </c>
      <c r="DS49" s="1472">
        <v>1.57</v>
      </c>
      <c r="DT49" s="1472">
        <v>3.016</v>
      </c>
      <c r="DU49" s="1472">
        <v>0.83</v>
      </c>
      <c r="DV49" s="1472">
        <v>0.64500000000000002</v>
      </c>
      <c r="DW49" s="1472">
        <v>1.9319999999999999</v>
      </c>
      <c r="DX49" s="1472">
        <v>2.7309999999999999</v>
      </c>
      <c r="DY49" s="1472">
        <v>2.9470000000000001</v>
      </c>
      <c r="DZ49" s="1472">
        <v>4.0810000000000004</v>
      </c>
      <c r="EA49" s="1472">
        <v>74.622</v>
      </c>
      <c r="EB49" s="1472">
        <v>77.314999999999998</v>
      </c>
      <c r="EC49" s="1472">
        <v>26.253</v>
      </c>
      <c r="ED49" s="1472">
        <v>151.577</v>
      </c>
      <c r="EE49" s="1472">
        <v>79.63</v>
      </c>
      <c r="EF49" s="1472">
        <v>128.51300000000001</v>
      </c>
      <c r="EG49" s="1472">
        <v>71.167000000000002</v>
      </c>
      <c r="EH49" s="1472">
        <v>60.677999999999997</v>
      </c>
      <c r="EI49" s="1472">
        <v>73.186000000000007</v>
      </c>
      <c r="EJ49" s="1472">
        <v>47.935000000000002</v>
      </c>
      <c r="EK49" s="1472">
        <v>191.65700000000001</v>
      </c>
      <c r="EL49" s="1472">
        <v>157.095</v>
      </c>
      <c r="EM49" s="1472">
        <v>31.832000000000001</v>
      </c>
      <c r="EN49" s="1472">
        <v>223.91800000000001</v>
      </c>
      <c r="EO49" s="1472">
        <v>127.145</v>
      </c>
      <c r="EP49" s="1472">
        <v>31.468</v>
      </c>
      <c r="EQ49" s="1472">
        <v>4.875</v>
      </c>
      <c r="ER49" s="1472">
        <v>60.326999999999998</v>
      </c>
      <c r="ES49" s="1472">
        <v>97.92</v>
      </c>
      <c r="ET49" s="1472">
        <v>32.307000000000002</v>
      </c>
      <c r="EU49" s="1472">
        <v>71.341999999999999</v>
      </c>
      <c r="EV49" s="1472">
        <v>42.22</v>
      </c>
      <c r="EW49" s="1472">
        <v>81.963999999999999</v>
      </c>
      <c r="EX49" s="1472">
        <v>4.9329999999999998</v>
      </c>
      <c r="EY49" s="1472">
        <v>184.72399999999999</v>
      </c>
      <c r="EZ49" s="1472">
        <v>61.201999999999998</v>
      </c>
      <c r="FA49" s="1472">
        <v>117.504</v>
      </c>
      <c r="FB49" s="1472">
        <v>62.484000000000002</v>
      </c>
      <c r="FC49" s="1472">
        <v>102.88800000000001</v>
      </c>
      <c r="FD49" s="1472">
        <v>44.008000000000003</v>
      </c>
      <c r="FE49" s="1472">
        <v>148.922</v>
      </c>
      <c r="FF49" s="1472">
        <v>46.747999999999998</v>
      </c>
      <c r="FG49" s="1472">
        <v>100.37</v>
      </c>
      <c r="FH49" s="1472">
        <v>41.625999999999998</v>
      </c>
      <c r="FI49" s="1472">
        <v>99.569000000000003</v>
      </c>
      <c r="FJ49" s="1472">
        <v>7.258</v>
      </c>
      <c r="FK49" s="1472">
        <v>36.296999999999997</v>
      </c>
      <c r="FL49" s="1472">
        <v>30.567</v>
      </c>
      <c r="FM49" s="1472">
        <v>0</v>
      </c>
      <c r="FN49" s="1472">
        <v>62.216999999999999</v>
      </c>
      <c r="FO49" s="1472">
        <v>82.656999999999996</v>
      </c>
      <c r="FP49" s="1472">
        <v>25.518999999999998</v>
      </c>
      <c r="FQ49" s="1472">
        <v>44.109000000000002</v>
      </c>
      <c r="FR49" s="1472">
        <v>31.102</v>
      </c>
      <c r="FS49" s="1472">
        <v>20.952000000000002</v>
      </c>
      <c r="FT49" s="1472">
        <v>41.543999999999997</v>
      </c>
      <c r="FU49" s="1472">
        <v>40.973999999999997</v>
      </c>
      <c r="FV49" s="1472">
        <v>6.8310000000000004</v>
      </c>
      <c r="FW49" s="1472">
        <v>9.6790000000000003</v>
      </c>
      <c r="FX49" s="1472">
        <v>21.571000000000002</v>
      </c>
      <c r="FY49" s="1472">
        <v>1.764</v>
      </c>
      <c r="FZ49" s="1472">
        <v>1.258</v>
      </c>
      <c r="GA49" s="1472">
        <v>19.96</v>
      </c>
      <c r="GB49" s="1472">
        <v>1.8240000000000001</v>
      </c>
      <c r="GC49" s="1472">
        <v>2.5470000000000002</v>
      </c>
      <c r="GD49" s="1472">
        <v>0</v>
      </c>
      <c r="GE49" s="1472">
        <v>24.035299999999999</v>
      </c>
      <c r="GF49" s="1472">
        <v>30.612200000000001</v>
      </c>
      <c r="GG49" s="1472">
        <v>3.4451999999999998</v>
      </c>
      <c r="GH49" s="1472">
        <v>0.88500000000000001</v>
      </c>
      <c r="GI49" s="1472">
        <v>1.7085999999999999</v>
      </c>
      <c r="GJ49" s="1472">
        <v>0.78039999999999998</v>
      </c>
      <c r="GK49" s="1472">
        <v>0.9042</v>
      </c>
      <c r="GL49" s="1472">
        <v>1.256</v>
      </c>
      <c r="GM49" s="1472">
        <v>1.74</v>
      </c>
      <c r="GN49" s="1472">
        <v>1.7969999999999999</v>
      </c>
      <c r="GO49" s="1472">
        <v>257.23500000000001</v>
      </c>
      <c r="GP49" s="1472">
        <v>0</v>
      </c>
      <c r="GQ49" s="1472">
        <v>2.589</v>
      </c>
      <c r="GR49" s="1472">
        <v>1.71</v>
      </c>
      <c r="GS49" s="1472">
        <v>2.706</v>
      </c>
      <c r="GT49" s="1472">
        <v>57.953000000000003</v>
      </c>
      <c r="GU49" s="1472">
        <v>0.94499999999999995</v>
      </c>
      <c r="GV49" s="1472">
        <v>21.091999999999999</v>
      </c>
      <c r="GW49" s="1472">
        <v>61.363999999999997</v>
      </c>
      <c r="GX49" s="1472">
        <v>40.722000000000001</v>
      </c>
      <c r="GY49" s="1472">
        <v>21.314</v>
      </c>
      <c r="GZ49" s="1472">
        <v>0.95499999999999996</v>
      </c>
      <c r="HA49" s="1472">
        <v>62.264000000000003</v>
      </c>
      <c r="HB49" s="1472">
        <v>22.329000000000001</v>
      </c>
      <c r="HC49" s="1472">
        <v>67.903000000000006</v>
      </c>
      <c r="HD49" s="1472">
        <v>19.07</v>
      </c>
      <c r="HE49" s="1472">
        <v>12.304</v>
      </c>
      <c r="HF49" s="1472">
        <v>0</v>
      </c>
      <c r="HG49" s="1472">
        <v>0</v>
      </c>
      <c r="HH49" s="1472">
        <v>0</v>
      </c>
      <c r="HI49" s="1472">
        <v>0</v>
      </c>
      <c r="HJ49" s="1472">
        <v>0</v>
      </c>
      <c r="HK49" s="1472">
        <v>0</v>
      </c>
      <c r="HL49" s="1472">
        <v>0</v>
      </c>
      <c r="HM49" s="1472">
        <v>0</v>
      </c>
      <c r="HN49" s="1472">
        <v>0</v>
      </c>
      <c r="HO49" s="1472">
        <v>0.624</v>
      </c>
      <c r="HP49" s="1472">
        <v>0</v>
      </c>
      <c r="HQ49" s="1472">
        <v>0</v>
      </c>
      <c r="HR49" s="1472">
        <v>0</v>
      </c>
      <c r="HS49" s="1472">
        <v>0</v>
      </c>
      <c r="HT49" s="1472">
        <v>0</v>
      </c>
      <c r="HU49" s="1472">
        <v>0</v>
      </c>
      <c r="HV49" s="1472">
        <v>0</v>
      </c>
      <c r="HW49" s="1472">
        <v>0</v>
      </c>
      <c r="HX49" s="1472">
        <v>0</v>
      </c>
      <c r="HY49" s="1472">
        <v>19.584</v>
      </c>
      <c r="HZ49" s="1472">
        <v>0</v>
      </c>
      <c r="IA49" s="1472">
        <v>0</v>
      </c>
      <c r="IB49" s="1472">
        <v>0</v>
      </c>
      <c r="IC49" s="1472">
        <v>0</v>
      </c>
      <c r="ID49" s="1472">
        <v>0</v>
      </c>
      <c r="IE49" s="1472">
        <v>0</v>
      </c>
      <c r="IF49" s="1472">
        <v>0</v>
      </c>
      <c r="IG49" s="1472">
        <v>0</v>
      </c>
      <c r="IH49" s="1472">
        <v>4.992</v>
      </c>
      <c r="II49" s="1472">
        <v>0</v>
      </c>
      <c r="IJ49" s="1472">
        <v>0</v>
      </c>
      <c r="IK49" s="1472">
        <v>0</v>
      </c>
      <c r="IL49" s="1472">
        <v>0</v>
      </c>
      <c r="IM49" s="1472">
        <v>0</v>
      </c>
      <c r="IN49" s="1472">
        <v>0</v>
      </c>
      <c r="IO49" s="1472">
        <v>0</v>
      </c>
      <c r="IP49" s="1472">
        <v>0</v>
      </c>
      <c r="IQ49" s="1472">
        <v>0</v>
      </c>
      <c r="IR49" s="1472">
        <v>0</v>
      </c>
      <c r="IS49" s="1472">
        <v>0</v>
      </c>
      <c r="IT49" s="1472">
        <v>19.584</v>
      </c>
      <c r="IU49" s="1472">
        <v>2.016</v>
      </c>
      <c r="IV49" s="1472">
        <v>0</v>
      </c>
      <c r="IW49" s="1472">
        <v>0</v>
      </c>
      <c r="IX49" s="1472">
        <v>2.02</v>
      </c>
      <c r="IY49" s="1472">
        <v>2.0089999999999999</v>
      </c>
      <c r="IZ49" s="1472">
        <v>0</v>
      </c>
      <c r="JA49" s="1472">
        <v>0</v>
      </c>
      <c r="JB49" s="1472">
        <v>0</v>
      </c>
      <c r="JC49" s="1472">
        <v>0</v>
      </c>
      <c r="JD49" s="1472">
        <v>0</v>
      </c>
      <c r="JE49" s="1472">
        <v>0</v>
      </c>
      <c r="JF49" s="1472">
        <v>0</v>
      </c>
      <c r="JG49" s="1472">
        <v>0</v>
      </c>
      <c r="JH49" s="1472">
        <v>0</v>
      </c>
      <c r="JI49" s="1472">
        <v>0</v>
      </c>
      <c r="JJ49" s="1472">
        <v>0</v>
      </c>
      <c r="JK49" s="1472">
        <v>0</v>
      </c>
      <c r="JL49" s="1472">
        <v>0</v>
      </c>
      <c r="JM49" s="1472">
        <v>0</v>
      </c>
      <c r="JN49" s="1472">
        <v>0</v>
      </c>
      <c r="JO49" s="1472">
        <v>2</v>
      </c>
      <c r="JP49" s="1472">
        <v>1</v>
      </c>
      <c r="JQ49" s="1472">
        <v>0</v>
      </c>
      <c r="JR49" s="1472">
        <v>0</v>
      </c>
      <c r="JS49" s="1472">
        <v>1.7000000000000001E-2</v>
      </c>
      <c r="JT49" s="1472">
        <v>1.0009999999999999</v>
      </c>
      <c r="JU49" s="1472">
        <v>0</v>
      </c>
      <c r="JV49" s="1472">
        <v>2.0190000000000001</v>
      </c>
      <c r="JW49" s="1472">
        <v>0</v>
      </c>
      <c r="JX49" s="1472">
        <v>0</v>
      </c>
      <c r="JY49" s="1472">
        <v>0.108</v>
      </c>
      <c r="JZ49" s="1472">
        <v>1.0009999999999999</v>
      </c>
      <c r="KA49" s="1472">
        <v>0</v>
      </c>
      <c r="KB49" s="1472">
        <v>1.6060000000000001</v>
      </c>
      <c r="KC49" s="1472">
        <v>21.949000000000002</v>
      </c>
      <c r="KD49" s="1472">
        <v>0</v>
      </c>
      <c r="KE49" s="1472">
        <v>23.5</v>
      </c>
      <c r="KF49" s="1472">
        <v>94.064999999999998</v>
      </c>
      <c r="KG49" s="1472">
        <v>70.305999999999997</v>
      </c>
      <c r="KH49" s="1472">
        <v>23.492999999999999</v>
      </c>
      <c r="KI49" s="1472">
        <v>110.565</v>
      </c>
      <c r="KJ49" s="1472">
        <v>93.97</v>
      </c>
      <c r="KK49" s="1472">
        <v>2.0310000000000001</v>
      </c>
      <c r="KL49" s="1472">
        <v>85.790999999999997</v>
      </c>
      <c r="KM49" s="1472">
        <v>99.414000000000001</v>
      </c>
      <c r="KN49" s="1472">
        <v>1.0580000000000001</v>
      </c>
      <c r="KO49" s="1472">
        <v>0</v>
      </c>
      <c r="KP49" s="1472">
        <v>46.58</v>
      </c>
      <c r="KQ49" s="1472">
        <v>56.781999999999996</v>
      </c>
      <c r="KR49" s="1472">
        <v>26.29</v>
      </c>
      <c r="KS49" s="1472">
        <v>48.088999999999999</v>
      </c>
      <c r="KT49" s="1472">
        <v>46.58</v>
      </c>
      <c r="KU49" s="1472">
        <v>57.932000000000002</v>
      </c>
      <c r="KV49" s="1472">
        <v>46.58</v>
      </c>
      <c r="KW49" s="1472">
        <v>149.53</v>
      </c>
      <c r="KX49" s="1472">
        <v>35.008000000000003</v>
      </c>
      <c r="KY49" s="1472">
        <v>8.0000000000000002E-3</v>
      </c>
      <c r="KZ49" s="1472">
        <v>118.78</v>
      </c>
      <c r="LA49" s="1472">
        <v>0</v>
      </c>
      <c r="LB49" s="1472">
        <v>33.011000000000003</v>
      </c>
      <c r="LC49" s="1472">
        <v>0</v>
      </c>
      <c r="LD49" s="1472">
        <v>38.996000000000002</v>
      </c>
      <c r="LE49" s="1472">
        <v>26.99</v>
      </c>
      <c r="LF49" s="1472">
        <v>27.007000000000001</v>
      </c>
      <c r="LG49" s="1472">
        <v>49.171999999999997</v>
      </c>
      <c r="LH49" s="1472">
        <v>50.896999999999998</v>
      </c>
      <c r="LI49" s="1472">
        <v>43.113</v>
      </c>
      <c r="LJ49" s="1472">
        <v>95.393000000000001</v>
      </c>
      <c r="LK49" s="1472">
        <v>43.622</v>
      </c>
      <c r="LL49" s="1472">
        <v>22.521000000000001</v>
      </c>
      <c r="LM49" s="1472">
        <v>46.356999999999999</v>
      </c>
      <c r="LN49" s="1472">
        <v>13.542999999999999</v>
      </c>
      <c r="LO49" s="1472">
        <v>37.371000000000002</v>
      </c>
      <c r="LP49" s="1472">
        <v>22.468</v>
      </c>
      <c r="LQ49" s="1472">
        <v>7.5</v>
      </c>
      <c r="LR49" s="1472">
        <v>16.440000000000001</v>
      </c>
      <c r="LS49" s="1472">
        <v>11.065</v>
      </c>
      <c r="LT49" s="1472">
        <v>41.249000000000002</v>
      </c>
      <c r="LU49" s="1472">
        <v>50.29</v>
      </c>
      <c r="LV49" s="1472">
        <v>48.814999999999998</v>
      </c>
      <c r="LW49" s="1472">
        <v>60.917999999999999</v>
      </c>
      <c r="LX49" s="1472">
        <v>39.783999999999999</v>
      </c>
      <c r="LY49" s="1472">
        <v>29.68</v>
      </c>
      <c r="LZ49" s="1472">
        <v>68.974999999999994</v>
      </c>
      <c r="MA49" s="1472">
        <v>117.15</v>
      </c>
      <c r="MB49" s="1472">
        <v>67.278000000000006</v>
      </c>
      <c r="MC49" s="1472">
        <v>120.84</v>
      </c>
      <c r="MD49" s="1472">
        <v>166.321</v>
      </c>
      <c r="ME49" s="1472">
        <v>231.32979999999998</v>
      </c>
      <c r="MF49" s="1472">
        <v>140.16399999999999</v>
      </c>
      <c r="MG49" s="1472">
        <v>171.25200000000001</v>
      </c>
      <c r="MH49" s="1472">
        <v>136.80610000000001</v>
      </c>
      <c r="MI49" s="1472">
        <v>300.75622999999996</v>
      </c>
      <c r="MJ49" s="1472">
        <v>269.37200000000001</v>
      </c>
      <c r="MK49" s="1472">
        <v>146.47300000000001</v>
      </c>
      <c r="ML49" s="1472">
        <v>195.483</v>
      </c>
      <c r="MM49" s="1472">
        <v>129.065</v>
      </c>
      <c r="MN49" s="1472">
        <v>262.15512000000001</v>
      </c>
      <c r="MO49" s="1472">
        <v>223.57989999999998</v>
      </c>
      <c r="MP49" s="1472">
        <v>218.15600000000001</v>
      </c>
      <c r="MQ49" s="1472">
        <v>315.03516999999999</v>
      </c>
      <c r="MR49" s="1472">
        <v>293.76461</v>
      </c>
      <c r="MS49" s="1472">
        <v>283.25986</v>
      </c>
      <c r="MT49" s="1472">
        <v>278.70923999999997</v>
      </c>
      <c r="MU49" s="1472">
        <v>226.38795000000002</v>
      </c>
      <c r="MV49" s="1472">
        <v>245.59691000000001</v>
      </c>
      <c r="MW49" s="1472">
        <v>185.75200000000001</v>
      </c>
      <c r="MX49" s="1472">
        <v>93.165999999999997</v>
      </c>
      <c r="MY49" s="1472">
        <v>66.995000000000005</v>
      </c>
      <c r="MZ49" s="1472">
        <v>130.48400000000001</v>
      </c>
      <c r="NA49" s="1472">
        <v>113.872</v>
      </c>
      <c r="NB49" s="1472">
        <v>258.23939999999999</v>
      </c>
      <c r="NC49" s="1472">
        <v>133.57900000000001</v>
      </c>
      <c r="ND49" s="1472">
        <v>246.28987000000001</v>
      </c>
      <c r="NE49" s="1472">
        <v>152.97</v>
      </c>
      <c r="NF49" s="1472">
        <v>207.84379999999999</v>
      </c>
      <c r="NG49" s="1472">
        <v>194.32900000000001</v>
      </c>
      <c r="NH49" s="1472">
        <v>160.84100000000001</v>
      </c>
      <c r="NI49" s="1472">
        <v>158.57400000000001</v>
      </c>
      <c r="NJ49" s="1472">
        <v>180.19800000000001</v>
      </c>
      <c r="NK49" s="1472">
        <v>263.02300000000002</v>
      </c>
      <c r="NL49" s="1472">
        <v>296.71433000000002</v>
      </c>
      <c r="NM49" s="1472">
        <v>244.87643</v>
      </c>
      <c r="NN49" s="1472">
        <v>269.11811</v>
      </c>
      <c r="NO49" s="1472">
        <v>268.91899999999998</v>
      </c>
      <c r="NP49" s="1472">
        <v>139.172</v>
      </c>
      <c r="NQ49" s="1472">
        <v>192.89248000000001</v>
      </c>
      <c r="NR49" s="1472">
        <v>263.55450999999999</v>
      </c>
      <c r="NS49" s="1472">
        <v>270.43191999999999</v>
      </c>
      <c r="NT49" s="1472">
        <v>224.7612</v>
      </c>
      <c r="NU49" s="1472">
        <v>226.91648000000001</v>
      </c>
      <c r="NV49" s="1662">
        <v>2856.9447599999999</v>
      </c>
      <c r="NW49" s="1662">
        <v>1917.18307</v>
      </c>
      <c r="NX49" s="1662">
        <v>2840.5774599999995</v>
      </c>
      <c r="NY49" s="1662">
        <v>923.39438999999948</v>
      </c>
      <c r="NZ49" s="1475">
        <v>48.1641218540491</v>
      </c>
      <c r="OA49" s="1475">
        <v>5.8874300892031205E-3</v>
      </c>
      <c r="OB49" s="1475">
        <v>43.098162372141701</v>
      </c>
      <c r="OK49" s="1670"/>
      <c r="OL49" s="1670"/>
      <c r="OM49" s="1670"/>
      <c r="ON49" s="1670"/>
      <c r="OO49" s="1670"/>
      <c r="OP49" s="1670"/>
      <c r="OQ49" s="1670"/>
      <c r="OR49" s="1670"/>
    </row>
    <row r="50" spans="1:408" s="1534" customFormat="1" ht="15" customHeight="1">
      <c r="A50" s="1636" t="s">
        <v>1396</v>
      </c>
      <c r="B50" s="1472">
        <v>0</v>
      </c>
      <c r="C50" s="1472">
        <v>0</v>
      </c>
      <c r="D50" s="1472">
        <v>23</v>
      </c>
      <c r="E50" s="1472">
        <v>0</v>
      </c>
      <c r="F50" s="1472">
        <v>12</v>
      </c>
      <c r="G50" s="1472">
        <v>40</v>
      </c>
      <c r="H50" s="1472">
        <v>12</v>
      </c>
      <c r="I50" s="1472">
        <v>35</v>
      </c>
      <c r="J50" s="1472">
        <v>24</v>
      </c>
      <c r="K50" s="1472">
        <v>23</v>
      </c>
      <c r="L50" s="1472">
        <v>17.5</v>
      </c>
      <c r="M50" s="1472">
        <v>12</v>
      </c>
      <c r="N50" s="1472">
        <v>21.5</v>
      </c>
      <c r="O50" s="1472">
        <v>24</v>
      </c>
      <c r="P50" s="1472">
        <v>18</v>
      </c>
      <c r="Q50" s="1472">
        <v>18</v>
      </c>
      <c r="R50" s="1472">
        <v>21</v>
      </c>
      <c r="S50" s="1472">
        <v>24</v>
      </c>
      <c r="T50" s="1472">
        <v>22</v>
      </c>
      <c r="U50" s="1472">
        <v>0</v>
      </c>
      <c r="V50" s="1472">
        <v>0</v>
      </c>
      <c r="W50" s="1472">
        <v>0</v>
      </c>
      <c r="X50" s="1472">
        <v>0</v>
      </c>
      <c r="Y50" s="1472">
        <v>0</v>
      </c>
      <c r="Z50" s="1472">
        <v>0</v>
      </c>
      <c r="AA50" s="1472">
        <v>0</v>
      </c>
      <c r="AB50" s="1472">
        <v>0</v>
      </c>
      <c r="AC50" s="1472">
        <v>0</v>
      </c>
      <c r="AD50" s="1472">
        <v>0</v>
      </c>
      <c r="AE50" s="1472">
        <v>0</v>
      </c>
      <c r="AF50" s="1472">
        <v>0</v>
      </c>
      <c r="AG50" s="1472">
        <v>0</v>
      </c>
      <c r="AH50" s="1472">
        <v>0</v>
      </c>
      <c r="AI50" s="1472">
        <v>0</v>
      </c>
      <c r="AJ50" s="1472">
        <v>0</v>
      </c>
      <c r="AK50" s="1472">
        <v>0</v>
      </c>
      <c r="AL50" s="1472">
        <v>0</v>
      </c>
      <c r="AM50" s="1472">
        <v>0</v>
      </c>
      <c r="AN50" s="1472">
        <v>0</v>
      </c>
      <c r="AO50" s="1472">
        <v>0</v>
      </c>
      <c r="AP50" s="1472">
        <v>0</v>
      </c>
      <c r="AQ50" s="1472">
        <v>0</v>
      </c>
      <c r="AR50" s="1472">
        <v>0</v>
      </c>
      <c r="AS50" s="1472">
        <v>0</v>
      </c>
      <c r="AT50" s="1472">
        <v>0</v>
      </c>
      <c r="AU50" s="1472">
        <v>0</v>
      </c>
      <c r="AV50" s="1472">
        <v>0</v>
      </c>
      <c r="AW50" s="1472">
        <v>0</v>
      </c>
      <c r="AX50" s="1472">
        <v>0</v>
      </c>
      <c r="AY50" s="1472">
        <v>0</v>
      </c>
      <c r="AZ50" s="1472">
        <v>0</v>
      </c>
      <c r="BA50" s="1472">
        <v>0</v>
      </c>
      <c r="BB50" s="1472">
        <v>0</v>
      </c>
      <c r="BC50" s="1472">
        <v>0</v>
      </c>
      <c r="BD50" s="1472">
        <v>0</v>
      </c>
      <c r="BE50" s="1472">
        <v>0</v>
      </c>
      <c r="BF50" s="1472">
        <v>0</v>
      </c>
      <c r="BG50" s="1472">
        <v>0</v>
      </c>
      <c r="BH50" s="1472">
        <v>0</v>
      </c>
      <c r="BI50" s="1472">
        <v>0</v>
      </c>
      <c r="BJ50" s="1472">
        <v>0</v>
      </c>
      <c r="BK50" s="1472">
        <v>0</v>
      </c>
      <c r="BL50" s="1472">
        <v>0</v>
      </c>
      <c r="BM50" s="1472">
        <v>0</v>
      </c>
      <c r="BN50" s="1472">
        <v>0</v>
      </c>
      <c r="BO50" s="1472">
        <v>0</v>
      </c>
      <c r="BP50" s="1472">
        <v>0</v>
      </c>
      <c r="BQ50" s="1472">
        <v>0</v>
      </c>
      <c r="BR50" s="1472">
        <v>12.3</v>
      </c>
      <c r="BS50" s="1472">
        <v>0</v>
      </c>
      <c r="BT50" s="1472">
        <v>0</v>
      </c>
      <c r="BU50" s="1472">
        <v>0</v>
      </c>
      <c r="BV50" s="1472">
        <v>0</v>
      </c>
      <c r="BW50" s="1472">
        <v>0</v>
      </c>
      <c r="BX50" s="1472">
        <v>0</v>
      </c>
      <c r="BY50" s="1472">
        <v>8</v>
      </c>
      <c r="BZ50" s="1472">
        <v>0</v>
      </c>
      <c r="CA50" s="1472">
        <v>22</v>
      </c>
      <c r="CB50" s="1472">
        <v>0</v>
      </c>
      <c r="CC50" s="1472">
        <v>0</v>
      </c>
      <c r="CD50" s="1472">
        <v>0</v>
      </c>
      <c r="CE50" s="1472">
        <v>0</v>
      </c>
      <c r="CF50" s="1472">
        <v>0</v>
      </c>
      <c r="CG50" s="1472">
        <v>0</v>
      </c>
      <c r="CH50" s="1472">
        <v>0</v>
      </c>
      <c r="CI50" s="1472">
        <v>0</v>
      </c>
      <c r="CJ50" s="1472">
        <v>0</v>
      </c>
      <c r="CK50" s="1472">
        <v>0</v>
      </c>
      <c r="CL50" s="1472">
        <v>0</v>
      </c>
      <c r="CM50" s="1472">
        <v>0</v>
      </c>
      <c r="CN50" s="1472">
        <v>0</v>
      </c>
      <c r="CO50" s="1472">
        <v>0</v>
      </c>
      <c r="CP50" s="1472">
        <v>0</v>
      </c>
      <c r="CQ50" s="1472">
        <v>0</v>
      </c>
      <c r="CR50" s="1472">
        <v>0</v>
      </c>
      <c r="CS50" s="1472">
        <v>0</v>
      </c>
      <c r="CT50" s="1472">
        <v>0</v>
      </c>
      <c r="CU50" s="1472">
        <v>0</v>
      </c>
      <c r="CV50" s="1472">
        <v>0</v>
      </c>
      <c r="CW50" s="1472">
        <v>0</v>
      </c>
      <c r="CX50" s="1472">
        <v>0</v>
      </c>
      <c r="CY50" s="1472">
        <v>0</v>
      </c>
      <c r="CZ50" s="1472">
        <v>0</v>
      </c>
      <c r="DA50" s="1472">
        <v>0</v>
      </c>
      <c r="DB50" s="1472">
        <v>0</v>
      </c>
      <c r="DC50" s="1472">
        <v>0</v>
      </c>
      <c r="DD50" s="1472">
        <v>0</v>
      </c>
      <c r="DE50" s="1472">
        <v>0</v>
      </c>
      <c r="DF50" s="1472">
        <v>0</v>
      </c>
      <c r="DG50" s="1472">
        <v>0</v>
      </c>
      <c r="DH50" s="1472">
        <v>0</v>
      </c>
      <c r="DI50" s="1472">
        <v>0</v>
      </c>
      <c r="DJ50" s="1472">
        <v>0</v>
      </c>
      <c r="DK50" s="1472">
        <v>0</v>
      </c>
      <c r="DL50" s="1472">
        <v>0</v>
      </c>
      <c r="DM50" s="1472">
        <v>0</v>
      </c>
      <c r="DN50" s="1472">
        <v>0</v>
      </c>
      <c r="DO50" s="1472">
        <v>23.5</v>
      </c>
      <c r="DP50" s="1472">
        <v>0</v>
      </c>
      <c r="DQ50" s="1472">
        <v>0</v>
      </c>
      <c r="DR50" s="1472">
        <v>0</v>
      </c>
      <c r="DS50" s="1472">
        <v>0</v>
      </c>
      <c r="DT50" s="1472">
        <v>1</v>
      </c>
      <c r="DU50" s="1472">
        <v>0</v>
      </c>
      <c r="DV50" s="1472">
        <v>0</v>
      </c>
      <c r="DW50" s="1472">
        <v>0</v>
      </c>
      <c r="DX50" s="1472">
        <v>0</v>
      </c>
      <c r="DY50" s="1472">
        <v>0</v>
      </c>
      <c r="DZ50" s="1472">
        <v>56</v>
      </c>
      <c r="EA50" s="1472">
        <v>56</v>
      </c>
      <c r="EB50" s="1472">
        <v>58.1</v>
      </c>
      <c r="EC50" s="1472">
        <v>84</v>
      </c>
      <c r="ED50" s="1472">
        <v>56</v>
      </c>
      <c r="EE50" s="1472">
        <v>60.5</v>
      </c>
      <c r="EF50" s="1472">
        <v>109.2</v>
      </c>
      <c r="EG50" s="1472">
        <v>80.97</v>
      </c>
      <c r="EH50" s="1472">
        <v>109.48099999999999</v>
      </c>
      <c r="EI50" s="1472">
        <v>135.46899999999999</v>
      </c>
      <c r="EJ50" s="1472">
        <v>188.577</v>
      </c>
      <c r="EK50" s="1472">
        <v>108.126</v>
      </c>
      <c r="EL50" s="1472">
        <v>189.744</v>
      </c>
      <c r="EM50" s="1472">
        <v>164.453</v>
      </c>
      <c r="EN50" s="1472">
        <v>137.239</v>
      </c>
      <c r="EO50" s="1472">
        <v>80.48</v>
      </c>
      <c r="EP50" s="1472">
        <v>110.70699999999999</v>
      </c>
      <c r="EQ50" s="1472">
        <v>107.36199999999999</v>
      </c>
      <c r="ER50" s="1472">
        <v>138.12899999999999</v>
      </c>
      <c r="ES50" s="1472">
        <v>165.98599999999999</v>
      </c>
      <c r="ET50" s="1472">
        <v>164.761</v>
      </c>
      <c r="EU50" s="1472">
        <v>242.42</v>
      </c>
      <c r="EV50" s="1472">
        <v>110.2</v>
      </c>
      <c r="EW50" s="1472">
        <v>83.3</v>
      </c>
      <c r="EX50" s="1472">
        <v>111.4</v>
      </c>
      <c r="EY50" s="1472">
        <v>189.7</v>
      </c>
      <c r="EZ50" s="1472">
        <v>84.3</v>
      </c>
      <c r="FA50" s="1472">
        <v>56.2</v>
      </c>
      <c r="FB50" s="1472">
        <v>56.2</v>
      </c>
      <c r="FC50" s="1472">
        <v>55.2</v>
      </c>
      <c r="FD50" s="1472">
        <v>112.4</v>
      </c>
      <c r="FE50" s="1472">
        <v>196.7</v>
      </c>
      <c r="FF50" s="1472">
        <v>83.3</v>
      </c>
      <c r="FG50" s="1472">
        <v>222.8</v>
      </c>
      <c r="FH50" s="1472">
        <v>112.4</v>
      </c>
      <c r="FI50" s="1472">
        <v>196.7</v>
      </c>
      <c r="FJ50" s="1472">
        <v>112.4</v>
      </c>
      <c r="FK50" s="1472">
        <v>123.205</v>
      </c>
      <c r="FL50" s="1472">
        <v>140.4</v>
      </c>
      <c r="FM50" s="1472">
        <v>168.5</v>
      </c>
      <c r="FN50" s="1472">
        <v>27.1</v>
      </c>
      <c r="FO50" s="1472">
        <v>112.4</v>
      </c>
      <c r="FP50" s="1472">
        <v>140.5</v>
      </c>
      <c r="FQ50" s="1472">
        <v>28.1</v>
      </c>
      <c r="FR50" s="1472">
        <v>28.1</v>
      </c>
      <c r="FS50" s="1472">
        <v>56.2</v>
      </c>
      <c r="FT50" s="1472">
        <v>28.1</v>
      </c>
      <c r="FU50" s="1472">
        <v>82.135999999999996</v>
      </c>
      <c r="FV50" s="1472">
        <v>82.14</v>
      </c>
      <c r="FW50" s="1472">
        <v>0</v>
      </c>
      <c r="FX50" s="1472">
        <v>0</v>
      </c>
      <c r="FY50" s="1472">
        <v>108.0321</v>
      </c>
      <c r="FZ50" s="1472">
        <v>0</v>
      </c>
      <c r="GA50" s="1472">
        <v>27.995999999999999</v>
      </c>
      <c r="GB50" s="1472">
        <v>0</v>
      </c>
      <c r="GC50" s="1472">
        <v>0</v>
      </c>
      <c r="GD50" s="1472">
        <v>28.003</v>
      </c>
      <c r="GE50" s="1472">
        <v>56.005400000000002</v>
      </c>
      <c r="GF50" s="1472">
        <v>54.998400000000004</v>
      </c>
      <c r="GG50" s="1472">
        <v>0</v>
      </c>
      <c r="GH50" s="1472">
        <v>0</v>
      </c>
      <c r="GI50" s="1472">
        <v>27.998999999999999</v>
      </c>
      <c r="GJ50" s="1472">
        <v>0</v>
      </c>
      <c r="GK50" s="1472">
        <v>0</v>
      </c>
      <c r="GL50" s="1472">
        <v>11.5</v>
      </c>
      <c r="GM50" s="1472">
        <v>9.4359999999999999</v>
      </c>
      <c r="GN50" s="1472">
        <v>16.236000000000001</v>
      </c>
      <c r="GO50" s="1472">
        <v>0</v>
      </c>
      <c r="GP50" s="1472">
        <v>28</v>
      </c>
      <c r="GQ50" s="1472">
        <v>0</v>
      </c>
      <c r="GR50" s="1472">
        <v>0</v>
      </c>
      <c r="GS50" s="1472">
        <v>27.015000000000001</v>
      </c>
      <c r="GT50" s="1472">
        <v>0</v>
      </c>
      <c r="GU50" s="1472">
        <v>0</v>
      </c>
      <c r="GV50" s="1472">
        <v>1.3939999999999999</v>
      </c>
      <c r="GW50" s="1472">
        <v>3.0960000000000001</v>
      </c>
      <c r="GX50" s="1472">
        <v>1.4910000000000001</v>
      </c>
      <c r="GY50" s="1472">
        <v>0</v>
      </c>
      <c r="GZ50" s="1472">
        <v>28.007000000000001</v>
      </c>
      <c r="HA50" s="1472">
        <v>0</v>
      </c>
      <c r="HB50" s="1472">
        <v>0</v>
      </c>
      <c r="HC50" s="1472">
        <v>0</v>
      </c>
      <c r="HD50" s="1472">
        <v>3</v>
      </c>
      <c r="HE50" s="1472">
        <v>0</v>
      </c>
      <c r="HF50" s="1472">
        <v>0</v>
      </c>
      <c r="HG50" s="1472">
        <v>0</v>
      </c>
      <c r="HH50" s="1472">
        <v>0</v>
      </c>
      <c r="HI50" s="1472">
        <v>0</v>
      </c>
      <c r="HJ50" s="1472">
        <v>5</v>
      </c>
      <c r="HK50" s="1472">
        <v>0</v>
      </c>
      <c r="HL50" s="1472">
        <v>0</v>
      </c>
      <c r="HM50" s="1472">
        <v>0</v>
      </c>
      <c r="HN50" s="1472">
        <v>0</v>
      </c>
      <c r="HO50" s="1472">
        <v>41.698</v>
      </c>
      <c r="HP50" s="1472">
        <v>0</v>
      </c>
      <c r="HQ50" s="1472">
        <v>0</v>
      </c>
      <c r="HR50" s="1472">
        <v>0</v>
      </c>
      <c r="HS50" s="1472">
        <v>0</v>
      </c>
      <c r="HT50" s="1472">
        <v>0</v>
      </c>
      <c r="HU50" s="1472">
        <v>25.08</v>
      </c>
      <c r="HV50" s="1472">
        <v>0</v>
      </c>
      <c r="HW50" s="1472">
        <v>0</v>
      </c>
      <c r="HX50" s="1472">
        <v>0</v>
      </c>
      <c r="HY50" s="1472">
        <v>0</v>
      </c>
      <c r="HZ50" s="1472">
        <v>20.16</v>
      </c>
      <c r="IA50" s="1472">
        <v>0</v>
      </c>
      <c r="IB50" s="1472">
        <v>0</v>
      </c>
      <c r="IC50" s="1472">
        <v>0</v>
      </c>
      <c r="ID50" s="1472">
        <v>0</v>
      </c>
      <c r="IE50" s="1472">
        <v>0</v>
      </c>
      <c r="IF50" s="1472">
        <v>3.5999999999999997E-2</v>
      </c>
      <c r="IG50" s="1472">
        <v>0</v>
      </c>
      <c r="IH50" s="1472">
        <v>0</v>
      </c>
      <c r="II50" s="1472">
        <v>20.16</v>
      </c>
      <c r="IJ50" s="1472">
        <v>0</v>
      </c>
      <c r="IK50" s="1472">
        <v>0</v>
      </c>
      <c r="IL50" s="1472">
        <v>18.553000000000001</v>
      </c>
      <c r="IM50" s="1472">
        <v>0</v>
      </c>
      <c r="IN50" s="1472">
        <v>0</v>
      </c>
      <c r="IO50" s="1472">
        <v>0</v>
      </c>
      <c r="IP50" s="1472">
        <v>0</v>
      </c>
      <c r="IQ50" s="1472">
        <v>19.079999999999998</v>
      </c>
      <c r="IR50" s="1472">
        <v>19.026</v>
      </c>
      <c r="IS50" s="1472">
        <v>27.786999999999999</v>
      </c>
      <c r="IT50" s="1472">
        <v>0</v>
      </c>
      <c r="IU50" s="1472">
        <v>0</v>
      </c>
      <c r="IV50" s="1472">
        <v>0</v>
      </c>
      <c r="IW50" s="1472">
        <v>0</v>
      </c>
      <c r="IX50" s="1472">
        <v>20.16</v>
      </c>
      <c r="IY50" s="1472">
        <v>9</v>
      </c>
      <c r="IZ50" s="1472">
        <v>0</v>
      </c>
      <c r="JA50" s="1472">
        <v>20.16</v>
      </c>
      <c r="JB50" s="1472">
        <v>0</v>
      </c>
      <c r="JC50" s="1472">
        <v>20.16</v>
      </c>
      <c r="JD50" s="1472">
        <v>0</v>
      </c>
      <c r="JE50" s="1472">
        <v>29.16</v>
      </c>
      <c r="JF50" s="1472">
        <v>0</v>
      </c>
      <c r="JG50" s="1472">
        <v>0</v>
      </c>
      <c r="JH50" s="1472">
        <v>48.496000000000002</v>
      </c>
      <c r="JI50" s="1472">
        <v>16.2</v>
      </c>
      <c r="JJ50" s="1472">
        <v>0</v>
      </c>
      <c r="JK50" s="1472">
        <v>16.2</v>
      </c>
      <c r="JL50" s="1472">
        <v>39.6</v>
      </c>
      <c r="JM50" s="1472">
        <v>0</v>
      </c>
      <c r="JN50" s="1472">
        <v>0</v>
      </c>
      <c r="JO50" s="1472">
        <v>18</v>
      </c>
      <c r="JP50" s="1472">
        <v>0</v>
      </c>
      <c r="JQ50" s="1472">
        <v>18</v>
      </c>
      <c r="JR50" s="1472">
        <v>0</v>
      </c>
      <c r="JS50" s="1472">
        <v>0</v>
      </c>
      <c r="JT50" s="1472">
        <v>0</v>
      </c>
      <c r="JU50" s="1472">
        <v>0</v>
      </c>
      <c r="JV50" s="1472">
        <v>0</v>
      </c>
      <c r="JW50" s="1472">
        <v>18</v>
      </c>
      <c r="JX50" s="1472">
        <v>47.738999999999997</v>
      </c>
      <c r="JY50" s="1472">
        <v>0</v>
      </c>
      <c r="JZ50" s="1472">
        <v>16.326000000000001</v>
      </c>
      <c r="KA50" s="1472">
        <v>0</v>
      </c>
      <c r="KB50" s="1472">
        <v>23.98</v>
      </c>
      <c r="KC50" s="1472">
        <v>0</v>
      </c>
      <c r="KD50" s="1472">
        <v>0</v>
      </c>
      <c r="KE50" s="1472">
        <v>0</v>
      </c>
      <c r="KF50" s="1472">
        <v>18</v>
      </c>
      <c r="KG50" s="1472">
        <v>0</v>
      </c>
      <c r="KH50" s="1472">
        <v>0</v>
      </c>
      <c r="KI50" s="1472">
        <v>0</v>
      </c>
      <c r="KJ50" s="1472">
        <v>9.4920000000000009</v>
      </c>
      <c r="KK50" s="1472">
        <v>0</v>
      </c>
      <c r="KL50" s="1472">
        <v>0</v>
      </c>
      <c r="KM50" s="1472">
        <v>37.600999999999999</v>
      </c>
      <c r="KN50" s="1472">
        <v>0</v>
      </c>
      <c r="KO50" s="1472">
        <v>0</v>
      </c>
      <c r="KP50" s="1472">
        <v>0</v>
      </c>
      <c r="KQ50" s="1472">
        <v>0</v>
      </c>
      <c r="KR50" s="1472">
        <v>0</v>
      </c>
      <c r="KS50" s="1472">
        <v>0</v>
      </c>
      <c r="KT50" s="1472">
        <v>0</v>
      </c>
      <c r="KU50" s="1472">
        <v>18</v>
      </c>
      <c r="KV50" s="1472">
        <v>0</v>
      </c>
      <c r="KW50" s="1472">
        <v>0</v>
      </c>
      <c r="KX50" s="1472">
        <v>0.28799999999999998</v>
      </c>
      <c r="KY50" s="1472">
        <v>0</v>
      </c>
      <c r="KZ50" s="1472">
        <v>0</v>
      </c>
      <c r="LA50" s="1472">
        <v>0</v>
      </c>
      <c r="LB50" s="1472">
        <v>0</v>
      </c>
      <c r="LC50" s="1472">
        <v>0</v>
      </c>
      <c r="LD50" s="1472">
        <v>14.256</v>
      </c>
      <c r="LE50" s="1472">
        <v>0</v>
      </c>
      <c r="LF50" s="1472">
        <v>0</v>
      </c>
      <c r="LG50" s="1472">
        <v>0</v>
      </c>
      <c r="LH50" s="1472">
        <v>0</v>
      </c>
      <c r="LI50" s="1472">
        <v>0</v>
      </c>
      <c r="LJ50" s="1472">
        <v>0</v>
      </c>
      <c r="LK50" s="1472">
        <v>10.374000000000001</v>
      </c>
      <c r="LL50" s="1472">
        <v>0</v>
      </c>
      <c r="LM50" s="1472">
        <v>0</v>
      </c>
      <c r="LN50" s="1472">
        <v>36.811</v>
      </c>
      <c r="LO50" s="1472">
        <v>16.968</v>
      </c>
      <c r="LP50" s="1472">
        <v>16.968</v>
      </c>
      <c r="LQ50" s="1472">
        <v>12.084</v>
      </c>
      <c r="LR50" s="1472">
        <v>0</v>
      </c>
      <c r="LS50" s="1472">
        <v>16.547999999999998</v>
      </c>
      <c r="LT50" s="1472">
        <v>0</v>
      </c>
      <c r="LU50" s="1472">
        <v>18.108000000000001</v>
      </c>
      <c r="LV50" s="1472">
        <v>2.4E-2</v>
      </c>
      <c r="LW50" s="1472">
        <v>48.24</v>
      </c>
      <c r="LX50" s="1472">
        <v>60.648000000000003</v>
      </c>
      <c r="LY50" s="1472">
        <v>23.724</v>
      </c>
      <c r="LZ50" s="1472">
        <v>71.099999999999994</v>
      </c>
      <c r="MA50" s="1472">
        <v>13.356</v>
      </c>
      <c r="MB50" s="1472">
        <v>0</v>
      </c>
      <c r="MC50" s="1472">
        <v>65.525999999999996</v>
      </c>
      <c r="MD50" s="1472">
        <v>7.0289999999999999</v>
      </c>
      <c r="ME50" s="1472">
        <v>94.823999999999998</v>
      </c>
      <c r="MF50" s="1472">
        <v>23.7</v>
      </c>
      <c r="MG50" s="1472">
        <v>47.4</v>
      </c>
      <c r="MH50" s="1472">
        <v>71.099999999999994</v>
      </c>
      <c r="MI50" s="1472">
        <v>22.35</v>
      </c>
      <c r="MJ50" s="1472">
        <v>47.4</v>
      </c>
      <c r="MK50" s="1472">
        <v>47.4</v>
      </c>
      <c r="ML50" s="1472">
        <v>47.4</v>
      </c>
      <c r="MM50" s="1472">
        <v>23.7</v>
      </c>
      <c r="MN50" s="1472">
        <v>71.099999999999994</v>
      </c>
      <c r="MO50" s="1472">
        <v>47.4</v>
      </c>
      <c r="MP50" s="1472">
        <v>23.7</v>
      </c>
      <c r="MQ50" s="1472">
        <v>47.634</v>
      </c>
      <c r="MR50" s="1472">
        <v>23.7</v>
      </c>
      <c r="MS50" s="1472">
        <v>24</v>
      </c>
      <c r="MT50" s="1472">
        <v>48</v>
      </c>
      <c r="MU50" s="1472">
        <v>24</v>
      </c>
      <c r="MV50" s="1472">
        <v>24</v>
      </c>
      <c r="MW50" s="1472">
        <v>0.86399999999999999</v>
      </c>
      <c r="MX50" s="1472">
        <v>43.816180000000003</v>
      </c>
      <c r="MY50" s="1472">
        <v>0</v>
      </c>
      <c r="MZ50" s="1472">
        <v>0</v>
      </c>
      <c r="NA50" s="1472">
        <v>24</v>
      </c>
      <c r="NB50" s="1472">
        <v>24</v>
      </c>
      <c r="NC50" s="1472">
        <v>0</v>
      </c>
      <c r="ND50" s="1472">
        <v>0</v>
      </c>
      <c r="NE50" s="1472">
        <v>23.015999999999998</v>
      </c>
      <c r="NF50" s="1472">
        <v>50.46</v>
      </c>
      <c r="NG50" s="1472">
        <v>24</v>
      </c>
      <c r="NH50" s="1472">
        <v>24</v>
      </c>
      <c r="NI50" s="1472">
        <v>3.9586999999999999</v>
      </c>
      <c r="NJ50" s="1472">
        <v>0.34157999999999999</v>
      </c>
      <c r="NK50" s="1472">
        <v>0.16116</v>
      </c>
      <c r="NL50" s="1472">
        <v>0</v>
      </c>
      <c r="NM50" s="1472">
        <v>0</v>
      </c>
      <c r="NN50" s="1472">
        <v>0</v>
      </c>
      <c r="NO50" s="1472">
        <v>0</v>
      </c>
      <c r="NP50" s="1472">
        <v>0</v>
      </c>
      <c r="NQ50" s="1472">
        <v>0</v>
      </c>
      <c r="NR50" s="1472">
        <v>0</v>
      </c>
      <c r="NS50" s="1472">
        <v>0</v>
      </c>
      <c r="NT50" s="1472">
        <v>0</v>
      </c>
      <c r="NU50" s="1472">
        <v>0</v>
      </c>
      <c r="NV50" s="1662">
        <v>405.49799999999993</v>
      </c>
      <c r="NW50" s="1662">
        <v>217.25088</v>
      </c>
      <c r="NX50" s="1662">
        <v>0.50273999999999996</v>
      </c>
      <c r="NY50" s="1662">
        <v>-216.74814000000001</v>
      </c>
      <c r="NZ50" s="1475">
        <v>-99.768590120325413</v>
      </c>
      <c r="OA50" s="1475">
        <v>-1.3819550292208415E-3</v>
      </c>
      <c r="OB50" s="1475">
        <v>-100</v>
      </c>
      <c r="OK50" s="1670"/>
      <c r="OL50" s="1670"/>
      <c r="OM50" s="1670"/>
      <c r="ON50" s="1670"/>
      <c r="OO50" s="1670"/>
      <c r="OP50" s="1670"/>
      <c r="OQ50" s="1670"/>
      <c r="OR50" s="1670"/>
    </row>
    <row r="51" spans="1:408" s="1534" customFormat="1" ht="15" customHeight="1">
      <c r="A51" s="1636" t="s">
        <v>1397</v>
      </c>
      <c r="B51" s="1472">
        <v>175</v>
      </c>
      <c r="C51" s="1472">
        <v>50</v>
      </c>
      <c r="D51" s="1472">
        <v>0</v>
      </c>
      <c r="E51" s="1472">
        <v>0</v>
      </c>
      <c r="F51" s="1472">
        <v>375</v>
      </c>
      <c r="G51" s="1472">
        <v>150</v>
      </c>
      <c r="H51" s="1472">
        <v>100</v>
      </c>
      <c r="I51" s="1472">
        <v>0</v>
      </c>
      <c r="J51" s="1472">
        <v>50</v>
      </c>
      <c r="K51" s="1472">
        <v>0</v>
      </c>
      <c r="L51" s="1472">
        <v>0</v>
      </c>
      <c r="M51" s="1472">
        <v>0</v>
      </c>
      <c r="N51" s="1472">
        <v>0</v>
      </c>
      <c r="O51" s="1472">
        <v>0</v>
      </c>
      <c r="P51" s="1472">
        <v>0</v>
      </c>
      <c r="Q51" s="1472">
        <v>0</v>
      </c>
      <c r="R51" s="1472">
        <v>0</v>
      </c>
      <c r="S51" s="1472">
        <v>0</v>
      </c>
      <c r="T51" s="1472">
        <v>0</v>
      </c>
      <c r="U51" s="1472">
        <v>25</v>
      </c>
      <c r="V51" s="1472">
        <v>0</v>
      </c>
      <c r="W51" s="1472">
        <v>77</v>
      </c>
      <c r="X51" s="1472">
        <v>200</v>
      </c>
      <c r="Y51" s="1472">
        <v>0</v>
      </c>
      <c r="Z51" s="1472">
        <v>0</v>
      </c>
      <c r="AA51" s="1472">
        <v>125</v>
      </c>
      <c r="AB51" s="1472">
        <v>0</v>
      </c>
      <c r="AC51" s="1472">
        <v>150</v>
      </c>
      <c r="AD51" s="1472">
        <v>0</v>
      </c>
      <c r="AE51" s="1472">
        <v>530</v>
      </c>
      <c r="AF51" s="1472">
        <v>525</v>
      </c>
      <c r="AG51" s="1472">
        <v>1200</v>
      </c>
      <c r="AH51" s="1472">
        <v>3400</v>
      </c>
      <c r="AI51" s="1472">
        <v>1335</v>
      </c>
      <c r="AJ51" s="1472">
        <v>1000</v>
      </c>
      <c r="AK51" s="1472">
        <v>1000</v>
      </c>
      <c r="AL51" s="1472">
        <v>1000</v>
      </c>
      <c r="AM51" s="1472">
        <v>0</v>
      </c>
      <c r="AN51" s="1472">
        <v>1000</v>
      </c>
      <c r="AO51" s="1472">
        <v>1125</v>
      </c>
      <c r="AP51" s="1472">
        <v>2000</v>
      </c>
      <c r="AQ51" s="1472">
        <v>2640</v>
      </c>
      <c r="AR51" s="1472">
        <v>500</v>
      </c>
      <c r="AS51" s="1472">
        <v>1560</v>
      </c>
      <c r="AT51" s="1472">
        <v>2014</v>
      </c>
      <c r="AU51" s="1472">
        <v>200</v>
      </c>
      <c r="AV51" s="1472">
        <v>150</v>
      </c>
      <c r="AW51" s="1472">
        <v>0</v>
      </c>
      <c r="AX51" s="1472">
        <v>0</v>
      </c>
      <c r="AY51" s="1472">
        <v>0</v>
      </c>
      <c r="AZ51" s="1472">
        <v>108</v>
      </c>
      <c r="BA51" s="1472">
        <v>689</v>
      </c>
      <c r="BB51" s="1472">
        <v>500</v>
      </c>
      <c r="BC51" s="1472">
        <v>0</v>
      </c>
      <c r="BD51" s="1472">
        <v>0</v>
      </c>
      <c r="BE51" s="1472">
        <v>0</v>
      </c>
      <c r="BF51" s="1472">
        <v>0</v>
      </c>
      <c r="BG51" s="1472">
        <v>0</v>
      </c>
      <c r="BH51" s="1472">
        <v>0</v>
      </c>
      <c r="BI51" s="1472">
        <v>0</v>
      </c>
      <c r="BJ51" s="1472">
        <v>0</v>
      </c>
      <c r="BK51" s="1472">
        <v>0</v>
      </c>
      <c r="BL51" s="1472">
        <v>0</v>
      </c>
      <c r="BM51" s="1472">
        <v>470</v>
      </c>
      <c r="BN51" s="1472">
        <v>0</v>
      </c>
      <c r="BO51" s="1472">
        <v>0</v>
      </c>
      <c r="BP51" s="1472">
        <v>0</v>
      </c>
      <c r="BQ51" s="1472">
        <v>0</v>
      </c>
      <c r="BR51" s="1472">
        <v>0</v>
      </c>
      <c r="BS51" s="1472">
        <v>0</v>
      </c>
      <c r="BT51" s="1472">
        <v>0</v>
      </c>
      <c r="BU51" s="1472">
        <v>0</v>
      </c>
      <c r="BV51" s="1472">
        <v>0</v>
      </c>
      <c r="BW51" s="1472">
        <v>72</v>
      </c>
      <c r="BX51" s="1472">
        <v>22</v>
      </c>
      <c r="BY51" s="1472">
        <v>0</v>
      </c>
      <c r="BZ51" s="1472">
        <v>36</v>
      </c>
      <c r="CA51" s="1472">
        <v>77</v>
      </c>
      <c r="CB51" s="1472">
        <v>0</v>
      </c>
      <c r="CC51" s="1472">
        <v>59.8</v>
      </c>
      <c r="CD51" s="1472">
        <v>45.2</v>
      </c>
      <c r="CE51" s="1472">
        <v>69</v>
      </c>
      <c r="CF51" s="1472">
        <v>42.228000000000002</v>
      </c>
      <c r="CG51" s="1472">
        <v>158.1</v>
      </c>
      <c r="CH51" s="1472">
        <v>540</v>
      </c>
      <c r="CI51" s="1472">
        <v>327.96</v>
      </c>
      <c r="CJ51" s="1472">
        <v>135</v>
      </c>
      <c r="CK51" s="1472">
        <v>323.82</v>
      </c>
      <c r="CL51" s="1472">
        <v>135</v>
      </c>
      <c r="CM51" s="1472">
        <v>59.8</v>
      </c>
      <c r="CN51" s="1472">
        <v>126.31</v>
      </c>
      <c r="CO51" s="1472">
        <v>468.8</v>
      </c>
      <c r="CP51" s="1472">
        <v>607.79999999999995</v>
      </c>
      <c r="CQ51" s="1472">
        <v>144.80000000000001</v>
      </c>
      <c r="CR51" s="1472">
        <v>181</v>
      </c>
      <c r="CS51" s="1472">
        <v>2071</v>
      </c>
      <c r="CT51" s="1472">
        <v>81</v>
      </c>
      <c r="CU51" s="1472">
        <v>175.95</v>
      </c>
      <c r="CV51" s="1472">
        <v>398.7</v>
      </c>
      <c r="CW51" s="1472">
        <v>54</v>
      </c>
      <c r="CX51" s="1472">
        <v>268.5</v>
      </c>
      <c r="CY51" s="1472">
        <v>189</v>
      </c>
      <c r="CZ51" s="1472">
        <v>108</v>
      </c>
      <c r="DA51" s="1472">
        <v>316.60000000000002</v>
      </c>
      <c r="DB51" s="1472">
        <v>432</v>
      </c>
      <c r="DC51" s="1472">
        <v>54</v>
      </c>
      <c r="DD51" s="1472">
        <v>0</v>
      </c>
      <c r="DE51" s="1472">
        <v>0</v>
      </c>
      <c r="DF51" s="1472">
        <v>162</v>
      </c>
      <c r="DG51" s="1472">
        <v>27</v>
      </c>
      <c r="DH51" s="1472">
        <v>216</v>
      </c>
      <c r="DI51" s="1472">
        <v>459</v>
      </c>
      <c r="DJ51" s="1472">
        <v>0</v>
      </c>
      <c r="DK51" s="1472">
        <v>0</v>
      </c>
      <c r="DL51" s="1472">
        <v>0</v>
      </c>
      <c r="DM51" s="1472">
        <v>243</v>
      </c>
      <c r="DN51" s="1472">
        <v>135</v>
      </c>
      <c r="DO51" s="1472">
        <v>432</v>
      </c>
      <c r="DP51" s="1472">
        <v>486</v>
      </c>
      <c r="DQ51" s="1472">
        <v>0</v>
      </c>
      <c r="DR51" s="1472">
        <v>81</v>
      </c>
      <c r="DS51" s="1472">
        <v>54</v>
      </c>
      <c r="DT51" s="1472">
        <v>297</v>
      </c>
      <c r="DU51" s="1472">
        <v>81</v>
      </c>
      <c r="DV51" s="1472">
        <v>54</v>
      </c>
      <c r="DW51" s="1472">
        <v>0</v>
      </c>
      <c r="DX51" s="1472">
        <v>189</v>
      </c>
      <c r="DY51" s="1472">
        <v>1176</v>
      </c>
      <c r="DZ51" s="1472">
        <v>452</v>
      </c>
      <c r="EA51" s="1472">
        <v>562</v>
      </c>
      <c r="EB51" s="1472">
        <v>891</v>
      </c>
      <c r="EC51" s="1472">
        <v>270</v>
      </c>
      <c r="ED51" s="1472">
        <v>567</v>
      </c>
      <c r="EE51" s="1472">
        <v>488.5</v>
      </c>
      <c r="EF51" s="1472">
        <v>729</v>
      </c>
      <c r="EG51" s="1472">
        <v>999</v>
      </c>
      <c r="EH51" s="1472">
        <v>729</v>
      </c>
      <c r="EI51" s="1472">
        <v>1458</v>
      </c>
      <c r="EJ51" s="1472">
        <v>1296</v>
      </c>
      <c r="EK51" s="1472">
        <v>702</v>
      </c>
      <c r="EL51" s="1472">
        <v>864</v>
      </c>
      <c r="EM51" s="1472">
        <v>1782</v>
      </c>
      <c r="EN51" s="1472">
        <v>3051</v>
      </c>
      <c r="EO51" s="1472">
        <v>2063</v>
      </c>
      <c r="EP51" s="1472">
        <v>1111</v>
      </c>
      <c r="EQ51" s="1472">
        <v>2561</v>
      </c>
      <c r="ER51" s="1472">
        <v>1441</v>
      </c>
      <c r="ES51" s="1472">
        <v>2125.8000000000002</v>
      </c>
      <c r="ET51" s="1472">
        <v>4387</v>
      </c>
      <c r="EU51" s="1472">
        <v>3186</v>
      </c>
      <c r="EV51" s="1472">
        <v>2430</v>
      </c>
      <c r="EW51" s="1472">
        <v>3106</v>
      </c>
      <c r="EX51" s="1472">
        <v>4605</v>
      </c>
      <c r="EY51" s="1472">
        <v>2818</v>
      </c>
      <c r="EZ51" s="1472">
        <v>1391</v>
      </c>
      <c r="FA51" s="1472">
        <v>351</v>
      </c>
      <c r="FB51" s="1472">
        <v>2371.0300000000002</v>
      </c>
      <c r="FC51" s="1472">
        <v>1728</v>
      </c>
      <c r="FD51" s="1472">
        <v>4665</v>
      </c>
      <c r="FE51" s="1472">
        <v>2502</v>
      </c>
      <c r="FF51" s="1472">
        <v>6045</v>
      </c>
      <c r="FG51" s="1472">
        <v>2943</v>
      </c>
      <c r="FH51" s="1472">
        <v>3629</v>
      </c>
      <c r="FI51" s="1472">
        <v>2512</v>
      </c>
      <c r="FJ51" s="1472">
        <v>2592</v>
      </c>
      <c r="FK51" s="1472">
        <v>2239</v>
      </c>
      <c r="FL51" s="1472">
        <v>862.3</v>
      </c>
      <c r="FM51" s="1472">
        <v>1868</v>
      </c>
      <c r="FN51" s="1472">
        <v>3459</v>
      </c>
      <c r="FO51" s="1472">
        <v>3017</v>
      </c>
      <c r="FP51" s="1472">
        <v>2684.99</v>
      </c>
      <c r="FQ51" s="1472">
        <v>5856.5</v>
      </c>
      <c r="FR51" s="1472">
        <v>6370</v>
      </c>
      <c r="FS51" s="1472">
        <v>3052.77</v>
      </c>
      <c r="FT51" s="1472">
        <v>4817.6499999999996</v>
      </c>
      <c r="FU51" s="1472">
        <v>3657</v>
      </c>
      <c r="FV51" s="1472">
        <v>4584</v>
      </c>
      <c r="FW51" s="1472">
        <v>3470</v>
      </c>
      <c r="FX51" s="1472">
        <v>4370</v>
      </c>
      <c r="FY51" s="1472">
        <v>3451</v>
      </c>
      <c r="FZ51" s="1472">
        <v>3910.01</v>
      </c>
      <c r="GA51" s="1472">
        <v>3858.5</v>
      </c>
      <c r="GB51" s="1472">
        <v>8526.07</v>
      </c>
      <c r="GC51" s="1472">
        <v>6720</v>
      </c>
      <c r="GD51" s="1472">
        <v>11274</v>
      </c>
      <c r="GE51" s="1472">
        <v>8801.7000000000007</v>
      </c>
      <c r="GF51" s="1472">
        <v>10194</v>
      </c>
      <c r="GG51" s="1472">
        <v>8166.5</v>
      </c>
      <c r="GH51" s="1472">
        <v>8233</v>
      </c>
      <c r="GI51" s="1472">
        <v>7279</v>
      </c>
      <c r="GJ51" s="1472">
        <v>7189.57</v>
      </c>
      <c r="GK51" s="1472">
        <v>4825</v>
      </c>
      <c r="GL51" s="1472">
        <v>6842</v>
      </c>
      <c r="GM51" s="1472">
        <v>4735.2</v>
      </c>
      <c r="GN51" s="1472">
        <v>12472.2</v>
      </c>
      <c r="GO51" s="1472">
        <v>9819.01</v>
      </c>
      <c r="GP51" s="1472">
        <v>9325.16</v>
      </c>
      <c r="GQ51" s="1472">
        <v>10415.02</v>
      </c>
      <c r="GR51" s="1472">
        <v>12081</v>
      </c>
      <c r="GS51" s="1472">
        <v>10091</v>
      </c>
      <c r="GT51" s="1472">
        <v>9294</v>
      </c>
      <c r="GU51" s="1472">
        <v>10754.031999999999</v>
      </c>
      <c r="GV51" s="1472">
        <v>10628.913</v>
      </c>
      <c r="GW51" s="1472">
        <v>4729</v>
      </c>
      <c r="GX51" s="1472">
        <v>6175</v>
      </c>
      <c r="GY51" s="1472">
        <v>16173.344999999999</v>
      </c>
      <c r="GZ51" s="1472">
        <v>15272.78</v>
      </c>
      <c r="HA51" s="1472">
        <v>15167.01</v>
      </c>
      <c r="HB51" s="1472">
        <v>19904.560000000001</v>
      </c>
      <c r="HC51" s="1472">
        <v>19399.09</v>
      </c>
      <c r="HD51" s="1472">
        <v>15856.556</v>
      </c>
      <c r="HE51" s="1472">
        <v>14810.02</v>
      </c>
      <c r="HF51" s="1472">
        <v>18718.099999999999</v>
      </c>
      <c r="HG51" s="1472">
        <v>14892</v>
      </c>
      <c r="HH51" s="1472">
        <v>12624.028</v>
      </c>
      <c r="HI51" s="1472">
        <v>8705.5650000000005</v>
      </c>
      <c r="HJ51" s="1472">
        <v>11667.08</v>
      </c>
      <c r="HK51" s="1472">
        <v>13793.072</v>
      </c>
      <c r="HL51" s="1472">
        <v>30539.741999999998</v>
      </c>
      <c r="HM51" s="1472">
        <v>35583.120000000003</v>
      </c>
      <c r="HN51" s="1472">
        <v>22400.21</v>
      </c>
      <c r="HO51" s="1472">
        <v>20811.66</v>
      </c>
      <c r="HP51" s="1472">
        <v>27263.722000000002</v>
      </c>
      <c r="HQ51" s="1472">
        <v>30773.418000000001</v>
      </c>
      <c r="HR51" s="1472">
        <v>17806.73</v>
      </c>
      <c r="HS51" s="1472">
        <v>17447.21</v>
      </c>
      <c r="HT51" s="1472">
        <v>9073.7900000000009</v>
      </c>
      <c r="HU51" s="1472">
        <v>7720.52</v>
      </c>
      <c r="HV51" s="1472">
        <v>24387.06</v>
      </c>
      <c r="HW51" s="1472">
        <v>35005.54</v>
      </c>
      <c r="HX51" s="1472">
        <v>33974.559999999998</v>
      </c>
      <c r="HY51" s="1472">
        <v>44953.63</v>
      </c>
      <c r="HZ51" s="1472">
        <v>39624.67</v>
      </c>
      <c r="IA51" s="1472">
        <v>22605.29</v>
      </c>
      <c r="IB51" s="1472">
        <v>27941.785</v>
      </c>
      <c r="IC51" s="1472">
        <v>27285.82</v>
      </c>
      <c r="ID51" s="1472">
        <v>23149.7</v>
      </c>
      <c r="IE51" s="1472">
        <v>39477.964999999997</v>
      </c>
      <c r="IF51" s="1472">
        <v>15356.51</v>
      </c>
      <c r="IG51" s="1472">
        <v>22940.5</v>
      </c>
      <c r="IH51" s="1472">
        <v>25028.240000000002</v>
      </c>
      <c r="II51" s="1472">
        <v>37513.654999999999</v>
      </c>
      <c r="IJ51" s="1472">
        <v>31609.4</v>
      </c>
      <c r="IK51" s="1472">
        <v>48865.667000000001</v>
      </c>
      <c r="IL51" s="1472">
        <v>49171.94</v>
      </c>
      <c r="IM51" s="1472">
        <v>43881.36</v>
      </c>
      <c r="IN51" s="1472">
        <v>35778.398999999998</v>
      </c>
      <c r="IO51" s="1472">
        <v>37781.913999999997</v>
      </c>
      <c r="IP51" s="1472">
        <v>34147.900999999998</v>
      </c>
      <c r="IQ51" s="1472">
        <v>28565.062000000002</v>
      </c>
      <c r="IR51" s="1472">
        <v>13974.79</v>
      </c>
      <c r="IS51" s="1472">
        <v>13245.718999999999</v>
      </c>
      <c r="IT51" s="1472">
        <v>29339.746999999999</v>
      </c>
      <c r="IU51" s="1472">
        <v>22130.532999999999</v>
      </c>
      <c r="IV51" s="1472">
        <v>41177.050999999999</v>
      </c>
      <c r="IW51" s="1472">
        <v>33900.881000000001</v>
      </c>
      <c r="IX51" s="1472">
        <v>30352.974999999999</v>
      </c>
      <c r="IY51" s="1472">
        <v>23738.451000000001</v>
      </c>
      <c r="IZ51" s="1472">
        <v>21748.45</v>
      </c>
      <c r="JA51" s="1472">
        <v>23366.255000000001</v>
      </c>
      <c r="JB51" s="1472">
        <v>33035.205000000002</v>
      </c>
      <c r="JC51" s="1472">
        <v>32042.321</v>
      </c>
      <c r="JD51" s="1472">
        <v>31553.834999999999</v>
      </c>
      <c r="JE51" s="1472">
        <v>22856.28</v>
      </c>
      <c r="JF51" s="1472">
        <v>30812.044999999998</v>
      </c>
      <c r="JG51" s="1472">
        <v>38627.495000000003</v>
      </c>
      <c r="JH51" s="1472">
        <v>62514.046999999999</v>
      </c>
      <c r="JI51" s="1472">
        <v>37991.39</v>
      </c>
      <c r="JJ51" s="1472">
        <v>44792.137000000002</v>
      </c>
      <c r="JK51" s="1472">
        <v>57929.644</v>
      </c>
      <c r="JL51" s="1472">
        <v>37914.080000000002</v>
      </c>
      <c r="JM51" s="1472">
        <v>37137.65</v>
      </c>
      <c r="JN51" s="1472">
        <v>45951.398000000001</v>
      </c>
      <c r="JO51" s="1472">
        <v>41048.199999999997</v>
      </c>
      <c r="JP51" s="1472">
        <v>33940.205000000002</v>
      </c>
      <c r="JQ51" s="1472">
        <v>32511.27</v>
      </c>
      <c r="JR51" s="1472">
        <v>45022.824999999997</v>
      </c>
      <c r="JS51" s="1472">
        <v>35492.080000000002</v>
      </c>
      <c r="JT51" s="1472">
        <v>60236.705000000002</v>
      </c>
      <c r="JU51" s="1472">
        <v>31452.185000000001</v>
      </c>
      <c r="JV51" s="1472">
        <v>27992.827000000001</v>
      </c>
      <c r="JW51" s="1472">
        <v>27252.33</v>
      </c>
      <c r="JX51" s="1472">
        <v>53538.218000000001</v>
      </c>
      <c r="JY51" s="1472">
        <v>45501.4</v>
      </c>
      <c r="JZ51" s="1472">
        <v>47403.214999999997</v>
      </c>
      <c r="KA51" s="1472">
        <v>52949.38</v>
      </c>
      <c r="KB51" s="1472">
        <v>47537.514999999999</v>
      </c>
      <c r="KC51" s="1472">
        <v>40350.14</v>
      </c>
      <c r="KD51" s="1472">
        <v>36504.415000000001</v>
      </c>
      <c r="KE51" s="1472">
        <v>27964.400000000001</v>
      </c>
      <c r="KF51" s="1472">
        <v>59643.656999999999</v>
      </c>
      <c r="KG51" s="1472">
        <v>65089.894999999997</v>
      </c>
      <c r="KH51" s="1472">
        <v>47645.127999999997</v>
      </c>
      <c r="KI51" s="1472">
        <v>54896.207999999999</v>
      </c>
      <c r="KJ51" s="1472">
        <v>61104.523000000001</v>
      </c>
      <c r="KK51" s="1472">
        <v>73220.535000000003</v>
      </c>
      <c r="KL51" s="1472">
        <v>43109.197999999997</v>
      </c>
      <c r="KM51" s="1472">
        <v>42706.36</v>
      </c>
      <c r="KN51" s="1472">
        <v>33353.64</v>
      </c>
      <c r="KO51" s="1472">
        <v>29035.41</v>
      </c>
      <c r="KP51" s="1472">
        <v>28672.366999999998</v>
      </c>
      <c r="KQ51" s="1472">
        <v>54601.99</v>
      </c>
      <c r="KR51" s="1472">
        <v>52837.025000000001</v>
      </c>
      <c r="KS51" s="1472">
        <v>60302.875</v>
      </c>
      <c r="KT51" s="1472">
        <v>60832.321000000004</v>
      </c>
      <c r="KU51" s="1472">
        <v>53704.713000000003</v>
      </c>
      <c r="KV51" s="1472">
        <v>68467.142000000007</v>
      </c>
      <c r="KW51" s="1472">
        <v>63330.084000000003</v>
      </c>
      <c r="KX51" s="1472">
        <v>58773.332999999999</v>
      </c>
      <c r="KY51" s="1472">
        <v>40021.58</v>
      </c>
      <c r="KZ51" s="1472">
        <v>82270.770999999993</v>
      </c>
      <c r="LA51" s="1472">
        <v>43823.074999999997</v>
      </c>
      <c r="LB51" s="1472">
        <v>45536.883999999998</v>
      </c>
      <c r="LC51" s="1472">
        <v>42315.294000000002</v>
      </c>
      <c r="LD51" s="1472">
        <v>80941.284</v>
      </c>
      <c r="LE51" s="1472">
        <v>48990.055999999997</v>
      </c>
      <c r="LF51" s="1472">
        <v>54135.273999999998</v>
      </c>
      <c r="LG51" s="1472">
        <v>68907.601999999999</v>
      </c>
      <c r="LH51" s="1472">
        <v>71860.759999999995</v>
      </c>
      <c r="LI51" s="1472">
        <v>65437.927000000003</v>
      </c>
      <c r="LJ51" s="1472">
        <v>63496.31</v>
      </c>
      <c r="LK51" s="1472">
        <v>48741.735999999997</v>
      </c>
      <c r="LL51" s="1472">
        <v>37014.987999999998</v>
      </c>
      <c r="LM51" s="1472">
        <v>26123.56</v>
      </c>
      <c r="LN51" s="1472">
        <v>23104.84</v>
      </c>
      <c r="LO51" s="1472">
        <v>35465.83</v>
      </c>
      <c r="LP51" s="1472">
        <v>81168.649999999994</v>
      </c>
      <c r="LQ51" s="1472">
        <v>73530.210000000006</v>
      </c>
      <c r="LR51" s="1472">
        <v>65651.75</v>
      </c>
      <c r="LS51" s="1472">
        <v>53788.377999999997</v>
      </c>
      <c r="LT51" s="1472">
        <v>70037.63</v>
      </c>
      <c r="LU51" s="1472">
        <v>57897.991999999998</v>
      </c>
      <c r="LV51" s="1472">
        <v>42036.9</v>
      </c>
      <c r="LW51" s="1472">
        <v>46459.03</v>
      </c>
      <c r="LX51" s="1472">
        <v>49767.38</v>
      </c>
      <c r="LY51" s="1472">
        <v>28861.040000000001</v>
      </c>
      <c r="LZ51" s="1472">
        <v>51170.65</v>
      </c>
      <c r="MA51" s="1472">
        <v>61385.87</v>
      </c>
      <c r="MB51" s="1472">
        <v>69187.264999999999</v>
      </c>
      <c r="MC51" s="1472">
        <v>65732.070000000007</v>
      </c>
      <c r="MD51" s="1472">
        <v>63021.98</v>
      </c>
      <c r="ME51" s="1472">
        <v>54739.39</v>
      </c>
      <c r="MF51" s="1472">
        <v>55325.21</v>
      </c>
      <c r="MG51" s="1472">
        <v>61698.207999999999</v>
      </c>
      <c r="MH51" s="1472">
        <v>60083.12</v>
      </c>
      <c r="MI51" s="1472">
        <v>61138.542999999998</v>
      </c>
      <c r="MJ51" s="1472">
        <v>61499.89</v>
      </c>
      <c r="MK51" s="1472">
        <v>28340.17</v>
      </c>
      <c r="ML51" s="1472">
        <v>64316.53</v>
      </c>
      <c r="MM51" s="1472">
        <v>65549.131999999998</v>
      </c>
      <c r="MN51" s="1472">
        <v>96827.221310000008</v>
      </c>
      <c r="MO51" s="1472">
        <v>84089.051999999996</v>
      </c>
      <c r="MP51" s="1472">
        <v>81523.262000000002</v>
      </c>
      <c r="MQ51" s="1472">
        <v>87235.09</v>
      </c>
      <c r="MR51" s="1472">
        <v>90590.54</v>
      </c>
      <c r="MS51" s="1472">
        <v>82398.939799999993</v>
      </c>
      <c r="MT51" s="1472">
        <v>54347.63</v>
      </c>
      <c r="MU51" s="1472">
        <v>66244.460000000006</v>
      </c>
      <c r="MV51" s="1472">
        <v>60873.06</v>
      </c>
      <c r="MW51" s="1472">
        <v>32008.804</v>
      </c>
      <c r="MX51" s="1472">
        <v>92941.320506000004</v>
      </c>
      <c r="MY51" s="1472">
        <v>66894.054000000004</v>
      </c>
      <c r="MZ51" s="1472">
        <v>63614.424299999999</v>
      </c>
      <c r="NA51" s="1472">
        <v>99260.506400000013</v>
      </c>
      <c r="NB51" s="1472">
        <v>81715.648520000002</v>
      </c>
      <c r="NC51" s="1472">
        <v>40308.1</v>
      </c>
      <c r="ND51" s="1472">
        <v>55746.76</v>
      </c>
      <c r="NE51" s="1472">
        <v>54248.640450000006</v>
      </c>
      <c r="NF51" s="1472">
        <v>48437.956429999998</v>
      </c>
      <c r="NG51" s="1472">
        <v>50587.401060000004</v>
      </c>
      <c r="NH51" s="1472">
        <v>44850.588389999997</v>
      </c>
      <c r="NI51" s="1472">
        <v>26860.100901999998</v>
      </c>
      <c r="NJ51" s="1472">
        <v>83783.61047</v>
      </c>
      <c r="NK51" s="1472">
        <v>90866.20659999999</v>
      </c>
      <c r="NL51" s="1472">
        <v>81607.820000000007</v>
      </c>
      <c r="NM51" s="1472">
        <v>92779.190370000011</v>
      </c>
      <c r="NN51" s="1472">
        <v>81169.44451999999</v>
      </c>
      <c r="NO51" s="1472">
        <v>79114.73</v>
      </c>
      <c r="NP51" s="1472">
        <v>90301.42</v>
      </c>
      <c r="NQ51" s="1472">
        <v>76332.509999999995</v>
      </c>
      <c r="NR51" s="1472">
        <v>69768.277220000004</v>
      </c>
      <c r="NS51" s="1472">
        <v>69434.4856</v>
      </c>
      <c r="NT51" s="1472">
        <v>51642.371639999998</v>
      </c>
      <c r="NU51" s="1472">
        <v>41135.005920000003</v>
      </c>
      <c r="NV51" s="1662">
        <v>866003.72110999981</v>
      </c>
      <c r="NW51" s="1662">
        <v>725465.50095800019</v>
      </c>
      <c r="NX51" s="1662">
        <v>907935.07234000019</v>
      </c>
      <c r="NY51" s="1662">
        <v>182469.57138199999</v>
      </c>
      <c r="NZ51" s="1475">
        <v>25.152067347247133</v>
      </c>
      <c r="OA51" s="1475">
        <v>1.1633997959619227</v>
      </c>
      <c r="OB51" s="1475">
        <v>53.145388656887363</v>
      </c>
      <c r="OK51" s="1670"/>
      <c r="OL51" s="1670"/>
      <c r="OM51" s="1670"/>
      <c r="ON51" s="1670"/>
      <c r="OO51" s="1670"/>
      <c r="OP51" s="1670"/>
      <c r="OQ51" s="1670"/>
      <c r="OR51" s="1670"/>
    </row>
    <row r="52" spans="1:408" s="1534" customFormat="1" ht="15" customHeight="1">
      <c r="A52" s="1636" t="s">
        <v>1398</v>
      </c>
      <c r="B52" s="1472">
        <v>0</v>
      </c>
      <c r="C52" s="1472">
        <v>0</v>
      </c>
      <c r="D52" s="1472">
        <v>0</v>
      </c>
      <c r="E52" s="1472">
        <v>0</v>
      </c>
      <c r="F52" s="1472">
        <v>0</v>
      </c>
      <c r="G52" s="1472">
        <v>0</v>
      </c>
      <c r="H52" s="1472">
        <v>0</v>
      </c>
      <c r="I52" s="1472">
        <v>0</v>
      </c>
      <c r="J52" s="1472">
        <v>0</v>
      </c>
      <c r="K52" s="1472">
        <v>0</v>
      </c>
      <c r="L52" s="1472">
        <v>0</v>
      </c>
      <c r="M52" s="1472">
        <v>0</v>
      </c>
      <c r="N52" s="1472">
        <v>0</v>
      </c>
      <c r="O52" s="1472">
        <v>0</v>
      </c>
      <c r="P52" s="1472">
        <v>0</v>
      </c>
      <c r="Q52" s="1472">
        <v>0</v>
      </c>
      <c r="R52" s="1472">
        <v>0</v>
      </c>
      <c r="S52" s="1472">
        <v>0</v>
      </c>
      <c r="T52" s="1472">
        <v>0</v>
      </c>
      <c r="U52" s="1472">
        <v>0</v>
      </c>
      <c r="V52" s="1472">
        <v>0</v>
      </c>
      <c r="W52" s="1472">
        <v>0</v>
      </c>
      <c r="X52" s="1472">
        <v>0</v>
      </c>
      <c r="Y52" s="1472">
        <v>0</v>
      </c>
      <c r="Z52" s="1472">
        <v>0</v>
      </c>
      <c r="AA52" s="1472">
        <v>0</v>
      </c>
      <c r="AB52" s="1472">
        <v>0</v>
      </c>
      <c r="AC52" s="1472">
        <v>0</v>
      </c>
      <c r="AD52" s="1472">
        <v>0</v>
      </c>
      <c r="AE52" s="1472">
        <v>0</v>
      </c>
      <c r="AF52" s="1472">
        <v>0</v>
      </c>
      <c r="AG52" s="1472">
        <v>0</v>
      </c>
      <c r="AH52" s="1472">
        <v>0</v>
      </c>
      <c r="AI52" s="1472">
        <v>0</v>
      </c>
      <c r="AJ52" s="1472">
        <v>0</v>
      </c>
      <c r="AK52" s="1472">
        <v>0</v>
      </c>
      <c r="AL52" s="1472">
        <v>6</v>
      </c>
      <c r="AM52" s="1472">
        <v>0</v>
      </c>
      <c r="AN52" s="1472">
        <v>5.5540000000000003</v>
      </c>
      <c r="AO52" s="1472">
        <v>0</v>
      </c>
      <c r="AP52" s="1472">
        <v>0</v>
      </c>
      <c r="AQ52" s="1472">
        <v>0</v>
      </c>
      <c r="AR52" s="1472">
        <v>0</v>
      </c>
      <c r="AS52" s="1472">
        <v>0</v>
      </c>
      <c r="AT52" s="1472">
        <v>0</v>
      </c>
      <c r="AU52" s="1472">
        <v>0</v>
      </c>
      <c r="AV52" s="1472">
        <v>0</v>
      </c>
      <c r="AW52" s="1472">
        <v>0</v>
      </c>
      <c r="AX52" s="1472">
        <v>0</v>
      </c>
      <c r="AY52" s="1472">
        <v>0</v>
      </c>
      <c r="AZ52" s="1472">
        <v>0</v>
      </c>
      <c r="BA52" s="1472">
        <v>0</v>
      </c>
      <c r="BB52" s="1472">
        <v>0</v>
      </c>
      <c r="BC52" s="1472">
        <v>0</v>
      </c>
      <c r="BD52" s="1472">
        <v>0</v>
      </c>
      <c r="BE52" s="1472">
        <v>13.46</v>
      </c>
      <c r="BF52" s="1472">
        <v>19.22</v>
      </c>
      <c r="BG52" s="1472">
        <v>0</v>
      </c>
      <c r="BH52" s="1472">
        <v>0</v>
      </c>
      <c r="BI52" s="1472">
        <v>0</v>
      </c>
      <c r="BJ52" s="1472">
        <v>11.82</v>
      </c>
      <c r="BK52" s="1472">
        <v>0</v>
      </c>
      <c r="BL52" s="1472">
        <v>0</v>
      </c>
      <c r="BM52" s="1472">
        <v>0</v>
      </c>
      <c r="BN52" s="1472">
        <v>0</v>
      </c>
      <c r="BO52" s="1472">
        <v>0</v>
      </c>
      <c r="BP52" s="1472">
        <v>0</v>
      </c>
      <c r="BQ52" s="1472">
        <v>0</v>
      </c>
      <c r="BR52" s="1472">
        <v>0</v>
      </c>
      <c r="BS52" s="1472">
        <v>0</v>
      </c>
      <c r="BT52" s="1472">
        <v>0</v>
      </c>
      <c r="BU52" s="1472">
        <v>0</v>
      </c>
      <c r="BV52" s="1472">
        <v>0</v>
      </c>
      <c r="BW52" s="1472">
        <v>0</v>
      </c>
      <c r="BX52" s="1472">
        <v>0</v>
      </c>
      <c r="BY52" s="1472">
        <v>0</v>
      </c>
      <c r="BZ52" s="1472">
        <v>0</v>
      </c>
      <c r="CA52" s="1472">
        <v>0</v>
      </c>
      <c r="CB52" s="1472">
        <v>0</v>
      </c>
      <c r="CC52" s="1472">
        <v>0</v>
      </c>
      <c r="CD52" s="1472">
        <v>0</v>
      </c>
      <c r="CE52" s="1472">
        <v>0</v>
      </c>
      <c r="CF52" s="1472">
        <v>0</v>
      </c>
      <c r="CG52" s="1472">
        <v>9.3079999999999998</v>
      </c>
      <c r="CH52" s="1472">
        <v>40</v>
      </c>
      <c r="CI52" s="1472">
        <v>126.86799999999999</v>
      </c>
      <c r="CJ52" s="1472">
        <v>68</v>
      </c>
      <c r="CK52" s="1472">
        <v>62</v>
      </c>
      <c r="CL52" s="1472">
        <v>72</v>
      </c>
      <c r="CM52" s="1472">
        <v>61.935000000000002</v>
      </c>
      <c r="CN52" s="1472">
        <v>0</v>
      </c>
      <c r="CO52" s="1472">
        <v>11.923</v>
      </c>
      <c r="CP52" s="1472">
        <v>27.12</v>
      </c>
      <c r="CQ52" s="1472">
        <v>24</v>
      </c>
      <c r="CR52" s="1472">
        <v>4.8639999999999999</v>
      </c>
      <c r="CS52" s="1472">
        <v>48</v>
      </c>
      <c r="CT52" s="1472">
        <v>24</v>
      </c>
      <c r="CU52" s="1472">
        <v>56.156999999999996</v>
      </c>
      <c r="CV52" s="1472">
        <v>57.27</v>
      </c>
      <c r="CW52" s="1472">
        <v>105.741</v>
      </c>
      <c r="CX52" s="1472">
        <v>24</v>
      </c>
      <c r="CY52" s="1472">
        <v>34.197000000000003</v>
      </c>
      <c r="CZ52" s="1472">
        <v>87.149000000000001</v>
      </c>
      <c r="DA52" s="1472">
        <v>48</v>
      </c>
      <c r="DB52" s="1472">
        <v>83.864999999999995</v>
      </c>
      <c r="DC52" s="1472">
        <v>84.534000000000006</v>
      </c>
      <c r="DD52" s="1472">
        <v>0</v>
      </c>
      <c r="DE52" s="1472">
        <v>24.472000000000001</v>
      </c>
      <c r="DF52" s="1472">
        <v>11.866</v>
      </c>
      <c r="DG52" s="1472">
        <v>0.49</v>
      </c>
      <c r="DH52" s="1472">
        <v>15.509</v>
      </c>
      <c r="DI52" s="1472">
        <v>20.106000000000002</v>
      </c>
      <c r="DJ52" s="1472">
        <v>12.311</v>
      </c>
      <c r="DK52" s="1472">
        <v>16.989000000000001</v>
      </c>
      <c r="DL52" s="1472">
        <v>0</v>
      </c>
      <c r="DM52" s="1472">
        <v>14.071999999999999</v>
      </c>
      <c r="DN52" s="1472">
        <v>11.848000000000001</v>
      </c>
      <c r="DO52" s="1472">
        <v>15.538</v>
      </c>
      <c r="DP52" s="1472">
        <v>15.928000000000001</v>
      </c>
      <c r="DQ52" s="1472">
        <v>16.498000000000001</v>
      </c>
      <c r="DR52" s="1472">
        <v>18.431999999999999</v>
      </c>
      <c r="DS52" s="1472">
        <v>17.472000000000001</v>
      </c>
      <c r="DT52" s="1472">
        <v>4.9749999999999996</v>
      </c>
      <c r="DU52" s="1472">
        <v>12.962</v>
      </c>
      <c r="DV52" s="1472">
        <v>12.577</v>
      </c>
      <c r="DW52" s="1472">
        <v>3.649</v>
      </c>
      <c r="DX52" s="1472">
        <v>13.654999999999999</v>
      </c>
      <c r="DY52" s="1472">
        <v>218.93100000000001</v>
      </c>
      <c r="DZ52" s="1472">
        <v>170.01</v>
      </c>
      <c r="EA52" s="1472">
        <v>7.609</v>
      </c>
      <c r="EB52" s="1472">
        <v>10.116</v>
      </c>
      <c r="EC52" s="1472">
        <v>61.524999999999999</v>
      </c>
      <c r="ED52" s="1472">
        <v>5.5460000000000003</v>
      </c>
      <c r="EE52" s="1472">
        <v>14.25</v>
      </c>
      <c r="EF52" s="1472">
        <v>8.4239999999999995</v>
      </c>
      <c r="EG52" s="1472">
        <v>105.608</v>
      </c>
      <c r="EH52" s="1472">
        <v>630.72900000000004</v>
      </c>
      <c r="EI52" s="1472">
        <v>380.02</v>
      </c>
      <c r="EJ52" s="1472">
        <v>86.290999999999997</v>
      </c>
      <c r="EK52" s="1472">
        <v>344.536</v>
      </c>
      <c r="EL52" s="1472">
        <v>331.11599999999999</v>
      </c>
      <c r="EM52" s="1472">
        <v>111.099</v>
      </c>
      <c r="EN52" s="1472">
        <v>55.643999999999998</v>
      </c>
      <c r="EO52" s="1472">
        <v>213.55500000000001</v>
      </c>
      <c r="EP52" s="1472">
        <v>347.858</v>
      </c>
      <c r="EQ52" s="1472">
        <v>451.30599999999998</v>
      </c>
      <c r="ER52" s="1472">
        <v>291.48</v>
      </c>
      <c r="ES52" s="1472">
        <v>453.85300000000001</v>
      </c>
      <c r="ET52" s="1472">
        <v>326.245</v>
      </c>
      <c r="EU52" s="1472">
        <v>304.74599999999998</v>
      </c>
      <c r="EV52" s="1472">
        <v>399.05700000000002</v>
      </c>
      <c r="EW52" s="1472">
        <v>317.28699999999998</v>
      </c>
      <c r="EX52" s="1472">
        <v>386.09100000000001</v>
      </c>
      <c r="EY52" s="1472">
        <v>312.03399999999999</v>
      </c>
      <c r="EZ52" s="1472">
        <v>383.60399999999998</v>
      </c>
      <c r="FA52" s="1472">
        <v>300.04199999999997</v>
      </c>
      <c r="FB52" s="1472">
        <v>385.18</v>
      </c>
      <c r="FC52" s="1472">
        <v>526.43200000000002</v>
      </c>
      <c r="FD52" s="1472">
        <v>438.99</v>
      </c>
      <c r="FE52" s="1472">
        <v>398.66800000000001</v>
      </c>
      <c r="FF52" s="1472">
        <v>395.83100000000002</v>
      </c>
      <c r="FG52" s="1472">
        <v>419.67899999999997</v>
      </c>
      <c r="FH52" s="1472">
        <v>293.96600000000001</v>
      </c>
      <c r="FI52" s="1472">
        <v>275.87</v>
      </c>
      <c r="FJ52" s="1472">
        <v>209.304</v>
      </c>
      <c r="FK52" s="1472">
        <v>263.62200000000001</v>
      </c>
      <c r="FL52" s="1472">
        <v>212.54</v>
      </c>
      <c r="FM52" s="1472">
        <v>54.069000000000003</v>
      </c>
      <c r="FN52" s="1472">
        <v>279.17599999999999</v>
      </c>
      <c r="FO52" s="1472">
        <v>170.63399999999999</v>
      </c>
      <c r="FP52" s="1472">
        <v>335.84199999999998</v>
      </c>
      <c r="FQ52" s="1472">
        <v>335.01100000000002</v>
      </c>
      <c r="FR52" s="1472">
        <v>594.11900000000003</v>
      </c>
      <c r="FS52" s="1472">
        <v>349.70800000000003</v>
      </c>
      <c r="FT52" s="1472">
        <v>171.68899999999999</v>
      </c>
      <c r="FU52" s="1472">
        <v>168.084</v>
      </c>
      <c r="FV52" s="1472">
        <v>226.422</v>
      </c>
      <c r="FW52" s="1472">
        <v>323.96300000000002</v>
      </c>
      <c r="FX52" s="1472">
        <v>581.36599999999999</v>
      </c>
      <c r="FY52" s="1472">
        <v>522.83799999999997</v>
      </c>
      <c r="FZ52" s="1472">
        <v>563.82839999999999</v>
      </c>
      <c r="GA52" s="1472">
        <v>322.80250000000001</v>
      </c>
      <c r="GB52" s="1472">
        <v>630.05439999999999</v>
      </c>
      <c r="GC52" s="1472">
        <v>560.32590000000005</v>
      </c>
      <c r="GD52" s="1472">
        <v>424.44850000000002</v>
      </c>
      <c r="GE52" s="1472">
        <v>414.27159999999998</v>
      </c>
      <c r="GF52" s="1472">
        <v>420.4162</v>
      </c>
      <c r="GG52" s="1472">
        <v>409.44779999999997</v>
      </c>
      <c r="GH52" s="1472">
        <v>371.0188</v>
      </c>
      <c r="GI52" s="1472">
        <v>241.3869</v>
      </c>
      <c r="GJ52" s="1472">
        <v>226.70729999999998</v>
      </c>
      <c r="GK52" s="1472">
        <v>229.32910000000001</v>
      </c>
      <c r="GL52" s="1472">
        <v>415.85</v>
      </c>
      <c r="GM52" s="1472">
        <v>330.43</v>
      </c>
      <c r="GN52" s="1472">
        <v>332.642</v>
      </c>
      <c r="GO52" s="1472">
        <v>332.59399999999999</v>
      </c>
      <c r="GP52" s="1472">
        <v>150.774</v>
      </c>
      <c r="GQ52" s="1472">
        <v>41.036999999999999</v>
      </c>
      <c r="GR52" s="1472">
        <v>17.044</v>
      </c>
      <c r="GS52" s="1472">
        <v>1.1040000000000001</v>
      </c>
      <c r="GT52" s="1472">
        <v>19.559999999999999</v>
      </c>
      <c r="GU52" s="1472">
        <v>12.784000000000001</v>
      </c>
      <c r="GV52" s="1472">
        <v>30.347000000000001</v>
      </c>
      <c r="GW52" s="1472">
        <v>5.6159999999999997</v>
      </c>
      <c r="GX52" s="1472">
        <v>17.736999999999998</v>
      </c>
      <c r="GY52" s="1472">
        <v>19.652000000000001</v>
      </c>
      <c r="GZ52" s="1472">
        <v>18.963000000000001</v>
      </c>
      <c r="HA52" s="1472">
        <v>19.969000000000001</v>
      </c>
      <c r="HB52" s="1472">
        <v>17.413</v>
      </c>
      <c r="HC52" s="1472">
        <v>11.488</v>
      </c>
      <c r="HD52" s="1472">
        <v>13.000999999999999</v>
      </c>
      <c r="HE52" s="1472">
        <v>29.259</v>
      </c>
      <c r="HF52" s="1472">
        <v>0</v>
      </c>
      <c r="HG52" s="1472">
        <v>1.9E-2</v>
      </c>
      <c r="HH52" s="1472">
        <v>23.748000000000001</v>
      </c>
      <c r="HI52" s="1472">
        <v>3.1680000000000001</v>
      </c>
      <c r="HJ52" s="1472">
        <v>5.1920000000000002</v>
      </c>
      <c r="HK52" s="1472">
        <v>10.266999999999999</v>
      </c>
      <c r="HL52" s="1472">
        <v>15.207000000000001</v>
      </c>
      <c r="HM52" s="1472">
        <v>15.157</v>
      </c>
      <c r="HN52" s="1472">
        <v>21.5</v>
      </c>
      <c r="HO52" s="1472">
        <v>4.9800000000000004</v>
      </c>
      <c r="HP52" s="1472">
        <v>2.1989999999999998</v>
      </c>
      <c r="HQ52" s="1472">
        <v>21.233000000000001</v>
      </c>
      <c r="HR52" s="1472">
        <v>16.567</v>
      </c>
      <c r="HS52" s="1472">
        <v>15.084</v>
      </c>
      <c r="HT52" s="1472">
        <v>163.97499999999999</v>
      </c>
      <c r="HU52" s="1472">
        <v>845.23699999999997</v>
      </c>
      <c r="HV52" s="1472">
        <v>506.654</v>
      </c>
      <c r="HW52" s="1472">
        <v>424.05599999999998</v>
      </c>
      <c r="HX52" s="1472">
        <v>990.95899999999995</v>
      </c>
      <c r="HY52" s="1472">
        <v>632.654</v>
      </c>
      <c r="HZ52" s="1472">
        <v>745.96199999999999</v>
      </c>
      <c r="IA52" s="1472">
        <v>299.32</v>
      </c>
      <c r="IB52" s="1472">
        <v>437.9</v>
      </c>
      <c r="IC52" s="1472">
        <v>496.69900000000001</v>
      </c>
      <c r="ID52" s="1472">
        <v>476.86799999999999</v>
      </c>
      <c r="IE52" s="1472">
        <v>256.33600000000001</v>
      </c>
      <c r="IF52" s="1472">
        <v>396.1</v>
      </c>
      <c r="IG52" s="1472">
        <v>28.306000000000001</v>
      </c>
      <c r="IH52" s="1472">
        <v>317.22399999999999</v>
      </c>
      <c r="II52" s="1472">
        <v>228.56399999999999</v>
      </c>
      <c r="IJ52" s="1472">
        <v>319.86099999999999</v>
      </c>
      <c r="IK52" s="1472">
        <v>213.90899999999999</v>
      </c>
      <c r="IL52" s="1472">
        <v>119.568</v>
      </c>
      <c r="IM52" s="1472">
        <v>461.03899999999999</v>
      </c>
      <c r="IN52" s="1472">
        <v>437.11099999999999</v>
      </c>
      <c r="IO52" s="1472">
        <v>11.904</v>
      </c>
      <c r="IP52" s="1472">
        <v>19.256</v>
      </c>
      <c r="IQ52" s="1472">
        <v>145.78800000000001</v>
      </c>
      <c r="IR52" s="1472">
        <v>5.5860000000000003</v>
      </c>
      <c r="IS52" s="1472">
        <v>18.856999999999999</v>
      </c>
      <c r="IT52" s="1472">
        <v>12.62</v>
      </c>
      <c r="IU52" s="1472">
        <v>410.38799999999998</v>
      </c>
      <c r="IV52" s="1472">
        <v>28.712</v>
      </c>
      <c r="IW52" s="1472">
        <v>38.567</v>
      </c>
      <c r="IX52" s="1472">
        <v>22.506</v>
      </c>
      <c r="IY52" s="1472">
        <v>263.99900000000002</v>
      </c>
      <c r="IZ52" s="1472">
        <v>89.811999999999998</v>
      </c>
      <c r="JA52" s="1472">
        <v>87.001999999999995</v>
      </c>
      <c r="JB52" s="1472">
        <v>212.589</v>
      </c>
      <c r="JC52" s="1472">
        <v>444.01900000000001</v>
      </c>
      <c r="JD52" s="1472">
        <v>125.251</v>
      </c>
      <c r="JE52" s="1472">
        <v>193.99700000000001</v>
      </c>
      <c r="JF52" s="1472">
        <v>128.91999999999999</v>
      </c>
      <c r="JG52" s="1472">
        <v>425</v>
      </c>
      <c r="JH52" s="1472">
        <v>400</v>
      </c>
      <c r="JI52" s="1472">
        <v>309.08499999999998</v>
      </c>
      <c r="JJ52" s="1472">
        <v>50</v>
      </c>
      <c r="JK52" s="1472">
        <v>12.638999999999999</v>
      </c>
      <c r="JL52" s="1472">
        <v>75</v>
      </c>
      <c r="JM52" s="1472">
        <v>12.907999999999999</v>
      </c>
      <c r="JN52" s="1472">
        <v>141.34700000000001</v>
      </c>
      <c r="JO52" s="1472">
        <v>75</v>
      </c>
      <c r="JP52" s="1472">
        <v>16.347000000000001</v>
      </c>
      <c r="JQ52" s="1472">
        <v>50</v>
      </c>
      <c r="JR52" s="1472">
        <v>150</v>
      </c>
      <c r="JS52" s="1472">
        <v>200</v>
      </c>
      <c r="JT52" s="1472">
        <v>158.34299999999999</v>
      </c>
      <c r="JU52" s="1472">
        <v>0</v>
      </c>
      <c r="JV52" s="1472">
        <v>18.818999999999999</v>
      </c>
      <c r="JW52" s="1472">
        <v>0</v>
      </c>
      <c r="JX52" s="1472">
        <v>2.5030000000000001</v>
      </c>
      <c r="JY52" s="1472">
        <v>9.27</v>
      </c>
      <c r="JZ52" s="1472">
        <v>2.5030000000000001</v>
      </c>
      <c r="KA52" s="1472">
        <v>13.506</v>
      </c>
      <c r="KB52" s="1472">
        <v>203.03100000000001</v>
      </c>
      <c r="KC52" s="1472">
        <v>117.492</v>
      </c>
      <c r="KD52" s="1472">
        <v>2.1970000000000001</v>
      </c>
      <c r="KE52" s="1472">
        <v>305.37700000000001</v>
      </c>
      <c r="KF52" s="1472">
        <v>454.88499999999999</v>
      </c>
      <c r="KG52" s="1472">
        <v>277.78100000000001</v>
      </c>
      <c r="KH52" s="1472">
        <v>114.29</v>
      </c>
      <c r="KI52" s="1472">
        <v>332.94400000000002</v>
      </c>
      <c r="KJ52" s="1472">
        <v>200.52799999999999</v>
      </c>
      <c r="KK52" s="1472">
        <v>183.34299999999999</v>
      </c>
      <c r="KL52" s="1472">
        <v>261.71699999999998</v>
      </c>
      <c r="KM52" s="1472">
        <v>661.02800000000002</v>
      </c>
      <c r="KN52" s="1472">
        <v>464.64499999999998</v>
      </c>
      <c r="KO52" s="1472">
        <v>449.52800000000002</v>
      </c>
      <c r="KP52" s="1472">
        <v>357.017</v>
      </c>
      <c r="KQ52" s="1472">
        <v>758.5</v>
      </c>
      <c r="KR52" s="1472">
        <v>433.86500000000001</v>
      </c>
      <c r="KS52" s="1472">
        <v>255.52799999999999</v>
      </c>
      <c r="KT52" s="1472">
        <v>462.09</v>
      </c>
      <c r="KU52" s="1472">
        <v>557.97699999999998</v>
      </c>
      <c r="KV52" s="1472">
        <v>455.16300000000001</v>
      </c>
      <c r="KW52" s="1472">
        <v>806.94399999999996</v>
      </c>
      <c r="KX52" s="1472">
        <v>723.52800000000002</v>
      </c>
      <c r="KY52" s="1472">
        <v>362.62400000000002</v>
      </c>
      <c r="KZ52" s="1472">
        <v>677.5</v>
      </c>
      <c r="LA52" s="1472">
        <v>1538.2059999999999</v>
      </c>
      <c r="LB52" s="1472">
        <v>409.68</v>
      </c>
      <c r="LC52" s="1472">
        <v>727.50300000000004</v>
      </c>
      <c r="LD52" s="1472">
        <v>473.05399999999997</v>
      </c>
      <c r="LE52" s="1472">
        <v>175</v>
      </c>
      <c r="LF52" s="1472">
        <v>239.197</v>
      </c>
      <c r="LG52" s="1472">
        <v>1300</v>
      </c>
      <c r="LH52" s="1472">
        <v>1025.5450000000001</v>
      </c>
      <c r="LI52" s="1472">
        <v>777.49</v>
      </c>
      <c r="LJ52" s="1472">
        <v>732.13499999999999</v>
      </c>
      <c r="LK52" s="1472">
        <v>604.37699999999995</v>
      </c>
      <c r="LL52" s="1472">
        <v>977.25300000000004</v>
      </c>
      <c r="LM52" s="1472">
        <v>824</v>
      </c>
      <c r="LN52" s="1472">
        <v>648.42100000000005</v>
      </c>
      <c r="LO52" s="1472">
        <v>732.38300000000004</v>
      </c>
      <c r="LP52" s="1472">
        <v>729.45299999999997</v>
      </c>
      <c r="LQ52" s="1472">
        <v>353.65100000000001</v>
      </c>
      <c r="LR52" s="1472">
        <v>765.255</v>
      </c>
      <c r="LS52" s="1472">
        <v>823</v>
      </c>
      <c r="LT52" s="1472">
        <v>425</v>
      </c>
      <c r="LU52" s="1472">
        <v>600</v>
      </c>
      <c r="LV52" s="1472">
        <v>350</v>
      </c>
      <c r="LW52" s="1472">
        <v>301.51299999999998</v>
      </c>
      <c r="LX52" s="1472">
        <v>921.298</v>
      </c>
      <c r="LY52" s="1472">
        <v>380</v>
      </c>
      <c r="LZ52" s="1472">
        <v>378.51299999999998</v>
      </c>
      <c r="MA52" s="1472">
        <v>864.63400000000001</v>
      </c>
      <c r="MB52" s="1472">
        <v>937.67</v>
      </c>
      <c r="MC52" s="1472">
        <v>452</v>
      </c>
      <c r="MD52" s="1472">
        <v>632.25</v>
      </c>
      <c r="ME52" s="1472">
        <v>805.00199999999995</v>
      </c>
      <c r="MF52" s="1472">
        <v>600</v>
      </c>
      <c r="MG52" s="1472">
        <v>530.45100000000002</v>
      </c>
      <c r="MH52" s="1472">
        <v>714</v>
      </c>
      <c r="MI52" s="1472">
        <v>929.48900000000003</v>
      </c>
      <c r="MJ52" s="1472">
        <v>1469.04</v>
      </c>
      <c r="MK52" s="1472">
        <v>1992.6892</v>
      </c>
      <c r="ML52" s="1472">
        <v>1549</v>
      </c>
      <c r="MM52" s="1472">
        <v>1053.4860000000001</v>
      </c>
      <c r="MN52" s="1472">
        <v>886.25</v>
      </c>
      <c r="MO52" s="1472">
        <v>562.63499999999999</v>
      </c>
      <c r="MP52" s="1472">
        <v>943.19500000000005</v>
      </c>
      <c r="MQ52" s="1472">
        <v>1058.5626000000002</v>
      </c>
      <c r="MR52" s="1472">
        <v>1114.25</v>
      </c>
      <c r="MS52" s="1472">
        <v>2023.528</v>
      </c>
      <c r="MT52" s="1472">
        <v>1865.7956000000001</v>
      </c>
      <c r="MU52" s="1472">
        <v>1287.5</v>
      </c>
      <c r="MV52" s="1472">
        <v>1500</v>
      </c>
      <c r="MW52" s="1472">
        <v>2046.0762</v>
      </c>
      <c r="MX52" s="1472">
        <v>1249</v>
      </c>
      <c r="MY52" s="1472">
        <v>1006.8471999999999</v>
      </c>
      <c r="MZ52" s="1472">
        <v>683</v>
      </c>
      <c r="NA52" s="1472">
        <v>442.94799999999998</v>
      </c>
      <c r="NB52" s="1472">
        <v>1150</v>
      </c>
      <c r="NC52" s="1472">
        <v>1325</v>
      </c>
      <c r="ND52" s="1472">
        <v>875</v>
      </c>
      <c r="NE52" s="1472">
        <v>800</v>
      </c>
      <c r="NF52" s="1472">
        <v>1625</v>
      </c>
      <c r="NG52" s="1472">
        <v>1625</v>
      </c>
      <c r="NH52" s="1472">
        <v>1725</v>
      </c>
      <c r="NI52" s="1472">
        <v>1125</v>
      </c>
      <c r="NJ52" s="1472">
        <v>900</v>
      </c>
      <c r="NK52" s="1472">
        <v>1175</v>
      </c>
      <c r="NL52" s="1472">
        <v>550</v>
      </c>
      <c r="NM52" s="1472">
        <v>300</v>
      </c>
      <c r="NN52" s="1472">
        <v>875</v>
      </c>
      <c r="NO52" s="1472">
        <v>825</v>
      </c>
      <c r="NP52" s="1472">
        <v>1025</v>
      </c>
      <c r="NQ52" s="1472">
        <v>1175</v>
      </c>
      <c r="NR52" s="1472">
        <v>2525</v>
      </c>
      <c r="NS52" s="1472">
        <v>1750</v>
      </c>
      <c r="NT52" s="1472">
        <v>2050</v>
      </c>
      <c r="NU52" s="1472">
        <v>1875</v>
      </c>
      <c r="NV52" s="1662">
        <v>15890.278399999999</v>
      </c>
      <c r="NW52" s="1662">
        <v>13631.7952</v>
      </c>
      <c r="NX52" s="1662">
        <v>15025</v>
      </c>
      <c r="NY52" s="1662">
        <v>1393.2047999999995</v>
      </c>
      <c r="NZ52" s="1475">
        <v>10.220259177602674</v>
      </c>
      <c r="OA52" s="1475">
        <v>8.8828738280965925E-3</v>
      </c>
      <c r="OB52" s="1475">
        <v>66.666666666666671</v>
      </c>
      <c r="OK52" s="1670"/>
      <c r="OL52" s="1670"/>
      <c r="OM52" s="1670"/>
      <c r="ON52" s="1670"/>
      <c r="OO52" s="1670"/>
      <c r="OP52" s="1670"/>
      <c r="OQ52" s="1670"/>
      <c r="OR52" s="1670"/>
    </row>
    <row r="53" spans="1:408" s="1534" customFormat="1" ht="15" customHeight="1">
      <c r="A53" s="1636" t="s">
        <v>1399</v>
      </c>
      <c r="B53" s="1472">
        <v>0</v>
      </c>
      <c r="C53" s="1472">
        <v>0</v>
      </c>
      <c r="D53" s="1472">
        <v>0</v>
      </c>
      <c r="E53" s="1472">
        <v>0</v>
      </c>
      <c r="F53" s="1472">
        <v>0</v>
      </c>
      <c r="G53" s="1472">
        <v>0</v>
      </c>
      <c r="H53" s="1472">
        <v>0</v>
      </c>
      <c r="I53" s="1472">
        <v>0</v>
      </c>
      <c r="J53" s="1472">
        <v>0</v>
      </c>
      <c r="K53" s="1472">
        <v>0</v>
      </c>
      <c r="L53" s="1472">
        <v>0</v>
      </c>
      <c r="M53" s="1472">
        <v>0</v>
      </c>
      <c r="N53" s="1472">
        <v>2.1509999999999998</v>
      </c>
      <c r="O53" s="1472">
        <v>2.1800000000000002</v>
      </c>
      <c r="P53" s="1472">
        <v>0</v>
      </c>
      <c r="Q53" s="1472">
        <v>0</v>
      </c>
      <c r="R53" s="1472">
        <v>0</v>
      </c>
      <c r="S53" s="1472">
        <v>0</v>
      </c>
      <c r="T53" s="1472">
        <v>0</v>
      </c>
      <c r="U53" s="1472">
        <v>0</v>
      </c>
      <c r="V53" s="1472">
        <v>0</v>
      </c>
      <c r="W53" s="1472">
        <v>170</v>
      </c>
      <c r="X53" s="1472">
        <v>0</v>
      </c>
      <c r="Y53" s="1472">
        <v>0</v>
      </c>
      <c r="Z53" s="1472">
        <v>0</v>
      </c>
      <c r="AA53" s="1472">
        <v>0</v>
      </c>
      <c r="AB53" s="1472">
        <v>0</v>
      </c>
      <c r="AC53" s="1472">
        <v>0</v>
      </c>
      <c r="AD53" s="1472">
        <v>0</v>
      </c>
      <c r="AE53" s="1472">
        <v>0</v>
      </c>
      <c r="AF53" s="1472">
        <v>0</v>
      </c>
      <c r="AG53" s="1472">
        <v>0</v>
      </c>
      <c r="AH53" s="1472">
        <v>0</v>
      </c>
      <c r="AI53" s="1472">
        <v>0</v>
      </c>
      <c r="AJ53" s="1472">
        <v>0</v>
      </c>
      <c r="AK53" s="1472">
        <v>0</v>
      </c>
      <c r="AL53" s="1472">
        <v>0</v>
      </c>
      <c r="AM53" s="1472">
        <v>0</v>
      </c>
      <c r="AN53" s="1472">
        <v>0</v>
      </c>
      <c r="AO53" s="1472">
        <v>0</v>
      </c>
      <c r="AP53" s="1472">
        <v>0</v>
      </c>
      <c r="AQ53" s="1472">
        <v>0</v>
      </c>
      <c r="AR53" s="1472">
        <v>0</v>
      </c>
      <c r="AS53" s="1472">
        <v>0</v>
      </c>
      <c r="AT53" s="1472">
        <v>0</v>
      </c>
      <c r="AU53" s="1472">
        <v>0</v>
      </c>
      <c r="AV53" s="1472">
        <v>0</v>
      </c>
      <c r="AW53" s="1472">
        <v>0</v>
      </c>
      <c r="AX53" s="1472">
        <v>0</v>
      </c>
      <c r="AY53" s="1472">
        <v>0</v>
      </c>
      <c r="AZ53" s="1472">
        <v>0</v>
      </c>
      <c r="BA53" s="1472">
        <v>0</v>
      </c>
      <c r="BB53" s="1472">
        <v>0</v>
      </c>
      <c r="BC53" s="1472">
        <v>0</v>
      </c>
      <c r="BD53" s="1472">
        <v>0</v>
      </c>
      <c r="BE53" s="1472">
        <v>0</v>
      </c>
      <c r="BF53" s="1472">
        <v>0</v>
      </c>
      <c r="BG53" s="1472">
        <v>0</v>
      </c>
      <c r="BH53" s="1472">
        <v>0</v>
      </c>
      <c r="BI53" s="1472">
        <v>0</v>
      </c>
      <c r="BJ53" s="1472">
        <v>0</v>
      </c>
      <c r="BK53" s="1472">
        <v>0</v>
      </c>
      <c r="BL53" s="1472">
        <v>0</v>
      </c>
      <c r="BM53" s="1472">
        <v>0</v>
      </c>
      <c r="BN53" s="1472">
        <v>0</v>
      </c>
      <c r="BO53" s="1472">
        <v>0</v>
      </c>
      <c r="BP53" s="1472">
        <v>0</v>
      </c>
      <c r="BQ53" s="1472">
        <v>0</v>
      </c>
      <c r="BR53" s="1472">
        <v>0</v>
      </c>
      <c r="BS53" s="1472">
        <v>0</v>
      </c>
      <c r="BT53" s="1472">
        <v>0</v>
      </c>
      <c r="BU53" s="1472">
        <v>0</v>
      </c>
      <c r="BV53" s="1472">
        <v>0</v>
      </c>
      <c r="BW53" s="1472">
        <v>0</v>
      </c>
      <c r="BX53" s="1472">
        <v>0</v>
      </c>
      <c r="BY53" s="1472">
        <v>0</v>
      </c>
      <c r="BZ53" s="1472">
        <v>0</v>
      </c>
      <c r="CA53" s="1472">
        <v>0</v>
      </c>
      <c r="CB53" s="1472">
        <v>0</v>
      </c>
      <c r="CC53" s="1472">
        <v>0</v>
      </c>
      <c r="CD53" s="1472">
        <v>0</v>
      </c>
      <c r="CE53" s="1472">
        <v>0</v>
      </c>
      <c r="CF53" s="1472">
        <v>0</v>
      </c>
      <c r="CG53" s="1472">
        <v>0</v>
      </c>
      <c r="CH53" s="1472">
        <v>0</v>
      </c>
      <c r="CI53" s="1472">
        <v>0</v>
      </c>
      <c r="CJ53" s="1472">
        <v>0</v>
      </c>
      <c r="CK53" s="1472">
        <v>0</v>
      </c>
      <c r="CL53" s="1472">
        <v>0</v>
      </c>
      <c r="CM53" s="1472">
        <v>0</v>
      </c>
      <c r="CN53" s="1472">
        <v>20</v>
      </c>
      <c r="CO53" s="1472">
        <v>0</v>
      </c>
      <c r="CP53" s="1472">
        <v>20</v>
      </c>
      <c r="CQ53" s="1472">
        <v>0</v>
      </c>
      <c r="CR53" s="1472">
        <v>0</v>
      </c>
      <c r="CS53" s="1472">
        <v>20</v>
      </c>
      <c r="CT53" s="1472">
        <v>0</v>
      </c>
      <c r="CU53" s="1472">
        <v>0</v>
      </c>
      <c r="CV53" s="1472">
        <v>22</v>
      </c>
      <c r="CW53" s="1472">
        <v>0</v>
      </c>
      <c r="CX53" s="1472">
        <v>0</v>
      </c>
      <c r="CY53" s="1472">
        <v>0</v>
      </c>
      <c r="CZ53" s="1472">
        <v>0</v>
      </c>
      <c r="DA53" s="1472">
        <v>0.58399999999999996</v>
      </c>
      <c r="DB53" s="1472">
        <v>0</v>
      </c>
      <c r="DC53" s="1472">
        <v>0</v>
      </c>
      <c r="DD53" s="1472">
        <v>0</v>
      </c>
      <c r="DE53" s="1472">
        <v>0</v>
      </c>
      <c r="DF53" s="1472">
        <v>1</v>
      </c>
      <c r="DG53" s="1472">
        <v>0.96</v>
      </c>
      <c r="DH53" s="1472">
        <v>6.056</v>
      </c>
      <c r="DI53" s="1472">
        <v>11.022</v>
      </c>
      <c r="DJ53" s="1472">
        <v>2.8620000000000001</v>
      </c>
      <c r="DK53" s="1472">
        <v>1.921</v>
      </c>
      <c r="DL53" s="1472">
        <v>0</v>
      </c>
      <c r="DM53" s="1472">
        <v>7.7229999999999999</v>
      </c>
      <c r="DN53" s="1472">
        <v>6.7039999999999997</v>
      </c>
      <c r="DO53" s="1472">
        <v>5.7629999999999999</v>
      </c>
      <c r="DP53" s="1472">
        <v>1.921</v>
      </c>
      <c r="DQ53" s="1472">
        <v>3.8610000000000002</v>
      </c>
      <c r="DR53" s="1472">
        <v>4.8220000000000001</v>
      </c>
      <c r="DS53" s="1472">
        <v>2.8620000000000001</v>
      </c>
      <c r="DT53" s="1472">
        <v>3.8809999999999998</v>
      </c>
      <c r="DU53" s="1472">
        <v>3.8809999999999998</v>
      </c>
      <c r="DV53" s="1472">
        <v>5.8019999999999996</v>
      </c>
      <c r="DW53" s="1472">
        <v>6.7809999999999997</v>
      </c>
      <c r="DX53" s="1472">
        <v>33.741999999999997</v>
      </c>
      <c r="DY53" s="1472">
        <v>28.881</v>
      </c>
      <c r="DZ53" s="1472">
        <v>36.020000000000003</v>
      </c>
      <c r="EA53" s="1472">
        <v>2.9009999999999998</v>
      </c>
      <c r="EB53" s="1472">
        <v>5.8019999999999996</v>
      </c>
      <c r="EC53" s="1472">
        <v>25</v>
      </c>
      <c r="ED53" s="1472">
        <v>5.8019999999999996</v>
      </c>
      <c r="EE53" s="1472">
        <v>2.9009999999999998</v>
      </c>
      <c r="EF53" s="1472">
        <v>29.821999999999999</v>
      </c>
      <c r="EG53" s="1472">
        <v>32.762</v>
      </c>
      <c r="EH53" s="1472">
        <v>27.901</v>
      </c>
      <c r="EI53" s="1472">
        <v>5.8310000000000004</v>
      </c>
      <c r="EJ53" s="1472">
        <v>27.140999999999998</v>
      </c>
      <c r="EK53" s="1472">
        <v>5.88</v>
      </c>
      <c r="EL53" s="1472">
        <v>31.4</v>
      </c>
      <c r="EM53" s="1472">
        <v>5.8410000000000002</v>
      </c>
      <c r="EN53" s="1472">
        <v>4.9000000000000004</v>
      </c>
      <c r="EO53" s="1472">
        <v>19.36</v>
      </c>
      <c r="EP53" s="1472">
        <v>22.34</v>
      </c>
      <c r="EQ53" s="1472">
        <v>23.140999999999998</v>
      </c>
      <c r="ER53" s="1472">
        <v>20.239999999999998</v>
      </c>
      <c r="ES53" s="1472">
        <v>0</v>
      </c>
      <c r="ET53" s="1472">
        <v>27.061</v>
      </c>
      <c r="EU53" s="1472">
        <v>0</v>
      </c>
      <c r="EV53" s="1472">
        <v>0</v>
      </c>
      <c r="EW53" s="1472">
        <v>25.98</v>
      </c>
      <c r="EX53" s="1472">
        <v>48.121000000000002</v>
      </c>
      <c r="EY53" s="1472">
        <v>3.8809999999999998</v>
      </c>
      <c r="EZ53" s="1472">
        <v>25.98</v>
      </c>
      <c r="FA53" s="1472">
        <v>21.19</v>
      </c>
      <c r="FB53" s="1472">
        <v>3.4009999999999998</v>
      </c>
      <c r="FC53" s="1472">
        <v>51.96</v>
      </c>
      <c r="FD53" s="1472">
        <v>2.9239999999999999</v>
      </c>
      <c r="FE53" s="1472">
        <v>51.96</v>
      </c>
      <c r="FF53" s="1472">
        <v>27.931999999999999</v>
      </c>
      <c r="FG53" s="1472">
        <v>26.971</v>
      </c>
      <c r="FH53" s="1472">
        <v>25</v>
      </c>
      <c r="FI53" s="1472">
        <v>51.970999999999997</v>
      </c>
      <c r="FJ53" s="1472">
        <v>0.99099999999999999</v>
      </c>
      <c r="FK53" s="1472">
        <v>29.861000000000001</v>
      </c>
      <c r="FL53" s="1472">
        <v>0.98</v>
      </c>
      <c r="FM53" s="1472">
        <v>0</v>
      </c>
      <c r="FN53" s="1472">
        <v>4.8609999999999998</v>
      </c>
      <c r="FO53" s="1472">
        <v>0</v>
      </c>
      <c r="FP53" s="1472">
        <v>2.9009999999999998</v>
      </c>
      <c r="FQ53" s="1472">
        <v>2.94</v>
      </c>
      <c r="FR53" s="1472">
        <v>25.98</v>
      </c>
      <c r="FS53" s="1472">
        <v>2.9009999999999998</v>
      </c>
      <c r="FT53" s="1472">
        <v>0.98</v>
      </c>
      <c r="FU53" s="1472">
        <v>54.96</v>
      </c>
      <c r="FV53" s="1472">
        <v>1.96</v>
      </c>
      <c r="FW53" s="1472">
        <v>0.61399999999999999</v>
      </c>
      <c r="FX53" s="1472">
        <v>1.9370000000000001</v>
      </c>
      <c r="FY53" s="1472">
        <v>44.936999999999998</v>
      </c>
      <c r="FZ53" s="1472">
        <v>47.9</v>
      </c>
      <c r="GA53" s="1472">
        <v>0.98</v>
      </c>
      <c r="GB53" s="1472">
        <v>0.98</v>
      </c>
      <c r="GC53" s="1472">
        <v>5.7830000000000004</v>
      </c>
      <c r="GD53" s="1472">
        <v>0</v>
      </c>
      <c r="GE53" s="1472">
        <v>50.98</v>
      </c>
      <c r="GF53" s="1472">
        <v>28.92</v>
      </c>
      <c r="GG53" s="1472">
        <v>27.94</v>
      </c>
      <c r="GH53" s="1472">
        <v>1.9019999999999999</v>
      </c>
      <c r="GI53" s="1472">
        <v>25</v>
      </c>
      <c r="GJ53" s="1472">
        <v>51.902000000000001</v>
      </c>
      <c r="GK53" s="1472">
        <v>3.92</v>
      </c>
      <c r="GL53" s="1472">
        <v>4.7640000000000002</v>
      </c>
      <c r="GM53" s="1472">
        <v>3.8809999999999998</v>
      </c>
      <c r="GN53" s="1472">
        <v>27.94</v>
      </c>
      <c r="GO53" s="1472">
        <v>2.94</v>
      </c>
      <c r="GP53" s="1472">
        <v>0</v>
      </c>
      <c r="GQ53" s="1472">
        <v>10.103999999999999</v>
      </c>
      <c r="GR53" s="1472">
        <v>1.96</v>
      </c>
      <c r="GS53" s="1472">
        <v>1.96</v>
      </c>
      <c r="GT53" s="1472">
        <v>2.4500000000000002</v>
      </c>
      <c r="GU53" s="1472">
        <v>2.911</v>
      </c>
      <c r="GV53" s="1472">
        <v>1.96</v>
      </c>
      <c r="GW53" s="1472">
        <v>6.5759999999999996</v>
      </c>
      <c r="GX53" s="1472">
        <v>3.92</v>
      </c>
      <c r="GY53" s="1472">
        <v>1.96</v>
      </c>
      <c r="GZ53" s="1472">
        <v>0.69599999999999995</v>
      </c>
      <c r="HA53" s="1472">
        <v>5.88</v>
      </c>
      <c r="HB53" s="1472">
        <v>3.6360000000000001</v>
      </c>
      <c r="HC53" s="1472">
        <v>0.98</v>
      </c>
      <c r="HD53" s="1472">
        <v>1.96</v>
      </c>
      <c r="HE53" s="1472">
        <v>5.39</v>
      </c>
      <c r="HF53" s="1472">
        <v>0</v>
      </c>
      <c r="HG53" s="1472">
        <v>0</v>
      </c>
      <c r="HH53" s="1472">
        <v>5.5960000000000001</v>
      </c>
      <c r="HI53" s="1472">
        <v>3.92</v>
      </c>
      <c r="HJ53" s="1472">
        <v>3.92</v>
      </c>
      <c r="HK53" s="1472">
        <v>5.5960000000000001</v>
      </c>
      <c r="HL53" s="1472">
        <v>0</v>
      </c>
      <c r="HM53" s="1472">
        <v>77.94</v>
      </c>
      <c r="HN53" s="1472">
        <v>7.7</v>
      </c>
      <c r="HO53" s="1472">
        <v>52.94</v>
      </c>
      <c r="HP53" s="1472">
        <v>3.778</v>
      </c>
      <c r="HQ53" s="1472">
        <v>2.798</v>
      </c>
      <c r="HR53" s="1472">
        <v>102.798</v>
      </c>
      <c r="HS53" s="1472">
        <v>52.94</v>
      </c>
      <c r="HT53" s="1472">
        <v>4.758</v>
      </c>
      <c r="HU53" s="1472">
        <v>102.798</v>
      </c>
      <c r="HV53" s="1472">
        <v>56.718000000000004</v>
      </c>
      <c r="HW53" s="1472">
        <v>54.758000000000003</v>
      </c>
      <c r="HX53" s="1472">
        <v>29.9</v>
      </c>
      <c r="HY53" s="1472">
        <v>30.738</v>
      </c>
      <c r="HZ53" s="1472">
        <v>2.798</v>
      </c>
      <c r="IA53" s="1472">
        <v>28.635999999999999</v>
      </c>
      <c r="IB53" s="1472">
        <v>125</v>
      </c>
      <c r="IC53" s="1472">
        <v>3.6360000000000001</v>
      </c>
      <c r="ID53" s="1472">
        <v>59.8</v>
      </c>
      <c r="IE53" s="1472">
        <v>53.636000000000003</v>
      </c>
      <c r="IF53" s="1472">
        <v>27.94</v>
      </c>
      <c r="IG53" s="1472">
        <v>52.94</v>
      </c>
      <c r="IH53" s="1472">
        <v>30.808</v>
      </c>
      <c r="II53" s="1472">
        <v>50.695999999999998</v>
      </c>
      <c r="IJ53" s="1472">
        <v>3.6360000000000001</v>
      </c>
      <c r="IK53" s="1472">
        <v>84.231999999999999</v>
      </c>
      <c r="IL53" s="1472">
        <v>0</v>
      </c>
      <c r="IM53" s="1472">
        <v>3.6360000000000001</v>
      </c>
      <c r="IN53" s="1472">
        <v>59.026000000000003</v>
      </c>
      <c r="IO53" s="1472">
        <v>106.57599999999999</v>
      </c>
      <c r="IP53" s="1472">
        <v>50.98</v>
      </c>
      <c r="IQ53" s="1472">
        <v>28.92</v>
      </c>
      <c r="IR53" s="1472">
        <v>1.96</v>
      </c>
      <c r="IS53" s="1472">
        <v>28.635999999999999</v>
      </c>
      <c r="IT53" s="1472">
        <v>29.9</v>
      </c>
      <c r="IU53" s="1472">
        <v>3.6360000000000001</v>
      </c>
      <c r="IV53" s="1472">
        <v>83.536000000000001</v>
      </c>
      <c r="IW53" s="1472">
        <v>50.1</v>
      </c>
      <c r="IX53" s="1472">
        <v>12.456</v>
      </c>
      <c r="IY53" s="1472">
        <v>7.84</v>
      </c>
      <c r="IZ53" s="1472">
        <v>0.69599999999999995</v>
      </c>
      <c r="JA53" s="1472">
        <v>7.84</v>
      </c>
      <c r="JB53" s="1472">
        <v>3.6360000000000001</v>
      </c>
      <c r="JC53" s="1472">
        <v>77.94</v>
      </c>
      <c r="JD53" s="1472">
        <v>106.57599999999999</v>
      </c>
      <c r="JE53" s="1472">
        <v>0</v>
      </c>
      <c r="JF53" s="1472">
        <v>13.083</v>
      </c>
      <c r="JG53" s="1472">
        <v>13.151999999999999</v>
      </c>
      <c r="JH53" s="1472">
        <v>37.491</v>
      </c>
      <c r="JI53" s="1472">
        <v>5.88</v>
      </c>
      <c r="JJ53" s="1472">
        <v>7.556</v>
      </c>
      <c r="JK53" s="1472">
        <v>0</v>
      </c>
      <c r="JL53" s="1472">
        <v>3.92</v>
      </c>
      <c r="JM53" s="1472">
        <v>19.315999999999999</v>
      </c>
      <c r="JN53" s="1472">
        <v>5.88</v>
      </c>
      <c r="JO53" s="1472">
        <v>53.92</v>
      </c>
      <c r="JP53" s="1472">
        <v>10.78</v>
      </c>
      <c r="JQ53" s="1472">
        <v>25</v>
      </c>
      <c r="JR53" s="1472">
        <v>13.577999999999999</v>
      </c>
      <c r="JS53" s="1472">
        <v>0</v>
      </c>
      <c r="JT53" s="1472">
        <v>32.698</v>
      </c>
      <c r="JU53" s="1472">
        <v>56.86</v>
      </c>
      <c r="JV53" s="1472">
        <v>2.94</v>
      </c>
      <c r="JW53" s="1472">
        <v>29.757999999999999</v>
      </c>
      <c r="JX53" s="1472">
        <v>29.9</v>
      </c>
      <c r="JY53" s="1472">
        <v>100</v>
      </c>
      <c r="JZ53" s="1472">
        <v>105.738</v>
      </c>
      <c r="KA53" s="1472">
        <v>35.78</v>
      </c>
      <c r="KB53" s="1472">
        <v>10.78</v>
      </c>
      <c r="KC53" s="1472">
        <v>3.778</v>
      </c>
      <c r="KD53" s="1472">
        <v>4.758</v>
      </c>
      <c r="KE53" s="1472">
        <v>4.9000000000000004</v>
      </c>
      <c r="KF53" s="1472">
        <v>54.758000000000003</v>
      </c>
      <c r="KG53" s="1472">
        <v>9.8000000000000007</v>
      </c>
      <c r="KH53" s="1472">
        <v>14.558</v>
      </c>
      <c r="KI53" s="1472">
        <v>82.697999999999993</v>
      </c>
      <c r="KJ53" s="1472">
        <v>6.86</v>
      </c>
      <c r="KK53" s="1472">
        <v>8.82</v>
      </c>
      <c r="KL53" s="1472">
        <v>69.457999999999998</v>
      </c>
      <c r="KM53" s="1472">
        <v>84.8</v>
      </c>
      <c r="KN53" s="1472">
        <v>113.578</v>
      </c>
      <c r="KO53" s="1472">
        <v>54.616</v>
      </c>
      <c r="KP53" s="1472">
        <v>36.76</v>
      </c>
      <c r="KQ53" s="1472">
        <v>83.82</v>
      </c>
      <c r="KR53" s="1472">
        <v>37.456000000000003</v>
      </c>
      <c r="KS53" s="1472">
        <v>34.799999999999997</v>
      </c>
      <c r="KT53" s="1472">
        <v>5.88</v>
      </c>
      <c r="KU53" s="1472">
        <v>85.495999999999995</v>
      </c>
      <c r="KV53" s="1472">
        <v>84.8</v>
      </c>
      <c r="KW53" s="1472">
        <v>64.7</v>
      </c>
      <c r="KX53" s="1472">
        <v>39.695999999999998</v>
      </c>
      <c r="KY53" s="1472">
        <v>5.88</v>
      </c>
      <c r="KZ53" s="1472">
        <v>0</v>
      </c>
      <c r="LA53" s="1472">
        <v>6.5759999999999996</v>
      </c>
      <c r="LB53" s="1472">
        <v>6.86</v>
      </c>
      <c r="LC53" s="1472">
        <v>9.8000000000000007</v>
      </c>
      <c r="LD53" s="1472">
        <v>7.556</v>
      </c>
      <c r="LE53" s="1472">
        <v>0</v>
      </c>
      <c r="LF53" s="1472">
        <v>7.556</v>
      </c>
      <c r="LG53" s="1472">
        <v>160.49600000000001</v>
      </c>
      <c r="LH53" s="1472">
        <v>195.29599999999999</v>
      </c>
      <c r="LI53" s="1472">
        <v>109.8</v>
      </c>
      <c r="LJ53" s="1472">
        <v>79.900000000000006</v>
      </c>
      <c r="LK53" s="1472">
        <v>119.732</v>
      </c>
      <c r="LL53" s="1472">
        <v>79.900000000000006</v>
      </c>
      <c r="LM53" s="1472">
        <v>104.2</v>
      </c>
      <c r="LN53" s="1472">
        <v>104.616</v>
      </c>
      <c r="LO53" s="1472">
        <v>39.700000000000003</v>
      </c>
      <c r="LP53" s="1472">
        <v>55.595999999999997</v>
      </c>
      <c r="LQ53" s="1472">
        <v>2.94</v>
      </c>
      <c r="LR53" s="1472">
        <v>107.556</v>
      </c>
      <c r="LS53" s="1472">
        <v>139.416</v>
      </c>
      <c r="LT53" s="1472">
        <v>154.9</v>
      </c>
      <c r="LU53" s="1472">
        <v>114.136</v>
      </c>
      <c r="LV53" s="1472">
        <v>58.402999999999999</v>
      </c>
      <c r="LW53" s="1472">
        <v>109.51600000000001</v>
      </c>
      <c r="LX53" s="1472">
        <v>139.13999999999999</v>
      </c>
      <c r="LY53" s="1472">
        <v>50</v>
      </c>
      <c r="LZ53" s="1472">
        <v>55.595999999999997</v>
      </c>
      <c r="MA53" s="1472">
        <v>130.04</v>
      </c>
      <c r="MB53" s="1472">
        <v>87.876000000000005</v>
      </c>
      <c r="MC53" s="1472">
        <v>100</v>
      </c>
      <c r="MD53" s="1472">
        <v>100</v>
      </c>
      <c r="ME53" s="1472">
        <v>93.891999999999996</v>
      </c>
      <c r="MF53" s="1472">
        <v>31.58</v>
      </c>
      <c r="MG53" s="1472">
        <v>191.79599999999999</v>
      </c>
      <c r="MH53" s="1472">
        <v>225</v>
      </c>
      <c r="MI53" s="1472">
        <v>115.676</v>
      </c>
      <c r="MJ53" s="1472">
        <v>75</v>
      </c>
      <c r="MK53" s="1472">
        <v>105.736</v>
      </c>
      <c r="ML53" s="1472">
        <v>17.216000000000001</v>
      </c>
      <c r="MM53" s="1472">
        <v>84.652000000000001</v>
      </c>
      <c r="MN53" s="1472">
        <v>30.88</v>
      </c>
      <c r="MO53" s="1472">
        <v>55.88</v>
      </c>
      <c r="MP53" s="1472">
        <v>60.496000000000002</v>
      </c>
      <c r="MQ53" s="1472">
        <v>84.52</v>
      </c>
      <c r="MR53" s="1472">
        <v>54.9</v>
      </c>
      <c r="MS53" s="1472">
        <v>129.9</v>
      </c>
      <c r="MT53" s="1472">
        <v>38.155999999999999</v>
      </c>
      <c r="MU53" s="1472">
        <v>60.496000000000002</v>
      </c>
      <c r="MV53" s="1472">
        <v>106.57599999999999</v>
      </c>
      <c r="MW53" s="1472">
        <v>30.88</v>
      </c>
      <c r="MX53" s="1472">
        <v>81.575999999999993</v>
      </c>
      <c r="MY53" s="1472">
        <v>55.88</v>
      </c>
      <c r="MZ53" s="1472">
        <v>0</v>
      </c>
      <c r="NA53" s="1472">
        <v>55.595999999999997</v>
      </c>
      <c r="NB53" s="1472">
        <v>25</v>
      </c>
      <c r="NC53" s="1472">
        <v>100</v>
      </c>
      <c r="ND53" s="1472">
        <v>75</v>
      </c>
      <c r="NE53" s="1472">
        <v>100</v>
      </c>
      <c r="NF53" s="1472">
        <v>100</v>
      </c>
      <c r="NG53" s="1472">
        <v>75</v>
      </c>
      <c r="NH53" s="1472">
        <v>125</v>
      </c>
      <c r="NI53" s="1472">
        <v>75</v>
      </c>
      <c r="NJ53" s="1472">
        <v>50</v>
      </c>
      <c r="NK53" s="1472">
        <v>50</v>
      </c>
      <c r="NL53" s="1472">
        <v>50</v>
      </c>
      <c r="NM53" s="1472">
        <v>50</v>
      </c>
      <c r="NN53" s="1472">
        <v>150</v>
      </c>
      <c r="NO53" s="1472">
        <v>175</v>
      </c>
      <c r="NP53" s="1472">
        <v>175</v>
      </c>
      <c r="NQ53" s="1472">
        <v>100</v>
      </c>
      <c r="NR53" s="1472">
        <v>100</v>
      </c>
      <c r="NS53" s="1472">
        <v>100</v>
      </c>
      <c r="NT53" s="1472">
        <v>100</v>
      </c>
      <c r="NU53" s="1472">
        <v>50</v>
      </c>
      <c r="NV53" s="1662">
        <v>754.55199999999991</v>
      </c>
      <c r="NW53" s="1662">
        <v>868.05200000000002</v>
      </c>
      <c r="NX53" s="1662">
        <v>1150</v>
      </c>
      <c r="NY53" s="1662">
        <v>281.94799999999998</v>
      </c>
      <c r="NZ53" s="1475">
        <v>32.480542640302644</v>
      </c>
      <c r="OA53" s="1475">
        <v>1.7976599779760869E-3</v>
      </c>
      <c r="OB53" s="1475">
        <v>-33.333333333333336</v>
      </c>
      <c r="OK53" s="1670"/>
      <c r="OL53" s="1670"/>
      <c r="OM53" s="1670"/>
      <c r="ON53" s="1670"/>
      <c r="OO53" s="1670"/>
      <c r="OP53" s="1670"/>
      <c r="OQ53" s="1670"/>
      <c r="OR53" s="1670"/>
    </row>
    <row r="54" spans="1:408" s="1534" customFormat="1" ht="15" customHeight="1">
      <c r="A54" s="1636" t="s">
        <v>1400</v>
      </c>
      <c r="B54" s="1472">
        <v>0</v>
      </c>
      <c r="C54" s="1472">
        <v>0</v>
      </c>
      <c r="D54" s="1472">
        <v>0</v>
      </c>
      <c r="E54" s="1472">
        <v>0</v>
      </c>
      <c r="F54" s="1472">
        <v>0</v>
      </c>
      <c r="G54" s="1472">
        <v>22</v>
      </c>
      <c r="H54" s="1472">
        <v>0</v>
      </c>
      <c r="I54" s="1472">
        <v>0</v>
      </c>
      <c r="J54" s="1472">
        <v>0</v>
      </c>
      <c r="K54" s="1472">
        <v>2.12</v>
      </c>
      <c r="L54" s="1472">
        <v>0</v>
      </c>
      <c r="M54" s="1472">
        <v>0</v>
      </c>
      <c r="N54" s="1472">
        <v>0</v>
      </c>
      <c r="O54" s="1472">
        <v>0</v>
      </c>
      <c r="P54" s="1472">
        <v>0</v>
      </c>
      <c r="Q54" s="1472">
        <v>0</v>
      </c>
      <c r="R54" s="1472">
        <v>0</v>
      </c>
      <c r="S54" s="1472">
        <v>0</v>
      </c>
      <c r="T54" s="1472">
        <v>0</v>
      </c>
      <c r="U54" s="1472">
        <v>0</v>
      </c>
      <c r="V54" s="1472">
        <v>0</v>
      </c>
      <c r="W54" s="1472">
        <v>0</v>
      </c>
      <c r="X54" s="1472">
        <v>0</v>
      </c>
      <c r="Y54" s="1472">
        <v>0</v>
      </c>
      <c r="Z54" s="1472">
        <v>0</v>
      </c>
      <c r="AA54" s="1472">
        <v>0</v>
      </c>
      <c r="AB54" s="1472">
        <v>0</v>
      </c>
      <c r="AC54" s="1472">
        <v>0</v>
      </c>
      <c r="AD54" s="1472">
        <v>5.6029999999999998</v>
      </c>
      <c r="AE54" s="1472">
        <v>0</v>
      </c>
      <c r="AF54" s="1472">
        <v>0</v>
      </c>
      <c r="AG54" s="1472">
        <v>0</v>
      </c>
      <c r="AH54" s="1472">
        <v>0</v>
      </c>
      <c r="AI54" s="1472">
        <v>0</v>
      </c>
      <c r="AJ54" s="1472">
        <v>0</v>
      </c>
      <c r="AK54" s="1472">
        <v>0</v>
      </c>
      <c r="AL54" s="1472">
        <v>0</v>
      </c>
      <c r="AM54" s="1472">
        <v>0</v>
      </c>
      <c r="AN54" s="1472">
        <v>0</v>
      </c>
      <c r="AO54" s="1472">
        <v>0</v>
      </c>
      <c r="AP54" s="1472">
        <v>0</v>
      </c>
      <c r="AQ54" s="1472">
        <v>0</v>
      </c>
      <c r="AR54" s="1472">
        <v>0</v>
      </c>
      <c r="AS54" s="1472">
        <v>0</v>
      </c>
      <c r="AT54" s="1472">
        <v>0</v>
      </c>
      <c r="AU54" s="1472">
        <v>0</v>
      </c>
      <c r="AV54" s="1472">
        <v>0</v>
      </c>
      <c r="AW54" s="1472">
        <v>0</v>
      </c>
      <c r="AX54" s="1472">
        <v>0</v>
      </c>
      <c r="AY54" s="1472">
        <v>0</v>
      </c>
      <c r="AZ54" s="1472">
        <v>0</v>
      </c>
      <c r="BA54" s="1472">
        <v>0</v>
      </c>
      <c r="BB54" s="1472">
        <v>0</v>
      </c>
      <c r="BC54" s="1472">
        <v>0</v>
      </c>
      <c r="BD54" s="1472">
        <v>0</v>
      </c>
      <c r="BE54" s="1472">
        <v>0</v>
      </c>
      <c r="BF54" s="1472">
        <v>0</v>
      </c>
      <c r="BG54" s="1472">
        <v>0</v>
      </c>
      <c r="BH54" s="1472">
        <v>0</v>
      </c>
      <c r="BI54" s="1472">
        <v>0</v>
      </c>
      <c r="BJ54" s="1472">
        <v>0</v>
      </c>
      <c r="BK54" s="1472">
        <v>0</v>
      </c>
      <c r="BL54" s="1472">
        <v>0</v>
      </c>
      <c r="BM54" s="1472">
        <v>0</v>
      </c>
      <c r="BN54" s="1472">
        <v>0</v>
      </c>
      <c r="BO54" s="1472">
        <v>0</v>
      </c>
      <c r="BP54" s="1472">
        <v>0</v>
      </c>
      <c r="BQ54" s="1472">
        <v>0</v>
      </c>
      <c r="BR54" s="1472">
        <v>0</v>
      </c>
      <c r="BS54" s="1472">
        <v>0.5</v>
      </c>
      <c r="BT54" s="1472">
        <v>0</v>
      </c>
      <c r="BU54" s="1472">
        <v>0</v>
      </c>
      <c r="BV54" s="1472">
        <v>0</v>
      </c>
      <c r="BW54" s="1472">
        <v>0</v>
      </c>
      <c r="BX54" s="1472">
        <v>0</v>
      </c>
      <c r="BY54" s="1472">
        <v>0</v>
      </c>
      <c r="BZ54" s="1472">
        <v>0</v>
      </c>
      <c r="CA54" s="1472">
        <v>0</v>
      </c>
      <c r="CB54" s="1472">
        <v>0</v>
      </c>
      <c r="CC54" s="1472">
        <v>0</v>
      </c>
      <c r="CD54" s="1472">
        <v>0</v>
      </c>
      <c r="CE54" s="1472">
        <v>0</v>
      </c>
      <c r="CF54" s="1472">
        <v>0</v>
      </c>
      <c r="CG54" s="1472">
        <v>0</v>
      </c>
      <c r="CH54" s="1472">
        <v>0</v>
      </c>
      <c r="CI54" s="1472">
        <v>0</v>
      </c>
      <c r="CJ54" s="1472">
        <v>0</v>
      </c>
      <c r="CK54" s="1472">
        <v>0</v>
      </c>
      <c r="CL54" s="1472">
        <v>0</v>
      </c>
      <c r="CM54" s="1472">
        <v>0</v>
      </c>
      <c r="CN54" s="1472">
        <v>0</v>
      </c>
      <c r="CO54" s="1472">
        <v>0</v>
      </c>
      <c r="CP54" s="1472">
        <v>0</v>
      </c>
      <c r="CQ54" s="1472">
        <v>0</v>
      </c>
      <c r="CR54" s="1472">
        <v>0</v>
      </c>
      <c r="CS54" s="1472">
        <v>0</v>
      </c>
      <c r="CT54" s="1472">
        <v>19.891999999999999</v>
      </c>
      <c r="CU54" s="1472">
        <v>0</v>
      </c>
      <c r="CV54" s="1472">
        <v>0</v>
      </c>
      <c r="CW54" s="1472">
        <v>7.0049999999999999</v>
      </c>
      <c r="CX54" s="1472">
        <v>19.5</v>
      </c>
      <c r="CY54" s="1472">
        <v>0</v>
      </c>
      <c r="CZ54" s="1472">
        <v>10.125</v>
      </c>
      <c r="DA54" s="1472">
        <v>18.007000000000001</v>
      </c>
      <c r="DB54" s="1472">
        <v>0</v>
      </c>
      <c r="DC54" s="1472">
        <v>18.363</v>
      </c>
      <c r="DD54" s="1472">
        <v>0</v>
      </c>
      <c r="DE54" s="1472">
        <v>0</v>
      </c>
      <c r="DF54" s="1472">
        <v>18.024999999999999</v>
      </c>
      <c r="DG54" s="1472">
        <v>17.917999999999999</v>
      </c>
      <c r="DH54" s="1472">
        <v>8.6</v>
      </c>
      <c r="DI54" s="1472">
        <v>18.286999999999999</v>
      </c>
      <c r="DJ54" s="1472">
        <v>13.56</v>
      </c>
      <c r="DK54" s="1472">
        <v>30.757000000000001</v>
      </c>
      <c r="DL54" s="1472">
        <v>18.074999999999999</v>
      </c>
      <c r="DM54" s="1472">
        <v>27.195</v>
      </c>
      <c r="DN54" s="1472">
        <v>27.058</v>
      </c>
      <c r="DO54" s="1472">
        <v>23.044</v>
      </c>
      <c r="DP54" s="1472">
        <v>12.593</v>
      </c>
      <c r="DQ54" s="1472">
        <v>26.451000000000001</v>
      </c>
      <c r="DR54" s="1472">
        <v>25.834</v>
      </c>
      <c r="DS54" s="1472">
        <v>27.669</v>
      </c>
      <c r="DT54" s="1472">
        <v>24.177</v>
      </c>
      <c r="DU54" s="1472">
        <v>29.498000000000001</v>
      </c>
      <c r="DV54" s="1472">
        <v>46.314999999999998</v>
      </c>
      <c r="DW54" s="1472">
        <v>25.446999999999999</v>
      </c>
      <c r="DX54" s="1472">
        <v>23.437000000000001</v>
      </c>
      <c r="DY54" s="1472">
        <v>12.61</v>
      </c>
      <c r="DZ54" s="1472">
        <v>51.423999999999999</v>
      </c>
      <c r="EA54" s="1472">
        <v>23.984999999999999</v>
      </c>
      <c r="EB54" s="1472">
        <v>38.253999999999998</v>
      </c>
      <c r="EC54" s="1472">
        <v>13.638999999999999</v>
      </c>
      <c r="ED54" s="1472">
        <v>35.192999999999998</v>
      </c>
      <c r="EE54" s="1472">
        <v>14.851000000000001</v>
      </c>
      <c r="EF54" s="1472">
        <v>34.545999999999999</v>
      </c>
      <c r="EG54" s="1472">
        <v>51.494</v>
      </c>
      <c r="EH54" s="1472">
        <v>7.141</v>
      </c>
      <c r="EI54" s="1472">
        <v>83.43</v>
      </c>
      <c r="EJ54" s="1472">
        <v>26.931000000000001</v>
      </c>
      <c r="EK54" s="1472">
        <v>22.442</v>
      </c>
      <c r="EL54" s="1472">
        <v>39.216999999999999</v>
      </c>
      <c r="EM54" s="1472">
        <v>58.817999999999998</v>
      </c>
      <c r="EN54" s="1472">
        <v>74.197000000000003</v>
      </c>
      <c r="EO54" s="1472">
        <v>12.260999999999999</v>
      </c>
      <c r="EP54" s="1472">
        <v>41.036999999999999</v>
      </c>
      <c r="EQ54" s="1472">
        <v>67.572000000000003</v>
      </c>
      <c r="ER54" s="1472">
        <v>56.787999999999997</v>
      </c>
      <c r="ES54" s="1472">
        <v>4.6120000000000001</v>
      </c>
      <c r="ET54" s="1472">
        <v>41.134</v>
      </c>
      <c r="EU54" s="1472">
        <v>10.279</v>
      </c>
      <c r="EV54" s="1472">
        <v>27.925000000000001</v>
      </c>
      <c r="EW54" s="1472">
        <v>55.470999999999997</v>
      </c>
      <c r="EX54" s="1472">
        <v>25.283999999999999</v>
      </c>
      <c r="EY54" s="1472">
        <v>62.447000000000003</v>
      </c>
      <c r="EZ54" s="1472">
        <v>24.571000000000002</v>
      </c>
      <c r="FA54" s="1472">
        <v>56.862000000000002</v>
      </c>
      <c r="FB54" s="1472">
        <v>26.423999999999999</v>
      </c>
      <c r="FC54" s="1472">
        <v>41.762</v>
      </c>
      <c r="FD54" s="1472">
        <v>81.802000000000007</v>
      </c>
      <c r="FE54" s="1472">
        <v>45.481000000000002</v>
      </c>
      <c r="FF54" s="1472">
        <v>85.81</v>
      </c>
      <c r="FG54" s="1472">
        <v>12.827</v>
      </c>
      <c r="FH54" s="1472">
        <v>31.504999999999999</v>
      </c>
      <c r="FI54" s="1472">
        <v>37.902000000000001</v>
      </c>
      <c r="FJ54" s="1472">
        <v>9.3160000000000007</v>
      </c>
      <c r="FK54" s="1472">
        <v>46.029000000000003</v>
      </c>
      <c r="FL54" s="1472">
        <v>42.784999999999997</v>
      </c>
      <c r="FM54" s="1472">
        <v>0</v>
      </c>
      <c r="FN54" s="1472">
        <v>22.478999999999999</v>
      </c>
      <c r="FO54" s="1472">
        <v>35.155999999999999</v>
      </c>
      <c r="FP54" s="1472">
        <v>65.361999999999995</v>
      </c>
      <c r="FQ54" s="1472">
        <v>22.484000000000002</v>
      </c>
      <c r="FR54" s="1472">
        <v>15.329000000000001</v>
      </c>
      <c r="FS54" s="1472">
        <v>27.571999999999999</v>
      </c>
      <c r="FT54" s="1472">
        <v>10.169</v>
      </c>
      <c r="FU54" s="1472">
        <v>18.832999999999998</v>
      </c>
      <c r="FV54" s="1472">
        <v>15.342000000000001</v>
      </c>
      <c r="FW54" s="1472">
        <v>0.26400000000000001</v>
      </c>
      <c r="FX54" s="1472">
        <v>44.619</v>
      </c>
      <c r="FY54" s="1472">
        <v>12.196999999999999</v>
      </c>
      <c r="FZ54" s="1472">
        <v>32.086100000000002</v>
      </c>
      <c r="GA54" s="1472">
        <v>28.789400000000001</v>
      </c>
      <c r="GB54" s="1472">
        <v>15.893000000000001</v>
      </c>
      <c r="GC54" s="1472">
        <v>43.292000000000002</v>
      </c>
      <c r="GD54" s="1472">
        <v>0</v>
      </c>
      <c r="GE54" s="1472">
        <v>34.086300000000001</v>
      </c>
      <c r="GF54" s="1472">
        <v>12.212</v>
      </c>
      <c r="GG54" s="1472">
        <v>28.567</v>
      </c>
      <c r="GH54" s="1472">
        <v>15.785</v>
      </c>
      <c r="GI54" s="1472">
        <v>35.521099999999997</v>
      </c>
      <c r="GJ54" s="1472">
        <v>16.316200000000002</v>
      </c>
      <c r="GK54" s="1472">
        <v>12.766999999999999</v>
      </c>
      <c r="GL54" s="1472">
        <v>26.617000000000001</v>
      </c>
      <c r="GM54" s="1472">
        <v>13.513999999999999</v>
      </c>
      <c r="GN54" s="1472">
        <v>14.164</v>
      </c>
      <c r="GO54" s="1472">
        <v>44.057000000000002</v>
      </c>
      <c r="GP54" s="1472">
        <v>14.231</v>
      </c>
      <c r="GQ54" s="1472">
        <v>38.131999999999998</v>
      </c>
      <c r="GR54" s="1472">
        <v>15.082000000000001</v>
      </c>
      <c r="GS54" s="1472">
        <v>15.771000000000001</v>
      </c>
      <c r="GT54" s="1472">
        <v>28.433</v>
      </c>
      <c r="GU54" s="1472">
        <v>16.12</v>
      </c>
      <c r="GV54" s="1472">
        <v>24.071999999999999</v>
      </c>
      <c r="GW54" s="1472">
        <v>21.962</v>
      </c>
      <c r="GX54" s="1472">
        <v>30.991</v>
      </c>
      <c r="GY54" s="1472">
        <v>14.065</v>
      </c>
      <c r="GZ54" s="1472">
        <v>14.837999999999999</v>
      </c>
      <c r="HA54" s="1472">
        <v>28.777000000000001</v>
      </c>
      <c r="HB54" s="1472">
        <v>32.08</v>
      </c>
      <c r="HC54" s="1472">
        <v>16.048999999999999</v>
      </c>
      <c r="HD54" s="1472">
        <v>16.463999999999999</v>
      </c>
      <c r="HE54" s="1472">
        <v>31.875</v>
      </c>
      <c r="HF54" s="1472">
        <v>0</v>
      </c>
      <c r="HG54" s="1472">
        <v>0</v>
      </c>
      <c r="HH54" s="1472">
        <v>27.943000000000001</v>
      </c>
      <c r="HI54" s="1472">
        <v>34.642000000000003</v>
      </c>
      <c r="HJ54" s="1472">
        <v>15.208</v>
      </c>
      <c r="HK54" s="1472">
        <v>11.68</v>
      </c>
      <c r="HL54" s="1472">
        <v>13.372</v>
      </c>
      <c r="HM54" s="1472">
        <v>11.058</v>
      </c>
      <c r="HN54" s="1472">
        <v>25.163</v>
      </c>
      <c r="HO54" s="1472">
        <v>13.542999999999999</v>
      </c>
      <c r="HP54" s="1472">
        <v>13.349</v>
      </c>
      <c r="HQ54" s="1472">
        <v>30.748999999999999</v>
      </c>
      <c r="HR54" s="1472">
        <v>12.196</v>
      </c>
      <c r="HS54" s="1472">
        <v>11.808</v>
      </c>
      <c r="HT54" s="1472">
        <v>46.838000000000001</v>
      </c>
      <c r="HU54" s="1472">
        <v>11.273999999999999</v>
      </c>
      <c r="HV54" s="1472">
        <v>23.457000000000001</v>
      </c>
      <c r="HW54" s="1472">
        <v>10.074</v>
      </c>
      <c r="HX54" s="1472">
        <v>9.2569999999999997</v>
      </c>
      <c r="HY54" s="1472">
        <v>45.164999999999999</v>
      </c>
      <c r="HZ54" s="1472">
        <v>13.538</v>
      </c>
      <c r="IA54" s="1472">
        <v>25.667000000000002</v>
      </c>
      <c r="IB54" s="1472">
        <v>16.417000000000002</v>
      </c>
      <c r="IC54" s="1472">
        <v>39.834000000000003</v>
      </c>
      <c r="ID54" s="1472">
        <v>19.974</v>
      </c>
      <c r="IE54" s="1472">
        <v>22.425000000000001</v>
      </c>
      <c r="IF54" s="1472">
        <v>31.303999999999998</v>
      </c>
      <c r="IG54" s="1472">
        <v>24.315999999999999</v>
      </c>
      <c r="IH54" s="1472">
        <v>41.905999999999999</v>
      </c>
      <c r="II54" s="1472">
        <v>25.488</v>
      </c>
      <c r="IJ54" s="1472">
        <v>34.912999999999997</v>
      </c>
      <c r="IK54" s="1472">
        <v>30.800999999999998</v>
      </c>
      <c r="IL54" s="1472">
        <v>17.472000000000001</v>
      </c>
      <c r="IM54" s="1472">
        <v>42.19</v>
      </c>
      <c r="IN54" s="1472">
        <v>16.297999999999998</v>
      </c>
      <c r="IO54" s="1472">
        <v>17.994</v>
      </c>
      <c r="IP54" s="1472">
        <v>12.278</v>
      </c>
      <c r="IQ54" s="1472">
        <v>34.195</v>
      </c>
      <c r="IR54" s="1472">
        <v>24.491</v>
      </c>
      <c r="IS54" s="1472">
        <v>24.83</v>
      </c>
      <c r="IT54" s="1472">
        <v>42.862000000000002</v>
      </c>
      <c r="IU54" s="1472">
        <v>33.484999999999999</v>
      </c>
      <c r="IV54" s="1472">
        <v>21.795999999999999</v>
      </c>
      <c r="IW54" s="1472">
        <v>12.833</v>
      </c>
      <c r="IX54" s="1472">
        <v>50.332000000000001</v>
      </c>
      <c r="IY54" s="1472">
        <v>35.918999999999997</v>
      </c>
      <c r="IZ54" s="1472">
        <v>17.437999999999999</v>
      </c>
      <c r="JA54" s="1472">
        <v>40.71</v>
      </c>
      <c r="JB54" s="1472">
        <v>26.481000000000002</v>
      </c>
      <c r="JC54" s="1472">
        <v>41.093000000000004</v>
      </c>
      <c r="JD54" s="1472">
        <v>39.558</v>
      </c>
      <c r="JE54" s="1472">
        <v>0</v>
      </c>
      <c r="JF54" s="1472">
        <v>14.976000000000001</v>
      </c>
      <c r="JG54" s="1472">
        <v>79.049000000000007</v>
      </c>
      <c r="JH54" s="1472">
        <v>37.491</v>
      </c>
      <c r="JI54" s="1472">
        <v>18.719000000000001</v>
      </c>
      <c r="JJ54" s="1472">
        <v>20.914999999999999</v>
      </c>
      <c r="JK54" s="1472">
        <v>0</v>
      </c>
      <c r="JL54" s="1472">
        <v>27.713999999999999</v>
      </c>
      <c r="JM54" s="1472">
        <v>82.471999999999994</v>
      </c>
      <c r="JN54" s="1472">
        <v>15.172000000000001</v>
      </c>
      <c r="JO54" s="1472">
        <v>29.091999999999999</v>
      </c>
      <c r="JP54" s="1472">
        <v>53.384</v>
      </c>
      <c r="JQ54" s="1472">
        <v>0</v>
      </c>
      <c r="JR54" s="1472">
        <v>59.811999999999998</v>
      </c>
      <c r="JS54" s="1472">
        <v>0</v>
      </c>
      <c r="JT54" s="1472">
        <v>21.706</v>
      </c>
      <c r="JU54" s="1472">
        <v>14.65</v>
      </c>
      <c r="JV54" s="1472">
        <v>47.203000000000003</v>
      </c>
      <c r="JW54" s="1472">
        <v>17.652999999999999</v>
      </c>
      <c r="JX54" s="1472">
        <v>17.271000000000001</v>
      </c>
      <c r="JY54" s="1472">
        <v>22.766999999999999</v>
      </c>
      <c r="JZ54" s="1472">
        <v>16.541</v>
      </c>
      <c r="KA54" s="1472">
        <v>44.822000000000003</v>
      </c>
      <c r="KB54" s="1472">
        <v>52.156999999999996</v>
      </c>
      <c r="KC54" s="1472">
        <v>18.065000000000001</v>
      </c>
      <c r="KD54" s="1472">
        <v>16.951000000000001</v>
      </c>
      <c r="KE54" s="1472">
        <v>17.542000000000002</v>
      </c>
      <c r="KF54" s="1472">
        <v>16.655000000000001</v>
      </c>
      <c r="KG54" s="1472">
        <v>53.536000000000001</v>
      </c>
      <c r="KH54" s="1472">
        <v>29.222999999999999</v>
      </c>
      <c r="KI54" s="1472">
        <v>13.746</v>
      </c>
      <c r="KJ54" s="1472">
        <v>14.881</v>
      </c>
      <c r="KK54" s="1472">
        <v>13.398999999999999</v>
      </c>
      <c r="KL54" s="1472">
        <v>27.428000000000001</v>
      </c>
      <c r="KM54" s="1472">
        <v>34.485999999999997</v>
      </c>
      <c r="KN54" s="1472">
        <v>30.148</v>
      </c>
      <c r="KO54" s="1472">
        <v>15.66</v>
      </c>
      <c r="KP54" s="1472">
        <v>8.8089999999999993</v>
      </c>
      <c r="KQ54" s="1472">
        <v>36.188000000000002</v>
      </c>
      <c r="KR54" s="1472">
        <v>8.5540000000000003</v>
      </c>
      <c r="KS54" s="1472">
        <v>8.0009999999999994</v>
      </c>
      <c r="KT54" s="1472">
        <v>28.375</v>
      </c>
      <c r="KU54" s="1472">
        <v>33.165999999999997</v>
      </c>
      <c r="KV54" s="1472">
        <v>22.614000000000001</v>
      </c>
      <c r="KW54" s="1472">
        <v>6.8639999999999999</v>
      </c>
      <c r="KX54" s="1472">
        <v>43.494999999999997</v>
      </c>
      <c r="KY54" s="1472">
        <v>13.802</v>
      </c>
      <c r="KZ54" s="1472">
        <v>0</v>
      </c>
      <c r="LA54" s="1472">
        <v>22.771000000000001</v>
      </c>
      <c r="LB54" s="1472">
        <v>15.412000000000001</v>
      </c>
      <c r="LC54" s="1472">
        <v>12.53</v>
      </c>
      <c r="LD54" s="1472">
        <v>13.958</v>
      </c>
      <c r="LE54" s="1472">
        <v>0</v>
      </c>
      <c r="LF54" s="1472">
        <v>15.097</v>
      </c>
      <c r="LG54" s="1472">
        <v>7.2240000000000002</v>
      </c>
      <c r="LH54" s="1472">
        <v>24.119</v>
      </c>
      <c r="LI54" s="1472">
        <v>10.5</v>
      </c>
      <c r="LJ54" s="1472">
        <v>13.53</v>
      </c>
      <c r="LK54" s="1472">
        <v>22.998000000000001</v>
      </c>
      <c r="LL54" s="1472">
        <v>17.827999999999999</v>
      </c>
      <c r="LM54" s="1472">
        <v>18.285</v>
      </c>
      <c r="LN54" s="1472">
        <v>17.358000000000001</v>
      </c>
      <c r="LO54" s="1472">
        <v>23.59</v>
      </c>
      <c r="LP54" s="1472">
        <v>16.678000000000001</v>
      </c>
      <c r="LQ54" s="1472">
        <v>15.577</v>
      </c>
      <c r="LR54" s="1472">
        <v>15.112</v>
      </c>
      <c r="LS54" s="1472">
        <v>30.559000000000001</v>
      </c>
      <c r="LT54" s="1472">
        <v>11.634</v>
      </c>
      <c r="LU54" s="1472">
        <v>7.806</v>
      </c>
      <c r="LV54" s="1472">
        <v>14.538</v>
      </c>
      <c r="LW54" s="1472">
        <v>9.3079999999999998</v>
      </c>
      <c r="LX54" s="1472">
        <v>18.634</v>
      </c>
      <c r="LY54" s="1472">
        <v>0</v>
      </c>
      <c r="LZ54" s="1472">
        <v>15.474</v>
      </c>
      <c r="MA54" s="1472">
        <v>17.097000000000001</v>
      </c>
      <c r="MB54" s="1472">
        <v>30.777999999999999</v>
      </c>
      <c r="MC54" s="1472">
        <v>0</v>
      </c>
      <c r="MD54" s="1472">
        <v>19.335000000000001</v>
      </c>
      <c r="ME54" s="1472">
        <v>20.745000000000001</v>
      </c>
      <c r="MF54" s="1472">
        <v>15.6206</v>
      </c>
      <c r="MG54" s="1472">
        <v>24.300699999999999</v>
      </c>
      <c r="MH54" s="1472">
        <v>0</v>
      </c>
      <c r="MI54" s="1472">
        <v>28.7211</v>
      </c>
      <c r="MJ54" s="1472">
        <v>0</v>
      </c>
      <c r="MK54" s="1472">
        <v>16.508700000000001</v>
      </c>
      <c r="ML54" s="1472">
        <v>25.1632</v>
      </c>
      <c r="MM54" s="1472">
        <v>25.502800000000001</v>
      </c>
      <c r="MN54" s="1472">
        <v>15.1387</v>
      </c>
      <c r="MO54" s="1472">
        <v>14.8233</v>
      </c>
      <c r="MP54" s="1472">
        <v>11.6541</v>
      </c>
      <c r="MQ54" s="1472">
        <v>12.5585</v>
      </c>
      <c r="MR54" s="1472">
        <v>16.8508</v>
      </c>
      <c r="MS54" s="1472">
        <v>12.2637</v>
      </c>
      <c r="MT54" s="1472">
        <v>44.378</v>
      </c>
      <c r="MU54" s="1472">
        <v>30.700500000000002</v>
      </c>
      <c r="MV54" s="1472">
        <v>13.3591</v>
      </c>
      <c r="MW54" s="1472">
        <v>14.953899999999999</v>
      </c>
      <c r="MX54" s="1472">
        <v>15.2478</v>
      </c>
      <c r="MY54" s="1472">
        <v>15.637600000000001</v>
      </c>
      <c r="MZ54" s="1472">
        <v>0</v>
      </c>
      <c r="NA54" s="1472">
        <v>15.746799999999999</v>
      </c>
      <c r="NB54" s="1472">
        <v>0</v>
      </c>
      <c r="NC54" s="1472">
        <v>0</v>
      </c>
      <c r="ND54" s="1472">
        <v>0</v>
      </c>
      <c r="NE54" s="1472">
        <v>19.559200000000001</v>
      </c>
      <c r="NF54" s="1472">
        <v>0</v>
      </c>
      <c r="NG54" s="1472">
        <v>0</v>
      </c>
      <c r="NH54" s="1472">
        <v>0</v>
      </c>
      <c r="NI54" s="1472">
        <v>0</v>
      </c>
      <c r="NJ54" s="1472">
        <v>0</v>
      </c>
      <c r="NK54" s="1472">
        <v>0</v>
      </c>
      <c r="NL54" s="1472">
        <v>0</v>
      </c>
      <c r="NM54" s="1472">
        <v>0</v>
      </c>
      <c r="NN54" s="1472">
        <v>0</v>
      </c>
      <c r="NO54" s="1472">
        <v>0</v>
      </c>
      <c r="NP54" s="1472">
        <v>0</v>
      </c>
      <c r="NQ54" s="1472">
        <v>0</v>
      </c>
      <c r="NR54" s="1472">
        <v>0</v>
      </c>
      <c r="NS54" s="1472">
        <v>0</v>
      </c>
      <c r="NT54" s="1472">
        <v>0</v>
      </c>
      <c r="NU54" s="1472">
        <v>0</v>
      </c>
      <c r="NV54" s="1662">
        <v>237.34660000000002</v>
      </c>
      <c r="NW54" s="1662">
        <v>66.191400000000002</v>
      </c>
      <c r="NX54" s="1662">
        <v>0</v>
      </c>
      <c r="NY54" s="1662">
        <v>-66.191400000000002</v>
      </c>
      <c r="NZ54" s="1475">
        <v>-100</v>
      </c>
      <c r="OA54" s="1475">
        <v>-4.2202686547237924E-4</v>
      </c>
      <c r="OB54" s="1475" t="s">
        <v>1366</v>
      </c>
      <c r="OK54" s="1670"/>
      <c r="OL54" s="1670"/>
      <c r="OM54" s="1670"/>
      <c r="ON54" s="1670"/>
      <c r="OO54" s="1670"/>
      <c r="OP54" s="1670"/>
      <c r="OQ54" s="1670"/>
      <c r="OR54" s="1670"/>
    </row>
    <row r="55" spans="1:408" s="1534" customFormat="1" ht="15" customHeight="1">
      <c r="A55" s="1636" t="s">
        <v>1401</v>
      </c>
      <c r="B55" s="1472">
        <v>0</v>
      </c>
      <c r="C55" s="1472">
        <v>0</v>
      </c>
      <c r="D55" s="1472">
        <v>0</v>
      </c>
      <c r="E55" s="1472">
        <v>0</v>
      </c>
      <c r="F55" s="1472">
        <v>0</v>
      </c>
      <c r="G55" s="1472">
        <v>0</v>
      </c>
      <c r="H55" s="1472">
        <v>0</v>
      </c>
      <c r="I55" s="1472">
        <v>0</v>
      </c>
      <c r="J55" s="1472">
        <v>36.484000000000002</v>
      </c>
      <c r="K55" s="1472">
        <v>0</v>
      </c>
      <c r="L55" s="1472">
        <v>0</v>
      </c>
      <c r="M55" s="1472">
        <v>6.1</v>
      </c>
      <c r="N55" s="1472">
        <v>0</v>
      </c>
      <c r="O55" s="1472">
        <v>0</v>
      </c>
      <c r="P55" s="1472">
        <v>0</v>
      </c>
      <c r="Q55" s="1472">
        <v>0</v>
      </c>
      <c r="R55" s="1472">
        <v>0</v>
      </c>
      <c r="S55" s="1472">
        <v>2.0819999999999999</v>
      </c>
      <c r="T55" s="1472">
        <v>0</v>
      </c>
      <c r="U55" s="1472">
        <v>0</v>
      </c>
      <c r="V55" s="1472">
        <v>0</v>
      </c>
      <c r="W55" s="1472">
        <v>2.2730000000000001</v>
      </c>
      <c r="X55" s="1472">
        <v>0</v>
      </c>
      <c r="Y55" s="1472">
        <v>0</v>
      </c>
      <c r="Z55" s="1472">
        <v>0</v>
      </c>
      <c r="AA55" s="1472">
        <v>0</v>
      </c>
      <c r="AB55" s="1472">
        <v>0</v>
      </c>
      <c r="AC55" s="1472">
        <v>0</v>
      </c>
      <c r="AD55" s="1472">
        <v>0</v>
      </c>
      <c r="AE55" s="1472">
        <v>0</v>
      </c>
      <c r="AF55" s="1472">
        <v>0</v>
      </c>
      <c r="AG55" s="1472">
        <v>0</v>
      </c>
      <c r="AH55" s="1472">
        <v>0</v>
      </c>
      <c r="AI55" s="1472">
        <v>0</v>
      </c>
      <c r="AJ55" s="1472">
        <v>0</v>
      </c>
      <c r="AK55" s="1472">
        <v>3.633</v>
      </c>
      <c r="AL55" s="1472">
        <v>1.042</v>
      </c>
      <c r="AM55" s="1472">
        <v>0</v>
      </c>
      <c r="AN55" s="1472">
        <v>1.0329999999999999</v>
      </c>
      <c r="AO55" s="1472">
        <v>0</v>
      </c>
      <c r="AP55" s="1472">
        <v>1.022</v>
      </c>
      <c r="AQ55" s="1472">
        <v>0</v>
      </c>
      <c r="AR55" s="1472">
        <v>0</v>
      </c>
      <c r="AS55" s="1472">
        <v>1.054</v>
      </c>
      <c r="AT55" s="1472">
        <v>0</v>
      </c>
      <c r="AU55" s="1472">
        <v>1.0429999999999999</v>
      </c>
      <c r="AV55" s="1472">
        <v>23.986000000000001</v>
      </c>
      <c r="AW55" s="1472">
        <v>0</v>
      </c>
      <c r="AX55" s="1472">
        <v>14</v>
      </c>
      <c r="AY55" s="1472">
        <v>0</v>
      </c>
      <c r="AZ55" s="1472">
        <v>0</v>
      </c>
      <c r="BA55" s="1472">
        <v>0</v>
      </c>
      <c r="BB55" s="1472">
        <v>0</v>
      </c>
      <c r="BC55" s="1472">
        <v>3.129</v>
      </c>
      <c r="BD55" s="1472">
        <v>0</v>
      </c>
      <c r="BE55" s="1472">
        <v>19</v>
      </c>
      <c r="BF55" s="1472">
        <v>17.8</v>
      </c>
      <c r="BG55" s="1472">
        <v>0</v>
      </c>
      <c r="BH55" s="1472">
        <v>3.085</v>
      </c>
      <c r="BI55" s="1472">
        <v>0</v>
      </c>
      <c r="BJ55" s="1472">
        <v>0</v>
      </c>
      <c r="BK55" s="1472">
        <v>18.899999999999999</v>
      </c>
      <c r="BL55" s="1472">
        <v>0</v>
      </c>
      <c r="BM55" s="1472">
        <v>22.504000000000001</v>
      </c>
      <c r="BN55" s="1472">
        <v>0</v>
      </c>
      <c r="BO55" s="1472">
        <v>0</v>
      </c>
      <c r="BP55" s="1472">
        <v>18.600000000000001</v>
      </c>
      <c r="BQ55" s="1472">
        <v>18</v>
      </c>
      <c r="BR55" s="1472">
        <v>21.427</v>
      </c>
      <c r="BS55" s="1472">
        <v>18.5</v>
      </c>
      <c r="BT55" s="1472">
        <v>22.268000000000001</v>
      </c>
      <c r="BU55" s="1472">
        <v>20.7</v>
      </c>
      <c r="BV55" s="1472">
        <v>26.600999999999999</v>
      </c>
      <c r="BW55" s="1472">
        <v>0</v>
      </c>
      <c r="BX55" s="1472">
        <v>21.802</v>
      </c>
      <c r="BY55" s="1472">
        <v>24</v>
      </c>
      <c r="BZ55" s="1472">
        <v>21.802</v>
      </c>
      <c r="CA55" s="1472">
        <v>24.2</v>
      </c>
      <c r="CB55" s="1472">
        <v>22.617999999999999</v>
      </c>
      <c r="CC55" s="1472">
        <v>22.79</v>
      </c>
      <c r="CD55" s="1472">
        <v>24</v>
      </c>
      <c r="CE55" s="1472">
        <v>0</v>
      </c>
      <c r="CF55" s="1472">
        <v>46.99</v>
      </c>
      <c r="CG55" s="1472">
        <v>0</v>
      </c>
      <c r="CH55" s="1472">
        <v>27.356000000000002</v>
      </c>
      <c r="CI55" s="1472">
        <v>3.036</v>
      </c>
      <c r="CJ55" s="1472">
        <v>3.7</v>
      </c>
      <c r="CK55" s="1472">
        <v>3.036</v>
      </c>
      <c r="CL55" s="1472">
        <v>0</v>
      </c>
      <c r="CM55" s="1472">
        <v>0</v>
      </c>
      <c r="CN55" s="1472">
        <v>27.096</v>
      </c>
      <c r="CO55" s="1472">
        <v>0</v>
      </c>
      <c r="CP55" s="1472">
        <v>52.14</v>
      </c>
      <c r="CQ55" s="1472">
        <v>3.57</v>
      </c>
      <c r="CR55" s="1472">
        <v>3.5979999999999999</v>
      </c>
      <c r="CS55" s="1472">
        <v>22.5</v>
      </c>
      <c r="CT55" s="1472">
        <v>6.24</v>
      </c>
      <c r="CU55" s="1472">
        <v>22.5</v>
      </c>
      <c r="CV55" s="1472">
        <v>3.12</v>
      </c>
      <c r="CW55" s="1472">
        <v>25.12</v>
      </c>
      <c r="CX55" s="1472">
        <v>3.12</v>
      </c>
      <c r="CY55" s="1472">
        <v>24.76</v>
      </c>
      <c r="CZ55" s="1472">
        <v>26.12</v>
      </c>
      <c r="DA55" s="1472">
        <v>6.24</v>
      </c>
      <c r="DB55" s="1472">
        <v>29.5</v>
      </c>
      <c r="DC55" s="1472">
        <v>0</v>
      </c>
      <c r="DD55" s="1472">
        <v>0</v>
      </c>
      <c r="DE55" s="1472">
        <v>0</v>
      </c>
      <c r="DF55" s="1472">
        <v>8.4619999999999997</v>
      </c>
      <c r="DG55" s="1472">
        <v>3.12</v>
      </c>
      <c r="DH55" s="1472">
        <v>3.1840000000000002</v>
      </c>
      <c r="DI55" s="1472">
        <v>0</v>
      </c>
      <c r="DJ55" s="1472">
        <v>3.12</v>
      </c>
      <c r="DK55" s="1472">
        <v>4.7539999999999996</v>
      </c>
      <c r="DL55" s="1472">
        <v>0</v>
      </c>
      <c r="DM55" s="1472">
        <v>3.157</v>
      </c>
      <c r="DN55" s="1472">
        <v>1.68</v>
      </c>
      <c r="DO55" s="1472">
        <v>0</v>
      </c>
      <c r="DP55" s="1472">
        <v>0</v>
      </c>
      <c r="DQ55" s="1472">
        <v>0</v>
      </c>
      <c r="DR55" s="1472">
        <v>6.24</v>
      </c>
      <c r="DS55" s="1472">
        <v>2.036</v>
      </c>
      <c r="DT55" s="1472">
        <v>6.24</v>
      </c>
      <c r="DU55" s="1472">
        <v>2.9889999999999999</v>
      </c>
      <c r="DV55" s="1472">
        <v>0</v>
      </c>
      <c r="DW55" s="1472">
        <v>5.8310000000000004</v>
      </c>
      <c r="DX55" s="1472">
        <v>0</v>
      </c>
      <c r="DY55" s="1472">
        <v>2.9020000000000001</v>
      </c>
      <c r="DZ55" s="1472">
        <v>6.24</v>
      </c>
      <c r="EA55" s="1472">
        <v>2.9049999999999998</v>
      </c>
      <c r="EB55" s="1472">
        <v>0</v>
      </c>
      <c r="EC55" s="1472">
        <v>0</v>
      </c>
      <c r="ED55" s="1472">
        <v>13.933999999999999</v>
      </c>
      <c r="EE55" s="1472">
        <v>0</v>
      </c>
      <c r="EF55" s="1472">
        <v>0</v>
      </c>
      <c r="EG55" s="1472">
        <v>3.0630000000000002</v>
      </c>
      <c r="EH55" s="1472">
        <v>7.8</v>
      </c>
      <c r="EI55" s="1472">
        <v>3.3439999999999999</v>
      </c>
      <c r="EJ55" s="1472">
        <v>0</v>
      </c>
      <c r="EK55" s="1472">
        <v>3.9540000000000002</v>
      </c>
      <c r="EL55" s="1472">
        <v>5.931</v>
      </c>
      <c r="EM55" s="1472">
        <v>4.5199999999999996</v>
      </c>
      <c r="EN55" s="1472">
        <v>0</v>
      </c>
      <c r="EO55" s="1472">
        <v>6.5</v>
      </c>
      <c r="EP55" s="1472">
        <v>4.9509999999999996</v>
      </c>
      <c r="EQ55" s="1472">
        <v>0.73099999999999998</v>
      </c>
      <c r="ER55" s="1472">
        <v>0</v>
      </c>
      <c r="ES55" s="1472">
        <v>3.6680000000000001</v>
      </c>
      <c r="ET55" s="1472">
        <v>3.1829999999999998</v>
      </c>
      <c r="EU55" s="1472">
        <v>13</v>
      </c>
      <c r="EV55" s="1472">
        <v>5.9290000000000003</v>
      </c>
      <c r="EW55" s="1472">
        <v>0</v>
      </c>
      <c r="EX55" s="1472">
        <v>0</v>
      </c>
      <c r="EY55" s="1472">
        <v>0</v>
      </c>
      <c r="EZ55" s="1472">
        <v>4.0129999999999999</v>
      </c>
      <c r="FA55" s="1472">
        <v>0</v>
      </c>
      <c r="FB55" s="1472">
        <v>18.396000000000001</v>
      </c>
      <c r="FC55" s="1472">
        <v>0</v>
      </c>
      <c r="FD55" s="1472">
        <v>5.9409999999999998</v>
      </c>
      <c r="FE55" s="1472">
        <v>0</v>
      </c>
      <c r="FF55" s="1472">
        <v>4.3719999999999999</v>
      </c>
      <c r="FG55" s="1472">
        <v>0</v>
      </c>
      <c r="FH55" s="1472">
        <v>7.819</v>
      </c>
      <c r="FI55" s="1472">
        <v>10.726000000000001</v>
      </c>
      <c r="FJ55" s="1472">
        <v>0</v>
      </c>
      <c r="FK55" s="1472">
        <v>20.741</v>
      </c>
      <c r="FL55" s="1472">
        <v>0</v>
      </c>
      <c r="FM55" s="1472">
        <v>0</v>
      </c>
      <c r="FN55" s="1472">
        <v>0</v>
      </c>
      <c r="FO55" s="1472">
        <v>5.6959999999999997</v>
      </c>
      <c r="FP55" s="1472">
        <v>0</v>
      </c>
      <c r="FQ55" s="1472">
        <v>23</v>
      </c>
      <c r="FR55" s="1472">
        <v>0</v>
      </c>
      <c r="FS55" s="1472">
        <v>0</v>
      </c>
      <c r="FT55" s="1472">
        <v>0</v>
      </c>
      <c r="FU55" s="1472">
        <v>19.283000000000001</v>
      </c>
      <c r="FV55" s="1472">
        <v>0</v>
      </c>
      <c r="FW55" s="1472">
        <v>0</v>
      </c>
      <c r="FX55" s="1472">
        <v>0</v>
      </c>
      <c r="FY55" s="1472">
        <v>0</v>
      </c>
      <c r="FZ55" s="1472">
        <v>0</v>
      </c>
      <c r="GA55" s="1472">
        <v>0</v>
      </c>
      <c r="GB55" s="1472">
        <v>0</v>
      </c>
      <c r="GC55" s="1472">
        <v>18.437999999999999</v>
      </c>
      <c r="GD55" s="1472">
        <v>0</v>
      </c>
      <c r="GE55" s="1472">
        <v>0</v>
      </c>
      <c r="GF55" s="1472">
        <v>0</v>
      </c>
      <c r="GG55" s="1472">
        <v>0</v>
      </c>
      <c r="GH55" s="1472">
        <v>0</v>
      </c>
      <c r="GI55" s="1472">
        <v>0</v>
      </c>
      <c r="GJ55" s="1472">
        <v>0</v>
      </c>
      <c r="GK55" s="1472">
        <v>0</v>
      </c>
      <c r="GL55" s="1472">
        <v>17.155999999999999</v>
      </c>
      <c r="GM55" s="1472">
        <v>0</v>
      </c>
      <c r="GN55" s="1472">
        <v>0</v>
      </c>
      <c r="GO55" s="1472">
        <v>0</v>
      </c>
      <c r="GP55" s="1472">
        <v>0</v>
      </c>
      <c r="GQ55" s="1472">
        <v>0</v>
      </c>
      <c r="GR55" s="1472">
        <v>19.835000000000001</v>
      </c>
      <c r="GS55" s="1472">
        <v>0</v>
      </c>
      <c r="GT55" s="1472">
        <v>0</v>
      </c>
      <c r="GU55" s="1472">
        <v>19.988</v>
      </c>
      <c r="GV55" s="1472">
        <v>0</v>
      </c>
      <c r="GW55" s="1472">
        <v>0</v>
      </c>
      <c r="GX55" s="1472">
        <v>18.782</v>
      </c>
      <c r="GY55" s="1472">
        <v>18.885000000000002</v>
      </c>
      <c r="GZ55" s="1472">
        <v>0</v>
      </c>
      <c r="HA55" s="1472">
        <v>0</v>
      </c>
      <c r="HB55" s="1472">
        <v>3.016</v>
      </c>
      <c r="HC55" s="1472">
        <v>0</v>
      </c>
      <c r="HD55" s="1472">
        <v>18.687000000000001</v>
      </c>
      <c r="HE55" s="1472">
        <v>0</v>
      </c>
      <c r="HF55" s="1472">
        <v>0</v>
      </c>
      <c r="HG55" s="1472">
        <v>17.231999999999999</v>
      </c>
      <c r="HH55" s="1472">
        <v>0</v>
      </c>
      <c r="HI55" s="1472">
        <v>0</v>
      </c>
      <c r="HJ55" s="1472">
        <v>15.106999999999999</v>
      </c>
      <c r="HK55" s="1472">
        <v>0</v>
      </c>
      <c r="HL55" s="1472">
        <v>6.3159999999999998</v>
      </c>
      <c r="HM55" s="1472">
        <v>10.726000000000001</v>
      </c>
      <c r="HN55" s="1472">
        <v>0</v>
      </c>
      <c r="HO55" s="1472">
        <v>15.625</v>
      </c>
      <c r="HP55" s="1472">
        <v>0</v>
      </c>
      <c r="HQ55" s="1472">
        <v>0</v>
      </c>
      <c r="HR55" s="1472">
        <v>0</v>
      </c>
      <c r="HS55" s="1472">
        <v>17.972000000000001</v>
      </c>
      <c r="HT55" s="1472">
        <v>44.262</v>
      </c>
      <c r="HU55" s="1472">
        <v>0</v>
      </c>
      <c r="HV55" s="1472">
        <v>0</v>
      </c>
      <c r="HW55" s="1472">
        <v>19.93</v>
      </c>
      <c r="HX55" s="1472">
        <v>31.687000000000001</v>
      </c>
      <c r="HY55" s="1472">
        <v>34.064</v>
      </c>
      <c r="HZ55" s="1472">
        <v>0</v>
      </c>
      <c r="IA55" s="1472">
        <v>19.433</v>
      </c>
      <c r="IB55" s="1472">
        <v>0</v>
      </c>
      <c r="IC55" s="1472">
        <v>19.463000000000001</v>
      </c>
      <c r="ID55" s="1472">
        <v>11.672000000000001</v>
      </c>
      <c r="IE55" s="1472">
        <v>16.167999999999999</v>
      </c>
      <c r="IF55" s="1472">
        <v>19.547999999999998</v>
      </c>
      <c r="IG55" s="1472">
        <v>0</v>
      </c>
      <c r="IH55" s="1472">
        <v>32.631</v>
      </c>
      <c r="II55" s="1472">
        <v>0</v>
      </c>
      <c r="IJ55" s="1472">
        <v>0</v>
      </c>
      <c r="IK55" s="1472">
        <v>19.437000000000001</v>
      </c>
      <c r="IL55" s="1472">
        <v>10.741</v>
      </c>
      <c r="IM55" s="1472">
        <v>0</v>
      </c>
      <c r="IN55" s="1472">
        <v>31.609000000000002</v>
      </c>
      <c r="IO55" s="1472">
        <v>0</v>
      </c>
      <c r="IP55" s="1472">
        <v>32.939</v>
      </c>
      <c r="IQ55" s="1472">
        <v>7.6719999999999997</v>
      </c>
      <c r="IR55" s="1472">
        <v>39.555999999999997</v>
      </c>
      <c r="IS55" s="1472">
        <v>0</v>
      </c>
      <c r="IT55" s="1472">
        <v>12.826000000000001</v>
      </c>
      <c r="IU55" s="1472">
        <v>19.611000000000001</v>
      </c>
      <c r="IV55" s="1472">
        <v>0</v>
      </c>
      <c r="IW55" s="1472">
        <v>19.844999999999999</v>
      </c>
      <c r="IX55" s="1472">
        <v>15.015000000000001</v>
      </c>
      <c r="IY55" s="1472">
        <v>0</v>
      </c>
      <c r="IZ55" s="1472">
        <v>33.801000000000002</v>
      </c>
      <c r="JA55" s="1472">
        <v>14.013</v>
      </c>
      <c r="JB55" s="1472">
        <v>19.556000000000001</v>
      </c>
      <c r="JC55" s="1472">
        <v>12.717000000000001</v>
      </c>
      <c r="JD55" s="1472">
        <v>19.347999999999999</v>
      </c>
      <c r="JE55" s="1472">
        <v>12</v>
      </c>
      <c r="JF55" s="1472">
        <v>0</v>
      </c>
      <c r="JG55" s="1472">
        <v>25.152999999999999</v>
      </c>
      <c r="JH55" s="1472">
        <v>32.488</v>
      </c>
      <c r="JI55" s="1472">
        <v>11.977</v>
      </c>
      <c r="JJ55" s="1472">
        <v>0</v>
      </c>
      <c r="JK55" s="1472">
        <v>19.242000000000001</v>
      </c>
      <c r="JL55" s="1472">
        <v>30.803000000000001</v>
      </c>
      <c r="JM55" s="1472">
        <v>0</v>
      </c>
      <c r="JN55" s="1472">
        <v>31.439</v>
      </c>
      <c r="JO55" s="1472">
        <v>18.001000000000001</v>
      </c>
      <c r="JP55" s="1472">
        <v>18.71</v>
      </c>
      <c r="JQ55" s="1472">
        <v>0</v>
      </c>
      <c r="JR55" s="1472">
        <v>0</v>
      </c>
      <c r="JS55" s="1472">
        <v>10.185</v>
      </c>
      <c r="JT55" s="1472">
        <v>17.992000000000001</v>
      </c>
      <c r="JU55" s="1472">
        <v>73.994</v>
      </c>
      <c r="JV55" s="1472">
        <v>0</v>
      </c>
      <c r="JW55" s="1472">
        <v>39.406999999999996</v>
      </c>
      <c r="JX55" s="1472">
        <v>0</v>
      </c>
      <c r="JY55" s="1472">
        <v>35.244999999999997</v>
      </c>
      <c r="JZ55" s="1472">
        <v>0</v>
      </c>
      <c r="KA55" s="1472">
        <v>29.981999999999999</v>
      </c>
      <c r="KB55" s="1472">
        <v>18.149999999999999</v>
      </c>
      <c r="KC55" s="1472">
        <v>0</v>
      </c>
      <c r="KD55" s="1472">
        <v>0</v>
      </c>
      <c r="KE55" s="1472">
        <v>17.748000000000001</v>
      </c>
      <c r="KF55" s="1472">
        <v>26.114000000000001</v>
      </c>
      <c r="KG55" s="1472">
        <v>0</v>
      </c>
      <c r="KH55" s="1472">
        <v>0</v>
      </c>
      <c r="KI55" s="1472">
        <v>18.715</v>
      </c>
      <c r="KJ55" s="1472">
        <v>51.798000000000002</v>
      </c>
      <c r="KK55" s="1472">
        <v>48.786999999999999</v>
      </c>
      <c r="KL55" s="1472">
        <v>0</v>
      </c>
      <c r="KM55" s="1472">
        <v>32.046999999999997</v>
      </c>
      <c r="KN55" s="1472">
        <v>28.08</v>
      </c>
      <c r="KO55" s="1472">
        <v>46.671999999999997</v>
      </c>
      <c r="KP55" s="1472">
        <v>0</v>
      </c>
      <c r="KQ55" s="1472">
        <v>35.674999999999997</v>
      </c>
      <c r="KR55" s="1472">
        <v>33.296999999999997</v>
      </c>
      <c r="KS55" s="1472">
        <v>98.822000000000003</v>
      </c>
      <c r="KT55" s="1472">
        <v>56.16</v>
      </c>
      <c r="KU55" s="1472">
        <v>59.040999999999997</v>
      </c>
      <c r="KV55" s="1472">
        <v>0</v>
      </c>
      <c r="KW55" s="1472">
        <v>88.662000000000006</v>
      </c>
      <c r="KX55" s="1472">
        <v>137.25800000000001</v>
      </c>
      <c r="KY55" s="1472">
        <v>101.568</v>
      </c>
      <c r="KZ55" s="1472">
        <v>103.758</v>
      </c>
      <c r="LA55" s="1472">
        <v>114.395</v>
      </c>
      <c r="LB55" s="1472">
        <v>108.29300000000001</v>
      </c>
      <c r="LC55" s="1472">
        <v>99.772999999999996</v>
      </c>
      <c r="LD55" s="1472">
        <v>249.53899999999999</v>
      </c>
      <c r="LE55" s="1472">
        <v>112.32</v>
      </c>
      <c r="LF55" s="1472">
        <v>154.042</v>
      </c>
      <c r="LG55" s="1472">
        <v>221.48500000000001</v>
      </c>
      <c r="LH55" s="1472">
        <v>277.911</v>
      </c>
      <c r="LI55" s="1472">
        <v>195.48599999999999</v>
      </c>
      <c r="LJ55" s="1472">
        <v>359.91</v>
      </c>
      <c r="LK55" s="1472">
        <v>333.798</v>
      </c>
      <c r="LL55" s="1472">
        <v>268.52499999999998</v>
      </c>
      <c r="LM55" s="1472">
        <v>328.96199999999999</v>
      </c>
      <c r="LN55" s="1472">
        <v>389.72300000000001</v>
      </c>
      <c r="LO55" s="1472">
        <v>518.91200000000003</v>
      </c>
      <c r="LP55" s="1472">
        <v>328.85700000000003</v>
      </c>
      <c r="LQ55" s="1472">
        <v>532.33799999999997</v>
      </c>
      <c r="LR55" s="1472">
        <v>383.291</v>
      </c>
      <c r="LS55" s="1472">
        <v>465.26400000000001</v>
      </c>
      <c r="LT55" s="1472">
        <v>400.17500000000001</v>
      </c>
      <c r="LU55" s="1472">
        <v>589.54100000000005</v>
      </c>
      <c r="LV55" s="1472">
        <v>539.26499999999999</v>
      </c>
      <c r="LW55" s="1472">
        <v>282.73500000000001</v>
      </c>
      <c r="LX55" s="1472">
        <v>245.53</v>
      </c>
      <c r="LY55" s="1472">
        <v>480.565</v>
      </c>
      <c r="LZ55" s="1472">
        <v>584.54999999999995</v>
      </c>
      <c r="MA55" s="1472">
        <v>506.90199999999999</v>
      </c>
      <c r="MB55" s="1472">
        <v>568.33299999999997</v>
      </c>
      <c r="MC55" s="1472">
        <v>569.03</v>
      </c>
      <c r="MD55" s="1472">
        <v>760.61500000000001</v>
      </c>
      <c r="ME55" s="1472">
        <v>694.697945</v>
      </c>
      <c r="MF55" s="1472">
        <v>757.68491700000004</v>
      </c>
      <c r="MG55" s="1472">
        <v>601.90247999999997</v>
      </c>
      <c r="MH55" s="1472">
        <v>903.12690300000008</v>
      </c>
      <c r="MI55" s="1472">
        <v>540.55183299999999</v>
      </c>
      <c r="MJ55" s="1472">
        <v>394.42744699999997</v>
      </c>
      <c r="MK55" s="1472">
        <v>708.32517000000007</v>
      </c>
      <c r="ML55" s="1472">
        <v>402.76228600000002</v>
      </c>
      <c r="MM55" s="1472">
        <v>494.300794</v>
      </c>
      <c r="MN55" s="1472">
        <v>569.08273600000007</v>
      </c>
      <c r="MO55" s="1472">
        <v>446.11</v>
      </c>
      <c r="MP55" s="1472">
        <v>556.12030799999991</v>
      </c>
      <c r="MQ55" s="1472">
        <v>424.94668000000001</v>
      </c>
      <c r="MR55" s="1472">
        <v>547.69260999999995</v>
      </c>
      <c r="MS55" s="1472">
        <v>393.72773799999999</v>
      </c>
      <c r="MT55" s="1472">
        <v>82.541053000000005</v>
      </c>
      <c r="MU55" s="1472">
        <v>133.61000000000001</v>
      </c>
      <c r="MV55" s="1472">
        <v>119.941095</v>
      </c>
      <c r="MW55" s="1472">
        <v>106.06146200000001</v>
      </c>
      <c r="MX55" s="1472">
        <v>119.15</v>
      </c>
      <c r="MY55" s="1472">
        <v>136.74270000000001</v>
      </c>
      <c r="MZ55" s="1472">
        <v>48.435847000000003</v>
      </c>
      <c r="NA55" s="1472">
        <v>88.255830000000003</v>
      </c>
      <c r="NB55" s="1472">
        <v>108.53125999999999</v>
      </c>
      <c r="NC55" s="1472">
        <v>59.951053000000002</v>
      </c>
      <c r="ND55" s="1472">
        <v>76.248702999999992</v>
      </c>
      <c r="NE55" s="1472">
        <v>18.338240000000003</v>
      </c>
      <c r="NF55" s="1472">
        <v>18.859014999999999</v>
      </c>
      <c r="NG55" s="1472">
        <v>28.102319999999999</v>
      </c>
      <c r="NH55" s="1472">
        <v>49.242654999999999</v>
      </c>
      <c r="NI55" s="1472">
        <v>90.01</v>
      </c>
      <c r="NJ55" s="1472">
        <v>156.56229999999999</v>
      </c>
      <c r="NK55" s="1472">
        <v>119.96</v>
      </c>
      <c r="NL55" s="1472">
        <v>106.81537</v>
      </c>
      <c r="NM55" s="1472">
        <v>78.590376999999989</v>
      </c>
      <c r="NN55" s="1472">
        <v>168.38511099999999</v>
      </c>
      <c r="NO55" s="1472">
        <v>119.94407700000001</v>
      </c>
      <c r="NP55" s="1472">
        <v>160.931017</v>
      </c>
      <c r="NQ55" s="1472">
        <v>89.93</v>
      </c>
      <c r="NR55" s="1472">
        <v>108.762</v>
      </c>
      <c r="NS55" s="1472">
        <v>109.28530000000001</v>
      </c>
      <c r="NT55" s="1472">
        <v>57.810148999999996</v>
      </c>
      <c r="NU55" s="1472">
        <v>7.2800000000000002E-4</v>
      </c>
      <c r="NV55" s="1662">
        <v>4276.8967620000003</v>
      </c>
      <c r="NW55" s="1662">
        <v>841.86762299999998</v>
      </c>
      <c r="NX55" s="1662">
        <v>1276.9764289999998</v>
      </c>
      <c r="NY55" s="1662">
        <v>435.10880599999984</v>
      </c>
      <c r="NZ55" s="1475">
        <v>51.683755748853621</v>
      </c>
      <c r="OA55" s="1475">
        <v>2.7741912927602302E-3</v>
      </c>
      <c r="OB55" s="1475">
        <v>-99.999191200977663</v>
      </c>
      <c r="OK55" s="1670"/>
      <c r="OL55" s="1670"/>
      <c r="OM55" s="1670"/>
      <c r="ON55" s="1670"/>
      <c r="OO55" s="1670"/>
      <c r="OP55" s="1670"/>
      <c r="OQ55" s="1670"/>
      <c r="OR55" s="1670"/>
    </row>
    <row r="56" spans="1:408" s="1534" customFormat="1" ht="15" customHeight="1">
      <c r="A56" s="1636" t="s">
        <v>1402</v>
      </c>
      <c r="B56" s="1472">
        <v>0</v>
      </c>
      <c r="C56" s="1472">
        <v>0</v>
      </c>
      <c r="D56" s="1472">
        <v>0</v>
      </c>
      <c r="E56" s="1472">
        <v>0</v>
      </c>
      <c r="F56" s="1472">
        <v>0</v>
      </c>
      <c r="G56" s="1472">
        <v>0</v>
      </c>
      <c r="H56" s="1472">
        <v>0</v>
      </c>
      <c r="I56" s="1472">
        <v>0</v>
      </c>
      <c r="J56" s="1472">
        <v>0</v>
      </c>
      <c r="K56" s="1472">
        <v>0</v>
      </c>
      <c r="L56" s="1472">
        <v>0</v>
      </c>
      <c r="M56" s="1472">
        <v>0</v>
      </c>
      <c r="N56" s="1472">
        <v>0</v>
      </c>
      <c r="O56" s="1472">
        <v>0</v>
      </c>
      <c r="P56" s="1472">
        <v>0</v>
      </c>
      <c r="Q56" s="1472">
        <v>0</v>
      </c>
      <c r="R56" s="1472">
        <v>0</v>
      </c>
      <c r="S56" s="1472">
        <v>0</v>
      </c>
      <c r="T56" s="1472">
        <v>0</v>
      </c>
      <c r="U56" s="1472">
        <v>0</v>
      </c>
      <c r="V56" s="1472">
        <v>0</v>
      </c>
      <c r="W56" s="1472">
        <v>0</v>
      </c>
      <c r="X56" s="1472">
        <v>0</v>
      </c>
      <c r="Y56" s="1472">
        <v>0</v>
      </c>
      <c r="Z56" s="1472">
        <v>0</v>
      </c>
      <c r="AA56" s="1472">
        <v>0</v>
      </c>
      <c r="AB56" s="1472">
        <v>0</v>
      </c>
      <c r="AC56" s="1472">
        <v>0</v>
      </c>
      <c r="AD56" s="1472">
        <v>0</v>
      </c>
      <c r="AE56" s="1472">
        <v>0</v>
      </c>
      <c r="AF56" s="1472">
        <v>0</v>
      </c>
      <c r="AG56" s="1472">
        <v>0</v>
      </c>
      <c r="AH56" s="1472">
        <v>0</v>
      </c>
      <c r="AI56" s="1472">
        <v>0</v>
      </c>
      <c r="AJ56" s="1472">
        <v>0</v>
      </c>
      <c r="AK56" s="1472">
        <v>0</v>
      </c>
      <c r="AL56" s="1472">
        <v>0</v>
      </c>
      <c r="AM56" s="1472">
        <v>0</v>
      </c>
      <c r="AN56" s="1472">
        <v>0</v>
      </c>
      <c r="AO56" s="1472">
        <v>0</v>
      </c>
      <c r="AP56" s="1472">
        <v>0</v>
      </c>
      <c r="AQ56" s="1472">
        <v>0</v>
      </c>
      <c r="AR56" s="1472">
        <v>0</v>
      </c>
      <c r="AS56" s="1472">
        <v>0</v>
      </c>
      <c r="AT56" s="1472">
        <v>0</v>
      </c>
      <c r="AU56" s="1472">
        <v>0</v>
      </c>
      <c r="AV56" s="1472">
        <v>0</v>
      </c>
      <c r="AW56" s="1472">
        <v>0</v>
      </c>
      <c r="AX56" s="1472">
        <v>0</v>
      </c>
      <c r="AY56" s="1472">
        <v>0</v>
      </c>
      <c r="AZ56" s="1472">
        <v>0</v>
      </c>
      <c r="BA56" s="1472">
        <v>0</v>
      </c>
      <c r="BB56" s="1472">
        <v>0</v>
      </c>
      <c r="BC56" s="1472">
        <v>0</v>
      </c>
      <c r="BD56" s="1472">
        <v>9.18</v>
      </c>
      <c r="BE56" s="1472">
        <v>0</v>
      </c>
      <c r="BF56" s="1472">
        <v>11.595000000000001</v>
      </c>
      <c r="BG56" s="1472">
        <v>11.856999999999999</v>
      </c>
      <c r="BH56" s="1472">
        <v>0</v>
      </c>
      <c r="BI56" s="1472">
        <v>0</v>
      </c>
      <c r="BJ56" s="1472">
        <v>0</v>
      </c>
      <c r="BK56" s="1472">
        <v>0</v>
      </c>
      <c r="BL56" s="1472">
        <v>0</v>
      </c>
      <c r="BM56" s="1472">
        <v>0</v>
      </c>
      <c r="BN56" s="1472">
        <v>0</v>
      </c>
      <c r="BO56" s="1472">
        <v>0</v>
      </c>
      <c r="BP56" s="1472">
        <v>0</v>
      </c>
      <c r="BQ56" s="1472">
        <v>0</v>
      </c>
      <c r="BR56" s="1472">
        <v>20.2</v>
      </c>
      <c r="BS56" s="1472">
        <v>20.399999999999999</v>
      </c>
      <c r="BT56" s="1472">
        <v>0</v>
      </c>
      <c r="BU56" s="1472">
        <v>0</v>
      </c>
      <c r="BV56" s="1472">
        <v>0</v>
      </c>
      <c r="BW56" s="1472">
        <v>0</v>
      </c>
      <c r="BX56" s="1472">
        <v>75.2</v>
      </c>
      <c r="BY56" s="1472">
        <v>99.74</v>
      </c>
      <c r="BZ56" s="1472">
        <v>0</v>
      </c>
      <c r="CA56" s="1472">
        <v>42.42</v>
      </c>
      <c r="CB56" s="1472">
        <v>39.520000000000003</v>
      </c>
      <c r="CC56" s="1472">
        <v>40.56</v>
      </c>
      <c r="CD56" s="1472">
        <v>0</v>
      </c>
      <c r="CE56" s="1472">
        <v>41</v>
      </c>
      <c r="CF56" s="1472">
        <v>22</v>
      </c>
      <c r="CG56" s="1472">
        <v>35.56</v>
      </c>
      <c r="CH56" s="1472">
        <v>159.97999999999999</v>
      </c>
      <c r="CI56" s="1472">
        <v>63.25</v>
      </c>
      <c r="CJ56" s="1472">
        <v>88.4</v>
      </c>
      <c r="CK56" s="1472">
        <v>177.755</v>
      </c>
      <c r="CL56" s="1472">
        <v>97</v>
      </c>
      <c r="CM56" s="1472">
        <v>59.28</v>
      </c>
      <c r="CN56" s="1472">
        <v>68.3</v>
      </c>
      <c r="CO56" s="1472">
        <v>40</v>
      </c>
      <c r="CP56" s="1472">
        <v>68.44</v>
      </c>
      <c r="CQ56" s="1472">
        <v>0</v>
      </c>
      <c r="CR56" s="1472">
        <v>63</v>
      </c>
      <c r="CS56" s="1472">
        <v>20.8</v>
      </c>
      <c r="CT56" s="1472">
        <v>54.35</v>
      </c>
      <c r="CU56" s="1472">
        <v>0</v>
      </c>
      <c r="CV56" s="1472">
        <v>88.56</v>
      </c>
      <c r="CW56" s="1472">
        <v>115.3</v>
      </c>
      <c r="CX56" s="1472">
        <v>59.04</v>
      </c>
      <c r="CY56" s="1472">
        <v>64.599999999999994</v>
      </c>
      <c r="CZ56" s="1472">
        <v>21.8</v>
      </c>
      <c r="DA56" s="1472">
        <v>41.7</v>
      </c>
      <c r="DB56" s="1472">
        <v>22</v>
      </c>
      <c r="DC56" s="1472">
        <v>0</v>
      </c>
      <c r="DD56" s="1472">
        <v>0</v>
      </c>
      <c r="DE56" s="1472">
        <v>0</v>
      </c>
      <c r="DF56" s="1472">
        <v>84.2</v>
      </c>
      <c r="DG56" s="1472">
        <v>5</v>
      </c>
      <c r="DH56" s="1472">
        <v>131.4</v>
      </c>
      <c r="DI56" s="1472">
        <v>87.45</v>
      </c>
      <c r="DJ56" s="1472">
        <v>45.8</v>
      </c>
      <c r="DK56" s="1472">
        <v>179.7</v>
      </c>
      <c r="DL56" s="1472">
        <v>86.725999999999999</v>
      </c>
      <c r="DM56" s="1472">
        <v>169.649</v>
      </c>
      <c r="DN56" s="1472">
        <v>193.72</v>
      </c>
      <c r="DO56" s="1472">
        <v>77.995999999999995</v>
      </c>
      <c r="DP56" s="1472">
        <v>171.34</v>
      </c>
      <c r="DQ56" s="1472">
        <v>259.94</v>
      </c>
      <c r="DR56" s="1472">
        <v>129.42400000000001</v>
      </c>
      <c r="DS56" s="1472">
        <v>209.11</v>
      </c>
      <c r="DT56" s="1472">
        <v>134.637</v>
      </c>
      <c r="DU56" s="1472">
        <v>149.71</v>
      </c>
      <c r="DV56" s="1472">
        <v>196.48099999999999</v>
      </c>
      <c r="DW56" s="1472">
        <v>104.233</v>
      </c>
      <c r="DX56" s="1472">
        <v>247.80699999999999</v>
      </c>
      <c r="DY56" s="1472">
        <v>128.803</v>
      </c>
      <c r="DZ56" s="1472">
        <v>237.84299999999999</v>
      </c>
      <c r="EA56" s="1472">
        <v>243.22900000000001</v>
      </c>
      <c r="EB56" s="1472">
        <v>262.76299999999998</v>
      </c>
      <c r="EC56" s="1472">
        <v>273.30500000000001</v>
      </c>
      <c r="ED56" s="1472">
        <v>190.61500000000001</v>
      </c>
      <c r="EE56" s="1472">
        <v>205.58</v>
      </c>
      <c r="EF56" s="1472">
        <v>195.33500000000001</v>
      </c>
      <c r="EG56" s="1472">
        <v>418.09399999999999</v>
      </c>
      <c r="EH56" s="1472">
        <v>365.41800000000001</v>
      </c>
      <c r="EI56" s="1472">
        <v>282.75099999999998</v>
      </c>
      <c r="EJ56" s="1472">
        <v>324.53699999999998</v>
      </c>
      <c r="EK56" s="1472">
        <v>349.03899999999999</v>
      </c>
      <c r="EL56" s="1472">
        <v>327.22899999999998</v>
      </c>
      <c r="EM56" s="1472">
        <v>307.86399999999998</v>
      </c>
      <c r="EN56" s="1472">
        <v>227.94900000000001</v>
      </c>
      <c r="EO56" s="1472">
        <v>397.92399999999998</v>
      </c>
      <c r="EP56" s="1472">
        <v>464.29599999999999</v>
      </c>
      <c r="EQ56" s="1472">
        <v>364.25200000000001</v>
      </c>
      <c r="ER56" s="1472">
        <v>575.03399999999999</v>
      </c>
      <c r="ES56" s="1472">
        <v>537.58799999999997</v>
      </c>
      <c r="ET56" s="1472">
        <v>619.06399999999996</v>
      </c>
      <c r="EU56" s="1472">
        <v>754.36800000000005</v>
      </c>
      <c r="EV56" s="1472">
        <v>441.58199999999999</v>
      </c>
      <c r="EW56" s="1472">
        <v>685.46100000000001</v>
      </c>
      <c r="EX56" s="1472">
        <v>395.08</v>
      </c>
      <c r="EY56" s="1472">
        <v>314.33800000000002</v>
      </c>
      <c r="EZ56" s="1472">
        <v>437.1</v>
      </c>
      <c r="FA56" s="1472">
        <v>418.74430000000001</v>
      </c>
      <c r="FB56" s="1472">
        <v>331.36900000000003</v>
      </c>
      <c r="FC56" s="1472">
        <v>434.81099999999998</v>
      </c>
      <c r="FD56" s="1472">
        <v>526.34799999999996</v>
      </c>
      <c r="FE56" s="1472">
        <v>389.21199999999999</v>
      </c>
      <c r="FF56" s="1472">
        <v>527.85299999999995</v>
      </c>
      <c r="FG56" s="1472">
        <v>360.60599999999999</v>
      </c>
      <c r="FH56" s="1472">
        <v>482.43799999999999</v>
      </c>
      <c r="FI56" s="1472">
        <v>406.20400000000001</v>
      </c>
      <c r="FJ56" s="1472">
        <v>258.43</v>
      </c>
      <c r="FK56" s="1472">
        <v>814.14800000000002</v>
      </c>
      <c r="FL56" s="1472">
        <v>466.61</v>
      </c>
      <c r="FM56" s="1472">
        <v>339.13799999999998</v>
      </c>
      <c r="FN56" s="1472">
        <v>155.40899999999999</v>
      </c>
      <c r="FO56" s="1472">
        <v>621.51199999999994</v>
      </c>
      <c r="FP56" s="1472">
        <v>469.65800000000002</v>
      </c>
      <c r="FQ56" s="1472">
        <v>470.2</v>
      </c>
      <c r="FR56" s="1472">
        <v>564.63499999999999</v>
      </c>
      <c r="FS56" s="1472">
        <v>569.14599999999996</v>
      </c>
      <c r="FT56" s="1472">
        <v>450.03</v>
      </c>
      <c r="FU56" s="1472">
        <v>656.17600000000004</v>
      </c>
      <c r="FV56" s="1472">
        <v>455.50900000000001</v>
      </c>
      <c r="FW56" s="1472">
        <v>353.39499999999998</v>
      </c>
      <c r="FX56" s="1472">
        <v>215.471</v>
      </c>
      <c r="FY56" s="1472">
        <v>335.6</v>
      </c>
      <c r="FZ56" s="1472">
        <v>289.7337</v>
      </c>
      <c r="GA56" s="1472">
        <v>333.52570000000003</v>
      </c>
      <c r="GB56" s="1472">
        <v>556.19759999999997</v>
      </c>
      <c r="GC56" s="1472">
        <v>574.79509999999993</v>
      </c>
      <c r="GD56" s="1472">
        <v>313.69569999999999</v>
      </c>
      <c r="GE56" s="1472">
        <v>463.80559999999997</v>
      </c>
      <c r="GF56" s="1472">
        <v>470.0652</v>
      </c>
      <c r="GG56" s="1472">
        <v>557.38780000000008</v>
      </c>
      <c r="GH56" s="1472">
        <v>367.68180000000001</v>
      </c>
      <c r="GI56" s="1472">
        <v>493.16820000000001</v>
      </c>
      <c r="GJ56" s="1472">
        <v>487.6354</v>
      </c>
      <c r="GK56" s="1472">
        <v>468.76529999999997</v>
      </c>
      <c r="GL56" s="1472">
        <v>312.62200000000001</v>
      </c>
      <c r="GM56" s="1472">
        <v>408.37</v>
      </c>
      <c r="GN56" s="1472">
        <v>756.63099999999997</v>
      </c>
      <c r="GO56" s="1472">
        <v>634.87199999999996</v>
      </c>
      <c r="GP56" s="1472">
        <v>624.47500000000002</v>
      </c>
      <c r="GQ56" s="1472">
        <v>533.74400000000003</v>
      </c>
      <c r="GR56" s="1472">
        <v>480.57</v>
      </c>
      <c r="GS56" s="1472">
        <v>670.56100000000004</v>
      </c>
      <c r="GT56" s="1472">
        <v>738.71500000000003</v>
      </c>
      <c r="GU56" s="1472">
        <v>561.48400000000004</v>
      </c>
      <c r="GV56" s="1472">
        <v>1018.925</v>
      </c>
      <c r="GW56" s="1472">
        <v>662.2</v>
      </c>
      <c r="GX56" s="1472">
        <v>794.774</v>
      </c>
      <c r="GY56" s="1472">
        <v>393.495</v>
      </c>
      <c r="GZ56" s="1472">
        <v>767.20899999999995</v>
      </c>
      <c r="HA56" s="1472">
        <v>717</v>
      </c>
      <c r="HB56" s="1472">
        <v>517.65300000000002</v>
      </c>
      <c r="HC56" s="1472">
        <v>736.90800000000002</v>
      </c>
      <c r="HD56" s="1472">
        <v>797.94799999999998</v>
      </c>
      <c r="HE56" s="1472">
        <v>600.64</v>
      </c>
      <c r="HF56" s="1472">
        <v>451.62900000000002</v>
      </c>
      <c r="HG56" s="1472">
        <v>48.465000000000003</v>
      </c>
      <c r="HH56" s="1472">
        <v>144.57599999999999</v>
      </c>
      <c r="HI56" s="1472">
        <v>910.40099999999995</v>
      </c>
      <c r="HJ56" s="1472">
        <v>736.33500000000004</v>
      </c>
      <c r="HK56" s="1472">
        <v>428.76499999999999</v>
      </c>
      <c r="HL56" s="1472">
        <v>583.99800000000005</v>
      </c>
      <c r="HM56" s="1472">
        <v>870.87599999999998</v>
      </c>
      <c r="HN56" s="1472">
        <v>765.48699999999997</v>
      </c>
      <c r="HO56" s="1472">
        <v>853.68499999999995</v>
      </c>
      <c r="HP56" s="1472">
        <v>755.83100000000002</v>
      </c>
      <c r="HQ56" s="1472">
        <v>760.00900000000001</v>
      </c>
      <c r="HR56" s="1472">
        <v>872.03399999999999</v>
      </c>
      <c r="HS56" s="1472">
        <v>829.16600000000005</v>
      </c>
      <c r="HT56" s="1472">
        <v>908.17100000000005</v>
      </c>
      <c r="HU56" s="1472">
        <v>638.51199999999994</v>
      </c>
      <c r="HV56" s="1472">
        <v>756.71</v>
      </c>
      <c r="HW56" s="1472">
        <v>760.76</v>
      </c>
      <c r="HX56" s="1472">
        <v>1042.75</v>
      </c>
      <c r="HY56" s="1472">
        <v>967.37599999999998</v>
      </c>
      <c r="HZ56" s="1472">
        <v>1629.508</v>
      </c>
      <c r="IA56" s="1472">
        <v>1592.3209999999999</v>
      </c>
      <c r="IB56" s="1472">
        <v>1546.452</v>
      </c>
      <c r="IC56" s="1472">
        <v>1338.8150000000001</v>
      </c>
      <c r="ID56" s="1472">
        <v>1121.164</v>
      </c>
      <c r="IE56" s="1472">
        <v>1062.973</v>
      </c>
      <c r="IF56" s="1472">
        <v>1164.193</v>
      </c>
      <c r="IG56" s="1472">
        <v>1154.6980000000001</v>
      </c>
      <c r="IH56" s="1472">
        <v>1017.022</v>
      </c>
      <c r="II56" s="1472">
        <v>1051.165</v>
      </c>
      <c r="IJ56" s="1472">
        <v>1344.7750000000001</v>
      </c>
      <c r="IK56" s="1472">
        <v>1192.662</v>
      </c>
      <c r="IL56" s="1472">
        <v>1320.2190000000001</v>
      </c>
      <c r="IM56" s="1472">
        <v>1261.9929999999999</v>
      </c>
      <c r="IN56" s="1472">
        <v>1330.894</v>
      </c>
      <c r="IO56" s="1472">
        <v>1517.9839999999999</v>
      </c>
      <c r="IP56" s="1472">
        <v>2115.855</v>
      </c>
      <c r="IQ56" s="1472">
        <v>1523.511</v>
      </c>
      <c r="IR56" s="1472">
        <v>1704.759</v>
      </c>
      <c r="IS56" s="1472">
        <v>1074.742</v>
      </c>
      <c r="IT56" s="1472">
        <v>1369.694</v>
      </c>
      <c r="IU56" s="1472">
        <v>925.12199999999996</v>
      </c>
      <c r="IV56" s="1472">
        <v>1907.7460000000001</v>
      </c>
      <c r="IW56" s="1472">
        <v>1396.732</v>
      </c>
      <c r="IX56" s="1472">
        <v>956.40599999999995</v>
      </c>
      <c r="IY56" s="1472">
        <v>949.67700000000002</v>
      </c>
      <c r="IZ56" s="1472">
        <v>1989.971</v>
      </c>
      <c r="JA56" s="1472">
        <v>1738.5619999999999</v>
      </c>
      <c r="JB56" s="1472">
        <v>2203.1019999999999</v>
      </c>
      <c r="JC56" s="1472">
        <v>1382.998</v>
      </c>
      <c r="JD56" s="1472">
        <v>1385.576</v>
      </c>
      <c r="JE56" s="1472">
        <v>1020.15</v>
      </c>
      <c r="JF56" s="1472">
        <v>1266.0029999999999</v>
      </c>
      <c r="JG56" s="1472">
        <v>1241.1769999999999</v>
      </c>
      <c r="JH56" s="1472">
        <v>1344.405</v>
      </c>
      <c r="JI56" s="1472">
        <v>1455.8150000000001</v>
      </c>
      <c r="JJ56" s="1472">
        <v>1252.259</v>
      </c>
      <c r="JK56" s="1472">
        <v>1414.452</v>
      </c>
      <c r="JL56" s="1472">
        <v>2016.6410000000001</v>
      </c>
      <c r="JM56" s="1472">
        <v>1481.058</v>
      </c>
      <c r="JN56" s="1472">
        <v>1883.1289999999999</v>
      </c>
      <c r="JO56" s="1472">
        <v>2448.7269999999999</v>
      </c>
      <c r="JP56" s="1472">
        <v>2527.5010000000002</v>
      </c>
      <c r="JQ56" s="1472">
        <v>2507.8609999999999</v>
      </c>
      <c r="JR56" s="1472">
        <v>928.65599999999995</v>
      </c>
      <c r="JS56" s="1472">
        <v>1483.731</v>
      </c>
      <c r="JT56" s="1472">
        <v>1608.2070000000001</v>
      </c>
      <c r="JU56" s="1472">
        <v>1586.403</v>
      </c>
      <c r="JV56" s="1472">
        <v>803.72900000000004</v>
      </c>
      <c r="JW56" s="1472">
        <v>752.99599999999998</v>
      </c>
      <c r="JX56" s="1472">
        <v>2194.308</v>
      </c>
      <c r="JY56" s="1472">
        <v>1579.5060000000001</v>
      </c>
      <c r="JZ56" s="1472">
        <v>1563.501</v>
      </c>
      <c r="KA56" s="1472">
        <v>1446.8720000000001</v>
      </c>
      <c r="KB56" s="1472">
        <v>1483.6179999999999</v>
      </c>
      <c r="KC56" s="1472">
        <v>1975.16</v>
      </c>
      <c r="KD56" s="1472">
        <v>1508.8520000000001</v>
      </c>
      <c r="KE56" s="1472">
        <v>1213.085</v>
      </c>
      <c r="KF56" s="1472">
        <v>1149.1489999999999</v>
      </c>
      <c r="KG56" s="1472">
        <v>1999.258</v>
      </c>
      <c r="KH56" s="1472">
        <v>1625.818</v>
      </c>
      <c r="KI56" s="1472">
        <v>1818.0809999999999</v>
      </c>
      <c r="KJ56" s="1472">
        <v>1768.654</v>
      </c>
      <c r="KK56" s="1472">
        <v>1261.2660000000001</v>
      </c>
      <c r="KL56" s="1472">
        <v>1572.8320000000001</v>
      </c>
      <c r="KM56" s="1472">
        <v>1696.028</v>
      </c>
      <c r="KN56" s="1472">
        <v>1161.643</v>
      </c>
      <c r="KO56" s="1472">
        <v>1219.385</v>
      </c>
      <c r="KP56" s="1472">
        <v>1154.3030000000001</v>
      </c>
      <c r="KQ56" s="1472">
        <v>1194.981</v>
      </c>
      <c r="KR56" s="1472">
        <v>1235.3900000000001</v>
      </c>
      <c r="KS56" s="1472">
        <v>1605.6030000000001</v>
      </c>
      <c r="KT56" s="1472">
        <v>1045.5930000000001</v>
      </c>
      <c r="KU56" s="1472">
        <v>1051.56</v>
      </c>
      <c r="KV56" s="1472">
        <v>1766.0429999999999</v>
      </c>
      <c r="KW56" s="1472">
        <v>1253.0509999999999</v>
      </c>
      <c r="KX56" s="1472">
        <v>1591.3789999999999</v>
      </c>
      <c r="KY56" s="1472">
        <v>1274.222</v>
      </c>
      <c r="KZ56" s="1472">
        <v>1271.308</v>
      </c>
      <c r="LA56" s="1472">
        <v>1283.357</v>
      </c>
      <c r="LB56" s="1472">
        <v>989.45699999999999</v>
      </c>
      <c r="LC56" s="1472">
        <v>890.38400000000001</v>
      </c>
      <c r="LD56" s="1472">
        <v>1238.471</v>
      </c>
      <c r="LE56" s="1472">
        <v>1749.962</v>
      </c>
      <c r="LF56" s="1472">
        <v>1136.52</v>
      </c>
      <c r="LG56" s="1472">
        <v>1646.5119999999999</v>
      </c>
      <c r="LH56" s="1472">
        <v>1704.0429999999999</v>
      </c>
      <c r="LI56" s="1472">
        <v>1427.2360000000001</v>
      </c>
      <c r="LJ56" s="1472">
        <v>1643.653</v>
      </c>
      <c r="LK56" s="1472">
        <v>1610.442</v>
      </c>
      <c r="LL56" s="1472">
        <v>1847.4829999999999</v>
      </c>
      <c r="LM56" s="1472">
        <v>1648.8720000000001</v>
      </c>
      <c r="LN56" s="1472">
        <v>1097.4939999999999</v>
      </c>
      <c r="LO56" s="1472">
        <v>1212.3679999999999</v>
      </c>
      <c r="LP56" s="1472">
        <v>1649.5239999999999</v>
      </c>
      <c r="LQ56" s="1472">
        <v>1589.4860000000001</v>
      </c>
      <c r="LR56" s="1472">
        <v>2096.31</v>
      </c>
      <c r="LS56" s="1472">
        <v>2488.0909999999999</v>
      </c>
      <c r="LT56" s="1472">
        <v>1837.748</v>
      </c>
      <c r="LU56" s="1472">
        <v>1771.7070000000001</v>
      </c>
      <c r="LV56" s="1472">
        <v>1303.8489999999999</v>
      </c>
      <c r="LW56" s="1472">
        <v>1268.0070000000001</v>
      </c>
      <c r="LX56" s="1472">
        <v>1353.43712</v>
      </c>
      <c r="LY56" s="1472">
        <v>832.06399999999996</v>
      </c>
      <c r="LZ56" s="1472">
        <v>971.72500000000002</v>
      </c>
      <c r="MA56" s="1472">
        <v>1336.3040000000001</v>
      </c>
      <c r="MB56" s="1472">
        <v>1529.9659999999999</v>
      </c>
      <c r="MC56" s="1472">
        <v>1287.4280800000001</v>
      </c>
      <c r="MD56" s="1472">
        <v>2001.4955400000001</v>
      </c>
      <c r="ME56" s="1472">
        <v>1555.8482300000001</v>
      </c>
      <c r="MF56" s="1472">
        <v>1586.3898799999999</v>
      </c>
      <c r="MG56" s="1472">
        <v>1853.84357</v>
      </c>
      <c r="MH56" s="1472">
        <v>1518.92947</v>
      </c>
      <c r="MI56" s="1472">
        <v>1410.6869199999999</v>
      </c>
      <c r="MJ56" s="1472">
        <v>1387.66508</v>
      </c>
      <c r="MK56" s="1472">
        <v>1353.0702800000001</v>
      </c>
      <c r="ML56" s="1472">
        <v>1102.8082199999999</v>
      </c>
      <c r="MM56" s="1472">
        <v>1556.3856899999998</v>
      </c>
      <c r="MN56" s="1472">
        <v>1704.1202499999999</v>
      </c>
      <c r="MO56" s="1472">
        <v>1407.0706</v>
      </c>
      <c r="MP56" s="1472">
        <v>1850.94433</v>
      </c>
      <c r="MQ56" s="1472">
        <v>1645.97541</v>
      </c>
      <c r="MR56" s="1472">
        <v>1598.7648200000001</v>
      </c>
      <c r="MS56" s="1472">
        <v>1966.7021999999999</v>
      </c>
      <c r="MT56" s="1472">
        <v>1449.0101299999999</v>
      </c>
      <c r="MU56" s="1472">
        <v>1037.06618</v>
      </c>
      <c r="MV56" s="1472">
        <v>1304.5401000000002</v>
      </c>
      <c r="MW56" s="1472">
        <v>1625.2751799999999</v>
      </c>
      <c r="MX56" s="1472">
        <v>1336.9660200000001</v>
      </c>
      <c r="MY56" s="1472">
        <v>1669.0883000000001</v>
      </c>
      <c r="MZ56" s="1472">
        <v>1155.83329</v>
      </c>
      <c r="NA56" s="1472">
        <v>1938.06648</v>
      </c>
      <c r="NB56" s="1472">
        <v>1614.9256699999999</v>
      </c>
      <c r="NC56" s="1472">
        <v>2005.6670800000002</v>
      </c>
      <c r="ND56" s="1472">
        <v>2589.3181600000003</v>
      </c>
      <c r="NE56" s="1472">
        <v>1627.80558</v>
      </c>
      <c r="NF56" s="1472">
        <v>1356.53035</v>
      </c>
      <c r="NG56" s="1472">
        <v>1892.60608</v>
      </c>
      <c r="NH56" s="1472">
        <v>1643.0150599999999</v>
      </c>
      <c r="NI56" s="1472">
        <v>2000.2507800000001</v>
      </c>
      <c r="NJ56" s="1472">
        <v>1491.90308</v>
      </c>
      <c r="NK56" s="1472">
        <v>1947.1275500000002</v>
      </c>
      <c r="NL56" s="1472">
        <v>2062.9</v>
      </c>
      <c r="NM56" s="1472">
        <v>1661.2471</v>
      </c>
      <c r="NN56" s="1472">
        <v>1924.6763600000002</v>
      </c>
      <c r="NO56" s="1472">
        <v>1996.1765399999999</v>
      </c>
      <c r="NP56" s="1472">
        <v>2164.8082899999999</v>
      </c>
      <c r="NQ56" s="1472">
        <v>2080.7540199999999</v>
      </c>
      <c r="NR56" s="1472">
        <v>1982.35015</v>
      </c>
      <c r="NS56" s="1472">
        <v>1765.6789199999998</v>
      </c>
      <c r="NT56" s="1472">
        <v>1859.3383000000001</v>
      </c>
      <c r="NU56" s="1472">
        <v>1966.28747</v>
      </c>
      <c r="NV56" s="1662">
        <v>18248.663110000001</v>
      </c>
      <c r="NW56" s="1662">
        <v>20830.07285</v>
      </c>
      <c r="NX56" s="1662">
        <v>22903.247779999998</v>
      </c>
      <c r="NY56" s="1662">
        <v>2073.1749299999974</v>
      </c>
      <c r="NZ56" s="1475">
        <v>9.9527973086277477</v>
      </c>
      <c r="OA56" s="1475">
        <v>1.3218265775974191E-2</v>
      </c>
      <c r="OB56" s="1475">
        <v>-1.6979525937242723</v>
      </c>
      <c r="OK56" s="1670"/>
      <c r="OL56" s="1670"/>
      <c r="OM56" s="1670"/>
      <c r="ON56" s="1670"/>
      <c r="OO56" s="1670"/>
      <c r="OP56" s="1670"/>
      <c r="OQ56" s="1670"/>
      <c r="OR56" s="1670"/>
    </row>
    <row r="57" spans="1:408" s="1534" customFormat="1" ht="15" customHeight="1">
      <c r="A57" s="1636" t="s">
        <v>1403</v>
      </c>
      <c r="B57" s="1472">
        <v>41.25</v>
      </c>
      <c r="C57" s="1472">
        <v>22.268999999999998</v>
      </c>
      <c r="D57" s="1472">
        <v>60.32</v>
      </c>
      <c r="E57" s="1472">
        <v>6.01</v>
      </c>
      <c r="F57" s="1472">
        <v>16.440000000000001</v>
      </c>
      <c r="G57" s="1472">
        <v>71.790000000000006</v>
      </c>
      <c r="H57" s="1472">
        <v>44.113</v>
      </c>
      <c r="I57" s="1472">
        <v>73.66</v>
      </c>
      <c r="J57" s="1472">
        <v>48.94</v>
      </c>
      <c r="K57" s="1472">
        <v>37.24</v>
      </c>
      <c r="L57" s="1472">
        <v>70.924999999999997</v>
      </c>
      <c r="M57" s="1472">
        <v>65.599000000000004</v>
      </c>
      <c r="N57" s="1472">
        <v>261.90199999999999</v>
      </c>
      <c r="O57" s="1472">
        <v>114.42</v>
      </c>
      <c r="P57" s="1472">
        <v>44.631999999999998</v>
      </c>
      <c r="Q57" s="1472">
        <v>29.855</v>
      </c>
      <c r="R57" s="1472">
        <v>34.799999999999997</v>
      </c>
      <c r="S57" s="1472">
        <v>40.715000000000003</v>
      </c>
      <c r="T57" s="1472">
        <v>92.575999999999993</v>
      </c>
      <c r="U57" s="1472">
        <v>97.864999999999995</v>
      </c>
      <c r="V57" s="1472">
        <v>29.93</v>
      </c>
      <c r="W57" s="1472">
        <v>49.755000000000003</v>
      </c>
      <c r="X57" s="1472">
        <v>73.17</v>
      </c>
      <c r="Y57" s="1472">
        <v>178.64</v>
      </c>
      <c r="Z57" s="1472">
        <v>294.82400000000001</v>
      </c>
      <c r="AA57" s="1472">
        <v>225.77</v>
      </c>
      <c r="AB57" s="1472">
        <v>309.54000000000002</v>
      </c>
      <c r="AC57" s="1472">
        <v>470.26799999999997</v>
      </c>
      <c r="AD57" s="1472">
        <v>448.36799999999999</v>
      </c>
      <c r="AE57" s="1472">
        <v>449.09</v>
      </c>
      <c r="AF57" s="1472">
        <v>411.71800000000002</v>
      </c>
      <c r="AG57" s="1472">
        <v>219.083</v>
      </c>
      <c r="AH57" s="1472">
        <v>709.05</v>
      </c>
      <c r="AI57" s="1472">
        <v>541.94000000000005</v>
      </c>
      <c r="AJ57" s="1472">
        <v>288.23</v>
      </c>
      <c r="AK57" s="1472">
        <v>383.40499999999997</v>
      </c>
      <c r="AL57" s="1472">
        <v>615.20000000000005</v>
      </c>
      <c r="AM57" s="1472">
        <v>209.65799999999999</v>
      </c>
      <c r="AN57" s="1472">
        <v>378.91</v>
      </c>
      <c r="AO57" s="1472">
        <v>636.11400000000003</v>
      </c>
      <c r="AP57" s="1472">
        <v>447.64800000000002</v>
      </c>
      <c r="AQ57" s="1472">
        <v>481.2</v>
      </c>
      <c r="AR57" s="1472">
        <v>611.06799999999998</v>
      </c>
      <c r="AS57" s="1472">
        <v>451.8</v>
      </c>
      <c r="AT57" s="1472">
        <v>472.185</v>
      </c>
      <c r="AU57" s="1472">
        <v>509.23599999999999</v>
      </c>
      <c r="AV57" s="1472">
        <v>396.21199999999999</v>
      </c>
      <c r="AW57" s="1472">
        <v>364.56599999999997</v>
      </c>
      <c r="AX57" s="1472">
        <v>107.693</v>
      </c>
      <c r="AY57" s="1472">
        <v>58.4</v>
      </c>
      <c r="AZ57" s="1472">
        <v>90.43</v>
      </c>
      <c r="BA57" s="1472">
        <v>268.43099999999998</v>
      </c>
      <c r="BB57" s="1472">
        <v>718.91899999999998</v>
      </c>
      <c r="BC57" s="1472">
        <v>546.55399999999997</v>
      </c>
      <c r="BD57" s="1472">
        <v>861.50900000000001</v>
      </c>
      <c r="BE57" s="1472">
        <v>443.62799999999999</v>
      </c>
      <c r="BF57" s="1472">
        <v>587.1</v>
      </c>
      <c r="BG57" s="1472">
        <v>518.45000000000005</v>
      </c>
      <c r="BH57" s="1472">
        <v>337.2</v>
      </c>
      <c r="BI57" s="1472">
        <v>34.159999999999997</v>
      </c>
      <c r="BJ57" s="1472">
        <v>78.766999999999996</v>
      </c>
      <c r="BK57" s="1472">
        <v>50.1</v>
      </c>
      <c r="BL57" s="1472">
        <v>106.592</v>
      </c>
      <c r="BM57" s="1472">
        <v>67.72</v>
      </c>
      <c r="BN57" s="1472">
        <v>126.74</v>
      </c>
      <c r="BO57" s="1472">
        <v>63.33</v>
      </c>
      <c r="BP57" s="1472">
        <v>158.41</v>
      </c>
      <c r="BQ57" s="1472">
        <v>243.24199999999999</v>
      </c>
      <c r="BR57" s="1472">
        <v>61.625</v>
      </c>
      <c r="BS57" s="1472">
        <v>156.30500000000001</v>
      </c>
      <c r="BT57" s="1472">
        <v>204.34399999999999</v>
      </c>
      <c r="BU57" s="1472">
        <v>112.464</v>
      </c>
      <c r="BV57" s="1472">
        <v>187.79300000000001</v>
      </c>
      <c r="BW57" s="1472">
        <v>170.155</v>
      </c>
      <c r="BX57" s="1472">
        <v>114.79</v>
      </c>
      <c r="BY57" s="1472">
        <v>109.29</v>
      </c>
      <c r="BZ57" s="1472">
        <v>378.86500000000001</v>
      </c>
      <c r="CA57" s="1472">
        <v>120.82899999999999</v>
      </c>
      <c r="CB57" s="1472">
        <v>225.298</v>
      </c>
      <c r="CC57" s="1472">
        <v>195.92</v>
      </c>
      <c r="CD57" s="1472">
        <v>62.85</v>
      </c>
      <c r="CE57" s="1472">
        <v>186.255</v>
      </c>
      <c r="CF57" s="1472">
        <v>210.85</v>
      </c>
      <c r="CG57" s="1472">
        <v>156.99</v>
      </c>
      <c r="CH57" s="1472">
        <v>89.54</v>
      </c>
      <c r="CI57" s="1472">
        <v>154.44499999999999</v>
      </c>
      <c r="CJ57" s="1472">
        <v>206.572</v>
      </c>
      <c r="CK57" s="1472">
        <v>115.27</v>
      </c>
      <c r="CL57" s="1472">
        <v>52.44</v>
      </c>
      <c r="CM57" s="1472">
        <v>149.76</v>
      </c>
      <c r="CN57" s="1472">
        <v>231.33500000000001</v>
      </c>
      <c r="CO57" s="1472">
        <v>202.9</v>
      </c>
      <c r="CP57" s="1472">
        <v>158.87299999999999</v>
      </c>
      <c r="CQ57" s="1472">
        <v>209.60499999999999</v>
      </c>
      <c r="CR57" s="1472">
        <v>97.49</v>
      </c>
      <c r="CS57" s="1472">
        <v>243.35300000000001</v>
      </c>
      <c r="CT57" s="1472">
        <v>256.904</v>
      </c>
      <c r="CU57" s="1472">
        <v>217.46</v>
      </c>
      <c r="CV57" s="1472">
        <v>118.83</v>
      </c>
      <c r="CW57" s="1472">
        <v>318.04500000000002</v>
      </c>
      <c r="CX57" s="1472">
        <v>627.14700000000005</v>
      </c>
      <c r="CY57" s="1472">
        <v>348.76</v>
      </c>
      <c r="CZ57" s="1472">
        <v>328.09300000000002</v>
      </c>
      <c r="DA57" s="1472">
        <v>168.51</v>
      </c>
      <c r="DB57" s="1472">
        <v>149.14500000000001</v>
      </c>
      <c r="DC57" s="1472">
        <v>166.084</v>
      </c>
      <c r="DD57" s="1472">
        <v>83.77</v>
      </c>
      <c r="DE57" s="1472">
        <v>151.58000000000001</v>
      </c>
      <c r="DF57" s="1472">
        <v>46.4</v>
      </c>
      <c r="DG57" s="1472">
        <v>39.130000000000003</v>
      </c>
      <c r="DH57" s="1472">
        <v>123.81</v>
      </c>
      <c r="DI57" s="1472">
        <v>318.68599999999998</v>
      </c>
      <c r="DJ57" s="1472">
        <v>401.22</v>
      </c>
      <c r="DK57" s="1472">
        <v>229.864</v>
      </c>
      <c r="DL57" s="1472">
        <v>108.51</v>
      </c>
      <c r="DM57" s="1472">
        <v>310.08999999999997</v>
      </c>
      <c r="DN57" s="1472">
        <v>83.078999999999994</v>
      </c>
      <c r="DO57" s="1472">
        <v>328.58</v>
      </c>
      <c r="DP57" s="1472">
        <v>184.66</v>
      </c>
      <c r="DQ57" s="1472">
        <v>276.42500000000001</v>
      </c>
      <c r="DR57" s="1472">
        <v>203.3</v>
      </c>
      <c r="DS57" s="1472">
        <v>242.61500000000001</v>
      </c>
      <c r="DT57" s="1472">
        <v>344</v>
      </c>
      <c r="DU57" s="1472">
        <v>132.6</v>
      </c>
      <c r="DV57" s="1472">
        <v>201.11699999999999</v>
      </c>
      <c r="DW57" s="1472">
        <v>216.89400000000001</v>
      </c>
      <c r="DX57" s="1472">
        <v>182.89</v>
      </c>
      <c r="DY57" s="1472">
        <v>54.02</v>
      </c>
      <c r="DZ57" s="1472">
        <v>448.72699999999998</v>
      </c>
      <c r="EA57" s="1472">
        <v>229</v>
      </c>
      <c r="EB57" s="1472">
        <v>141.6</v>
      </c>
      <c r="EC57" s="1472">
        <v>81.075000000000003</v>
      </c>
      <c r="ED57" s="1472">
        <v>902.23800000000006</v>
      </c>
      <c r="EE57" s="1472">
        <v>822.5</v>
      </c>
      <c r="EF57" s="1472">
        <v>749.15099999999995</v>
      </c>
      <c r="EG57" s="1472">
        <v>569.75</v>
      </c>
      <c r="EH57" s="1472">
        <v>922.024</v>
      </c>
      <c r="EI57" s="1472">
        <v>571</v>
      </c>
      <c r="EJ57" s="1472">
        <v>561.20399999999995</v>
      </c>
      <c r="EK57" s="1472">
        <v>1064.8019999999999</v>
      </c>
      <c r="EL57" s="1472">
        <v>949.14200000000005</v>
      </c>
      <c r="EM57" s="1472">
        <v>892.30399999999997</v>
      </c>
      <c r="EN57" s="1472">
        <v>945.88400000000001</v>
      </c>
      <c r="EO57" s="1472">
        <v>895.20399999999995</v>
      </c>
      <c r="EP57" s="1472">
        <v>847.65099999999995</v>
      </c>
      <c r="EQ57" s="1472">
        <v>1016.2430000000001</v>
      </c>
      <c r="ER57" s="1472">
        <v>1303.4570000000001</v>
      </c>
      <c r="ES57" s="1472">
        <v>1409.827</v>
      </c>
      <c r="ET57" s="1472">
        <v>1666.33</v>
      </c>
      <c r="EU57" s="1472">
        <v>1477.114</v>
      </c>
      <c r="EV57" s="1472">
        <v>1343.251</v>
      </c>
      <c r="EW57" s="1472">
        <v>1106.69</v>
      </c>
      <c r="EX57" s="1472">
        <v>1584.59</v>
      </c>
      <c r="EY57" s="1472">
        <v>864.82</v>
      </c>
      <c r="EZ57" s="1472">
        <v>1336.146</v>
      </c>
      <c r="FA57" s="1472">
        <v>573.00199999999995</v>
      </c>
      <c r="FB57" s="1472">
        <v>801.62</v>
      </c>
      <c r="FC57" s="1472">
        <v>1233.5920000000001</v>
      </c>
      <c r="FD57" s="1472">
        <v>892.23699999999997</v>
      </c>
      <c r="FE57" s="1472">
        <v>502.6</v>
      </c>
      <c r="FF57" s="1472">
        <v>935.71</v>
      </c>
      <c r="FG57" s="1472">
        <v>1186.4839999999999</v>
      </c>
      <c r="FH57" s="1472">
        <v>519.29499999999996</v>
      </c>
      <c r="FI57" s="1472">
        <v>886.34</v>
      </c>
      <c r="FJ57" s="1472">
        <v>900.52</v>
      </c>
      <c r="FK57" s="1472">
        <v>686.51499999999999</v>
      </c>
      <c r="FL57" s="1472">
        <v>1266</v>
      </c>
      <c r="FM57" s="1472">
        <v>611.42700000000002</v>
      </c>
      <c r="FN57" s="1472">
        <v>879.77</v>
      </c>
      <c r="FO57" s="1472">
        <v>879.25800000000004</v>
      </c>
      <c r="FP57" s="1472">
        <v>895.13199999999995</v>
      </c>
      <c r="FQ57" s="1472">
        <v>1394.4359999999999</v>
      </c>
      <c r="FR57" s="1472">
        <v>632.81700000000001</v>
      </c>
      <c r="FS57" s="1472">
        <v>756.18600000000004</v>
      </c>
      <c r="FT57" s="1472">
        <v>1905.76</v>
      </c>
      <c r="FU57" s="1472">
        <v>941.54399999999998</v>
      </c>
      <c r="FV57" s="1472">
        <v>699.89499999999998</v>
      </c>
      <c r="FW57" s="1472">
        <v>757.81299999999999</v>
      </c>
      <c r="FX57" s="1472">
        <v>620.87699999999995</v>
      </c>
      <c r="FY57" s="1472">
        <v>644.596</v>
      </c>
      <c r="FZ57" s="1472">
        <v>876.38099999999997</v>
      </c>
      <c r="GA57" s="1472">
        <v>112.089</v>
      </c>
      <c r="GB57" s="1472">
        <v>253.846</v>
      </c>
      <c r="GC57" s="1472">
        <v>1324.0673000000002</v>
      </c>
      <c r="GD57" s="1472">
        <v>861.976</v>
      </c>
      <c r="GE57" s="1472">
        <v>1164.664</v>
      </c>
      <c r="GF57" s="1472">
        <v>519.48699999999997</v>
      </c>
      <c r="GG57" s="1472">
        <v>1072.4179999999999</v>
      </c>
      <c r="GH57" s="1472">
        <v>827.40139999999997</v>
      </c>
      <c r="GI57" s="1472">
        <v>695.23500000000001</v>
      </c>
      <c r="GJ57" s="1472">
        <v>877.90039999999999</v>
      </c>
      <c r="GK57" s="1472">
        <v>945.54430000000002</v>
      </c>
      <c r="GL57" s="1472">
        <v>1185.758</v>
      </c>
      <c r="GM57" s="1472">
        <v>807.24</v>
      </c>
      <c r="GN57" s="1472">
        <v>1177.18</v>
      </c>
      <c r="GO57" s="1472">
        <v>1008</v>
      </c>
      <c r="GP57" s="1472">
        <v>1008.284</v>
      </c>
      <c r="GQ57" s="1472">
        <v>1176.617</v>
      </c>
      <c r="GR57" s="1472">
        <v>1251.2180000000001</v>
      </c>
      <c r="GS57" s="1472">
        <v>1123</v>
      </c>
      <c r="GT57" s="1472">
        <v>1797.32</v>
      </c>
      <c r="GU57" s="1472">
        <v>1045.46</v>
      </c>
      <c r="GV57" s="1472">
        <v>1405.2249999999999</v>
      </c>
      <c r="GW57" s="1472">
        <v>570.28099999999995</v>
      </c>
      <c r="GX57" s="1472">
        <v>1129.54</v>
      </c>
      <c r="GY57" s="1472">
        <v>1264.905</v>
      </c>
      <c r="GZ57" s="1472">
        <v>1111.616</v>
      </c>
      <c r="HA57" s="1472">
        <v>723.93799999999999</v>
      </c>
      <c r="HB57" s="1472">
        <v>1150.837</v>
      </c>
      <c r="HC57" s="1472">
        <v>1312.454</v>
      </c>
      <c r="HD57" s="1472">
        <v>650.404</v>
      </c>
      <c r="HE57" s="1472">
        <v>1101.92</v>
      </c>
      <c r="HF57" s="1472">
        <v>289.50200000000001</v>
      </c>
      <c r="HG57" s="1472">
        <v>22.591000000000001</v>
      </c>
      <c r="HH57" s="1472">
        <v>271.96300000000002</v>
      </c>
      <c r="HI57" s="1472">
        <v>244.50399999999999</v>
      </c>
      <c r="HJ57" s="1472">
        <v>275.36700000000002</v>
      </c>
      <c r="HK57" s="1472">
        <v>165.66</v>
      </c>
      <c r="HL57" s="1472">
        <v>288.54300000000001</v>
      </c>
      <c r="HM57" s="1472">
        <v>1229.203</v>
      </c>
      <c r="HN57" s="1472">
        <v>1677.1010000000001</v>
      </c>
      <c r="HO57" s="1472">
        <v>1228.3710000000001</v>
      </c>
      <c r="HP57" s="1472">
        <v>1477.4939999999999</v>
      </c>
      <c r="HQ57" s="1472">
        <v>1394.4449999999999</v>
      </c>
      <c r="HR57" s="1472">
        <v>1610.9570000000001</v>
      </c>
      <c r="HS57" s="1472">
        <v>1478.2760000000001</v>
      </c>
      <c r="HT57" s="1472">
        <v>1662.8879999999999</v>
      </c>
      <c r="HU57" s="1472">
        <v>707.447</v>
      </c>
      <c r="HV57" s="1472">
        <v>1791.95</v>
      </c>
      <c r="HW57" s="1472">
        <v>1229.1579999999999</v>
      </c>
      <c r="HX57" s="1472">
        <v>1296.575</v>
      </c>
      <c r="HY57" s="1472">
        <v>1995.211</v>
      </c>
      <c r="HZ57" s="1472">
        <v>1666.799</v>
      </c>
      <c r="IA57" s="1472">
        <v>1248.1500000000001</v>
      </c>
      <c r="IB57" s="1472">
        <v>1893</v>
      </c>
      <c r="IC57" s="1472">
        <v>2079.9670000000001</v>
      </c>
      <c r="ID57" s="1472">
        <v>1639.152</v>
      </c>
      <c r="IE57" s="1472">
        <v>1524.847</v>
      </c>
      <c r="IF57" s="1472">
        <v>1127.664</v>
      </c>
      <c r="IG57" s="1472">
        <v>1037.8900000000001</v>
      </c>
      <c r="IH57" s="1472">
        <v>1492.809</v>
      </c>
      <c r="II57" s="1472">
        <v>1238.075</v>
      </c>
      <c r="IJ57" s="1472">
        <v>1652.1590000000001</v>
      </c>
      <c r="IK57" s="1472">
        <v>1259.0170000000001</v>
      </c>
      <c r="IL57" s="1472">
        <v>1498.6690000000001</v>
      </c>
      <c r="IM57" s="1472">
        <v>1640.8209999999999</v>
      </c>
      <c r="IN57" s="1472">
        <v>1632.0119999999999</v>
      </c>
      <c r="IO57" s="1472">
        <v>1793.549</v>
      </c>
      <c r="IP57" s="1472">
        <v>1914.124</v>
      </c>
      <c r="IQ57" s="1472">
        <v>1794.501</v>
      </c>
      <c r="IR57" s="1472">
        <v>2175.2060000000001</v>
      </c>
      <c r="IS57" s="1472">
        <v>1496.4929999999999</v>
      </c>
      <c r="IT57" s="1472">
        <v>1123.8230000000001</v>
      </c>
      <c r="IU57" s="1472">
        <v>1293.5060000000001</v>
      </c>
      <c r="IV57" s="1472">
        <v>1458.479</v>
      </c>
      <c r="IW57" s="1472">
        <v>1240.963</v>
      </c>
      <c r="IX57" s="1472">
        <v>1179.1479999999999</v>
      </c>
      <c r="IY57" s="1472">
        <v>1369.375</v>
      </c>
      <c r="IZ57" s="1472">
        <v>1773.4110000000001</v>
      </c>
      <c r="JA57" s="1472">
        <v>1527.779</v>
      </c>
      <c r="JB57" s="1472">
        <v>1700.345</v>
      </c>
      <c r="JC57" s="1472">
        <v>1548.4680000000001</v>
      </c>
      <c r="JD57" s="1472">
        <v>1812.0519999999999</v>
      </c>
      <c r="JE57" s="1472">
        <v>1756.3389999999999</v>
      </c>
      <c r="JF57" s="1472">
        <v>1494.259</v>
      </c>
      <c r="JG57" s="1472">
        <v>1839.201</v>
      </c>
      <c r="JH57" s="1472">
        <v>1773.4390000000001</v>
      </c>
      <c r="JI57" s="1472">
        <v>1786.5260000000001</v>
      </c>
      <c r="JJ57" s="1472">
        <v>1707.8579999999999</v>
      </c>
      <c r="JK57" s="1472">
        <v>2204.3649999999998</v>
      </c>
      <c r="JL57" s="1472">
        <v>2023.605</v>
      </c>
      <c r="JM57" s="1472">
        <v>1941.6079999999999</v>
      </c>
      <c r="JN57" s="1472">
        <v>1635.6020000000001</v>
      </c>
      <c r="JO57" s="1472">
        <v>2157.348</v>
      </c>
      <c r="JP57" s="1472">
        <v>1986.9259999999999</v>
      </c>
      <c r="JQ57" s="1472">
        <v>1350.5360000000001</v>
      </c>
      <c r="JR57" s="1472">
        <v>1751.8240000000001</v>
      </c>
      <c r="JS57" s="1472">
        <v>1844.5360000000001</v>
      </c>
      <c r="JT57" s="1472">
        <v>2685.1010000000001</v>
      </c>
      <c r="JU57" s="1472">
        <v>1822.5409999999999</v>
      </c>
      <c r="JV57" s="1472">
        <v>1609.1949999999999</v>
      </c>
      <c r="JW57" s="1472">
        <v>1286.2850000000001</v>
      </c>
      <c r="JX57" s="1472">
        <v>2952.5889999999999</v>
      </c>
      <c r="JY57" s="1472">
        <v>1859.5170000000001</v>
      </c>
      <c r="JZ57" s="1472">
        <v>1815.3009999999999</v>
      </c>
      <c r="KA57" s="1472">
        <v>2007.1189999999999</v>
      </c>
      <c r="KB57" s="1472">
        <v>2458.9549999999999</v>
      </c>
      <c r="KC57" s="1472">
        <v>1447.271</v>
      </c>
      <c r="KD57" s="1472">
        <v>2294.1080000000002</v>
      </c>
      <c r="KE57" s="1472">
        <v>1185.1310000000001</v>
      </c>
      <c r="KF57" s="1472">
        <v>1598.1669999999999</v>
      </c>
      <c r="KG57" s="1472">
        <v>2094.067</v>
      </c>
      <c r="KH57" s="1472">
        <v>1869.279</v>
      </c>
      <c r="KI57" s="1472">
        <v>1676.308</v>
      </c>
      <c r="KJ57" s="1472">
        <v>1643.9849999999999</v>
      </c>
      <c r="KK57" s="1472">
        <v>1996.1020000000001</v>
      </c>
      <c r="KL57" s="1472">
        <v>1030.3910000000001</v>
      </c>
      <c r="KM57" s="1472">
        <v>1696.7460000000001</v>
      </c>
      <c r="KN57" s="1472">
        <v>1772.68</v>
      </c>
      <c r="KO57" s="1472">
        <v>1854.135</v>
      </c>
      <c r="KP57" s="1472">
        <v>2012</v>
      </c>
      <c r="KQ57" s="1472">
        <v>1834.1210000000001</v>
      </c>
      <c r="KR57" s="1472">
        <v>1632.867</v>
      </c>
      <c r="KS57" s="1472">
        <v>1721.095</v>
      </c>
      <c r="KT57" s="1472">
        <v>1968.598</v>
      </c>
      <c r="KU57" s="1472">
        <v>1339.347</v>
      </c>
      <c r="KV57" s="1472">
        <v>1628.6410000000001</v>
      </c>
      <c r="KW57" s="1472">
        <v>1068.1020000000001</v>
      </c>
      <c r="KX57" s="1472">
        <v>1491.643</v>
      </c>
      <c r="KY57" s="1472">
        <v>1549.45</v>
      </c>
      <c r="KZ57" s="1472">
        <v>1436.3630000000001</v>
      </c>
      <c r="LA57" s="1472">
        <v>1103.5309999999999</v>
      </c>
      <c r="LB57" s="1472">
        <v>1279.53</v>
      </c>
      <c r="LC57" s="1472">
        <v>1323.808</v>
      </c>
      <c r="LD57" s="1472">
        <v>1996.02</v>
      </c>
      <c r="LE57" s="1472">
        <v>1740.692</v>
      </c>
      <c r="LF57" s="1472">
        <v>1708.0429999999999</v>
      </c>
      <c r="LG57" s="1472">
        <v>2109.7959999999998</v>
      </c>
      <c r="LH57" s="1472">
        <v>1478.9670000000001</v>
      </c>
      <c r="LI57" s="1472">
        <v>1579.1690000000001</v>
      </c>
      <c r="LJ57" s="1472">
        <v>1547.7</v>
      </c>
      <c r="LK57" s="1472">
        <v>1618.6420000000001</v>
      </c>
      <c r="LL57" s="1472">
        <v>1660.11</v>
      </c>
      <c r="LM57" s="1472">
        <v>1696.3140000000001</v>
      </c>
      <c r="LN57" s="1472">
        <v>1741.8030000000001</v>
      </c>
      <c r="LO57" s="1472">
        <v>1300.309</v>
      </c>
      <c r="LP57" s="1472">
        <v>2146.2420000000002</v>
      </c>
      <c r="LQ57" s="1472">
        <v>2296.9259999999999</v>
      </c>
      <c r="LR57" s="1472">
        <v>1584.623</v>
      </c>
      <c r="LS57" s="1472">
        <v>1247.2929999999999</v>
      </c>
      <c r="LT57" s="1472">
        <v>1645.85</v>
      </c>
      <c r="LU57" s="1472">
        <v>1491.424</v>
      </c>
      <c r="LV57" s="1472">
        <v>1268.6500000000001</v>
      </c>
      <c r="LW57" s="1472">
        <v>1329.8219999999999</v>
      </c>
      <c r="LX57" s="1472">
        <v>1245.0050000000001</v>
      </c>
      <c r="LY57" s="1472">
        <v>1300.462</v>
      </c>
      <c r="LZ57" s="1472">
        <v>903.38699999999994</v>
      </c>
      <c r="MA57" s="1472">
        <v>863.375</v>
      </c>
      <c r="MB57" s="1472">
        <v>1187.8869999999999</v>
      </c>
      <c r="MC57" s="1472">
        <v>1054.2280000000001</v>
      </c>
      <c r="MD57" s="1472">
        <v>1197.046</v>
      </c>
      <c r="ME57" s="1472">
        <v>1325.8779199999999</v>
      </c>
      <c r="MF57" s="1472">
        <v>1444.2530800000002</v>
      </c>
      <c r="MG57" s="1472">
        <v>1767.4802400000001</v>
      </c>
      <c r="MH57" s="1472">
        <v>1150.3216100000002</v>
      </c>
      <c r="MI57" s="1472">
        <v>1010.83296</v>
      </c>
      <c r="MJ57" s="1472">
        <v>1840.3153799999998</v>
      </c>
      <c r="MK57" s="1472">
        <v>1085.4500500000001</v>
      </c>
      <c r="ML57" s="1472">
        <v>857.78713000000005</v>
      </c>
      <c r="MM57" s="1472">
        <v>1054.5738000000001</v>
      </c>
      <c r="MN57" s="1472">
        <v>2420.9990400000002</v>
      </c>
      <c r="MO57" s="1472">
        <v>1241.6064699999999</v>
      </c>
      <c r="MP57" s="1472">
        <v>2143.8091300000001</v>
      </c>
      <c r="MQ57" s="1472">
        <v>1334.24935</v>
      </c>
      <c r="MR57" s="1472">
        <v>1675.10943</v>
      </c>
      <c r="MS57" s="1472">
        <v>1390.09202</v>
      </c>
      <c r="MT57" s="1472">
        <v>738.52988000000005</v>
      </c>
      <c r="MU57" s="1472">
        <v>805.60095999999999</v>
      </c>
      <c r="MV57" s="1472">
        <v>735.24033999999995</v>
      </c>
      <c r="MW57" s="1472">
        <v>403.49662999999998</v>
      </c>
      <c r="MX57" s="1472">
        <v>685.94518000000005</v>
      </c>
      <c r="MY57" s="1472">
        <v>1282.22018</v>
      </c>
      <c r="MZ57" s="1472">
        <v>557.80731000000003</v>
      </c>
      <c r="NA57" s="1472">
        <v>1154.3106499999999</v>
      </c>
      <c r="NB57" s="1472">
        <v>1297.1708500000002</v>
      </c>
      <c r="NC57" s="1472">
        <v>710.43975999999998</v>
      </c>
      <c r="ND57" s="1472">
        <v>1072.3845200000001</v>
      </c>
      <c r="NE57" s="1472">
        <v>949.36480000000006</v>
      </c>
      <c r="NF57" s="1472">
        <v>1213.70947</v>
      </c>
      <c r="NG57" s="1472">
        <v>869.99459999999999</v>
      </c>
      <c r="NH57" s="1472">
        <v>1040.8568399999999</v>
      </c>
      <c r="NI57" s="1472">
        <v>919.03906999999992</v>
      </c>
      <c r="NJ57" s="1472">
        <v>895.50807999999995</v>
      </c>
      <c r="NK57" s="1472">
        <v>1237.9211399999999</v>
      </c>
      <c r="NL57" s="1472">
        <v>1440.8164199999999</v>
      </c>
      <c r="NM57" s="1472">
        <v>1822.4074699999999</v>
      </c>
      <c r="NN57" s="1472">
        <v>2356.72867</v>
      </c>
      <c r="NO57" s="1472">
        <v>1910.37967</v>
      </c>
      <c r="NP57" s="1472">
        <v>2476.50443</v>
      </c>
      <c r="NQ57" s="1472">
        <v>1805.77232</v>
      </c>
      <c r="NR57" s="1472">
        <v>1256.76955</v>
      </c>
      <c r="NS57" s="1472">
        <v>2014.78594</v>
      </c>
      <c r="NT57" s="1472">
        <v>1451.7127399999999</v>
      </c>
      <c r="NU57" s="1472">
        <v>1308.7144099999998</v>
      </c>
      <c r="NV57" s="1662">
        <v>14801.09418</v>
      </c>
      <c r="NW57" s="1662">
        <v>11753.243230000002</v>
      </c>
      <c r="NX57" s="1662">
        <v>19978.020840000001</v>
      </c>
      <c r="NY57" s="1662">
        <v>8224.7776099999992</v>
      </c>
      <c r="NZ57" s="1475">
        <v>69.978791802813717</v>
      </c>
      <c r="OA57" s="1475">
        <v>5.2440001479885701E-2</v>
      </c>
      <c r="OB57" s="1475">
        <v>42.400301871823572</v>
      </c>
      <c r="OK57" s="1670"/>
      <c r="OL57" s="1670"/>
      <c r="OM57" s="1670"/>
      <c r="ON57" s="1670"/>
      <c r="OO57" s="1670"/>
      <c r="OP57" s="1670"/>
      <c r="OQ57" s="1670"/>
      <c r="OR57" s="1670"/>
    </row>
    <row r="58" spans="1:408" s="1534" customFormat="1" ht="15" customHeight="1">
      <c r="A58" s="1636" t="s">
        <v>1404</v>
      </c>
      <c r="B58" s="1472">
        <v>0</v>
      </c>
      <c r="C58" s="1472">
        <v>0</v>
      </c>
      <c r="D58" s="1472">
        <v>0</v>
      </c>
      <c r="E58" s="1472">
        <v>0</v>
      </c>
      <c r="F58" s="1472">
        <v>0</v>
      </c>
      <c r="G58" s="1472">
        <v>0</v>
      </c>
      <c r="H58" s="1472">
        <v>0</v>
      </c>
      <c r="I58" s="1472">
        <v>0</v>
      </c>
      <c r="J58" s="1472">
        <v>0</v>
      </c>
      <c r="K58" s="1472">
        <v>0</v>
      </c>
      <c r="L58" s="1472">
        <v>0</v>
      </c>
      <c r="M58" s="1472">
        <v>0</v>
      </c>
      <c r="N58" s="1472">
        <v>0</v>
      </c>
      <c r="O58" s="1472">
        <v>0</v>
      </c>
      <c r="P58" s="1472">
        <v>0</v>
      </c>
      <c r="Q58" s="1472">
        <v>0</v>
      </c>
      <c r="R58" s="1472">
        <v>0</v>
      </c>
      <c r="S58" s="1472">
        <v>0</v>
      </c>
      <c r="T58" s="1472">
        <v>0</v>
      </c>
      <c r="U58" s="1472">
        <v>0</v>
      </c>
      <c r="V58" s="1472">
        <v>0</v>
      </c>
      <c r="W58" s="1472">
        <v>0</v>
      </c>
      <c r="X58" s="1472">
        <v>0</v>
      </c>
      <c r="Y58" s="1472">
        <v>0</v>
      </c>
      <c r="Z58" s="1472">
        <v>0</v>
      </c>
      <c r="AA58" s="1472">
        <v>0</v>
      </c>
      <c r="AB58" s="1472">
        <v>0</v>
      </c>
      <c r="AC58" s="1472">
        <v>0</v>
      </c>
      <c r="AD58" s="1472">
        <v>0</v>
      </c>
      <c r="AE58" s="1472">
        <v>0</v>
      </c>
      <c r="AF58" s="1472">
        <v>0</v>
      </c>
      <c r="AG58" s="1472">
        <v>0</v>
      </c>
      <c r="AH58" s="1472">
        <v>0</v>
      </c>
      <c r="AI58" s="1472">
        <v>0</v>
      </c>
      <c r="AJ58" s="1472">
        <v>0</v>
      </c>
      <c r="AK58" s="1472">
        <v>0</v>
      </c>
      <c r="AL58" s="1472">
        <v>0</v>
      </c>
      <c r="AM58" s="1472">
        <v>0</v>
      </c>
      <c r="AN58" s="1472">
        <v>0</v>
      </c>
      <c r="AO58" s="1472">
        <v>0</v>
      </c>
      <c r="AP58" s="1472">
        <v>0</v>
      </c>
      <c r="AQ58" s="1472">
        <v>0</v>
      </c>
      <c r="AR58" s="1472">
        <v>0</v>
      </c>
      <c r="AS58" s="1472">
        <v>0</v>
      </c>
      <c r="AT58" s="1472">
        <v>0</v>
      </c>
      <c r="AU58" s="1472">
        <v>0</v>
      </c>
      <c r="AV58" s="1472">
        <v>0</v>
      </c>
      <c r="AW58" s="1472">
        <v>0</v>
      </c>
      <c r="AX58" s="1472">
        <v>0</v>
      </c>
      <c r="AY58" s="1472">
        <v>0</v>
      </c>
      <c r="AZ58" s="1472">
        <v>0</v>
      </c>
      <c r="BA58" s="1472">
        <v>0</v>
      </c>
      <c r="BB58" s="1472">
        <v>0</v>
      </c>
      <c r="BC58" s="1472">
        <v>0</v>
      </c>
      <c r="BD58" s="1472">
        <v>0</v>
      </c>
      <c r="BE58" s="1472">
        <v>0</v>
      </c>
      <c r="BF58" s="1472">
        <v>0</v>
      </c>
      <c r="BG58" s="1472">
        <v>0</v>
      </c>
      <c r="BH58" s="1472">
        <v>0</v>
      </c>
      <c r="BI58" s="1472">
        <v>0</v>
      </c>
      <c r="BJ58" s="1472">
        <v>0</v>
      </c>
      <c r="BK58" s="1472">
        <v>0</v>
      </c>
      <c r="BL58" s="1472">
        <v>0</v>
      </c>
      <c r="BM58" s="1472">
        <v>0</v>
      </c>
      <c r="BN58" s="1472">
        <v>0</v>
      </c>
      <c r="BO58" s="1472">
        <v>0</v>
      </c>
      <c r="BP58" s="1472">
        <v>0</v>
      </c>
      <c r="BQ58" s="1472">
        <v>0</v>
      </c>
      <c r="BR58" s="1472">
        <v>0</v>
      </c>
      <c r="BS58" s="1472">
        <v>0</v>
      </c>
      <c r="BT58" s="1472">
        <v>0</v>
      </c>
      <c r="BU58" s="1472">
        <v>0</v>
      </c>
      <c r="BV58" s="1472">
        <v>0</v>
      </c>
      <c r="BW58" s="1472">
        <v>0</v>
      </c>
      <c r="BX58" s="1472">
        <v>0</v>
      </c>
      <c r="BY58" s="1472">
        <v>0</v>
      </c>
      <c r="BZ58" s="1472">
        <v>0</v>
      </c>
      <c r="CA58" s="1472">
        <v>0</v>
      </c>
      <c r="CB58" s="1472">
        <v>0</v>
      </c>
      <c r="CC58" s="1472">
        <v>14</v>
      </c>
      <c r="CD58" s="1472">
        <v>0</v>
      </c>
      <c r="CE58" s="1472">
        <v>0</v>
      </c>
      <c r="CF58" s="1472">
        <v>0</v>
      </c>
      <c r="CG58" s="1472">
        <v>0</v>
      </c>
      <c r="CH58" s="1472">
        <v>0</v>
      </c>
      <c r="CI58" s="1472">
        <v>0</v>
      </c>
      <c r="CJ58" s="1472">
        <v>5</v>
      </c>
      <c r="CK58" s="1472">
        <v>4</v>
      </c>
      <c r="CL58" s="1472">
        <v>0</v>
      </c>
      <c r="CM58" s="1472">
        <v>0</v>
      </c>
      <c r="CN58" s="1472">
        <v>0</v>
      </c>
      <c r="CO58" s="1472">
        <v>0</v>
      </c>
      <c r="CP58" s="1472">
        <v>0</v>
      </c>
      <c r="CQ58" s="1472">
        <v>0</v>
      </c>
      <c r="CR58" s="1472">
        <v>5</v>
      </c>
      <c r="CS58" s="1472">
        <v>0</v>
      </c>
      <c r="CT58" s="1472">
        <v>2</v>
      </c>
      <c r="CU58" s="1472">
        <v>0</v>
      </c>
      <c r="CV58" s="1472">
        <v>0</v>
      </c>
      <c r="CW58" s="1472">
        <v>18.600000000000001</v>
      </c>
      <c r="CX58" s="1472">
        <v>0</v>
      </c>
      <c r="CY58" s="1472">
        <v>18.04</v>
      </c>
      <c r="CZ58" s="1472">
        <v>0</v>
      </c>
      <c r="DA58" s="1472">
        <v>24.2</v>
      </c>
      <c r="DB58" s="1472">
        <v>84.9</v>
      </c>
      <c r="DC58" s="1472">
        <v>0</v>
      </c>
      <c r="DD58" s="1472">
        <v>16</v>
      </c>
      <c r="DE58" s="1472">
        <v>0</v>
      </c>
      <c r="DF58" s="1472">
        <v>3.84</v>
      </c>
      <c r="DG58" s="1472">
        <v>0</v>
      </c>
      <c r="DH58" s="1472">
        <v>0</v>
      </c>
      <c r="DI58" s="1472">
        <v>0</v>
      </c>
      <c r="DJ58" s="1472">
        <v>23.52</v>
      </c>
      <c r="DK58" s="1472">
        <v>28</v>
      </c>
      <c r="DL58" s="1472">
        <v>52</v>
      </c>
      <c r="DM58" s="1472">
        <v>38.1</v>
      </c>
      <c r="DN58" s="1472">
        <v>64.5</v>
      </c>
      <c r="DO58" s="1472">
        <v>49</v>
      </c>
      <c r="DP58" s="1472">
        <v>18</v>
      </c>
      <c r="DQ58" s="1472">
        <v>18</v>
      </c>
      <c r="DR58" s="1472">
        <v>0</v>
      </c>
      <c r="DS58" s="1472">
        <v>15.75</v>
      </c>
      <c r="DT58" s="1472">
        <v>0</v>
      </c>
      <c r="DU58" s="1472">
        <v>6.51</v>
      </c>
      <c r="DV58" s="1472">
        <v>0</v>
      </c>
      <c r="DW58" s="1472">
        <v>5.01</v>
      </c>
      <c r="DX58" s="1472">
        <v>54.75</v>
      </c>
      <c r="DY58" s="1472">
        <v>121.51</v>
      </c>
      <c r="DZ58" s="1472">
        <v>148.5</v>
      </c>
      <c r="EA58" s="1472">
        <v>107.46</v>
      </c>
      <c r="EB58" s="1472">
        <v>77.730999999999995</v>
      </c>
      <c r="EC58" s="1472">
        <v>55.765999999999998</v>
      </c>
      <c r="ED58" s="1472">
        <v>80.808000000000007</v>
      </c>
      <c r="EE58" s="1472">
        <v>15.423999999999999</v>
      </c>
      <c r="EF58" s="1472">
        <v>1.35</v>
      </c>
      <c r="EG58" s="1472">
        <v>61.6</v>
      </c>
      <c r="EH58" s="1472">
        <v>0</v>
      </c>
      <c r="EI58" s="1472">
        <v>0</v>
      </c>
      <c r="EJ58" s="1472">
        <v>59.975000000000001</v>
      </c>
      <c r="EK58" s="1472">
        <v>286.84800000000001</v>
      </c>
      <c r="EL58" s="1472">
        <v>182.87899999999999</v>
      </c>
      <c r="EM58" s="1472">
        <v>106.18600000000001</v>
      </c>
      <c r="EN58" s="1472">
        <v>86.322000000000003</v>
      </c>
      <c r="EO58" s="1472">
        <v>61.506999999999998</v>
      </c>
      <c r="EP58" s="1472">
        <v>20.91</v>
      </c>
      <c r="EQ58" s="1472">
        <v>0</v>
      </c>
      <c r="ER58" s="1472">
        <v>81.2</v>
      </c>
      <c r="ES58" s="1472">
        <v>6</v>
      </c>
      <c r="ET58" s="1472">
        <v>0</v>
      </c>
      <c r="EU58" s="1472">
        <v>58.005000000000003</v>
      </c>
      <c r="EV58" s="1472">
        <v>77.603999999999999</v>
      </c>
      <c r="EW58" s="1472">
        <v>185.44499999999999</v>
      </c>
      <c r="EX58" s="1472">
        <v>158.69800000000001</v>
      </c>
      <c r="EY58" s="1472">
        <v>89.75</v>
      </c>
      <c r="EZ58" s="1472">
        <v>103.285</v>
      </c>
      <c r="FA58" s="1472">
        <v>42.941000000000003</v>
      </c>
      <c r="FB58" s="1472">
        <v>0</v>
      </c>
      <c r="FC58" s="1472">
        <v>58.036000000000001</v>
      </c>
      <c r="FD58" s="1472">
        <v>16.093</v>
      </c>
      <c r="FE58" s="1472">
        <v>1.4</v>
      </c>
      <c r="FF58" s="1472">
        <v>0.70499999999999996</v>
      </c>
      <c r="FG58" s="1472">
        <v>23.204999999999998</v>
      </c>
      <c r="FH58" s="1472">
        <v>280.53199999999998</v>
      </c>
      <c r="FI58" s="1472">
        <v>264.88099999999997</v>
      </c>
      <c r="FJ58" s="1472">
        <v>315.37</v>
      </c>
      <c r="FK58" s="1472">
        <v>173.03899999999999</v>
      </c>
      <c r="FL58" s="1472">
        <v>170.68</v>
      </c>
      <c r="FM58" s="1472">
        <v>49.76</v>
      </c>
      <c r="FN58" s="1472">
        <v>169.81</v>
      </c>
      <c r="FO58" s="1472">
        <v>20.49</v>
      </c>
      <c r="FP58" s="1472">
        <v>21.73</v>
      </c>
      <c r="FQ58" s="1472">
        <v>0.19500000000000001</v>
      </c>
      <c r="FR58" s="1472">
        <v>4.1280000000000001</v>
      </c>
      <c r="FS58" s="1472">
        <v>0</v>
      </c>
      <c r="FT58" s="1472">
        <v>139.48500000000001</v>
      </c>
      <c r="FU58" s="1472">
        <v>169.79</v>
      </c>
      <c r="FV58" s="1472">
        <v>298.58600000000001</v>
      </c>
      <c r="FW58" s="1472">
        <v>176.191</v>
      </c>
      <c r="FX58" s="1472">
        <v>87.44</v>
      </c>
      <c r="FY58" s="1472">
        <v>40.520000000000003</v>
      </c>
      <c r="FZ58" s="1472">
        <v>64.97</v>
      </c>
      <c r="GA58" s="1472">
        <v>16.39</v>
      </c>
      <c r="GB58" s="1472">
        <v>6.923</v>
      </c>
      <c r="GC58" s="1472">
        <v>0</v>
      </c>
      <c r="GD58" s="1472">
        <v>22.06</v>
      </c>
      <c r="GE58" s="1472">
        <v>2.7080000000000002</v>
      </c>
      <c r="GF58" s="1472">
        <v>43.85</v>
      </c>
      <c r="GG58" s="1472">
        <v>67.891000000000005</v>
      </c>
      <c r="GH58" s="1472">
        <v>263.31709999999998</v>
      </c>
      <c r="GI58" s="1472">
        <v>309.16129999999998</v>
      </c>
      <c r="GJ58" s="1472">
        <v>55.715000000000003</v>
      </c>
      <c r="GK58" s="1472">
        <v>154.94999999999999</v>
      </c>
      <c r="GL58" s="1472">
        <v>107.41500000000001</v>
      </c>
      <c r="GM58" s="1472">
        <v>47.555</v>
      </c>
      <c r="GN58" s="1472">
        <v>49.795000000000002</v>
      </c>
      <c r="GO58" s="1472">
        <v>24.41</v>
      </c>
      <c r="GP58" s="1472">
        <v>0.75700000000000001</v>
      </c>
      <c r="GQ58" s="1472">
        <v>6.6479999999999997</v>
      </c>
      <c r="GR58" s="1472">
        <v>108.22</v>
      </c>
      <c r="GS58" s="1472">
        <v>265.81</v>
      </c>
      <c r="GT58" s="1472">
        <v>157.14400000000001</v>
      </c>
      <c r="GU58" s="1472">
        <v>81.334999999999994</v>
      </c>
      <c r="GV58" s="1472">
        <v>105.58</v>
      </c>
      <c r="GW58" s="1472">
        <v>136.19</v>
      </c>
      <c r="GX58" s="1472">
        <v>24.19</v>
      </c>
      <c r="GY58" s="1472">
        <v>92.97</v>
      </c>
      <c r="GZ58" s="1472">
        <v>61.353999999999999</v>
      </c>
      <c r="HA58" s="1472">
        <v>21.43</v>
      </c>
      <c r="HB58" s="1472">
        <v>13.635</v>
      </c>
      <c r="HC58" s="1472">
        <v>21.975000000000001</v>
      </c>
      <c r="HD58" s="1472">
        <v>236.405</v>
      </c>
      <c r="HE58" s="1472">
        <v>381.255</v>
      </c>
      <c r="HF58" s="1472">
        <v>288.13</v>
      </c>
      <c r="HG58" s="1472">
        <v>243.57499999999999</v>
      </c>
      <c r="HH58" s="1472">
        <v>198.05500000000001</v>
      </c>
      <c r="HI58" s="1472">
        <v>42.006</v>
      </c>
      <c r="HJ58" s="1472">
        <v>19.625</v>
      </c>
      <c r="HK58" s="1472">
        <v>14.247999999999999</v>
      </c>
      <c r="HL58" s="1472">
        <v>18.308</v>
      </c>
      <c r="HM58" s="1472">
        <v>12</v>
      </c>
      <c r="HN58" s="1472">
        <v>3.24</v>
      </c>
      <c r="HO58" s="1472">
        <v>11.07</v>
      </c>
      <c r="HP58" s="1472">
        <v>111.795</v>
      </c>
      <c r="HQ58" s="1472">
        <v>302.45299999999997</v>
      </c>
      <c r="HR58" s="1472">
        <v>328.70100000000002</v>
      </c>
      <c r="HS58" s="1472">
        <v>158.25</v>
      </c>
      <c r="HT58" s="1472">
        <v>179.3</v>
      </c>
      <c r="HU58" s="1472">
        <v>145.63900000000001</v>
      </c>
      <c r="HV58" s="1472">
        <v>5.07</v>
      </c>
      <c r="HW58" s="1472">
        <v>6.0350000000000001</v>
      </c>
      <c r="HX58" s="1472">
        <v>24.739000000000001</v>
      </c>
      <c r="HY58" s="1472">
        <v>27.625</v>
      </c>
      <c r="HZ58" s="1472">
        <v>4.13</v>
      </c>
      <c r="IA58" s="1472">
        <v>24.21</v>
      </c>
      <c r="IB58" s="1472">
        <v>140.75299999999999</v>
      </c>
      <c r="IC58" s="1472">
        <v>258.678</v>
      </c>
      <c r="ID58" s="1472">
        <v>339.798</v>
      </c>
      <c r="IE58" s="1472">
        <v>149.97800000000001</v>
      </c>
      <c r="IF58" s="1472">
        <v>110.797</v>
      </c>
      <c r="IG58" s="1472">
        <v>19.805</v>
      </c>
      <c r="IH58" s="1472">
        <v>125.71599999999999</v>
      </c>
      <c r="II58" s="1472">
        <v>7.1520000000000001</v>
      </c>
      <c r="IJ58" s="1472">
        <v>16.32</v>
      </c>
      <c r="IK58" s="1472">
        <v>22.484999999999999</v>
      </c>
      <c r="IL58" s="1472">
        <v>13.404999999999999</v>
      </c>
      <c r="IM58" s="1472">
        <v>6</v>
      </c>
      <c r="IN58" s="1472">
        <v>37.792999999999999</v>
      </c>
      <c r="IO58" s="1472">
        <v>156.233</v>
      </c>
      <c r="IP58" s="1472">
        <v>225.04</v>
      </c>
      <c r="IQ58" s="1472">
        <v>123.075</v>
      </c>
      <c r="IR58" s="1472">
        <v>15.686</v>
      </c>
      <c r="IS58" s="1472">
        <v>46.17</v>
      </c>
      <c r="IT58" s="1472">
        <v>19.975000000000001</v>
      </c>
      <c r="IU58" s="1472">
        <v>29.256</v>
      </c>
      <c r="IV58" s="1472">
        <v>1.86</v>
      </c>
      <c r="IW58" s="1472">
        <v>19.504999999999999</v>
      </c>
      <c r="IX58" s="1472">
        <v>21.241</v>
      </c>
      <c r="IY58" s="1472">
        <v>23.215</v>
      </c>
      <c r="IZ58" s="1472">
        <v>64.126000000000005</v>
      </c>
      <c r="JA58" s="1472">
        <v>91.566000000000003</v>
      </c>
      <c r="JB58" s="1472">
        <v>259.27699999999999</v>
      </c>
      <c r="JC58" s="1472">
        <v>137.87100000000001</v>
      </c>
      <c r="JD58" s="1472">
        <v>180.62200000000001</v>
      </c>
      <c r="JE58" s="1472">
        <v>75.728999999999999</v>
      </c>
      <c r="JF58" s="1472">
        <v>89.846999999999994</v>
      </c>
      <c r="JG58" s="1472">
        <v>1.23</v>
      </c>
      <c r="JH58" s="1472">
        <v>23.385000000000002</v>
      </c>
      <c r="JI58" s="1472">
        <v>0</v>
      </c>
      <c r="JJ58" s="1472">
        <v>17.97</v>
      </c>
      <c r="JK58" s="1472">
        <v>45.811999999999998</v>
      </c>
      <c r="JL58" s="1472">
        <v>101.483</v>
      </c>
      <c r="JM58" s="1472">
        <v>240.40799999999999</v>
      </c>
      <c r="JN58" s="1472">
        <v>224.05</v>
      </c>
      <c r="JO58" s="1472">
        <v>116.377</v>
      </c>
      <c r="JP58" s="1472">
        <v>248.72</v>
      </c>
      <c r="JQ58" s="1472">
        <v>80.382000000000005</v>
      </c>
      <c r="JR58" s="1472">
        <v>86.962000000000003</v>
      </c>
      <c r="JS58" s="1472">
        <v>82.602999999999994</v>
      </c>
      <c r="JT58" s="1472">
        <v>70.534000000000006</v>
      </c>
      <c r="JU58" s="1472">
        <v>4.8449999999999998</v>
      </c>
      <c r="JV58" s="1472">
        <v>0</v>
      </c>
      <c r="JW58" s="1472">
        <v>1.5</v>
      </c>
      <c r="JX58" s="1472">
        <v>23.451000000000001</v>
      </c>
      <c r="JY58" s="1472">
        <v>248.60400000000001</v>
      </c>
      <c r="JZ58" s="1472">
        <v>269.24099999999999</v>
      </c>
      <c r="KA58" s="1472">
        <v>142.208</v>
      </c>
      <c r="KB58" s="1472">
        <v>178.97</v>
      </c>
      <c r="KC58" s="1472">
        <v>237.30699999999999</v>
      </c>
      <c r="KD58" s="1472">
        <v>65.438999999999993</v>
      </c>
      <c r="KE58" s="1472">
        <v>24.492999999999999</v>
      </c>
      <c r="KF58" s="1472">
        <v>0</v>
      </c>
      <c r="KG58" s="1472">
        <v>0</v>
      </c>
      <c r="KH58" s="1472">
        <v>0</v>
      </c>
      <c r="KI58" s="1472">
        <v>0</v>
      </c>
      <c r="KJ58" s="1472">
        <v>32.225999999999999</v>
      </c>
      <c r="KK58" s="1472">
        <v>146.221</v>
      </c>
      <c r="KL58" s="1472">
        <v>229.11600000000001</v>
      </c>
      <c r="KM58" s="1472">
        <v>216.56</v>
      </c>
      <c r="KN58" s="1472">
        <v>49.252000000000002</v>
      </c>
      <c r="KO58" s="1472">
        <v>93.584000000000003</v>
      </c>
      <c r="KP58" s="1472">
        <v>160.863</v>
      </c>
      <c r="KQ58" s="1472">
        <v>61.417999999999999</v>
      </c>
      <c r="KR58" s="1472">
        <v>0</v>
      </c>
      <c r="KS58" s="1472">
        <v>0</v>
      </c>
      <c r="KT58" s="1472">
        <v>0</v>
      </c>
      <c r="KU58" s="1472">
        <v>0.15</v>
      </c>
      <c r="KV58" s="1472">
        <v>217.107</v>
      </c>
      <c r="KW58" s="1472">
        <v>293.30399999999997</v>
      </c>
      <c r="KX58" s="1472">
        <v>440.916</v>
      </c>
      <c r="KY58" s="1472">
        <v>198.44499999999999</v>
      </c>
      <c r="KZ58" s="1472">
        <v>71.933000000000007</v>
      </c>
      <c r="LA58" s="1472">
        <v>15.494999999999999</v>
      </c>
      <c r="LB58" s="1472">
        <v>319.392</v>
      </c>
      <c r="LC58" s="1472">
        <v>66.673000000000002</v>
      </c>
      <c r="LD58" s="1472">
        <v>18.225000000000001</v>
      </c>
      <c r="LE58" s="1472">
        <v>97.02</v>
      </c>
      <c r="LF58" s="1472">
        <v>32.445</v>
      </c>
      <c r="LG58" s="1472">
        <v>35.878999999999998</v>
      </c>
      <c r="LH58" s="1472">
        <v>124.348</v>
      </c>
      <c r="LI58" s="1472">
        <v>321.40600000000001</v>
      </c>
      <c r="LJ58" s="1472">
        <v>80.346000000000004</v>
      </c>
      <c r="LK58" s="1472">
        <v>193.12100000000001</v>
      </c>
      <c r="LL58" s="1472">
        <v>29.57</v>
      </c>
      <c r="LM58" s="1472">
        <v>14.099</v>
      </c>
      <c r="LN58" s="1472">
        <v>41.5</v>
      </c>
      <c r="LO58" s="1472">
        <v>35.35</v>
      </c>
      <c r="LP58" s="1472">
        <v>52.869</v>
      </c>
      <c r="LQ58" s="1472">
        <v>62.8</v>
      </c>
      <c r="LR58" s="1472">
        <v>56.264000000000003</v>
      </c>
      <c r="LS58" s="1472">
        <v>46.052</v>
      </c>
      <c r="LT58" s="1472">
        <v>59.866999999999997</v>
      </c>
      <c r="LU58" s="1472">
        <v>249.958</v>
      </c>
      <c r="LV58" s="1472">
        <v>232.53399999999999</v>
      </c>
      <c r="LW58" s="1472">
        <v>233.82499999999999</v>
      </c>
      <c r="LX58" s="1472">
        <v>132.24100000000001</v>
      </c>
      <c r="LY58" s="1472">
        <v>50.326000000000001</v>
      </c>
      <c r="LZ58" s="1472">
        <v>16.869</v>
      </c>
      <c r="MA58" s="1472">
        <v>20</v>
      </c>
      <c r="MB58" s="1472">
        <v>16.491</v>
      </c>
      <c r="MC58" s="1472">
        <v>47.481000000000002</v>
      </c>
      <c r="MD58" s="1472">
        <v>0</v>
      </c>
      <c r="ME58" s="1472">
        <v>0.11799999999999999</v>
      </c>
      <c r="MF58" s="1472">
        <v>137.291</v>
      </c>
      <c r="MG58" s="1472">
        <v>182.27</v>
      </c>
      <c r="MH58" s="1472">
        <v>280.36599999999999</v>
      </c>
      <c r="MI58" s="1472">
        <v>105.60599999999999</v>
      </c>
      <c r="MJ58" s="1472">
        <v>145.22900000000001</v>
      </c>
      <c r="MK58" s="1472">
        <v>57.804000000000002</v>
      </c>
      <c r="ML58" s="1472">
        <v>23.79</v>
      </c>
      <c r="MM58" s="1472">
        <v>112.89100000000001</v>
      </c>
      <c r="MN58" s="1472">
        <v>13.455</v>
      </c>
      <c r="MO58" s="1472">
        <v>48</v>
      </c>
      <c r="MP58" s="1472">
        <v>25.995999999999999</v>
      </c>
      <c r="MQ58" s="1472">
        <v>44.41</v>
      </c>
      <c r="MR58" s="1472">
        <v>267.39100000000002</v>
      </c>
      <c r="MS58" s="1472">
        <v>173.77500000000001</v>
      </c>
      <c r="MT58" s="1472">
        <v>200.875</v>
      </c>
      <c r="MU58" s="1472">
        <v>128.459</v>
      </c>
      <c r="MV58" s="1472">
        <v>62.746000000000002</v>
      </c>
      <c r="MW58" s="1472">
        <v>74.25</v>
      </c>
      <c r="MX58" s="1472">
        <v>102.38500000000001</v>
      </c>
      <c r="MY58" s="1472">
        <v>99.498000000000005</v>
      </c>
      <c r="MZ58" s="1472">
        <v>34.432000000000002</v>
      </c>
      <c r="NA58" s="1472">
        <v>72</v>
      </c>
      <c r="NB58" s="1472">
        <v>48</v>
      </c>
      <c r="NC58" s="1472">
        <v>61.02</v>
      </c>
      <c r="ND58" s="1472">
        <v>126.14700000000001</v>
      </c>
      <c r="NE58" s="1472">
        <v>109.95</v>
      </c>
      <c r="NF58" s="1472">
        <v>100.245</v>
      </c>
      <c r="NG58" s="1472">
        <v>91.843999999999994</v>
      </c>
      <c r="NH58" s="1472">
        <v>38.505000000000003</v>
      </c>
      <c r="NI58" s="1472">
        <v>17</v>
      </c>
      <c r="NJ58" s="1472">
        <v>99.512</v>
      </c>
      <c r="NK58" s="1472">
        <v>5</v>
      </c>
      <c r="NL58" s="1472">
        <v>98.31</v>
      </c>
      <c r="NM58" s="1472">
        <v>6.3129999999999997</v>
      </c>
      <c r="NN58" s="1472">
        <v>168</v>
      </c>
      <c r="NO58" s="1472">
        <v>96</v>
      </c>
      <c r="NP58" s="1472">
        <v>69.254999999999995</v>
      </c>
      <c r="NQ58" s="1472">
        <v>175.99</v>
      </c>
      <c r="NR58" s="1472">
        <v>185.71</v>
      </c>
      <c r="NS58" s="1472">
        <v>38.311999999999998</v>
      </c>
      <c r="NT58" s="1472">
        <v>91.504999999999995</v>
      </c>
      <c r="NU58" s="1472">
        <v>0.51</v>
      </c>
      <c r="NV58" s="1662">
        <v>1176.038</v>
      </c>
      <c r="NW58" s="1662">
        <v>901.02599999999995</v>
      </c>
      <c r="NX58" s="1662">
        <v>1034.4170000000001</v>
      </c>
      <c r="NY58" s="1662">
        <v>133.39100000000019</v>
      </c>
      <c r="NZ58" s="1475">
        <v>14.804345268616025</v>
      </c>
      <c r="OA58" s="1475">
        <v>8.5048186943056372E-4</v>
      </c>
      <c r="OB58" s="1475">
        <v>-97</v>
      </c>
      <c r="OK58" s="1670"/>
      <c r="OL58" s="1670"/>
      <c r="OM58" s="1670"/>
      <c r="ON58" s="1670"/>
      <c r="OO58" s="1670"/>
      <c r="OP58" s="1670"/>
      <c r="OQ58" s="1670"/>
      <c r="OR58" s="1670"/>
    </row>
    <row r="59" spans="1:408" s="1534" customFormat="1" ht="15" customHeight="1">
      <c r="A59" s="1636" t="s">
        <v>1405</v>
      </c>
      <c r="B59" s="1472">
        <v>0</v>
      </c>
      <c r="C59" s="1472">
        <v>0</v>
      </c>
      <c r="D59" s="1472">
        <v>1.105</v>
      </c>
      <c r="E59" s="1472">
        <v>2</v>
      </c>
      <c r="F59" s="1472">
        <v>3.5</v>
      </c>
      <c r="G59" s="1472">
        <v>0</v>
      </c>
      <c r="H59" s="1472">
        <v>0.85</v>
      </c>
      <c r="I59" s="1472">
        <v>0</v>
      </c>
      <c r="J59" s="1472">
        <v>0</v>
      </c>
      <c r="K59" s="1472">
        <v>0.43</v>
      </c>
      <c r="L59" s="1472">
        <v>0</v>
      </c>
      <c r="M59" s="1472">
        <v>0</v>
      </c>
      <c r="N59" s="1472">
        <v>0</v>
      </c>
      <c r="O59" s="1472">
        <v>0</v>
      </c>
      <c r="P59" s="1472">
        <v>0</v>
      </c>
      <c r="Q59" s="1472">
        <v>0</v>
      </c>
      <c r="R59" s="1472">
        <v>0.64500000000000002</v>
      </c>
      <c r="S59" s="1472">
        <v>0.96</v>
      </c>
      <c r="T59" s="1472">
        <v>0</v>
      </c>
      <c r="U59" s="1472">
        <v>1</v>
      </c>
      <c r="V59" s="1472">
        <v>1.375</v>
      </c>
      <c r="W59" s="1472">
        <v>0</v>
      </c>
      <c r="X59" s="1472">
        <v>0</v>
      </c>
      <c r="Y59" s="1472">
        <v>0</v>
      </c>
      <c r="Z59" s="1472">
        <v>1.69</v>
      </c>
      <c r="AA59" s="1472">
        <v>1.2</v>
      </c>
      <c r="AB59" s="1472">
        <v>0.245</v>
      </c>
      <c r="AC59" s="1472">
        <v>0.35</v>
      </c>
      <c r="AD59" s="1472">
        <v>0.96</v>
      </c>
      <c r="AE59" s="1472">
        <v>4.3949999999999996</v>
      </c>
      <c r="AF59" s="1472">
        <v>0</v>
      </c>
      <c r="AG59" s="1472">
        <v>0</v>
      </c>
      <c r="AH59" s="1472">
        <v>0.96</v>
      </c>
      <c r="AI59" s="1472">
        <v>1.423</v>
      </c>
      <c r="AJ59" s="1472">
        <v>0</v>
      </c>
      <c r="AK59" s="1472">
        <v>0</v>
      </c>
      <c r="AL59" s="1472">
        <v>0</v>
      </c>
      <c r="AM59" s="1472">
        <v>2.64</v>
      </c>
      <c r="AN59" s="1472">
        <v>0</v>
      </c>
      <c r="AO59" s="1472">
        <v>0.96</v>
      </c>
      <c r="AP59" s="1472">
        <v>0.09</v>
      </c>
      <c r="AQ59" s="1472">
        <v>0</v>
      </c>
      <c r="AR59" s="1472">
        <v>0.96</v>
      </c>
      <c r="AS59" s="1472">
        <v>0</v>
      </c>
      <c r="AT59" s="1472">
        <v>1</v>
      </c>
      <c r="AU59" s="1472">
        <v>0.26400000000000001</v>
      </c>
      <c r="AV59" s="1472">
        <v>0.96</v>
      </c>
      <c r="AW59" s="1472">
        <v>0</v>
      </c>
      <c r="AX59" s="1472">
        <v>0</v>
      </c>
      <c r="AY59" s="1472">
        <v>0</v>
      </c>
      <c r="AZ59" s="1472">
        <v>0</v>
      </c>
      <c r="BA59" s="1472">
        <v>2.5339999999999998</v>
      </c>
      <c r="BB59" s="1472">
        <v>0.45</v>
      </c>
      <c r="BC59" s="1472">
        <v>0</v>
      </c>
      <c r="BD59" s="1472">
        <v>0.53200000000000003</v>
      </c>
      <c r="BE59" s="1472">
        <v>0.25</v>
      </c>
      <c r="BF59" s="1472">
        <v>2.238</v>
      </c>
      <c r="BG59" s="1472">
        <v>3.9180000000000001</v>
      </c>
      <c r="BH59" s="1472">
        <v>0</v>
      </c>
      <c r="BI59" s="1472">
        <v>0.9</v>
      </c>
      <c r="BJ59" s="1472">
        <v>3.0179999999999998</v>
      </c>
      <c r="BK59" s="1472">
        <v>0.93</v>
      </c>
      <c r="BL59" s="1472">
        <v>2.2970000000000002</v>
      </c>
      <c r="BM59" s="1472">
        <v>4.74</v>
      </c>
      <c r="BN59" s="1472">
        <v>2.14</v>
      </c>
      <c r="BO59" s="1472">
        <v>0</v>
      </c>
      <c r="BP59" s="1472">
        <v>0.17599999999999999</v>
      </c>
      <c r="BQ59" s="1472">
        <v>0.87</v>
      </c>
      <c r="BR59" s="1472">
        <v>1</v>
      </c>
      <c r="BS59" s="1472">
        <v>0.9</v>
      </c>
      <c r="BT59" s="1472">
        <v>0</v>
      </c>
      <c r="BU59" s="1472">
        <v>0</v>
      </c>
      <c r="BV59" s="1472">
        <v>0.3</v>
      </c>
      <c r="BW59" s="1472">
        <v>0</v>
      </c>
      <c r="BX59" s="1472">
        <v>0</v>
      </c>
      <c r="BY59" s="1472">
        <v>0</v>
      </c>
      <c r="BZ59" s="1472">
        <v>2E-3</v>
      </c>
      <c r="CA59" s="1472">
        <v>0</v>
      </c>
      <c r="CB59" s="1472">
        <v>1.6379999999999999</v>
      </c>
      <c r="CC59" s="1472">
        <v>1.54</v>
      </c>
      <c r="CD59" s="1472">
        <v>0.01</v>
      </c>
      <c r="CE59" s="1472">
        <v>0</v>
      </c>
      <c r="CF59" s="1472">
        <v>0</v>
      </c>
      <c r="CG59" s="1472">
        <v>0</v>
      </c>
      <c r="CH59" s="1472">
        <v>0.96</v>
      </c>
      <c r="CI59" s="1472">
        <v>0</v>
      </c>
      <c r="CJ59" s="1472">
        <v>0.4</v>
      </c>
      <c r="CK59" s="1472">
        <v>0</v>
      </c>
      <c r="CL59" s="1472">
        <v>0</v>
      </c>
      <c r="CM59" s="1472">
        <v>0.75</v>
      </c>
      <c r="CN59" s="1472">
        <v>3.03</v>
      </c>
      <c r="CO59" s="1472">
        <v>0</v>
      </c>
      <c r="CP59" s="1472">
        <v>0.96</v>
      </c>
      <c r="CQ59" s="1472">
        <v>1.5</v>
      </c>
      <c r="CR59" s="1472">
        <v>3</v>
      </c>
      <c r="CS59" s="1472">
        <v>3.75</v>
      </c>
      <c r="CT59" s="1472">
        <v>0.96</v>
      </c>
      <c r="CU59" s="1472">
        <v>0</v>
      </c>
      <c r="CV59" s="1472">
        <v>1.875</v>
      </c>
      <c r="CW59" s="1472">
        <v>0</v>
      </c>
      <c r="CX59" s="1472">
        <v>0</v>
      </c>
      <c r="CY59" s="1472">
        <v>2.25</v>
      </c>
      <c r="CZ59" s="1472">
        <v>0</v>
      </c>
      <c r="DA59" s="1472">
        <v>12.385999999999999</v>
      </c>
      <c r="DB59" s="1472">
        <v>0</v>
      </c>
      <c r="DC59" s="1472">
        <v>22.425000000000001</v>
      </c>
      <c r="DD59" s="1472">
        <v>0</v>
      </c>
      <c r="DE59" s="1472">
        <v>3.7959999999999998</v>
      </c>
      <c r="DF59" s="1472">
        <v>3.64</v>
      </c>
      <c r="DG59" s="1472">
        <v>0</v>
      </c>
      <c r="DH59" s="1472">
        <v>3.17</v>
      </c>
      <c r="DI59" s="1472">
        <v>1.87</v>
      </c>
      <c r="DJ59" s="1472">
        <v>0</v>
      </c>
      <c r="DK59" s="1472">
        <v>0.16900000000000001</v>
      </c>
      <c r="DL59" s="1472">
        <v>0.42799999999999999</v>
      </c>
      <c r="DM59" s="1472">
        <v>0.61399999999999999</v>
      </c>
      <c r="DN59" s="1472">
        <v>0</v>
      </c>
      <c r="DO59" s="1472">
        <v>0.248</v>
      </c>
      <c r="DP59" s="1472">
        <v>3.85</v>
      </c>
      <c r="DQ59" s="1472">
        <v>0</v>
      </c>
      <c r="DR59" s="1472">
        <v>3.15</v>
      </c>
      <c r="DS59" s="1472">
        <v>0</v>
      </c>
      <c r="DT59" s="1472">
        <v>0.33100000000000002</v>
      </c>
      <c r="DU59" s="1472">
        <v>0.20399999999999999</v>
      </c>
      <c r="DV59" s="1472">
        <v>0.5</v>
      </c>
      <c r="DW59" s="1472">
        <v>4.41</v>
      </c>
      <c r="DX59" s="1472">
        <v>13.836</v>
      </c>
      <c r="DY59" s="1472">
        <v>3.6</v>
      </c>
      <c r="DZ59" s="1472">
        <v>0.19</v>
      </c>
      <c r="EA59" s="1472">
        <v>0.36399999999999999</v>
      </c>
      <c r="EB59" s="1472">
        <v>1.425</v>
      </c>
      <c r="EC59" s="1472">
        <v>8.0909999999999993</v>
      </c>
      <c r="ED59" s="1472">
        <v>0</v>
      </c>
      <c r="EE59" s="1472">
        <v>5.32</v>
      </c>
      <c r="EF59" s="1472">
        <v>0.85</v>
      </c>
      <c r="EG59" s="1472">
        <v>3.5670000000000002</v>
      </c>
      <c r="EH59" s="1472">
        <v>5.6790000000000003</v>
      </c>
      <c r="EI59" s="1472">
        <v>0.126</v>
      </c>
      <c r="EJ59" s="1472">
        <v>0.82</v>
      </c>
      <c r="EK59" s="1472">
        <v>12.013</v>
      </c>
      <c r="EL59" s="1472">
        <v>2.5000000000000001E-2</v>
      </c>
      <c r="EM59" s="1472">
        <v>0.56000000000000005</v>
      </c>
      <c r="EN59" s="1472">
        <v>4.4880000000000004</v>
      </c>
      <c r="EO59" s="1472">
        <v>13.366</v>
      </c>
      <c r="EP59" s="1472">
        <v>0.02</v>
      </c>
      <c r="EQ59" s="1472">
        <v>13.35</v>
      </c>
      <c r="ER59" s="1472">
        <v>4.2000000000000003E-2</v>
      </c>
      <c r="ES59" s="1472">
        <v>0.18</v>
      </c>
      <c r="ET59" s="1472">
        <v>0.3</v>
      </c>
      <c r="EU59" s="1472">
        <v>13.4</v>
      </c>
      <c r="EV59" s="1472">
        <v>4.6310000000000002</v>
      </c>
      <c r="EW59" s="1472">
        <v>14.356</v>
      </c>
      <c r="EX59" s="1472">
        <v>14.375999999999999</v>
      </c>
      <c r="EY59" s="1472">
        <v>0.9</v>
      </c>
      <c r="EZ59" s="1472">
        <v>14.346</v>
      </c>
      <c r="FA59" s="1472">
        <v>14.356</v>
      </c>
      <c r="FB59" s="1472">
        <v>22.536000000000001</v>
      </c>
      <c r="FC59" s="1472">
        <v>14.631</v>
      </c>
      <c r="FD59" s="1472">
        <v>0.52500000000000002</v>
      </c>
      <c r="FE59" s="1472">
        <v>14.43</v>
      </c>
      <c r="FF59" s="1472">
        <v>14.307</v>
      </c>
      <c r="FG59" s="1472">
        <v>14.256</v>
      </c>
      <c r="FH59" s="1472">
        <v>0.39400000000000002</v>
      </c>
      <c r="FI59" s="1472">
        <v>28.731999999999999</v>
      </c>
      <c r="FJ59" s="1472">
        <v>14.256</v>
      </c>
      <c r="FK59" s="1472">
        <v>16.638999999999999</v>
      </c>
      <c r="FL59" s="1472">
        <v>18.082999999999998</v>
      </c>
      <c r="FM59" s="1472">
        <v>16.475000000000001</v>
      </c>
      <c r="FN59" s="1472">
        <v>16.824999999999999</v>
      </c>
      <c r="FO59" s="1472">
        <v>32.886000000000003</v>
      </c>
      <c r="FP59" s="1472">
        <v>16.472000000000001</v>
      </c>
      <c r="FQ59" s="1472">
        <v>16.547000000000001</v>
      </c>
      <c r="FR59" s="1472">
        <v>0.374</v>
      </c>
      <c r="FS59" s="1472">
        <v>16.443000000000001</v>
      </c>
      <c r="FT59" s="1472">
        <v>16.443000000000001</v>
      </c>
      <c r="FU59" s="1472">
        <v>16.507999999999999</v>
      </c>
      <c r="FV59" s="1472">
        <v>16.443000000000001</v>
      </c>
      <c r="FW59" s="1472">
        <v>16.521000000000001</v>
      </c>
      <c r="FX59" s="1472">
        <v>16.561</v>
      </c>
      <c r="FY59" s="1472">
        <v>16.759</v>
      </c>
      <c r="FZ59" s="1472">
        <v>5.6000000000000001E-2</v>
      </c>
      <c r="GA59" s="1472">
        <v>33.018000000000001</v>
      </c>
      <c r="GB59" s="1472">
        <v>16.513000000000002</v>
      </c>
      <c r="GC59" s="1472">
        <v>0.13200000000000001</v>
      </c>
      <c r="GD59" s="1472">
        <v>16.443000000000001</v>
      </c>
      <c r="GE59" s="1472">
        <v>20.869</v>
      </c>
      <c r="GF59" s="1472">
        <v>16.488</v>
      </c>
      <c r="GG59" s="1472">
        <v>25.445</v>
      </c>
      <c r="GH59" s="1472">
        <v>7.8929999999999998</v>
      </c>
      <c r="GI59" s="1472">
        <v>7.9130000000000003</v>
      </c>
      <c r="GJ59" s="1472">
        <v>15.846</v>
      </c>
      <c r="GK59" s="1472">
        <v>7.8929999999999998</v>
      </c>
      <c r="GL59" s="1472">
        <v>7.8929999999999998</v>
      </c>
      <c r="GM59" s="1472">
        <v>4.4999999999999998E-2</v>
      </c>
      <c r="GN59" s="1472">
        <v>8.1110000000000007</v>
      </c>
      <c r="GO59" s="1472">
        <v>0</v>
      </c>
      <c r="GP59" s="1472">
        <v>7.8929999999999998</v>
      </c>
      <c r="GQ59" s="1472">
        <v>8.0429999999999993</v>
      </c>
      <c r="GR59" s="1472">
        <v>0</v>
      </c>
      <c r="GS59" s="1472">
        <v>7.8929999999999998</v>
      </c>
      <c r="GT59" s="1472">
        <v>7.8929999999999998</v>
      </c>
      <c r="GU59" s="1472">
        <v>8.0329999999999995</v>
      </c>
      <c r="GV59" s="1472">
        <v>7.8929999999999998</v>
      </c>
      <c r="GW59" s="1472">
        <v>7.8929999999999998</v>
      </c>
      <c r="GX59" s="1472">
        <v>15.118</v>
      </c>
      <c r="GY59" s="1472">
        <v>8.2370000000000001</v>
      </c>
      <c r="GZ59" s="1472">
        <v>8.1630000000000003</v>
      </c>
      <c r="HA59" s="1472">
        <v>7.8929999999999998</v>
      </c>
      <c r="HB59" s="1472">
        <v>0</v>
      </c>
      <c r="HC59" s="1472">
        <v>7.8929999999999998</v>
      </c>
      <c r="HD59" s="1472">
        <v>40.087000000000003</v>
      </c>
      <c r="HE59" s="1472">
        <v>1.7999999999999999E-2</v>
      </c>
      <c r="HF59" s="1472">
        <v>15.058999999999999</v>
      </c>
      <c r="HG59" s="1472">
        <v>7.8929999999999998</v>
      </c>
      <c r="HH59" s="1472">
        <v>7.8929999999999998</v>
      </c>
      <c r="HI59" s="1472">
        <v>0</v>
      </c>
      <c r="HJ59" s="1472">
        <v>0</v>
      </c>
      <c r="HK59" s="1472">
        <v>0</v>
      </c>
      <c r="HL59" s="1472">
        <v>0</v>
      </c>
      <c r="HM59" s="1472">
        <v>0</v>
      </c>
      <c r="HN59" s="1472">
        <v>0</v>
      </c>
      <c r="HO59" s="1472">
        <v>0</v>
      </c>
      <c r="HP59" s="1472">
        <v>0</v>
      </c>
      <c r="HQ59" s="1472">
        <v>0</v>
      </c>
      <c r="HR59" s="1472">
        <v>0.1</v>
      </c>
      <c r="HS59" s="1472">
        <v>0</v>
      </c>
      <c r="HT59" s="1472">
        <v>0</v>
      </c>
      <c r="HU59" s="1472">
        <v>0</v>
      </c>
      <c r="HV59" s="1472">
        <v>0</v>
      </c>
      <c r="HW59" s="1472">
        <v>0.10299999999999999</v>
      </c>
      <c r="HX59" s="1472">
        <v>0</v>
      </c>
      <c r="HY59" s="1472">
        <v>0</v>
      </c>
      <c r="HZ59" s="1472">
        <v>0</v>
      </c>
      <c r="IA59" s="1472">
        <v>0</v>
      </c>
      <c r="IB59" s="1472">
        <v>0</v>
      </c>
      <c r="IC59" s="1472">
        <v>0</v>
      </c>
      <c r="ID59" s="1472">
        <v>0</v>
      </c>
      <c r="IE59" s="1472">
        <v>6.66</v>
      </c>
      <c r="IF59" s="1472">
        <v>0</v>
      </c>
      <c r="IG59" s="1472">
        <v>0</v>
      </c>
      <c r="IH59" s="1472">
        <v>5.6920000000000002</v>
      </c>
      <c r="II59" s="1472">
        <v>0</v>
      </c>
      <c r="IJ59" s="1472">
        <v>0</v>
      </c>
      <c r="IK59" s="1472">
        <v>0</v>
      </c>
      <c r="IL59" s="1472">
        <v>16.713000000000001</v>
      </c>
      <c r="IM59" s="1472">
        <v>0</v>
      </c>
      <c r="IN59" s="1472">
        <v>0</v>
      </c>
      <c r="IO59" s="1472">
        <v>4.67</v>
      </c>
      <c r="IP59" s="1472">
        <v>0</v>
      </c>
      <c r="IQ59" s="1472">
        <v>0</v>
      </c>
      <c r="IR59" s="1472">
        <v>0</v>
      </c>
      <c r="IS59" s="1472">
        <v>7.8150000000000004</v>
      </c>
      <c r="IT59" s="1472">
        <v>0</v>
      </c>
      <c r="IU59" s="1472">
        <v>0</v>
      </c>
      <c r="IV59" s="1472">
        <v>4.867</v>
      </c>
      <c r="IW59" s="1472">
        <v>0</v>
      </c>
      <c r="IX59" s="1472">
        <v>0</v>
      </c>
      <c r="IY59" s="1472">
        <v>9.9589999999999996</v>
      </c>
      <c r="IZ59" s="1472">
        <v>0</v>
      </c>
      <c r="JA59" s="1472">
        <v>0</v>
      </c>
      <c r="JB59" s="1472">
        <v>0</v>
      </c>
      <c r="JC59" s="1472">
        <v>29.951000000000001</v>
      </c>
      <c r="JD59" s="1472">
        <v>0</v>
      </c>
      <c r="JE59" s="1472">
        <v>2.4580000000000002</v>
      </c>
      <c r="JF59" s="1472">
        <v>0</v>
      </c>
      <c r="JG59" s="1472">
        <v>4.8869999999999996</v>
      </c>
      <c r="JH59" s="1472">
        <v>3.9449999999999998</v>
      </c>
      <c r="JI59" s="1472">
        <v>0</v>
      </c>
      <c r="JJ59" s="1472">
        <v>0.18</v>
      </c>
      <c r="JK59" s="1472">
        <v>0</v>
      </c>
      <c r="JL59" s="1472">
        <v>0</v>
      </c>
      <c r="JM59" s="1472">
        <v>4.9800000000000004</v>
      </c>
      <c r="JN59" s="1472">
        <v>4.3449999999999998</v>
      </c>
      <c r="JO59" s="1472">
        <v>4.2999999999999997E-2</v>
      </c>
      <c r="JP59" s="1472">
        <v>4.1760000000000002</v>
      </c>
      <c r="JQ59" s="1472">
        <v>0</v>
      </c>
      <c r="JR59" s="1472">
        <v>9.0999999999999998E-2</v>
      </c>
      <c r="JS59" s="1472">
        <v>3.4860000000000002</v>
      </c>
      <c r="JT59" s="1472">
        <v>0.26100000000000001</v>
      </c>
      <c r="JU59" s="1472">
        <v>0</v>
      </c>
      <c r="JV59" s="1472">
        <v>0</v>
      </c>
      <c r="JW59" s="1472">
        <v>4.6529999999999996</v>
      </c>
      <c r="JX59" s="1472">
        <v>0.216</v>
      </c>
      <c r="JY59" s="1472">
        <v>0</v>
      </c>
      <c r="JZ59" s="1472">
        <v>0</v>
      </c>
      <c r="KA59" s="1472">
        <v>0.27700000000000002</v>
      </c>
      <c r="KB59" s="1472">
        <v>0</v>
      </c>
      <c r="KC59" s="1472">
        <v>0.76200000000000001</v>
      </c>
      <c r="KD59" s="1472">
        <v>0</v>
      </c>
      <c r="KE59" s="1472">
        <v>0</v>
      </c>
      <c r="KF59" s="1472">
        <v>0.54</v>
      </c>
      <c r="KG59" s="1472">
        <v>0</v>
      </c>
      <c r="KH59" s="1472">
        <v>0</v>
      </c>
      <c r="KI59" s="1472">
        <v>0</v>
      </c>
      <c r="KJ59" s="1472">
        <v>0</v>
      </c>
      <c r="KK59" s="1472">
        <v>0</v>
      </c>
      <c r="KL59" s="1472">
        <v>0</v>
      </c>
      <c r="KM59" s="1472">
        <v>0.31</v>
      </c>
      <c r="KN59" s="1472">
        <v>0</v>
      </c>
      <c r="KO59" s="1472">
        <v>0.375</v>
      </c>
      <c r="KP59" s="1472">
        <v>0.18</v>
      </c>
      <c r="KQ59" s="1472">
        <v>3.3000000000000002E-2</v>
      </c>
      <c r="KR59" s="1472">
        <v>0.83</v>
      </c>
      <c r="KS59" s="1472">
        <v>6.4000000000000001E-2</v>
      </c>
      <c r="KT59" s="1472">
        <v>0</v>
      </c>
      <c r="KU59" s="1472">
        <v>3.6999999999999998E-2</v>
      </c>
      <c r="KV59" s="1472">
        <v>4.3999999999999997E-2</v>
      </c>
      <c r="KW59" s="1472">
        <v>0</v>
      </c>
      <c r="KX59" s="1472">
        <v>0</v>
      </c>
      <c r="KY59" s="1472">
        <v>0</v>
      </c>
      <c r="KZ59" s="1472">
        <v>0</v>
      </c>
      <c r="LA59" s="1472">
        <v>8.1000000000000003E-2</v>
      </c>
      <c r="LB59" s="1472">
        <v>0</v>
      </c>
      <c r="LC59" s="1472">
        <v>3.2000000000000001E-2</v>
      </c>
      <c r="LD59" s="1472">
        <v>0</v>
      </c>
      <c r="LE59" s="1472">
        <v>0</v>
      </c>
      <c r="LF59" s="1472">
        <v>0.01</v>
      </c>
      <c r="LG59" s="1472">
        <v>6.5000000000000002E-2</v>
      </c>
      <c r="LH59" s="1472">
        <v>0.33300000000000002</v>
      </c>
      <c r="LI59" s="1472">
        <v>0</v>
      </c>
      <c r="LJ59" s="1472">
        <v>0.5</v>
      </c>
      <c r="LK59" s="1472">
        <v>0</v>
      </c>
      <c r="LL59" s="1472">
        <v>6.2E-2</v>
      </c>
      <c r="LM59" s="1472">
        <v>0.38200000000000001</v>
      </c>
      <c r="LN59" s="1472">
        <v>0</v>
      </c>
      <c r="LO59" s="1472">
        <v>5.0999999999999997E-2</v>
      </c>
      <c r="LP59" s="1472">
        <v>0.03</v>
      </c>
      <c r="LQ59" s="1472">
        <v>5.1999999999999998E-2</v>
      </c>
      <c r="LR59" s="1472">
        <v>0</v>
      </c>
      <c r="LS59" s="1472">
        <v>0.14699999999999999</v>
      </c>
      <c r="LT59" s="1472">
        <v>0.219</v>
      </c>
      <c r="LU59" s="1472">
        <v>0</v>
      </c>
      <c r="LV59" s="1472">
        <v>0</v>
      </c>
      <c r="LW59" s="1472">
        <v>0.17699999999999999</v>
      </c>
      <c r="LX59" s="1472">
        <v>0</v>
      </c>
      <c r="LY59" s="1472">
        <v>0.47199999999999998</v>
      </c>
      <c r="LZ59" s="1472">
        <v>0</v>
      </c>
      <c r="MA59" s="1472">
        <v>4.5999999999999999E-2</v>
      </c>
      <c r="MB59" s="1472">
        <v>0.192</v>
      </c>
      <c r="MC59" s="1472">
        <v>0.06</v>
      </c>
      <c r="MD59" s="1472">
        <v>2.8000000000000001E-2</v>
      </c>
      <c r="ME59" s="1472">
        <v>3.78E-2</v>
      </c>
      <c r="MF59" s="1472">
        <v>9.7000000000000003E-2</v>
      </c>
      <c r="MG59" s="1472">
        <v>0</v>
      </c>
      <c r="MH59" s="1472">
        <v>5.9999999999999995E-4</v>
      </c>
      <c r="MI59" s="1472">
        <v>0</v>
      </c>
      <c r="MJ59" s="1472">
        <v>5.6399999999999999E-2</v>
      </c>
      <c r="MK59" s="1472">
        <v>0</v>
      </c>
      <c r="ML59" s="1472">
        <v>3.5999999999999997E-2</v>
      </c>
      <c r="MM59" s="1472">
        <v>1.6500000000000001E-2</v>
      </c>
      <c r="MN59" s="1472">
        <v>6.6E-3</v>
      </c>
      <c r="MO59" s="1472">
        <v>6.7500000000000004E-2</v>
      </c>
      <c r="MP59" s="1472">
        <v>0</v>
      </c>
      <c r="MQ59" s="1472">
        <v>0.91200000000000003</v>
      </c>
      <c r="MR59" s="1472">
        <v>0.17280000000000001</v>
      </c>
      <c r="MS59" s="1472">
        <v>3.3399999999999999E-2</v>
      </c>
      <c r="MT59" s="1472">
        <v>0</v>
      </c>
      <c r="MU59" s="1472">
        <v>0</v>
      </c>
      <c r="MV59" s="1472">
        <v>0.33804000000000001</v>
      </c>
      <c r="MW59" s="1472">
        <v>0</v>
      </c>
      <c r="MX59" s="1472">
        <v>0</v>
      </c>
      <c r="MY59" s="1472">
        <v>0</v>
      </c>
      <c r="MZ59" s="1472">
        <v>0.13350000000000001</v>
      </c>
      <c r="NA59" s="1472">
        <v>3.1239999999999997E-2</v>
      </c>
      <c r="NB59" s="1472">
        <v>0</v>
      </c>
      <c r="NC59" s="1472">
        <v>0</v>
      </c>
      <c r="ND59" s="1472">
        <v>1.35E-2</v>
      </c>
      <c r="NE59" s="1472">
        <v>3.5150000000000001E-2</v>
      </c>
      <c r="NF59" s="1472">
        <v>5.7599999999999998E-2</v>
      </c>
      <c r="NG59" s="1472">
        <v>0.108</v>
      </c>
      <c r="NH59" s="1472">
        <v>0.28799999999999998</v>
      </c>
      <c r="NI59" s="1472">
        <v>1.4999999999999999E-2</v>
      </c>
      <c r="NJ59" s="1472">
        <v>0.76412000000000002</v>
      </c>
      <c r="NK59" s="1472">
        <v>3.4200000000000001E-2</v>
      </c>
      <c r="NL59" s="1472">
        <v>0</v>
      </c>
      <c r="NM59" s="1472">
        <v>0</v>
      </c>
      <c r="NN59" s="1472">
        <v>7.4799999999999991E-2</v>
      </c>
      <c r="NO59" s="1472">
        <v>0</v>
      </c>
      <c r="NP59" s="1472">
        <v>0</v>
      </c>
      <c r="NQ59" s="1472">
        <v>0</v>
      </c>
      <c r="NR59" s="1472">
        <v>0</v>
      </c>
      <c r="NS59" s="1472">
        <v>0</v>
      </c>
      <c r="NT59" s="1472">
        <v>0</v>
      </c>
      <c r="NU59" s="1472">
        <v>0</v>
      </c>
      <c r="NV59" s="1662">
        <v>1.58284</v>
      </c>
      <c r="NW59" s="1662">
        <v>0.68198999999999999</v>
      </c>
      <c r="NX59" s="1662">
        <v>0.87312000000000001</v>
      </c>
      <c r="NY59" s="1662">
        <v>0.19113000000000002</v>
      </c>
      <c r="NZ59" s="1475">
        <v>28.025337614921053</v>
      </c>
      <c r="OA59" s="1475">
        <v>1.2186174457366946E-6</v>
      </c>
      <c r="OB59" s="1475">
        <v>-100</v>
      </c>
      <c r="OK59" s="1670"/>
      <c r="OL59" s="1670"/>
      <c r="OM59" s="1670"/>
      <c r="ON59" s="1670"/>
      <c r="OO59" s="1670"/>
      <c r="OP59" s="1670"/>
      <c r="OQ59" s="1670"/>
      <c r="OR59" s="1670"/>
    </row>
    <row r="60" spans="1:408" s="1534" customFormat="1" ht="15" customHeight="1">
      <c r="A60" s="1636" t="s">
        <v>1406</v>
      </c>
      <c r="B60" s="1472">
        <v>0</v>
      </c>
      <c r="C60" s="1472">
        <v>12</v>
      </c>
      <c r="D60" s="1472">
        <v>15.816000000000001</v>
      </c>
      <c r="E60" s="1472">
        <v>4.08</v>
      </c>
      <c r="F60" s="1472">
        <v>47.003999999999998</v>
      </c>
      <c r="G60" s="1472">
        <v>22</v>
      </c>
      <c r="H60" s="1472">
        <v>0</v>
      </c>
      <c r="I60" s="1472">
        <v>20.341000000000001</v>
      </c>
      <c r="J60" s="1472">
        <v>2</v>
      </c>
      <c r="K60" s="1472">
        <v>0.95599999999999996</v>
      </c>
      <c r="L60" s="1472">
        <v>40</v>
      </c>
      <c r="M60" s="1472">
        <v>22</v>
      </c>
      <c r="N60" s="1472">
        <v>25</v>
      </c>
      <c r="O60" s="1472">
        <v>32</v>
      </c>
      <c r="P60" s="1472">
        <v>0</v>
      </c>
      <c r="Q60" s="1472">
        <v>24.553000000000001</v>
      </c>
      <c r="R60" s="1472">
        <v>45</v>
      </c>
      <c r="S60" s="1472">
        <v>13</v>
      </c>
      <c r="T60" s="1472">
        <v>2</v>
      </c>
      <c r="U60" s="1472">
        <v>26.4</v>
      </c>
      <c r="V60" s="1472">
        <v>36.021000000000001</v>
      </c>
      <c r="W60" s="1472">
        <v>0</v>
      </c>
      <c r="X60" s="1472">
        <v>45</v>
      </c>
      <c r="Y60" s="1472">
        <v>1.5</v>
      </c>
      <c r="Z60" s="1472">
        <v>22</v>
      </c>
      <c r="AA60" s="1472">
        <v>0</v>
      </c>
      <c r="AB60" s="1472">
        <v>24</v>
      </c>
      <c r="AC60" s="1472">
        <v>12</v>
      </c>
      <c r="AD60" s="1472">
        <v>0</v>
      </c>
      <c r="AE60" s="1472">
        <v>1.9870000000000001</v>
      </c>
      <c r="AF60" s="1472">
        <v>4.5999999999999996</v>
      </c>
      <c r="AG60" s="1472">
        <v>0</v>
      </c>
      <c r="AH60" s="1472">
        <v>2</v>
      </c>
      <c r="AI60" s="1472">
        <v>5</v>
      </c>
      <c r="AJ60" s="1472">
        <v>0.5</v>
      </c>
      <c r="AK60" s="1472">
        <v>0</v>
      </c>
      <c r="AL60" s="1472">
        <v>12.425000000000001</v>
      </c>
      <c r="AM60" s="1472">
        <v>9.91</v>
      </c>
      <c r="AN60" s="1472">
        <v>12.29</v>
      </c>
      <c r="AO60" s="1472">
        <v>2</v>
      </c>
      <c r="AP60" s="1472">
        <v>17.004000000000001</v>
      </c>
      <c r="AQ60" s="1472">
        <v>22.638000000000002</v>
      </c>
      <c r="AR60" s="1472">
        <v>4.391</v>
      </c>
      <c r="AS60" s="1472">
        <v>12.5</v>
      </c>
      <c r="AT60" s="1472">
        <v>0</v>
      </c>
      <c r="AU60" s="1472">
        <v>25.2</v>
      </c>
      <c r="AV60" s="1472">
        <v>6</v>
      </c>
      <c r="AW60" s="1472">
        <v>0</v>
      </c>
      <c r="AX60" s="1472">
        <v>4.1740000000000004</v>
      </c>
      <c r="AY60" s="1472">
        <v>33.055</v>
      </c>
      <c r="AZ60" s="1472">
        <v>12.234</v>
      </c>
      <c r="BA60" s="1472">
        <v>0</v>
      </c>
      <c r="BB60" s="1472">
        <v>6.9939999999999998</v>
      </c>
      <c r="BC60" s="1472">
        <v>9.1509999999999998</v>
      </c>
      <c r="BD60" s="1472">
        <v>24</v>
      </c>
      <c r="BE60" s="1472">
        <v>0.33</v>
      </c>
      <c r="BF60" s="1472">
        <v>12.5</v>
      </c>
      <c r="BG60" s="1472">
        <v>18.54</v>
      </c>
      <c r="BH60" s="1472">
        <v>8.9949999999999992</v>
      </c>
      <c r="BI60" s="1472">
        <v>0</v>
      </c>
      <c r="BJ60" s="1472">
        <v>23.07</v>
      </c>
      <c r="BK60" s="1472">
        <v>11.686</v>
      </c>
      <c r="BL60" s="1472">
        <v>22</v>
      </c>
      <c r="BM60" s="1472">
        <v>20.538</v>
      </c>
      <c r="BN60" s="1472">
        <v>86.5</v>
      </c>
      <c r="BO60" s="1472">
        <v>0</v>
      </c>
      <c r="BP60" s="1472">
        <v>31.023</v>
      </c>
      <c r="BQ60" s="1472">
        <v>6.5579999999999998</v>
      </c>
      <c r="BR60" s="1472">
        <v>106.33499999999999</v>
      </c>
      <c r="BS60" s="1472">
        <v>1.456</v>
      </c>
      <c r="BT60" s="1472">
        <v>13.404999999999999</v>
      </c>
      <c r="BU60" s="1472">
        <v>6.97</v>
      </c>
      <c r="BV60" s="1472">
        <v>0</v>
      </c>
      <c r="BW60" s="1472">
        <v>11.537000000000001</v>
      </c>
      <c r="BX60" s="1472">
        <v>0</v>
      </c>
      <c r="BY60" s="1472">
        <v>7</v>
      </c>
      <c r="BZ60" s="1472">
        <v>54.634999999999998</v>
      </c>
      <c r="CA60" s="1472">
        <v>68.238</v>
      </c>
      <c r="CB60" s="1472">
        <v>0.63800000000000001</v>
      </c>
      <c r="CC60" s="1472">
        <v>6.9329999999999998</v>
      </c>
      <c r="CD60" s="1472">
        <v>43.892000000000003</v>
      </c>
      <c r="CE60" s="1472">
        <v>0.32500000000000001</v>
      </c>
      <c r="CF60" s="1472">
        <v>117.77</v>
      </c>
      <c r="CG60" s="1472">
        <v>69.649000000000001</v>
      </c>
      <c r="CH60" s="1472">
        <v>233.96600000000001</v>
      </c>
      <c r="CI60" s="1472">
        <v>15.154</v>
      </c>
      <c r="CJ60" s="1472">
        <v>11.744</v>
      </c>
      <c r="CK60" s="1472">
        <v>66.236999999999995</v>
      </c>
      <c r="CL60" s="1472">
        <v>2.4009999999999998</v>
      </c>
      <c r="CM60" s="1472">
        <v>60.039000000000001</v>
      </c>
      <c r="CN60" s="1472">
        <v>29.396999999999998</v>
      </c>
      <c r="CO60" s="1472">
        <v>30.05</v>
      </c>
      <c r="CP60" s="1472">
        <v>25.75</v>
      </c>
      <c r="CQ60" s="1472">
        <v>18.007000000000001</v>
      </c>
      <c r="CR60" s="1472">
        <v>2.4990000000000001</v>
      </c>
      <c r="CS60" s="1472">
        <v>28.41</v>
      </c>
      <c r="CT60" s="1472">
        <v>57.228999999999999</v>
      </c>
      <c r="CU60" s="1472">
        <v>72.628</v>
      </c>
      <c r="CV60" s="1472">
        <v>55.567999999999998</v>
      </c>
      <c r="CW60" s="1472">
        <v>7.01</v>
      </c>
      <c r="CX60" s="1472">
        <v>45.101999999999997</v>
      </c>
      <c r="CY60" s="1472">
        <v>5.0620000000000003</v>
      </c>
      <c r="CZ60" s="1472">
        <v>50.1</v>
      </c>
      <c r="DA60" s="1472">
        <v>106.095</v>
      </c>
      <c r="DB60" s="1472">
        <v>97.891999999999996</v>
      </c>
      <c r="DC60" s="1472">
        <v>362.23700000000002</v>
      </c>
      <c r="DD60" s="1472">
        <v>33.948</v>
      </c>
      <c r="DE60" s="1472">
        <v>55.652000000000001</v>
      </c>
      <c r="DF60" s="1472">
        <v>2.46</v>
      </c>
      <c r="DG60" s="1472">
        <v>40.53</v>
      </c>
      <c r="DH60" s="1472">
        <v>41.622</v>
      </c>
      <c r="DI60" s="1472">
        <v>47.384</v>
      </c>
      <c r="DJ60" s="1472">
        <v>69.760000000000005</v>
      </c>
      <c r="DK60" s="1472">
        <v>86.103999999999999</v>
      </c>
      <c r="DL60" s="1472">
        <v>253.001</v>
      </c>
      <c r="DM60" s="1472">
        <v>70.852000000000004</v>
      </c>
      <c r="DN60" s="1472">
        <v>265.51900000000001</v>
      </c>
      <c r="DO60" s="1472">
        <v>120.422</v>
      </c>
      <c r="DP60" s="1472">
        <v>42.436999999999998</v>
      </c>
      <c r="DQ60" s="1472">
        <v>30.62</v>
      </c>
      <c r="DR60" s="1472">
        <v>35.533000000000001</v>
      </c>
      <c r="DS60" s="1472">
        <v>16.149999999999999</v>
      </c>
      <c r="DT60" s="1472">
        <v>23.172000000000001</v>
      </c>
      <c r="DU60" s="1472">
        <v>9.2080000000000002</v>
      </c>
      <c r="DV60" s="1472">
        <v>40.338999999999999</v>
      </c>
      <c r="DW60" s="1472">
        <v>16.343</v>
      </c>
      <c r="DX60" s="1472">
        <v>25.933</v>
      </c>
      <c r="DY60" s="1472">
        <v>10.202</v>
      </c>
      <c r="DZ60" s="1472">
        <v>27.31</v>
      </c>
      <c r="EA60" s="1472">
        <v>45.332000000000001</v>
      </c>
      <c r="EB60" s="1472">
        <v>22.254999999999999</v>
      </c>
      <c r="EC60" s="1472">
        <v>24.45</v>
      </c>
      <c r="ED60" s="1472">
        <v>16.983000000000001</v>
      </c>
      <c r="EE60" s="1472">
        <v>30.24</v>
      </c>
      <c r="EF60" s="1472">
        <v>36.322000000000003</v>
      </c>
      <c r="EG60" s="1472">
        <v>32.552999999999997</v>
      </c>
      <c r="EH60" s="1472">
        <v>20.873999999999999</v>
      </c>
      <c r="EI60" s="1472">
        <v>54.734000000000002</v>
      </c>
      <c r="EJ60" s="1472">
        <v>29.003</v>
      </c>
      <c r="EK60" s="1472">
        <v>21.501999999999999</v>
      </c>
      <c r="EL60" s="1472">
        <v>6.6449999999999996</v>
      </c>
      <c r="EM60" s="1472">
        <v>33.442999999999998</v>
      </c>
      <c r="EN60" s="1472">
        <v>32.637999999999998</v>
      </c>
      <c r="EO60" s="1472">
        <v>26.238</v>
      </c>
      <c r="EP60" s="1472">
        <v>21.216000000000001</v>
      </c>
      <c r="EQ60" s="1472">
        <v>37.960999999999999</v>
      </c>
      <c r="ER60" s="1472">
        <v>51.051000000000002</v>
      </c>
      <c r="ES60" s="1472">
        <v>34.399000000000001</v>
      </c>
      <c r="ET60" s="1472">
        <v>49.774999999999999</v>
      </c>
      <c r="EU60" s="1472">
        <v>54.81</v>
      </c>
      <c r="EV60" s="1472">
        <v>30.593</v>
      </c>
      <c r="EW60" s="1472">
        <v>39.820999999999998</v>
      </c>
      <c r="EX60" s="1472">
        <v>24.312000000000001</v>
      </c>
      <c r="EY60" s="1472">
        <v>19.545999999999999</v>
      </c>
      <c r="EZ60" s="1472">
        <v>16.834</v>
      </c>
      <c r="FA60" s="1472">
        <v>47.79</v>
      </c>
      <c r="FB60" s="1472">
        <v>80.843999999999994</v>
      </c>
      <c r="FC60" s="1472">
        <v>13.07</v>
      </c>
      <c r="FD60" s="1472">
        <v>58.218000000000004</v>
      </c>
      <c r="FE60" s="1472">
        <v>27.806000000000001</v>
      </c>
      <c r="FF60" s="1472">
        <v>57.917999999999999</v>
      </c>
      <c r="FG60" s="1472">
        <v>62.521000000000001</v>
      </c>
      <c r="FH60" s="1472">
        <v>17.401</v>
      </c>
      <c r="FI60" s="1472">
        <v>23.88</v>
      </c>
      <c r="FJ60" s="1472">
        <v>12.734999999999999</v>
      </c>
      <c r="FK60" s="1472">
        <v>49.52</v>
      </c>
      <c r="FL60" s="1472">
        <v>16.739999999999998</v>
      </c>
      <c r="FM60" s="1472">
        <v>21.591000000000001</v>
      </c>
      <c r="FN60" s="1472">
        <v>42.12</v>
      </c>
      <c r="FO60" s="1472">
        <v>25.914000000000001</v>
      </c>
      <c r="FP60" s="1472">
        <v>20.954000000000001</v>
      </c>
      <c r="FQ60" s="1472">
        <v>69.338999999999999</v>
      </c>
      <c r="FR60" s="1472">
        <v>58.261000000000003</v>
      </c>
      <c r="FS60" s="1472">
        <v>25.675999999999998</v>
      </c>
      <c r="FT60" s="1472">
        <v>54.185000000000002</v>
      </c>
      <c r="FU60" s="1472">
        <v>25.1</v>
      </c>
      <c r="FV60" s="1472">
        <v>12.967000000000001</v>
      </c>
      <c r="FW60" s="1472">
        <v>38.347000000000001</v>
      </c>
      <c r="FX60" s="1472">
        <v>19.143999999999998</v>
      </c>
      <c r="FY60" s="1472">
        <v>42.912999999999997</v>
      </c>
      <c r="FZ60" s="1472">
        <v>37.81</v>
      </c>
      <c r="GA60" s="1472">
        <v>5.5460000000000003</v>
      </c>
      <c r="GB60" s="1472">
        <v>97.605000000000004</v>
      </c>
      <c r="GC60" s="1472">
        <v>22.259</v>
      </c>
      <c r="GD60" s="1472">
        <v>43.088000000000001</v>
      </c>
      <c r="GE60" s="1472">
        <v>68.759</v>
      </c>
      <c r="GF60" s="1472">
        <v>40.173000000000002</v>
      </c>
      <c r="GG60" s="1472">
        <v>78.471000000000004</v>
      </c>
      <c r="GH60" s="1472">
        <v>46.0623</v>
      </c>
      <c r="GI60" s="1472">
        <v>37.25</v>
      </c>
      <c r="GJ60" s="1472">
        <v>63.762</v>
      </c>
      <c r="GK60" s="1472">
        <v>16.751999999999999</v>
      </c>
      <c r="GL60" s="1472">
        <v>44.8</v>
      </c>
      <c r="GM60" s="1472">
        <v>46.448</v>
      </c>
      <c r="GN60" s="1472">
        <v>38.335999999999999</v>
      </c>
      <c r="GO60" s="1472">
        <v>62.006</v>
      </c>
      <c r="GP60" s="1472">
        <v>23.872</v>
      </c>
      <c r="GQ60" s="1472">
        <v>38.627000000000002</v>
      </c>
      <c r="GR60" s="1472">
        <v>54.32</v>
      </c>
      <c r="GS60" s="1472">
        <v>54.351999999999997</v>
      </c>
      <c r="GT60" s="1472">
        <v>30.745999999999999</v>
      </c>
      <c r="GU60" s="1472">
        <v>76.415999999999997</v>
      </c>
      <c r="GV60" s="1472">
        <v>78.391999999999996</v>
      </c>
      <c r="GW60" s="1472">
        <v>33.093000000000004</v>
      </c>
      <c r="GX60" s="1472">
        <v>57.73</v>
      </c>
      <c r="GY60" s="1472">
        <v>47.052</v>
      </c>
      <c r="GZ60" s="1472">
        <v>26.384</v>
      </c>
      <c r="HA60" s="1472">
        <v>53.457000000000001</v>
      </c>
      <c r="HB60" s="1472">
        <v>30.372</v>
      </c>
      <c r="HC60" s="1472">
        <v>33.329000000000001</v>
      </c>
      <c r="HD60" s="1472">
        <v>83.122</v>
      </c>
      <c r="HE60" s="1472">
        <v>61.631</v>
      </c>
      <c r="HF60" s="1472">
        <v>48.753</v>
      </c>
      <c r="HG60" s="1472">
        <v>38.582999999999998</v>
      </c>
      <c r="HH60" s="1472">
        <v>73.266999999999996</v>
      </c>
      <c r="HI60" s="1472">
        <v>49.963999999999999</v>
      </c>
      <c r="HJ60" s="1472">
        <v>2.145</v>
      </c>
      <c r="HK60" s="1472">
        <v>75.914000000000001</v>
      </c>
      <c r="HL60" s="1472">
        <v>91.594999999999999</v>
      </c>
      <c r="HM60" s="1472">
        <v>65.356999999999999</v>
      </c>
      <c r="HN60" s="1472">
        <v>77.965999999999994</v>
      </c>
      <c r="HO60" s="1472">
        <v>87.855999999999995</v>
      </c>
      <c r="HP60" s="1472">
        <v>83.54</v>
      </c>
      <c r="HQ60" s="1472">
        <v>43.110999999999997</v>
      </c>
      <c r="HR60" s="1472">
        <v>78.367000000000004</v>
      </c>
      <c r="HS60" s="1472">
        <v>60.393999999999998</v>
      </c>
      <c r="HT60" s="1472">
        <v>72.915000000000006</v>
      </c>
      <c r="HU60" s="1472">
        <v>74.844999999999999</v>
      </c>
      <c r="HV60" s="1472">
        <v>38.777999999999999</v>
      </c>
      <c r="HW60" s="1472">
        <v>50.274000000000001</v>
      </c>
      <c r="HX60" s="1472">
        <v>69.668000000000006</v>
      </c>
      <c r="HY60" s="1472">
        <v>94.322999999999993</v>
      </c>
      <c r="HZ60" s="1472">
        <v>68.924999999999997</v>
      </c>
      <c r="IA60" s="1472">
        <v>97.686999999999998</v>
      </c>
      <c r="IB60" s="1472">
        <v>54.128999999999998</v>
      </c>
      <c r="IC60" s="1472">
        <v>73.408000000000001</v>
      </c>
      <c r="ID60" s="1472">
        <v>47.042000000000002</v>
      </c>
      <c r="IE60" s="1472">
        <v>125.721</v>
      </c>
      <c r="IF60" s="1472">
        <v>93.346999999999994</v>
      </c>
      <c r="IG60" s="1472">
        <v>114.45099999999999</v>
      </c>
      <c r="IH60" s="1472">
        <v>87.009</v>
      </c>
      <c r="II60" s="1472">
        <v>74.302000000000007</v>
      </c>
      <c r="IJ60" s="1472">
        <v>49.404000000000003</v>
      </c>
      <c r="IK60" s="1472">
        <v>58.344000000000001</v>
      </c>
      <c r="IL60" s="1472">
        <v>104.163</v>
      </c>
      <c r="IM60" s="1472">
        <v>111.57299999999999</v>
      </c>
      <c r="IN60" s="1472">
        <v>74.040999999999997</v>
      </c>
      <c r="IO60" s="1472">
        <v>69.751000000000005</v>
      </c>
      <c r="IP60" s="1472">
        <v>123.355</v>
      </c>
      <c r="IQ60" s="1472">
        <v>83.661000000000001</v>
      </c>
      <c r="IR60" s="1472">
        <v>146.392</v>
      </c>
      <c r="IS60" s="1472">
        <v>65.962999999999994</v>
      </c>
      <c r="IT60" s="1472">
        <v>35.305999999999997</v>
      </c>
      <c r="IU60" s="1472">
        <v>36.869999999999997</v>
      </c>
      <c r="IV60" s="1472">
        <v>165.06200000000001</v>
      </c>
      <c r="IW60" s="1472">
        <v>60.188000000000002</v>
      </c>
      <c r="IX60" s="1472">
        <v>70.661000000000001</v>
      </c>
      <c r="IY60" s="1472">
        <v>116.839</v>
      </c>
      <c r="IZ60" s="1472">
        <v>104.643</v>
      </c>
      <c r="JA60" s="1472">
        <v>94.272000000000006</v>
      </c>
      <c r="JB60" s="1472">
        <v>188.499</v>
      </c>
      <c r="JC60" s="1472">
        <v>141.57599999999999</v>
      </c>
      <c r="JD60" s="1472">
        <v>156.137</v>
      </c>
      <c r="JE60" s="1472">
        <v>95.763000000000005</v>
      </c>
      <c r="JF60" s="1472">
        <v>49.298999999999999</v>
      </c>
      <c r="JG60" s="1472">
        <v>75.054000000000002</v>
      </c>
      <c r="JH60" s="1472">
        <v>54.383000000000003</v>
      </c>
      <c r="JI60" s="1472">
        <v>115.295</v>
      </c>
      <c r="JJ60" s="1472">
        <v>100.545</v>
      </c>
      <c r="JK60" s="1472">
        <v>73.049000000000007</v>
      </c>
      <c r="JL60" s="1472">
        <v>102.568</v>
      </c>
      <c r="JM60" s="1472">
        <v>142.89699999999999</v>
      </c>
      <c r="JN60" s="1472">
        <v>70.150999999999996</v>
      </c>
      <c r="JO60" s="1472">
        <v>113.17</v>
      </c>
      <c r="JP60" s="1472">
        <v>32.435000000000002</v>
      </c>
      <c r="JQ60" s="1472">
        <v>95.111999999999995</v>
      </c>
      <c r="JR60" s="1472">
        <v>110.529</v>
      </c>
      <c r="JS60" s="1472">
        <v>158.92699999999999</v>
      </c>
      <c r="JT60" s="1472">
        <v>109.69799999999999</v>
      </c>
      <c r="JU60" s="1472">
        <v>84.132000000000005</v>
      </c>
      <c r="JV60" s="1472">
        <v>37.996000000000002</v>
      </c>
      <c r="JW60" s="1472">
        <v>100.801</v>
      </c>
      <c r="JX60" s="1472">
        <v>89.747</v>
      </c>
      <c r="JY60" s="1472">
        <v>131.97</v>
      </c>
      <c r="JZ60" s="1472">
        <v>48.19</v>
      </c>
      <c r="KA60" s="1472">
        <v>116.63800000000001</v>
      </c>
      <c r="KB60" s="1472">
        <v>134.31100000000001</v>
      </c>
      <c r="KC60" s="1472">
        <v>97.525000000000006</v>
      </c>
      <c r="KD60" s="1472">
        <v>76.347999999999999</v>
      </c>
      <c r="KE60" s="1472">
        <v>73.941000000000003</v>
      </c>
      <c r="KF60" s="1472">
        <v>66.572999999999993</v>
      </c>
      <c r="KG60" s="1472">
        <v>92.756</v>
      </c>
      <c r="KH60" s="1472">
        <v>124.07</v>
      </c>
      <c r="KI60" s="1472">
        <v>226.81899999999999</v>
      </c>
      <c r="KJ60" s="1472">
        <v>92.423000000000002</v>
      </c>
      <c r="KK60" s="1472">
        <v>132.572</v>
      </c>
      <c r="KL60" s="1472">
        <v>64.525999999999996</v>
      </c>
      <c r="KM60" s="1472">
        <v>96.968999999999994</v>
      </c>
      <c r="KN60" s="1472">
        <v>74.06</v>
      </c>
      <c r="KO60" s="1472">
        <v>143.989</v>
      </c>
      <c r="KP60" s="1472">
        <v>80.790000000000006</v>
      </c>
      <c r="KQ60" s="1472">
        <v>108.20099999999999</v>
      </c>
      <c r="KR60" s="1472">
        <v>122.889</v>
      </c>
      <c r="KS60" s="1472">
        <v>174.62700000000001</v>
      </c>
      <c r="KT60" s="1472">
        <v>116.56699999999999</v>
      </c>
      <c r="KU60" s="1472">
        <v>127.51300000000001</v>
      </c>
      <c r="KV60" s="1472">
        <v>127.056</v>
      </c>
      <c r="KW60" s="1472">
        <v>115.786</v>
      </c>
      <c r="KX60" s="1472">
        <v>475.24200000000002</v>
      </c>
      <c r="KY60" s="1472">
        <v>1506.6559999999999</v>
      </c>
      <c r="KZ60" s="1472">
        <v>475.60300000000001</v>
      </c>
      <c r="LA60" s="1472">
        <v>764.66600000000005</v>
      </c>
      <c r="LB60" s="1472">
        <v>158.66300000000001</v>
      </c>
      <c r="LC60" s="1472">
        <v>980.92499999999995</v>
      </c>
      <c r="LD60" s="1472">
        <v>1651.9939999999999</v>
      </c>
      <c r="LE60" s="1472">
        <v>1344.5150000000001</v>
      </c>
      <c r="LF60" s="1472">
        <v>2776.817</v>
      </c>
      <c r="LG60" s="1472">
        <v>3894.5630000000001</v>
      </c>
      <c r="LH60" s="1472">
        <v>4822.9449999999997</v>
      </c>
      <c r="LI60" s="1472">
        <v>1965.681</v>
      </c>
      <c r="LJ60" s="1472">
        <v>1157.1410000000001</v>
      </c>
      <c r="LK60" s="1472">
        <v>1009.293</v>
      </c>
      <c r="LL60" s="1472">
        <v>950.14099999999996</v>
      </c>
      <c r="LM60" s="1472">
        <v>345.53699999999998</v>
      </c>
      <c r="LN60" s="1472">
        <v>627.68299999999999</v>
      </c>
      <c r="LO60" s="1472">
        <v>709.57</v>
      </c>
      <c r="LP60" s="1472">
        <v>297.15800000000002</v>
      </c>
      <c r="LQ60" s="1472">
        <v>443.83600000000001</v>
      </c>
      <c r="LR60" s="1472">
        <v>780.678</v>
      </c>
      <c r="LS60" s="1472">
        <v>1676.35</v>
      </c>
      <c r="LT60" s="1472">
        <v>1485.569</v>
      </c>
      <c r="LU60" s="1472">
        <v>1697.4849999999999</v>
      </c>
      <c r="LV60" s="1472">
        <v>968.12099999999998</v>
      </c>
      <c r="LW60" s="1472">
        <v>308.37599999999998</v>
      </c>
      <c r="LX60" s="1472">
        <v>331.59899999999999</v>
      </c>
      <c r="LY60" s="1472">
        <v>358.06200000000001</v>
      </c>
      <c r="LZ60" s="1472">
        <v>564.85900000000004</v>
      </c>
      <c r="MA60" s="1472">
        <v>870.69500000000005</v>
      </c>
      <c r="MB60" s="1472">
        <v>818.65099999999995</v>
      </c>
      <c r="MC60" s="1472">
        <v>711.31899999999996</v>
      </c>
      <c r="MD60" s="1472">
        <v>1198.242</v>
      </c>
      <c r="ME60" s="1472">
        <v>1487.0223000000001</v>
      </c>
      <c r="MF60" s="1472">
        <v>379.10059999999999</v>
      </c>
      <c r="MG60" s="1472">
        <v>1857.9498999999998</v>
      </c>
      <c r="MH60" s="1472">
        <v>456.20004</v>
      </c>
      <c r="MI60" s="1472">
        <v>408.24162999999999</v>
      </c>
      <c r="MJ60" s="1472">
        <v>305.5333</v>
      </c>
      <c r="MK60" s="1472">
        <v>206.61279999999999</v>
      </c>
      <c r="ML60" s="1472">
        <v>122.54508</v>
      </c>
      <c r="MM60" s="1472">
        <v>173.66735</v>
      </c>
      <c r="MN60" s="1472">
        <v>761.67842000000007</v>
      </c>
      <c r="MO60" s="1472">
        <v>218.12479999999999</v>
      </c>
      <c r="MP60" s="1472">
        <v>728.55399999999997</v>
      </c>
      <c r="MQ60" s="1472">
        <v>362.04127</v>
      </c>
      <c r="MR60" s="1472">
        <v>705.80444</v>
      </c>
      <c r="MS60" s="1472">
        <v>358.971</v>
      </c>
      <c r="MT60" s="1472">
        <v>605.63549999999998</v>
      </c>
      <c r="MU60" s="1472">
        <v>1367.6268</v>
      </c>
      <c r="MV60" s="1472">
        <v>774.58159000000001</v>
      </c>
      <c r="MW60" s="1472">
        <v>1487.8742</v>
      </c>
      <c r="MX60" s="1472">
        <v>207.39260000000002</v>
      </c>
      <c r="MY60" s="1472">
        <v>1242.9756</v>
      </c>
      <c r="MZ60" s="1472">
        <v>767.66640000000007</v>
      </c>
      <c r="NA60" s="1472">
        <v>619.90700000000004</v>
      </c>
      <c r="NB60" s="1472">
        <v>498.28790000000004</v>
      </c>
      <c r="NC60" s="1472">
        <v>209.42308</v>
      </c>
      <c r="ND60" s="1472">
        <v>641.64181000000008</v>
      </c>
      <c r="NE60" s="1472">
        <v>119.8609</v>
      </c>
      <c r="NF60" s="1472">
        <v>694.28494999999998</v>
      </c>
      <c r="NG60" s="1472">
        <v>492.62329999999997</v>
      </c>
      <c r="NH60" s="1472">
        <v>452.76672499999995</v>
      </c>
      <c r="NI60" s="1472">
        <v>227.58713900000001</v>
      </c>
      <c r="NJ60" s="1472">
        <v>176.43820000000002</v>
      </c>
      <c r="NK60" s="1472">
        <v>481.85629999999998</v>
      </c>
      <c r="NL60" s="1472">
        <v>1163.83608</v>
      </c>
      <c r="NM60" s="1472">
        <v>1643.8444</v>
      </c>
      <c r="NN60" s="1472">
        <v>1130.2233999999999</v>
      </c>
      <c r="NO60" s="1472">
        <v>724.54399999999998</v>
      </c>
      <c r="NP60" s="1472">
        <v>947.81500000000005</v>
      </c>
      <c r="NQ60" s="1472">
        <v>1157.12878</v>
      </c>
      <c r="NR60" s="1472">
        <v>388.90714000000003</v>
      </c>
      <c r="NS60" s="1472">
        <v>409.33282000000003</v>
      </c>
      <c r="NT60" s="1472">
        <v>144.05829999999997</v>
      </c>
      <c r="NU60" s="1472">
        <v>254.54060000000001</v>
      </c>
      <c r="NV60" s="1662">
        <v>7667.1044499999998</v>
      </c>
      <c r="NW60" s="1662">
        <v>6174.4174040000007</v>
      </c>
      <c r="NX60" s="1662">
        <v>8622.5250200000009</v>
      </c>
      <c r="NY60" s="1662">
        <v>2448.1076160000002</v>
      </c>
      <c r="NZ60" s="1475">
        <v>39.649208270468272</v>
      </c>
      <c r="OA60" s="1475">
        <v>1.5608782765125666E-2</v>
      </c>
      <c r="OB60" s="1475">
        <v>11.843138904259431</v>
      </c>
      <c r="OK60" s="1670"/>
      <c r="OL60" s="1670"/>
      <c r="OM60" s="1670"/>
      <c r="ON60" s="1670"/>
      <c r="OO60" s="1670"/>
      <c r="OP60" s="1670"/>
      <c r="OQ60" s="1670"/>
      <c r="OR60" s="1670"/>
    </row>
    <row r="61" spans="1:408" s="1534" customFormat="1" ht="15" customHeight="1">
      <c r="A61" s="1636" t="s">
        <v>1407</v>
      </c>
      <c r="B61" s="1472">
        <v>0</v>
      </c>
      <c r="C61" s="1472">
        <v>0</v>
      </c>
      <c r="D61" s="1472">
        <v>0</v>
      </c>
      <c r="E61" s="1472">
        <v>0</v>
      </c>
      <c r="F61" s="1472">
        <v>0</v>
      </c>
      <c r="G61" s="1472">
        <v>0</v>
      </c>
      <c r="H61" s="1472">
        <v>0</v>
      </c>
      <c r="I61" s="1472">
        <v>0</v>
      </c>
      <c r="J61" s="1472">
        <v>0</v>
      </c>
      <c r="K61" s="1472">
        <v>0</v>
      </c>
      <c r="L61" s="1472">
        <v>0</v>
      </c>
      <c r="M61" s="1472">
        <v>0</v>
      </c>
      <c r="N61" s="1472">
        <v>0</v>
      </c>
      <c r="O61" s="1472">
        <v>0</v>
      </c>
      <c r="P61" s="1472">
        <v>0</v>
      </c>
      <c r="Q61" s="1472">
        <v>0</v>
      </c>
      <c r="R61" s="1472">
        <v>0</v>
      </c>
      <c r="S61" s="1472">
        <v>0</v>
      </c>
      <c r="T61" s="1472">
        <v>0</v>
      </c>
      <c r="U61" s="1472">
        <v>0</v>
      </c>
      <c r="V61" s="1472">
        <v>0</v>
      </c>
      <c r="W61" s="1472">
        <v>0</v>
      </c>
      <c r="X61" s="1472">
        <v>0</v>
      </c>
      <c r="Y61" s="1472">
        <v>0</v>
      </c>
      <c r="Z61" s="1472">
        <v>0</v>
      </c>
      <c r="AA61" s="1472">
        <v>24.805</v>
      </c>
      <c r="AB61" s="1472">
        <v>0</v>
      </c>
      <c r="AC61" s="1472">
        <v>0</v>
      </c>
      <c r="AD61" s="1472">
        <v>0</v>
      </c>
      <c r="AE61" s="1472">
        <v>0</v>
      </c>
      <c r="AF61" s="1472">
        <v>0</v>
      </c>
      <c r="AG61" s="1472">
        <v>0</v>
      </c>
      <c r="AH61" s="1472">
        <v>0</v>
      </c>
      <c r="AI61" s="1472">
        <v>0</v>
      </c>
      <c r="AJ61" s="1472">
        <v>0</v>
      </c>
      <c r="AK61" s="1472">
        <v>0</v>
      </c>
      <c r="AL61" s="1472">
        <v>0</v>
      </c>
      <c r="AM61" s="1472">
        <v>0</v>
      </c>
      <c r="AN61" s="1472">
        <v>0</v>
      </c>
      <c r="AO61" s="1472">
        <v>0</v>
      </c>
      <c r="AP61" s="1472">
        <v>0</v>
      </c>
      <c r="AQ61" s="1472">
        <v>0</v>
      </c>
      <c r="AR61" s="1472">
        <v>0</v>
      </c>
      <c r="AS61" s="1472">
        <v>0</v>
      </c>
      <c r="AT61" s="1472">
        <v>0</v>
      </c>
      <c r="AU61" s="1472">
        <v>0</v>
      </c>
      <c r="AV61" s="1472">
        <v>0</v>
      </c>
      <c r="AW61" s="1472">
        <v>0</v>
      </c>
      <c r="AX61" s="1472">
        <v>0</v>
      </c>
      <c r="AY61" s="1472">
        <v>0</v>
      </c>
      <c r="AZ61" s="1472">
        <v>0</v>
      </c>
      <c r="BA61" s="1472">
        <v>6.56</v>
      </c>
      <c r="BB61" s="1472">
        <v>0</v>
      </c>
      <c r="BC61" s="1472">
        <v>0</v>
      </c>
      <c r="BD61" s="1472">
        <v>0</v>
      </c>
      <c r="BE61" s="1472">
        <v>0</v>
      </c>
      <c r="BF61" s="1472">
        <v>0</v>
      </c>
      <c r="BG61" s="1472">
        <v>0</v>
      </c>
      <c r="BH61" s="1472">
        <v>0</v>
      </c>
      <c r="BI61" s="1472">
        <v>0</v>
      </c>
      <c r="BJ61" s="1472">
        <v>0</v>
      </c>
      <c r="BK61" s="1472">
        <v>0</v>
      </c>
      <c r="BL61" s="1472">
        <v>0</v>
      </c>
      <c r="BM61" s="1472">
        <v>0</v>
      </c>
      <c r="BN61" s="1472">
        <v>0</v>
      </c>
      <c r="BO61" s="1472">
        <v>0</v>
      </c>
      <c r="BP61" s="1472">
        <v>0</v>
      </c>
      <c r="BQ61" s="1472">
        <v>0</v>
      </c>
      <c r="BR61" s="1472">
        <v>0</v>
      </c>
      <c r="BS61" s="1472">
        <v>0</v>
      </c>
      <c r="BT61" s="1472">
        <v>0</v>
      </c>
      <c r="BU61" s="1472">
        <v>0</v>
      </c>
      <c r="BV61" s="1472">
        <v>0</v>
      </c>
      <c r="BW61" s="1472">
        <v>0</v>
      </c>
      <c r="BX61" s="1472">
        <v>0</v>
      </c>
      <c r="BY61" s="1472">
        <v>0</v>
      </c>
      <c r="BZ61" s="1472">
        <v>0</v>
      </c>
      <c r="CA61" s="1472">
        <v>24</v>
      </c>
      <c r="CB61" s="1472">
        <v>0</v>
      </c>
      <c r="CC61" s="1472">
        <v>0</v>
      </c>
      <c r="CD61" s="1472">
        <v>0</v>
      </c>
      <c r="CE61" s="1472">
        <v>0</v>
      </c>
      <c r="CF61" s="1472">
        <v>0</v>
      </c>
      <c r="CG61" s="1472">
        <v>0</v>
      </c>
      <c r="CH61" s="1472">
        <v>0</v>
      </c>
      <c r="CI61" s="1472">
        <v>0</v>
      </c>
      <c r="CJ61" s="1472">
        <v>0</v>
      </c>
      <c r="CK61" s="1472">
        <v>0</v>
      </c>
      <c r="CL61" s="1472">
        <v>0</v>
      </c>
      <c r="CM61" s="1472">
        <v>0</v>
      </c>
      <c r="CN61" s="1472">
        <v>0</v>
      </c>
      <c r="CO61" s="1472">
        <v>0</v>
      </c>
      <c r="CP61" s="1472">
        <v>0</v>
      </c>
      <c r="CQ61" s="1472">
        <v>0</v>
      </c>
      <c r="CR61" s="1472">
        <v>0</v>
      </c>
      <c r="CS61" s="1472">
        <v>0</v>
      </c>
      <c r="CT61" s="1472">
        <v>0</v>
      </c>
      <c r="CU61" s="1472">
        <v>0</v>
      </c>
      <c r="CV61" s="1472">
        <v>0</v>
      </c>
      <c r="CW61" s="1472">
        <v>0</v>
      </c>
      <c r="CX61" s="1472">
        <v>0</v>
      </c>
      <c r="CY61" s="1472">
        <v>0</v>
      </c>
      <c r="CZ61" s="1472">
        <v>0</v>
      </c>
      <c r="DA61" s="1472">
        <v>0</v>
      </c>
      <c r="DB61" s="1472">
        <v>0</v>
      </c>
      <c r="DC61" s="1472">
        <v>0</v>
      </c>
      <c r="DD61" s="1472">
        <v>0</v>
      </c>
      <c r="DE61" s="1472">
        <v>0</v>
      </c>
      <c r="DF61" s="1472">
        <v>0</v>
      </c>
      <c r="DG61" s="1472">
        <v>0</v>
      </c>
      <c r="DH61" s="1472">
        <v>0</v>
      </c>
      <c r="DI61" s="1472">
        <v>0</v>
      </c>
      <c r="DJ61" s="1472">
        <v>0</v>
      </c>
      <c r="DK61" s="1472">
        <v>0</v>
      </c>
      <c r="DL61" s="1472">
        <v>0</v>
      </c>
      <c r="DM61" s="1472">
        <v>0</v>
      </c>
      <c r="DN61" s="1472">
        <v>0</v>
      </c>
      <c r="DO61" s="1472">
        <v>0</v>
      </c>
      <c r="DP61" s="1472">
        <v>0</v>
      </c>
      <c r="DQ61" s="1472">
        <v>0</v>
      </c>
      <c r="DR61" s="1472">
        <v>0</v>
      </c>
      <c r="DS61" s="1472">
        <v>0</v>
      </c>
      <c r="DT61" s="1472">
        <v>18</v>
      </c>
      <c r="DU61" s="1472">
        <v>18.899999999999999</v>
      </c>
      <c r="DV61" s="1472">
        <v>0</v>
      </c>
      <c r="DW61" s="1472">
        <v>0</v>
      </c>
      <c r="DX61" s="1472">
        <v>0</v>
      </c>
      <c r="DY61" s="1472">
        <v>0</v>
      </c>
      <c r="DZ61" s="1472">
        <v>0</v>
      </c>
      <c r="EA61" s="1472">
        <v>0</v>
      </c>
      <c r="EB61" s="1472">
        <v>0</v>
      </c>
      <c r="EC61" s="1472">
        <v>0</v>
      </c>
      <c r="ED61" s="1472">
        <v>0</v>
      </c>
      <c r="EE61" s="1472">
        <v>25.619</v>
      </c>
      <c r="EF61" s="1472">
        <v>0</v>
      </c>
      <c r="EG61" s="1472">
        <v>0</v>
      </c>
      <c r="EH61" s="1472">
        <v>0</v>
      </c>
      <c r="EI61" s="1472">
        <v>0</v>
      </c>
      <c r="EJ61" s="1472">
        <v>0</v>
      </c>
      <c r="EK61" s="1472">
        <v>0</v>
      </c>
      <c r="EL61" s="1472">
        <v>0</v>
      </c>
      <c r="EM61" s="1472">
        <v>8.9999999999999993E-3</v>
      </c>
      <c r="EN61" s="1472">
        <v>2.5000000000000001E-2</v>
      </c>
      <c r="EO61" s="1472">
        <v>0</v>
      </c>
      <c r="EP61" s="1472">
        <v>0</v>
      </c>
      <c r="EQ61" s="1472">
        <v>0</v>
      </c>
      <c r="ER61" s="1472">
        <v>0</v>
      </c>
      <c r="ES61" s="1472">
        <v>5.5E-2</v>
      </c>
      <c r="ET61" s="1472">
        <v>0</v>
      </c>
      <c r="EU61" s="1472">
        <v>0</v>
      </c>
      <c r="EV61" s="1472">
        <v>0</v>
      </c>
      <c r="EW61" s="1472">
        <v>0.03</v>
      </c>
      <c r="EX61" s="1472">
        <v>0</v>
      </c>
      <c r="EY61" s="1472">
        <v>9.0999999999999998E-2</v>
      </c>
      <c r="EZ61" s="1472">
        <v>8.3000000000000004E-2</v>
      </c>
      <c r="FA61" s="1472">
        <v>3.5000000000000003E-2</v>
      </c>
      <c r="FB61" s="1472">
        <v>0.1</v>
      </c>
      <c r="FC61" s="1472">
        <v>0.1</v>
      </c>
      <c r="FD61" s="1472">
        <v>4.1000000000000002E-2</v>
      </c>
      <c r="FE61" s="1472">
        <v>0</v>
      </c>
      <c r="FF61" s="1472">
        <v>7.9000000000000001E-2</v>
      </c>
      <c r="FG61" s="1472">
        <v>0</v>
      </c>
      <c r="FH61" s="1472">
        <v>0</v>
      </c>
      <c r="FI61" s="1472">
        <v>0.12</v>
      </c>
      <c r="FJ61" s="1472">
        <v>0</v>
      </c>
      <c r="FK61" s="1472">
        <v>0.02</v>
      </c>
      <c r="FL61" s="1472">
        <v>0</v>
      </c>
      <c r="FM61" s="1472">
        <v>0</v>
      </c>
      <c r="FN61" s="1472">
        <v>0</v>
      </c>
      <c r="FO61" s="1472">
        <v>0</v>
      </c>
      <c r="FP61" s="1472">
        <v>0</v>
      </c>
      <c r="FQ61" s="1472">
        <v>0.03</v>
      </c>
      <c r="FR61" s="1472">
        <v>0</v>
      </c>
      <c r="FS61" s="1472">
        <v>0</v>
      </c>
      <c r="FT61" s="1472">
        <v>0</v>
      </c>
      <c r="FU61" s="1472">
        <v>0</v>
      </c>
      <c r="FV61" s="1472">
        <v>0</v>
      </c>
      <c r="FW61" s="1472">
        <v>0</v>
      </c>
      <c r="FX61" s="1472">
        <v>0</v>
      </c>
      <c r="FY61" s="1472">
        <v>0</v>
      </c>
      <c r="FZ61" s="1472">
        <v>0</v>
      </c>
      <c r="GA61" s="1472">
        <v>0</v>
      </c>
      <c r="GB61" s="1472">
        <v>0</v>
      </c>
      <c r="GC61" s="1472">
        <v>0</v>
      </c>
      <c r="GD61" s="1472">
        <v>0</v>
      </c>
      <c r="GE61" s="1472">
        <v>0.2</v>
      </c>
      <c r="GF61" s="1472">
        <v>0</v>
      </c>
      <c r="GG61" s="1472">
        <v>0.25</v>
      </c>
      <c r="GH61" s="1472">
        <v>0.01</v>
      </c>
      <c r="GI61" s="1472">
        <v>0</v>
      </c>
      <c r="GJ61" s="1472">
        <v>0</v>
      </c>
      <c r="GK61" s="1472">
        <v>0</v>
      </c>
      <c r="GL61" s="1472">
        <v>0</v>
      </c>
      <c r="GM61" s="1472">
        <v>0</v>
      </c>
      <c r="GN61" s="1472">
        <v>0</v>
      </c>
      <c r="GO61" s="1472">
        <v>0</v>
      </c>
      <c r="GP61" s="1472">
        <v>0</v>
      </c>
      <c r="GQ61" s="1472">
        <v>0</v>
      </c>
      <c r="GR61" s="1472">
        <v>0.05</v>
      </c>
      <c r="GS61" s="1472">
        <v>0</v>
      </c>
      <c r="GT61" s="1472">
        <v>0</v>
      </c>
      <c r="GU61" s="1472">
        <v>0</v>
      </c>
      <c r="GV61" s="1472">
        <v>0</v>
      </c>
      <c r="GW61" s="1472">
        <v>0</v>
      </c>
      <c r="GX61" s="1472">
        <v>0</v>
      </c>
      <c r="GY61" s="1472">
        <v>0</v>
      </c>
      <c r="GZ61" s="1472">
        <v>0</v>
      </c>
      <c r="HA61" s="1472">
        <v>0.05</v>
      </c>
      <c r="HB61" s="1472">
        <v>0</v>
      </c>
      <c r="HC61" s="1472">
        <v>0</v>
      </c>
      <c r="HD61" s="1472">
        <v>0</v>
      </c>
      <c r="HE61" s="1472">
        <v>0</v>
      </c>
      <c r="HF61" s="1472">
        <v>0.15</v>
      </c>
      <c r="HG61" s="1472">
        <v>0</v>
      </c>
      <c r="HH61" s="1472">
        <v>7.4999999999999997E-2</v>
      </c>
      <c r="HI61" s="1472">
        <v>7.4999999999999997E-2</v>
      </c>
      <c r="HJ61" s="1472">
        <v>0</v>
      </c>
      <c r="HK61" s="1472">
        <v>0</v>
      </c>
      <c r="HL61" s="1472">
        <v>7.4999999999999997E-2</v>
      </c>
      <c r="HM61" s="1472">
        <v>7.4999999999999997E-2</v>
      </c>
      <c r="HN61" s="1472">
        <v>0</v>
      </c>
      <c r="HO61" s="1472">
        <v>7.4999999999999997E-2</v>
      </c>
      <c r="HP61" s="1472">
        <v>0</v>
      </c>
      <c r="HQ61" s="1472">
        <v>0</v>
      </c>
      <c r="HR61" s="1472">
        <v>0</v>
      </c>
      <c r="HS61" s="1472">
        <v>0</v>
      </c>
      <c r="HT61" s="1472">
        <v>0</v>
      </c>
      <c r="HU61" s="1472">
        <v>0</v>
      </c>
      <c r="HV61" s="1472">
        <v>0</v>
      </c>
      <c r="HW61" s="1472">
        <v>0</v>
      </c>
      <c r="HX61" s="1472">
        <v>0</v>
      </c>
      <c r="HY61" s="1472">
        <v>0.1</v>
      </c>
      <c r="HZ61" s="1472">
        <v>0</v>
      </c>
      <c r="IA61" s="1472">
        <v>0</v>
      </c>
      <c r="IB61" s="1472">
        <v>0</v>
      </c>
      <c r="IC61" s="1472">
        <v>0</v>
      </c>
      <c r="ID61" s="1472">
        <v>0.1</v>
      </c>
      <c r="IE61" s="1472">
        <v>0</v>
      </c>
      <c r="IF61" s="1472">
        <v>0</v>
      </c>
      <c r="IG61" s="1472">
        <v>0</v>
      </c>
      <c r="IH61" s="1472">
        <v>0</v>
      </c>
      <c r="II61" s="1472">
        <v>0.15</v>
      </c>
      <c r="IJ61" s="1472">
        <v>0</v>
      </c>
      <c r="IK61" s="1472">
        <v>0</v>
      </c>
      <c r="IL61" s="1472">
        <v>0</v>
      </c>
      <c r="IM61" s="1472">
        <v>0.15</v>
      </c>
      <c r="IN61" s="1472">
        <v>0</v>
      </c>
      <c r="IO61" s="1472">
        <v>0</v>
      </c>
      <c r="IP61" s="1472">
        <v>0</v>
      </c>
      <c r="IQ61" s="1472">
        <v>0</v>
      </c>
      <c r="IR61" s="1472">
        <v>0</v>
      </c>
      <c r="IS61" s="1472">
        <v>0</v>
      </c>
      <c r="IT61" s="1472">
        <v>0</v>
      </c>
      <c r="IU61" s="1472">
        <v>0</v>
      </c>
      <c r="IV61" s="1472">
        <v>0</v>
      </c>
      <c r="IW61" s="1472">
        <v>0</v>
      </c>
      <c r="IX61" s="1472">
        <v>0</v>
      </c>
      <c r="IY61" s="1472">
        <v>0</v>
      </c>
      <c r="IZ61" s="1472">
        <v>0</v>
      </c>
      <c r="JA61" s="1472">
        <v>0</v>
      </c>
      <c r="JB61" s="1472">
        <v>0</v>
      </c>
      <c r="JC61" s="1472">
        <v>0</v>
      </c>
      <c r="JD61" s="1472">
        <v>0</v>
      </c>
      <c r="JE61" s="1472">
        <v>0</v>
      </c>
      <c r="JF61" s="1472">
        <v>0</v>
      </c>
      <c r="JG61" s="1472">
        <v>0.05</v>
      </c>
      <c r="JH61" s="1472">
        <v>0</v>
      </c>
      <c r="JI61" s="1472">
        <v>0.05</v>
      </c>
      <c r="JJ61" s="1472">
        <v>0</v>
      </c>
      <c r="JK61" s="1472">
        <v>0</v>
      </c>
      <c r="JL61" s="1472">
        <v>0</v>
      </c>
      <c r="JM61" s="1472">
        <v>0.15</v>
      </c>
      <c r="JN61" s="1472">
        <v>0</v>
      </c>
      <c r="JO61" s="1472">
        <v>0</v>
      </c>
      <c r="JP61" s="1472">
        <v>0.3</v>
      </c>
      <c r="JQ61" s="1472">
        <v>0</v>
      </c>
      <c r="JR61" s="1472">
        <v>0.05</v>
      </c>
      <c r="JS61" s="1472">
        <v>0</v>
      </c>
      <c r="JT61" s="1472">
        <v>0</v>
      </c>
      <c r="JU61" s="1472">
        <v>0</v>
      </c>
      <c r="JV61" s="1472">
        <v>0</v>
      </c>
      <c r="JW61" s="1472">
        <v>0</v>
      </c>
      <c r="JX61" s="1472">
        <v>0</v>
      </c>
      <c r="JY61" s="1472">
        <v>0</v>
      </c>
      <c r="JZ61" s="1472">
        <v>0</v>
      </c>
      <c r="KA61" s="1472">
        <v>0</v>
      </c>
      <c r="KB61" s="1472">
        <v>0</v>
      </c>
      <c r="KC61" s="1472">
        <v>0</v>
      </c>
      <c r="KD61" s="1472">
        <v>0</v>
      </c>
      <c r="KE61" s="1472">
        <v>0</v>
      </c>
      <c r="KF61" s="1472">
        <v>0</v>
      </c>
      <c r="KG61" s="1472">
        <v>0</v>
      </c>
      <c r="KH61" s="1472">
        <v>0</v>
      </c>
      <c r="KI61" s="1472">
        <v>0.32500000000000001</v>
      </c>
      <c r="KJ61" s="1472">
        <v>0</v>
      </c>
      <c r="KK61" s="1472">
        <v>0.15</v>
      </c>
      <c r="KL61" s="1472">
        <v>0</v>
      </c>
      <c r="KM61" s="1472">
        <v>0.625</v>
      </c>
      <c r="KN61" s="1472">
        <v>0</v>
      </c>
      <c r="KO61" s="1472">
        <v>0.25</v>
      </c>
      <c r="KP61" s="1472">
        <v>0.68899999999999995</v>
      </c>
      <c r="KQ61" s="1472">
        <v>0</v>
      </c>
      <c r="KR61" s="1472">
        <v>1.25</v>
      </c>
      <c r="KS61" s="1472">
        <v>0</v>
      </c>
      <c r="KT61" s="1472">
        <v>0</v>
      </c>
      <c r="KU61" s="1472">
        <v>0</v>
      </c>
      <c r="KV61" s="1472">
        <v>0</v>
      </c>
      <c r="KW61" s="1472">
        <v>0</v>
      </c>
      <c r="KX61" s="1472">
        <v>0</v>
      </c>
      <c r="KY61" s="1472">
        <v>0</v>
      </c>
      <c r="KZ61" s="1472">
        <v>0</v>
      </c>
      <c r="LA61" s="1472">
        <v>3.4000000000000002E-2</v>
      </c>
      <c r="LB61" s="1472">
        <v>0</v>
      </c>
      <c r="LC61" s="1472">
        <v>0</v>
      </c>
      <c r="LD61" s="1472">
        <v>0.15</v>
      </c>
      <c r="LE61" s="1472">
        <v>0</v>
      </c>
      <c r="LF61" s="1472">
        <v>0</v>
      </c>
      <c r="LG61" s="1472">
        <v>0</v>
      </c>
      <c r="LH61" s="1472">
        <v>0</v>
      </c>
      <c r="LI61" s="1472">
        <v>0</v>
      </c>
      <c r="LJ61" s="1472">
        <v>0</v>
      </c>
      <c r="LK61" s="1472">
        <v>0.05</v>
      </c>
      <c r="LL61" s="1472">
        <v>4.2999999999999997E-2</v>
      </c>
      <c r="LM61" s="1472">
        <v>5.0000000000000001E-3</v>
      </c>
      <c r="LN61" s="1472">
        <v>0</v>
      </c>
      <c r="LO61" s="1472">
        <v>0</v>
      </c>
      <c r="LP61" s="1472">
        <v>0</v>
      </c>
      <c r="LQ61" s="1472">
        <v>0</v>
      </c>
      <c r="LR61" s="1472">
        <v>0</v>
      </c>
      <c r="LS61" s="1472">
        <v>0</v>
      </c>
      <c r="LT61" s="1472">
        <v>0</v>
      </c>
      <c r="LU61" s="1472">
        <v>0</v>
      </c>
      <c r="LV61" s="1472">
        <v>0</v>
      </c>
      <c r="LW61" s="1472">
        <v>0</v>
      </c>
      <c r="LX61" s="1472">
        <v>0</v>
      </c>
      <c r="LY61" s="1472">
        <v>0</v>
      </c>
      <c r="LZ61" s="1472">
        <v>5.0000000000000001E-3</v>
      </c>
      <c r="MA61" s="1472">
        <v>0</v>
      </c>
      <c r="MB61" s="1472">
        <v>0</v>
      </c>
      <c r="MC61" s="1472">
        <v>0</v>
      </c>
      <c r="MD61" s="1472">
        <v>0</v>
      </c>
      <c r="ME61" s="1472">
        <v>0</v>
      </c>
      <c r="MF61" s="1472">
        <v>0</v>
      </c>
      <c r="MG61" s="1472">
        <v>0.44780999999999999</v>
      </c>
      <c r="MH61" s="1472">
        <v>0</v>
      </c>
      <c r="MI61" s="1472">
        <v>0</v>
      </c>
      <c r="MJ61" s="1472">
        <v>0</v>
      </c>
      <c r="MK61" s="1472">
        <v>0</v>
      </c>
      <c r="ML61" s="1472">
        <v>0.47399999999999998</v>
      </c>
      <c r="MM61" s="1472">
        <v>0</v>
      </c>
      <c r="MN61" s="1472">
        <v>0</v>
      </c>
      <c r="MO61" s="1472">
        <v>7.4999999999999997E-2</v>
      </c>
      <c r="MP61" s="1472">
        <v>0</v>
      </c>
      <c r="MQ61" s="1472">
        <v>0</v>
      </c>
      <c r="MR61" s="1472">
        <v>0</v>
      </c>
      <c r="MS61" s="1472">
        <v>0</v>
      </c>
      <c r="MT61" s="1472">
        <v>0</v>
      </c>
      <c r="MU61" s="1472">
        <v>0</v>
      </c>
      <c r="MV61" s="1472">
        <v>0</v>
      </c>
      <c r="MW61" s="1472">
        <v>0.42</v>
      </c>
      <c r="MX61" s="1472">
        <v>0</v>
      </c>
      <c r="MY61" s="1472">
        <v>1.0229999999999999</v>
      </c>
      <c r="MZ61" s="1472">
        <v>0</v>
      </c>
      <c r="NA61" s="1472">
        <v>0.93264999999999998</v>
      </c>
      <c r="NB61" s="1472">
        <v>0</v>
      </c>
      <c r="NC61" s="1472">
        <v>0</v>
      </c>
      <c r="ND61" s="1472">
        <v>0.12286</v>
      </c>
      <c r="NE61" s="1472">
        <v>2.5000000000000001E-2</v>
      </c>
      <c r="NF61" s="1472">
        <v>7.4999999999999997E-2</v>
      </c>
      <c r="NG61" s="1472">
        <v>2.5000000000000001E-2</v>
      </c>
      <c r="NH61" s="1472">
        <v>0</v>
      </c>
      <c r="NI61" s="1472">
        <v>0.05</v>
      </c>
      <c r="NJ61" s="1472">
        <v>0</v>
      </c>
      <c r="NK61" s="1472">
        <v>0</v>
      </c>
      <c r="NL61" s="1472">
        <v>0</v>
      </c>
      <c r="NM61" s="1472">
        <v>2.5000000000000001E-2</v>
      </c>
      <c r="NN61" s="1472">
        <v>0</v>
      </c>
      <c r="NO61" s="1472">
        <v>0</v>
      </c>
      <c r="NP61" s="1472">
        <v>0</v>
      </c>
      <c r="NQ61" s="1472">
        <v>0</v>
      </c>
      <c r="NR61" s="1472">
        <v>0</v>
      </c>
      <c r="NS61" s="1472">
        <v>3.5000000000000003E-2</v>
      </c>
      <c r="NT61" s="1472">
        <v>0</v>
      </c>
      <c r="NU61" s="1472">
        <v>0</v>
      </c>
      <c r="NV61" s="1662">
        <v>0.96899999999999986</v>
      </c>
      <c r="NW61" s="1662">
        <v>2.2535099999999999</v>
      </c>
      <c r="NX61" s="1662">
        <v>6.0000000000000005E-2</v>
      </c>
      <c r="NY61" s="1662">
        <v>-2.1935099999999998</v>
      </c>
      <c r="NZ61" s="1475">
        <v>-97.337486853841341</v>
      </c>
      <c r="OA61" s="1475">
        <v>-1.3985504909736287E-5</v>
      </c>
      <c r="OB61" s="1475">
        <v>-100</v>
      </c>
      <c r="OK61" s="1670"/>
      <c r="OL61" s="1670"/>
      <c r="OM61" s="1670"/>
      <c r="ON61" s="1670"/>
      <c r="OO61" s="1670"/>
      <c r="OP61" s="1670"/>
      <c r="OQ61" s="1670"/>
      <c r="OR61" s="1670"/>
    </row>
    <row r="62" spans="1:408" s="1534" customFormat="1" ht="15" customHeight="1">
      <c r="A62" s="1636" t="s">
        <v>1408</v>
      </c>
      <c r="B62" s="1472">
        <v>0</v>
      </c>
      <c r="C62" s="1472">
        <v>0</v>
      </c>
      <c r="D62" s="1472">
        <v>0</v>
      </c>
      <c r="E62" s="1472">
        <v>0</v>
      </c>
      <c r="F62" s="1472">
        <v>0</v>
      </c>
      <c r="G62" s="1472">
        <v>0</v>
      </c>
      <c r="H62" s="1472">
        <v>0</v>
      </c>
      <c r="I62" s="1472">
        <v>0</v>
      </c>
      <c r="J62" s="1472">
        <v>0</v>
      </c>
      <c r="K62" s="1472">
        <v>0</v>
      </c>
      <c r="L62" s="1472">
        <v>0</v>
      </c>
      <c r="M62" s="1472">
        <v>0</v>
      </c>
      <c r="N62" s="1472">
        <v>0</v>
      </c>
      <c r="O62" s="1472">
        <v>0</v>
      </c>
      <c r="P62" s="1472">
        <v>0</v>
      </c>
      <c r="Q62" s="1472">
        <v>0</v>
      </c>
      <c r="R62" s="1472">
        <v>0</v>
      </c>
      <c r="S62" s="1472">
        <v>0</v>
      </c>
      <c r="T62" s="1472">
        <v>0</v>
      </c>
      <c r="U62" s="1472">
        <v>0</v>
      </c>
      <c r="V62" s="1472">
        <v>0</v>
      </c>
      <c r="W62" s="1472">
        <v>0</v>
      </c>
      <c r="X62" s="1472">
        <v>0</v>
      </c>
      <c r="Y62" s="1472">
        <v>0</v>
      </c>
      <c r="Z62" s="1472">
        <v>0</v>
      </c>
      <c r="AA62" s="1472">
        <v>0</v>
      </c>
      <c r="AB62" s="1472">
        <v>0</v>
      </c>
      <c r="AC62" s="1472">
        <v>0</v>
      </c>
      <c r="AD62" s="1472">
        <v>0</v>
      </c>
      <c r="AE62" s="1472">
        <v>0</v>
      </c>
      <c r="AF62" s="1472">
        <v>0</v>
      </c>
      <c r="AG62" s="1472">
        <v>0</v>
      </c>
      <c r="AH62" s="1472">
        <v>0</v>
      </c>
      <c r="AI62" s="1472">
        <v>0</v>
      </c>
      <c r="AJ62" s="1472">
        <v>0</v>
      </c>
      <c r="AK62" s="1472">
        <v>0</v>
      </c>
      <c r="AL62" s="1472">
        <v>0</v>
      </c>
      <c r="AM62" s="1472">
        <v>0</v>
      </c>
      <c r="AN62" s="1472">
        <v>0</v>
      </c>
      <c r="AO62" s="1472">
        <v>0</v>
      </c>
      <c r="AP62" s="1472">
        <v>0</v>
      </c>
      <c r="AQ62" s="1472">
        <v>0</v>
      </c>
      <c r="AR62" s="1472">
        <v>0</v>
      </c>
      <c r="AS62" s="1472">
        <v>0</v>
      </c>
      <c r="AT62" s="1472">
        <v>0</v>
      </c>
      <c r="AU62" s="1472">
        <v>0</v>
      </c>
      <c r="AV62" s="1472">
        <v>0</v>
      </c>
      <c r="AW62" s="1472">
        <v>0</v>
      </c>
      <c r="AX62" s="1472">
        <v>0</v>
      </c>
      <c r="AY62" s="1472">
        <v>0</v>
      </c>
      <c r="AZ62" s="1472">
        <v>0</v>
      </c>
      <c r="BA62" s="1472">
        <v>0</v>
      </c>
      <c r="BB62" s="1472">
        <v>0</v>
      </c>
      <c r="BC62" s="1472">
        <v>0</v>
      </c>
      <c r="BD62" s="1472">
        <v>0</v>
      </c>
      <c r="BE62" s="1472">
        <v>0</v>
      </c>
      <c r="BF62" s="1472">
        <v>0</v>
      </c>
      <c r="BG62" s="1472">
        <v>0</v>
      </c>
      <c r="BH62" s="1472">
        <v>0</v>
      </c>
      <c r="BI62" s="1472">
        <v>0</v>
      </c>
      <c r="BJ62" s="1472">
        <v>0</v>
      </c>
      <c r="BK62" s="1472">
        <v>1.4999999999999999E-2</v>
      </c>
      <c r="BL62" s="1472">
        <v>0</v>
      </c>
      <c r="BM62" s="1472">
        <v>0</v>
      </c>
      <c r="BN62" s="1472">
        <v>0</v>
      </c>
      <c r="BO62" s="1472">
        <v>0.04</v>
      </c>
      <c r="BP62" s="1472">
        <v>0</v>
      </c>
      <c r="BQ62" s="1472">
        <v>0</v>
      </c>
      <c r="BR62" s="1472">
        <v>0</v>
      </c>
      <c r="BS62" s="1472">
        <v>0</v>
      </c>
      <c r="BT62" s="1472">
        <v>0</v>
      </c>
      <c r="BU62" s="1472">
        <v>0</v>
      </c>
      <c r="BV62" s="1472">
        <v>0</v>
      </c>
      <c r="BW62" s="1472">
        <v>0</v>
      </c>
      <c r="BX62" s="1472">
        <v>0.03</v>
      </c>
      <c r="BY62" s="1472">
        <v>0</v>
      </c>
      <c r="BZ62" s="1472">
        <v>0</v>
      </c>
      <c r="CA62" s="1472">
        <v>0</v>
      </c>
      <c r="CB62" s="1472">
        <v>0</v>
      </c>
      <c r="CC62" s="1472">
        <v>0</v>
      </c>
      <c r="CD62" s="1472">
        <v>0</v>
      </c>
      <c r="CE62" s="1472">
        <v>0</v>
      </c>
      <c r="CF62" s="1472">
        <v>0</v>
      </c>
      <c r="CG62" s="1472">
        <v>0</v>
      </c>
      <c r="CH62" s="1472">
        <v>0</v>
      </c>
      <c r="CI62" s="1472">
        <v>0</v>
      </c>
      <c r="CJ62" s="1472">
        <v>0</v>
      </c>
      <c r="CK62" s="1472">
        <v>0</v>
      </c>
      <c r="CL62" s="1472">
        <v>0</v>
      </c>
      <c r="CM62" s="1472">
        <v>0</v>
      </c>
      <c r="CN62" s="1472">
        <v>0</v>
      </c>
      <c r="CO62" s="1472">
        <v>0.04</v>
      </c>
      <c r="CP62" s="1472">
        <v>0</v>
      </c>
      <c r="CQ62" s="1472">
        <v>0</v>
      </c>
      <c r="CR62" s="1472">
        <v>0</v>
      </c>
      <c r="CS62" s="1472">
        <v>0</v>
      </c>
      <c r="CT62" s="1472">
        <v>0</v>
      </c>
      <c r="CU62" s="1472">
        <v>0</v>
      </c>
      <c r="CV62" s="1472">
        <v>0</v>
      </c>
      <c r="CW62" s="1472">
        <v>0</v>
      </c>
      <c r="CX62" s="1472">
        <v>0</v>
      </c>
      <c r="CY62" s="1472">
        <v>0</v>
      </c>
      <c r="CZ62" s="1472">
        <v>0</v>
      </c>
      <c r="DA62" s="1472">
        <v>0</v>
      </c>
      <c r="DB62" s="1472">
        <v>0</v>
      </c>
      <c r="DC62" s="1472">
        <v>0.04</v>
      </c>
      <c r="DD62" s="1472">
        <v>0</v>
      </c>
      <c r="DE62" s="1472">
        <v>0</v>
      </c>
      <c r="DF62" s="1472">
        <v>0</v>
      </c>
      <c r="DG62" s="1472">
        <v>0</v>
      </c>
      <c r="DH62" s="1472">
        <v>0</v>
      </c>
      <c r="DI62" s="1472">
        <v>0</v>
      </c>
      <c r="DJ62" s="1472">
        <v>0.01</v>
      </c>
      <c r="DK62" s="1472">
        <v>7.9279999999999999</v>
      </c>
      <c r="DL62" s="1472">
        <v>0</v>
      </c>
      <c r="DM62" s="1472">
        <v>0</v>
      </c>
      <c r="DN62" s="1472">
        <v>0</v>
      </c>
      <c r="DO62" s="1472">
        <v>0</v>
      </c>
      <c r="DP62" s="1472">
        <v>0.04</v>
      </c>
      <c r="DQ62" s="1472">
        <v>0</v>
      </c>
      <c r="DR62" s="1472">
        <v>0</v>
      </c>
      <c r="DS62" s="1472">
        <v>0</v>
      </c>
      <c r="DT62" s="1472">
        <v>0</v>
      </c>
      <c r="DU62" s="1472">
        <v>0</v>
      </c>
      <c r="DV62" s="1472">
        <v>0</v>
      </c>
      <c r="DW62" s="1472">
        <v>0</v>
      </c>
      <c r="DX62" s="1472">
        <v>0</v>
      </c>
      <c r="DY62" s="1472">
        <v>0</v>
      </c>
      <c r="DZ62" s="1472">
        <v>0</v>
      </c>
      <c r="EA62" s="1472">
        <v>0</v>
      </c>
      <c r="EB62" s="1472">
        <v>0.04</v>
      </c>
      <c r="EC62" s="1472">
        <v>8.7999999999999995E-2</v>
      </c>
      <c r="ED62" s="1472">
        <v>0</v>
      </c>
      <c r="EE62" s="1472">
        <v>0</v>
      </c>
      <c r="EF62" s="1472">
        <v>0</v>
      </c>
      <c r="EG62" s="1472">
        <v>0</v>
      </c>
      <c r="EH62" s="1472">
        <v>0.1</v>
      </c>
      <c r="EI62" s="1472">
        <v>0</v>
      </c>
      <c r="EJ62" s="1472">
        <v>0</v>
      </c>
      <c r="EK62" s="1472">
        <v>0</v>
      </c>
      <c r="EL62" s="1472">
        <v>0.04</v>
      </c>
      <c r="EM62" s="1472">
        <v>0</v>
      </c>
      <c r="EN62" s="1472">
        <v>0</v>
      </c>
      <c r="EO62" s="1472">
        <v>0</v>
      </c>
      <c r="EP62" s="1472">
        <v>0</v>
      </c>
      <c r="EQ62" s="1472">
        <v>0</v>
      </c>
      <c r="ER62" s="1472">
        <v>8.7999999999999995E-2</v>
      </c>
      <c r="ES62" s="1472">
        <v>0.04</v>
      </c>
      <c r="ET62" s="1472">
        <v>4.72</v>
      </c>
      <c r="EU62" s="1472">
        <v>0.15</v>
      </c>
      <c r="EV62" s="1472">
        <v>0.3</v>
      </c>
      <c r="EW62" s="1472">
        <v>0</v>
      </c>
      <c r="EX62" s="1472">
        <v>0</v>
      </c>
      <c r="EY62" s="1472">
        <v>0</v>
      </c>
      <c r="EZ62" s="1472">
        <v>0</v>
      </c>
      <c r="FA62" s="1472">
        <v>0</v>
      </c>
      <c r="FB62" s="1472">
        <v>0</v>
      </c>
      <c r="FC62" s="1472">
        <v>0</v>
      </c>
      <c r="FD62" s="1472">
        <v>0</v>
      </c>
      <c r="FE62" s="1472">
        <v>7.4999999999999997E-2</v>
      </c>
      <c r="FF62" s="1472">
        <v>0</v>
      </c>
      <c r="FG62" s="1472">
        <v>0</v>
      </c>
      <c r="FH62" s="1472">
        <v>0</v>
      </c>
      <c r="FI62" s="1472">
        <v>14.904</v>
      </c>
      <c r="FJ62" s="1472">
        <v>0</v>
      </c>
      <c r="FK62" s="1472">
        <v>4.3239999999999998</v>
      </c>
      <c r="FL62" s="1472">
        <v>0</v>
      </c>
      <c r="FM62" s="1472">
        <v>0</v>
      </c>
      <c r="FN62" s="1472">
        <v>0</v>
      </c>
      <c r="FO62" s="1472">
        <v>0</v>
      </c>
      <c r="FP62" s="1472">
        <v>0</v>
      </c>
      <c r="FQ62" s="1472">
        <v>0</v>
      </c>
      <c r="FR62" s="1472">
        <v>0</v>
      </c>
      <c r="FS62" s="1472">
        <v>0</v>
      </c>
      <c r="FT62" s="1472">
        <v>5</v>
      </c>
      <c r="FU62" s="1472">
        <v>0</v>
      </c>
      <c r="FV62" s="1472">
        <v>2.5</v>
      </c>
      <c r="FW62" s="1472">
        <v>0</v>
      </c>
      <c r="FX62" s="1472">
        <v>0</v>
      </c>
      <c r="FY62" s="1472">
        <v>0</v>
      </c>
      <c r="FZ62" s="1472">
        <v>0</v>
      </c>
      <c r="GA62" s="1472">
        <v>0.05</v>
      </c>
      <c r="GB62" s="1472">
        <v>0.40400000000000003</v>
      </c>
      <c r="GC62" s="1472">
        <v>0</v>
      </c>
      <c r="GD62" s="1472">
        <v>0</v>
      </c>
      <c r="GE62" s="1472">
        <v>0</v>
      </c>
      <c r="GF62" s="1472">
        <v>0.06</v>
      </c>
      <c r="GG62" s="1472">
        <v>0</v>
      </c>
      <c r="GH62" s="1472">
        <v>0</v>
      </c>
      <c r="GI62" s="1472">
        <v>0</v>
      </c>
      <c r="GJ62" s="1472">
        <v>0.11600000000000001</v>
      </c>
      <c r="GK62" s="1472">
        <v>0</v>
      </c>
      <c r="GL62" s="1472">
        <v>0.06</v>
      </c>
      <c r="GM62" s="1472">
        <v>5.0000000000000001E-3</v>
      </c>
      <c r="GN62" s="1472">
        <v>0</v>
      </c>
      <c r="GO62" s="1472">
        <v>0.06</v>
      </c>
      <c r="GP62" s="1472">
        <v>0</v>
      </c>
      <c r="GQ62" s="1472">
        <v>0.2</v>
      </c>
      <c r="GR62" s="1472">
        <v>0</v>
      </c>
      <c r="GS62" s="1472">
        <v>0</v>
      </c>
      <c r="GT62" s="1472">
        <v>0</v>
      </c>
      <c r="GU62" s="1472">
        <v>0</v>
      </c>
      <c r="GV62" s="1472">
        <v>0.5</v>
      </c>
      <c r="GW62" s="1472">
        <v>0</v>
      </c>
      <c r="GX62" s="1472">
        <v>0</v>
      </c>
      <c r="GY62" s="1472">
        <v>0</v>
      </c>
      <c r="GZ62" s="1472">
        <v>0.03</v>
      </c>
      <c r="HA62" s="1472">
        <v>0</v>
      </c>
      <c r="HB62" s="1472">
        <v>0</v>
      </c>
      <c r="HC62" s="1472">
        <v>0</v>
      </c>
      <c r="HD62" s="1472">
        <v>0</v>
      </c>
      <c r="HE62" s="1472">
        <v>0.11</v>
      </c>
      <c r="HF62" s="1472">
        <v>0</v>
      </c>
      <c r="HG62" s="1472">
        <v>0</v>
      </c>
      <c r="HH62" s="1472">
        <v>0</v>
      </c>
      <c r="HI62" s="1472">
        <v>0</v>
      </c>
      <c r="HJ62" s="1472">
        <v>0</v>
      </c>
      <c r="HK62" s="1472">
        <v>0</v>
      </c>
      <c r="HL62" s="1472">
        <v>0</v>
      </c>
      <c r="HM62" s="1472">
        <v>1.625</v>
      </c>
      <c r="HN62" s="1472">
        <v>0</v>
      </c>
      <c r="HO62" s="1472">
        <v>0</v>
      </c>
      <c r="HP62" s="1472">
        <v>2.7440000000000002</v>
      </c>
      <c r="HQ62" s="1472">
        <v>0</v>
      </c>
      <c r="HR62" s="1472">
        <v>0</v>
      </c>
      <c r="HS62" s="1472">
        <v>0</v>
      </c>
      <c r="HT62" s="1472">
        <v>0</v>
      </c>
      <c r="HU62" s="1472">
        <v>2.4249999999999998</v>
      </c>
      <c r="HV62" s="1472">
        <v>0</v>
      </c>
      <c r="HW62" s="1472">
        <v>0</v>
      </c>
      <c r="HX62" s="1472">
        <v>0</v>
      </c>
      <c r="HY62" s="1472">
        <v>0</v>
      </c>
      <c r="HZ62" s="1472">
        <v>0</v>
      </c>
      <c r="IA62" s="1472">
        <v>0</v>
      </c>
      <c r="IB62" s="1472">
        <v>0</v>
      </c>
      <c r="IC62" s="1472">
        <v>0</v>
      </c>
      <c r="ID62" s="1472">
        <v>0</v>
      </c>
      <c r="IE62" s="1472">
        <v>4.18</v>
      </c>
      <c r="IF62" s="1472">
        <v>7.9379999999999997</v>
      </c>
      <c r="IG62" s="1472">
        <v>0</v>
      </c>
      <c r="IH62" s="1472">
        <v>0</v>
      </c>
      <c r="II62" s="1472">
        <v>0</v>
      </c>
      <c r="IJ62" s="1472">
        <v>0</v>
      </c>
      <c r="IK62" s="1472">
        <v>0.06</v>
      </c>
      <c r="IL62" s="1472">
        <v>2.3319999999999999</v>
      </c>
      <c r="IM62" s="1472">
        <v>1.6220000000000001</v>
      </c>
      <c r="IN62" s="1472">
        <v>12.4</v>
      </c>
      <c r="IO62" s="1472">
        <v>0</v>
      </c>
      <c r="IP62" s="1472">
        <v>0</v>
      </c>
      <c r="IQ62" s="1472">
        <v>0</v>
      </c>
      <c r="IR62" s="1472">
        <v>0</v>
      </c>
      <c r="IS62" s="1472">
        <v>0</v>
      </c>
      <c r="IT62" s="1472">
        <v>0.39100000000000001</v>
      </c>
      <c r="IU62" s="1472">
        <v>0</v>
      </c>
      <c r="IV62" s="1472">
        <v>0</v>
      </c>
      <c r="IW62" s="1472">
        <v>0</v>
      </c>
      <c r="IX62" s="1472">
        <v>0</v>
      </c>
      <c r="IY62" s="1472">
        <v>0</v>
      </c>
      <c r="IZ62" s="1472">
        <v>0</v>
      </c>
      <c r="JA62" s="1472">
        <v>0</v>
      </c>
      <c r="JB62" s="1472">
        <v>0</v>
      </c>
      <c r="JC62" s="1472">
        <v>0</v>
      </c>
      <c r="JD62" s="1472">
        <v>0.20200000000000001</v>
      </c>
      <c r="JE62" s="1472">
        <v>0</v>
      </c>
      <c r="JF62" s="1472">
        <v>0</v>
      </c>
      <c r="JG62" s="1472">
        <v>3</v>
      </c>
      <c r="JH62" s="1472">
        <v>0</v>
      </c>
      <c r="JI62" s="1472">
        <v>0</v>
      </c>
      <c r="JJ62" s="1472">
        <v>3.6480000000000001</v>
      </c>
      <c r="JK62" s="1472">
        <v>0</v>
      </c>
      <c r="JL62" s="1472">
        <v>1.66</v>
      </c>
      <c r="JM62" s="1472">
        <v>1.2549999999999999</v>
      </c>
      <c r="JN62" s="1472">
        <v>0</v>
      </c>
      <c r="JO62" s="1472">
        <v>0</v>
      </c>
      <c r="JP62" s="1472">
        <v>0</v>
      </c>
      <c r="JQ62" s="1472">
        <v>1</v>
      </c>
      <c r="JR62" s="1472">
        <v>0</v>
      </c>
      <c r="JS62" s="1472">
        <v>0.2</v>
      </c>
      <c r="JT62" s="1472">
        <v>2.1440000000000001</v>
      </c>
      <c r="JU62" s="1472">
        <v>0</v>
      </c>
      <c r="JV62" s="1472">
        <v>0</v>
      </c>
      <c r="JW62" s="1472">
        <v>0</v>
      </c>
      <c r="JX62" s="1472">
        <v>0</v>
      </c>
      <c r="JY62" s="1472">
        <v>2.35</v>
      </c>
      <c r="JZ62" s="1472">
        <v>0.32</v>
      </c>
      <c r="KA62" s="1472">
        <v>0.14599999999999999</v>
      </c>
      <c r="KB62" s="1472">
        <v>2.7330000000000001</v>
      </c>
      <c r="KC62" s="1472">
        <v>0.504</v>
      </c>
      <c r="KD62" s="1472">
        <v>1.3160000000000001</v>
      </c>
      <c r="KE62" s="1472">
        <v>0</v>
      </c>
      <c r="KF62" s="1472">
        <v>0</v>
      </c>
      <c r="KG62" s="1472">
        <v>0</v>
      </c>
      <c r="KH62" s="1472">
        <v>0</v>
      </c>
      <c r="KI62" s="1472">
        <v>0</v>
      </c>
      <c r="KJ62" s="1472">
        <v>0.84799999999999998</v>
      </c>
      <c r="KK62" s="1472">
        <v>0</v>
      </c>
      <c r="KL62" s="1472">
        <v>0.3</v>
      </c>
      <c r="KM62" s="1472">
        <v>1.9690000000000001</v>
      </c>
      <c r="KN62" s="1472">
        <v>4.8000000000000001E-2</v>
      </c>
      <c r="KO62" s="1472">
        <v>0.89600000000000002</v>
      </c>
      <c r="KP62" s="1472">
        <v>0</v>
      </c>
      <c r="KQ62" s="1472">
        <v>0</v>
      </c>
      <c r="KR62" s="1472">
        <v>0</v>
      </c>
      <c r="KS62" s="1472">
        <v>0</v>
      </c>
      <c r="KT62" s="1472">
        <v>0</v>
      </c>
      <c r="KU62" s="1472">
        <v>0</v>
      </c>
      <c r="KV62" s="1472">
        <v>0</v>
      </c>
      <c r="KW62" s="1472">
        <v>0</v>
      </c>
      <c r="KX62" s="1472">
        <v>0</v>
      </c>
      <c r="KY62" s="1472">
        <v>0</v>
      </c>
      <c r="KZ62" s="1472">
        <v>0</v>
      </c>
      <c r="LA62" s="1472">
        <v>0</v>
      </c>
      <c r="LB62" s="1472">
        <v>0</v>
      </c>
      <c r="LC62" s="1472">
        <v>0</v>
      </c>
      <c r="LD62" s="1472">
        <v>0</v>
      </c>
      <c r="LE62" s="1472">
        <v>0</v>
      </c>
      <c r="LF62" s="1472">
        <v>0</v>
      </c>
      <c r="LG62" s="1472">
        <v>0</v>
      </c>
      <c r="LH62" s="1472">
        <v>0</v>
      </c>
      <c r="LI62" s="1472">
        <v>0</v>
      </c>
      <c r="LJ62" s="1472">
        <v>0</v>
      </c>
      <c r="LK62" s="1472">
        <v>0</v>
      </c>
      <c r="LL62" s="1472">
        <v>5.57</v>
      </c>
      <c r="LM62" s="1472">
        <v>0</v>
      </c>
      <c r="LN62" s="1472">
        <v>0</v>
      </c>
      <c r="LO62" s="1472">
        <v>0</v>
      </c>
      <c r="LP62" s="1472">
        <v>0</v>
      </c>
      <c r="LQ62" s="1472">
        <v>0</v>
      </c>
      <c r="LR62" s="1472">
        <v>0</v>
      </c>
      <c r="LS62" s="1472">
        <v>0.14799999999999999</v>
      </c>
      <c r="LT62" s="1472">
        <v>1.4</v>
      </c>
      <c r="LU62" s="1472">
        <v>5.3999999999999999E-2</v>
      </c>
      <c r="LV62" s="1472">
        <v>0</v>
      </c>
      <c r="LW62" s="1472">
        <v>0</v>
      </c>
      <c r="LX62" s="1472">
        <v>0</v>
      </c>
      <c r="LY62" s="1472">
        <v>0</v>
      </c>
      <c r="LZ62" s="1472">
        <v>0</v>
      </c>
      <c r="MA62" s="1472">
        <v>0</v>
      </c>
      <c r="MB62" s="1472">
        <v>0</v>
      </c>
      <c r="MC62" s="1472">
        <v>0</v>
      </c>
      <c r="MD62" s="1472">
        <v>0</v>
      </c>
      <c r="ME62" s="1472">
        <v>0</v>
      </c>
      <c r="MF62" s="1472">
        <v>0</v>
      </c>
      <c r="MG62" s="1472">
        <v>0</v>
      </c>
      <c r="MH62" s="1472">
        <v>0</v>
      </c>
      <c r="MI62" s="1472">
        <v>0</v>
      </c>
      <c r="MJ62" s="1472">
        <v>0</v>
      </c>
      <c r="MK62" s="1472">
        <v>0</v>
      </c>
      <c r="ML62" s="1472">
        <v>0</v>
      </c>
      <c r="MM62" s="1472">
        <v>0</v>
      </c>
      <c r="MN62" s="1472">
        <v>0</v>
      </c>
      <c r="MO62" s="1472">
        <v>0</v>
      </c>
      <c r="MP62" s="1472">
        <v>0</v>
      </c>
      <c r="MQ62" s="1472">
        <v>0</v>
      </c>
      <c r="MR62" s="1472">
        <v>0</v>
      </c>
      <c r="MS62" s="1472">
        <v>2E-3</v>
      </c>
      <c r="MT62" s="1472">
        <v>0.14595</v>
      </c>
      <c r="MU62" s="1472">
        <v>0</v>
      </c>
      <c r="MV62" s="1472">
        <v>0</v>
      </c>
      <c r="MW62" s="1472">
        <v>0</v>
      </c>
      <c r="MX62" s="1472">
        <v>0</v>
      </c>
      <c r="MY62" s="1472">
        <v>0</v>
      </c>
      <c r="MZ62" s="1472">
        <v>0.4</v>
      </c>
      <c r="NA62" s="1472">
        <v>0</v>
      </c>
      <c r="NB62" s="1472">
        <v>0</v>
      </c>
      <c r="NC62" s="1472">
        <v>0</v>
      </c>
      <c r="ND62" s="1472">
        <v>2.2108600000000003</v>
      </c>
      <c r="NE62" s="1472">
        <v>0</v>
      </c>
      <c r="NF62" s="1472">
        <v>2.7089999999999999E-2</v>
      </c>
      <c r="NG62" s="1472">
        <v>0</v>
      </c>
      <c r="NH62" s="1472">
        <v>1</v>
      </c>
      <c r="NI62" s="1472">
        <v>0</v>
      </c>
      <c r="NJ62" s="1472">
        <v>0.20499999999999999</v>
      </c>
      <c r="NK62" s="1472">
        <v>6.2089999999999996</v>
      </c>
      <c r="NL62" s="1472">
        <v>0</v>
      </c>
      <c r="NM62" s="1472">
        <v>0</v>
      </c>
      <c r="NN62" s="1472">
        <v>0</v>
      </c>
      <c r="NO62" s="1472">
        <v>0</v>
      </c>
      <c r="NP62" s="1472">
        <v>0</v>
      </c>
      <c r="NQ62" s="1472">
        <v>0</v>
      </c>
      <c r="NR62" s="1472">
        <v>0</v>
      </c>
      <c r="NS62" s="1472">
        <v>0</v>
      </c>
      <c r="NT62" s="1472">
        <v>0.10879999999999999</v>
      </c>
      <c r="NU62" s="1472">
        <v>0</v>
      </c>
      <c r="NV62" s="1662">
        <v>0.14795</v>
      </c>
      <c r="NW62" s="1662">
        <v>3.63795</v>
      </c>
      <c r="NX62" s="1662">
        <v>6.5227999999999993</v>
      </c>
      <c r="NY62" s="1662">
        <v>2.8848499999999992</v>
      </c>
      <c r="NZ62" s="1475">
        <v>79.298780906829379</v>
      </c>
      <c r="OA62" s="1475">
        <v>1.8393389516734691E-5</v>
      </c>
      <c r="OB62" s="1475" t="s">
        <v>1366</v>
      </c>
      <c r="OK62" s="1670"/>
      <c r="OL62" s="1670"/>
      <c r="OM62" s="1670"/>
      <c r="ON62" s="1670"/>
      <c r="OO62" s="1670"/>
      <c r="OP62" s="1670"/>
      <c r="OQ62" s="1670"/>
      <c r="OR62" s="1670"/>
    </row>
    <row r="63" spans="1:408" s="1534" customFormat="1" ht="15" customHeight="1">
      <c r="A63" s="1636" t="s">
        <v>1409</v>
      </c>
      <c r="B63" s="1472">
        <v>0</v>
      </c>
      <c r="C63" s="1472">
        <v>0</v>
      </c>
      <c r="D63" s="1472">
        <v>0</v>
      </c>
      <c r="E63" s="1472">
        <v>0</v>
      </c>
      <c r="F63" s="1472">
        <v>100</v>
      </c>
      <c r="G63" s="1472">
        <v>100</v>
      </c>
      <c r="H63" s="1472">
        <v>0</v>
      </c>
      <c r="I63" s="1472">
        <v>0</v>
      </c>
      <c r="J63" s="1472">
        <v>0</v>
      </c>
      <c r="K63" s="1472">
        <v>200</v>
      </c>
      <c r="L63" s="1472">
        <v>0</v>
      </c>
      <c r="M63" s="1472">
        <v>0</v>
      </c>
      <c r="N63" s="1472">
        <v>0</v>
      </c>
      <c r="O63" s="1472">
        <v>0</v>
      </c>
      <c r="P63" s="1472">
        <v>0</v>
      </c>
      <c r="Q63" s="1472">
        <v>200</v>
      </c>
      <c r="R63" s="1472">
        <v>0</v>
      </c>
      <c r="S63" s="1472">
        <v>0</v>
      </c>
      <c r="T63" s="1472">
        <v>28.01</v>
      </c>
      <c r="U63" s="1472">
        <v>190</v>
      </c>
      <c r="V63" s="1472">
        <v>155.01</v>
      </c>
      <c r="W63" s="1472">
        <v>30</v>
      </c>
      <c r="X63" s="1472">
        <v>0</v>
      </c>
      <c r="Y63" s="1472">
        <v>5.01</v>
      </c>
      <c r="Z63" s="1472">
        <v>0</v>
      </c>
      <c r="AA63" s="1472">
        <v>102</v>
      </c>
      <c r="AB63" s="1472">
        <v>5.01</v>
      </c>
      <c r="AC63" s="1472">
        <v>0</v>
      </c>
      <c r="AD63" s="1472">
        <v>100</v>
      </c>
      <c r="AE63" s="1472">
        <v>100</v>
      </c>
      <c r="AF63" s="1472">
        <v>207</v>
      </c>
      <c r="AG63" s="1472">
        <v>130</v>
      </c>
      <c r="AH63" s="1472">
        <v>150</v>
      </c>
      <c r="AI63" s="1472">
        <v>150</v>
      </c>
      <c r="AJ63" s="1472">
        <v>157</v>
      </c>
      <c r="AK63" s="1472">
        <v>0</v>
      </c>
      <c r="AL63" s="1472">
        <v>258</v>
      </c>
      <c r="AM63" s="1472">
        <v>162</v>
      </c>
      <c r="AN63" s="1472">
        <v>0</v>
      </c>
      <c r="AO63" s="1472">
        <v>762</v>
      </c>
      <c r="AP63" s="1472">
        <v>2518</v>
      </c>
      <c r="AQ63" s="1472">
        <v>1039</v>
      </c>
      <c r="AR63" s="1472">
        <v>502</v>
      </c>
      <c r="AS63" s="1472">
        <v>1673.24</v>
      </c>
      <c r="AT63" s="1472">
        <v>2631.5</v>
      </c>
      <c r="AU63" s="1472">
        <v>2076</v>
      </c>
      <c r="AV63" s="1472">
        <v>1817</v>
      </c>
      <c r="AW63" s="1472">
        <v>232</v>
      </c>
      <c r="AX63" s="1472">
        <v>2959</v>
      </c>
      <c r="AY63" s="1472">
        <v>2401.25</v>
      </c>
      <c r="AZ63" s="1472">
        <v>804</v>
      </c>
      <c r="BA63" s="1472">
        <v>929</v>
      </c>
      <c r="BB63" s="1472">
        <v>991</v>
      </c>
      <c r="BC63" s="1472">
        <v>466</v>
      </c>
      <c r="BD63" s="1472">
        <v>507</v>
      </c>
      <c r="BE63" s="1472">
        <v>191.5</v>
      </c>
      <c r="BF63" s="1472">
        <v>268</v>
      </c>
      <c r="BG63" s="1472">
        <v>83</v>
      </c>
      <c r="BH63" s="1472">
        <v>58</v>
      </c>
      <c r="BI63" s="1472">
        <v>83</v>
      </c>
      <c r="BJ63" s="1472">
        <v>174</v>
      </c>
      <c r="BK63" s="1472">
        <v>4</v>
      </c>
      <c r="BL63" s="1472">
        <v>87</v>
      </c>
      <c r="BM63" s="1472">
        <v>87</v>
      </c>
      <c r="BN63" s="1472">
        <v>87</v>
      </c>
      <c r="BO63" s="1472">
        <v>87</v>
      </c>
      <c r="BP63" s="1472">
        <v>87</v>
      </c>
      <c r="BQ63" s="1472">
        <v>87</v>
      </c>
      <c r="BR63" s="1472">
        <v>92</v>
      </c>
      <c r="BS63" s="1472">
        <v>87</v>
      </c>
      <c r="BT63" s="1472">
        <v>174</v>
      </c>
      <c r="BU63" s="1472">
        <v>87</v>
      </c>
      <c r="BV63" s="1472">
        <v>87</v>
      </c>
      <c r="BW63" s="1472">
        <v>174</v>
      </c>
      <c r="BX63" s="1472">
        <v>92</v>
      </c>
      <c r="BY63" s="1472">
        <v>87</v>
      </c>
      <c r="BZ63" s="1472">
        <v>174</v>
      </c>
      <c r="CA63" s="1472">
        <v>174</v>
      </c>
      <c r="CB63" s="1472">
        <v>87</v>
      </c>
      <c r="CC63" s="1472">
        <v>87</v>
      </c>
      <c r="CD63" s="1472">
        <v>174</v>
      </c>
      <c r="CE63" s="1472">
        <v>87</v>
      </c>
      <c r="CF63" s="1472">
        <v>261</v>
      </c>
      <c r="CG63" s="1472">
        <v>226</v>
      </c>
      <c r="CH63" s="1472">
        <v>177</v>
      </c>
      <c r="CI63" s="1472">
        <v>270</v>
      </c>
      <c r="CJ63" s="1472">
        <v>210</v>
      </c>
      <c r="CK63" s="1472">
        <v>360</v>
      </c>
      <c r="CL63" s="1472">
        <v>180</v>
      </c>
      <c r="CM63" s="1472">
        <v>64</v>
      </c>
      <c r="CN63" s="1472">
        <v>180</v>
      </c>
      <c r="CO63" s="1472">
        <v>180</v>
      </c>
      <c r="CP63" s="1472">
        <v>0</v>
      </c>
      <c r="CQ63" s="1472">
        <v>90</v>
      </c>
      <c r="CR63" s="1472">
        <v>940</v>
      </c>
      <c r="CS63" s="1472">
        <v>51.917000000000002</v>
      </c>
      <c r="CT63" s="1472">
        <v>505.334</v>
      </c>
      <c r="CU63" s="1472">
        <v>513</v>
      </c>
      <c r="CV63" s="1472">
        <v>486</v>
      </c>
      <c r="CW63" s="1472">
        <v>513</v>
      </c>
      <c r="CX63" s="1472">
        <v>702</v>
      </c>
      <c r="CY63" s="1472">
        <v>394</v>
      </c>
      <c r="CZ63" s="1472">
        <v>132.5</v>
      </c>
      <c r="DA63" s="1472">
        <v>832</v>
      </c>
      <c r="DB63" s="1472">
        <v>929.5</v>
      </c>
      <c r="DC63" s="1472">
        <v>520</v>
      </c>
      <c r="DD63" s="1472">
        <v>135</v>
      </c>
      <c r="DE63" s="1472">
        <v>0</v>
      </c>
      <c r="DF63" s="1472">
        <v>90</v>
      </c>
      <c r="DG63" s="1472">
        <v>135</v>
      </c>
      <c r="DH63" s="1472">
        <v>28</v>
      </c>
      <c r="DI63" s="1472">
        <v>0</v>
      </c>
      <c r="DJ63" s="1472">
        <v>270</v>
      </c>
      <c r="DK63" s="1472">
        <v>56</v>
      </c>
      <c r="DL63" s="1472">
        <v>0</v>
      </c>
      <c r="DM63" s="1472">
        <v>189</v>
      </c>
      <c r="DN63" s="1472">
        <v>500</v>
      </c>
      <c r="DO63" s="1472">
        <v>780</v>
      </c>
      <c r="DP63" s="1472">
        <v>1606.1</v>
      </c>
      <c r="DQ63" s="1472">
        <v>27994</v>
      </c>
      <c r="DR63" s="1472">
        <v>1063</v>
      </c>
      <c r="DS63" s="1472">
        <v>1931</v>
      </c>
      <c r="DT63" s="1472">
        <v>1877</v>
      </c>
      <c r="DU63" s="1472">
        <v>1296</v>
      </c>
      <c r="DV63" s="1472">
        <v>1107</v>
      </c>
      <c r="DW63" s="1472">
        <v>108</v>
      </c>
      <c r="DX63" s="1472">
        <v>81</v>
      </c>
      <c r="DY63" s="1472">
        <v>108</v>
      </c>
      <c r="DZ63" s="1472">
        <v>27</v>
      </c>
      <c r="EA63" s="1472">
        <v>864</v>
      </c>
      <c r="EB63" s="1472">
        <v>161</v>
      </c>
      <c r="EC63" s="1472">
        <v>108</v>
      </c>
      <c r="ED63" s="1472">
        <v>133</v>
      </c>
      <c r="EE63" s="1472">
        <v>135</v>
      </c>
      <c r="EF63" s="1472">
        <v>130</v>
      </c>
      <c r="EG63" s="1472">
        <v>511</v>
      </c>
      <c r="EH63" s="1472">
        <v>345</v>
      </c>
      <c r="EI63" s="1472">
        <v>746</v>
      </c>
      <c r="EJ63" s="1472">
        <v>369.995</v>
      </c>
      <c r="EK63" s="1472">
        <v>838.99</v>
      </c>
      <c r="EL63" s="1472">
        <v>158</v>
      </c>
      <c r="EM63" s="1472">
        <v>508.995</v>
      </c>
      <c r="EN63" s="1472">
        <v>458.83800000000002</v>
      </c>
      <c r="EO63" s="1472">
        <v>500.495</v>
      </c>
      <c r="EP63" s="1472">
        <v>216</v>
      </c>
      <c r="EQ63" s="1472">
        <v>403</v>
      </c>
      <c r="ER63" s="1472">
        <v>432</v>
      </c>
      <c r="ES63" s="1472">
        <v>243</v>
      </c>
      <c r="ET63" s="1472">
        <v>270</v>
      </c>
      <c r="EU63" s="1472">
        <v>162</v>
      </c>
      <c r="EV63" s="1472">
        <v>0</v>
      </c>
      <c r="EW63" s="1472">
        <v>179.5</v>
      </c>
      <c r="EX63" s="1472">
        <v>108.05</v>
      </c>
      <c r="EY63" s="1472">
        <v>54</v>
      </c>
      <c r="EZ63" s="1472">
        <v>71.5</v>
      </c>
      <c r="FA63" s="1472">
        <v>0</v>
      </c>
      <c r="FB63" s="1472">
        <v>0.6</v>
      </c>
      <c r="FC63" s="1472">
        <v>27</v>
      </c>
      <c r="FD63" s="1472">
        <v>54</v>
      </c>
      <c r="FE63" s="1472">
        <v>0.97699999999999998</v>
      </c>
      <c r="FF63" s="1472">
        <v>54.65</v>
      </c>
      <c r="FG63" s="1472">
        <v>0</v>
      </c>
      <c r="FH63" s="1472">
        <v>260.5</v>
      </c>
      <c r="FI63" s="1472">
        <v>297</v>
      </c>
      <c r="FJ63" s="1472">
        <v>0</v>
      </c>
      <c r="FK63" s="1472">
        <v>270</v>
      </c>
      <c r="FL63" s="1472">
        <v>135</v>
      </c>
      <c r="FM63" s="1472">
        <v>0.01</v>
      </c>
      <c r="FN63" s="1472">
        <v>0</v>
      </c>
      <c r="FO63" s="1472">
        <v>0</v>
      </c>
      <c r="FP63" s="1472">
        <v>0</v>
      </c>
      <c r="FQ63" s="1472">
        <v>0.15</v>
      </c>
      <c r="FR63" s="1472">
        <v>78</v>
      </c>
      <c r="FS63" s="1472">
        <v>208</v>
      </c>
      <c r="FT63" s="1472">
        <v>294.60000000000002</v>
      </c>
      <c r="FU63" s="1472">
        <v>240</v>
      </c>
      <c r="FV63" s="1472">
        <v>769</v>
      </c>
      <c r="FW63" s="1472">
        <v>456</v>
      </c>
      <c r="FX63" s="1472">
        <v>314</v>
      </c>
      <c r="FY63" s="1472">
        <v>665</v>
      </c>
      <c r="FZ63" s="1472">
        <v>884</v>
      </c>
      <c r="GA63" s="1472">
        <v>243</v>
      </c>
      <c r="GB63" s="1472">
        <v>892</v>
      </c>
      <c r="GC63" s="1472">
        <v>0</v>
      </c>
      <c r="GD63" s="1472">
        <v>344</v>
      </c>
      <c r="GE63" s="1472">
        <v>81.05</v>
      </c>
      <c r="GF63" s="1472">
        <v>81</v>
      </c>
      <c r="GG63" s="1472">
        <v>216</v>
      </c>
      <c r="GH63" s="1472">
        <v>108</v>
      </c>
      <c r="GI63" s="1472">
        <v>189</v>
      </c>
      <c r="GJ63" s="1472">
        <v>677.9</v>
      </c>
      <c r="GK63" s="1472">
        <v>675.06</v>
      </c>
      <c r="GL63" s="1472">
        <v>162.845</v>
      </c>
      <c r="GM63" s="1472">
        <v>349</v>
      </c>
      <c r="GN63" s="1472">
        <v>661</v>
      </c>
      <c r="GO63" s="1472">
        <v>559</v>
      </c>
      <c r="GP63" s="1472">
        <v>460</v>
      </c>
      <c r="GQ63" s="1472">
        <v>403.5</v>
      </c>
      <c r="GR63" s="1472">
        <v>243</v>
      </c>
      <c r="GS63" s="1472">
        <v>564</v>
      </c>
      <c r="GT63" s="1472">
        <v>1346</v>
      </c>
      <c r="GU63" s="1472">
        <v>956</v>
      </c>
      <c r="GV63" s="1472">
        <v>864</v>
      </c>
      <c r="GW63" s="1472">
        <v>888</v>
      </c>
      <c r="GX63" s="1472">
        <v>921.745</v>
      </c>
      <c r="GY63" s="1472">
        <v>1134</v>
      </c>
      <c r="GZ63" s="1472">
        <v>878.06399999999996</v>
      </c>
      <c r="HA63" s="1472">
        <v>988</v>
      </c>
      <c r="HB63" s="1472">
        <v>1245</v>
      </c>
      <c r="HC63" s="1472">
        <v>746</v>
      </c>
      <c r="HD63" s="1472">
        <v>648.9</v>
      </c>
      <c r="HE63" s="1472">
        <v>394</v>
      </c>
      <c r="HF63" s="1472">
        <v>449.9</v>
      </c>
      <c r="HG63" s="1472">
        <v>594</v>
      </c>
      <c r="HH63" s="1472">
        <v>584</v>
      </c>
      <c r="HI63" s="1472">
        <v>1279</v>
      </c>
      <c r="HJ63" s="1472">
        <v>1262</v>
      </c>
      <c r="HK63" s="1472">
        <v>675</v>
      </c>
      <c r="HL63" s="1472">
        <v>1839.45</v>
      </c>
      <c r="HM63" s="1472">
        <v>406.05</v>
      </c>
      <c r="HN63" s="1472">
        <v>1437</v>
      </c>
      <c r="HO63" s="1472">
        <v>1229.7</v>
      </c>
      <c r="HP63" s="1472">
        <v>1467.1</v>
      </c>
      <c r="HQ63" s="1472">
        <v>703.5</v>
      </c>
      <c r="HR63" s="1472">
        <v>972</v>
      </c>
      <c r="HS63" s="1472">
        <v>1783</v>
      </c>
      <c r="HT63" s="1472">
        <v>1189.0899999999999</v>
      </c>
      <c r="HU63" s="1472">
        <v>949.2</v>
      </c>
      <c r="HV63" s="1472">
        <v>5171.6379999999999</v>
      </c>
      <c r="HW63" s="1472">
        <v>3898.68</v>
      </c>
      <c r="HX63" s="1472">
        <v>2248.88</v>
      </c>
      <c r="HY63" s="1472">
        <v>3338.68</v>
      </c>
      <c r="HZ63" s="1472">
        <v>3359.18</v>
      </c>
      <c r="IA63" s="1472">
        <v>4783</v>
      </c>
      <c r="IB63" s="1472">
        <v>6598.95</v>
      </c>
      <c r="IC63" s="1472">
        <v>7763.9179999999997</v>
      </c>
      <c r="ID63" s="1472">
        <v>4806.3950000000004</v>
      </c>
      <c r="IE63" s="1472">
        <v>4250.1850000000004</v>
      </c>
      <c r="IF63" s="1472">
        <v>3385.64</v>
      </c>
      <c r="IG63" s="1472">
        <v>1771.355</v>
      </c>
      <c r="IH63" s="1472">
        <v>1446.61</v>
      </c>
      <c r="II63" s="1472">
        <v>1307</v>
      </c>
      <c r="IJ63" s="1472">
        <v>484.5</v>
      </c>
      <c r="IK63" s="1472">
        <v>924.58</v>
      </c>
      <c r="IL63" s="1472">
        <v>936</v>
      </c>
      <c r="IM63" s="1472">
        <v>550</v>
      </c>
      <c r="IN63" s="1472">
        <v>404</v>
      </c>
      <c r="IO63" s="1472">
        <v>678.16</v>
      </c>
      <c r="IP63" s="1472">
        <v>652.29999999999995</v>
      </c>
      <c r="IQ63" s="1472">
        <v>367</v>
      </c>
      <c r="IR63" s="1472">
        <v>720.5</v>
      </c>
      <c r="IS63" s="1472">
        <v>858.5</v>
      </c>
      <c r="IT63" s="1472">
        <v>1089.0999999999999</v>
      </c>
      <c r="IU63" s="1472">
        <v>1454</v>
      </c>
      <c r="IV63" s="1472">
        <v>2974</v>
      </c>
      <c r="IW63" s="1472">
        <v>1595.5</v>
      </c>
      <c r="IX63" s="1472">
        <v>676.52</v>
      </c>
      <c r="IY63" s="1472">
        <v>820.505</v>
      </c>
      <c r="IZ63" s="1472">
        <v>1237.575</v>
      </c>
      <c r="JA63" s="1472">
        <v>1249.05</v>
      </c>
      <c r="JB63" s="1472">
        <v>831</v>
      </c>
      <c r="JC63" s="1472">
        <v>1970.17</v>
      </c>
      <c r="JD63" s="1472">
        <v>2187.8000000000002</v>
      </c>
      <c r="JE63" s="1472">
        <v>2116.1</v>
      </c>
      <c r="JF63" s="1472">
        <v>2060.4299999999998</v>
      </c>
      <c r="JG63" s="1472">
        <v>1588.56</v>
      </c>
      <c r="JH63" s="1472">
        <v>1522</v>
      </c>
      <c r="JI63" s="1472">
        <v>1638.7149999999999</v>
      </c>
      <c r="JJ63" s="1472">
        <v>2652.7</v>
      </c>
      <c r="JK63" s="1472">
        <v>3669.05</v>
      </c>
      <c r="JL63" s="1472">
        <v>4041.6</v>
      </c>
      <c r="JM63" s="1472">
        <v>3057.38</v>
      </c>
      <c r="JN63" s="1472">
        <v>2282.125</v>
      </c>
      <c r="JO63" s="1472">
        <v>2456.1999999999998</v>
      </c>
      <c r="JP63" s="1472">
        <v>4453.51</v>
      </c>
      <c r="JQ63" s="1472">
        <v>1529.5</v>
      </c>
      <c r="JR63" s="1472">
        <v>2624.05</v>
      </c>
      <c r="JS63" s="1472">
        <v>1737.75</v>
      </c>
      <c r="JT63" s="1472">
        <v>4119.5600000000004</v>
      </c>
      <c r="JU63" s="1472">
        <v>3504.32</v>
      </c>
      <c r="JV63" s="1472">
        <v>2005</v>
      </c>
      <c r="JW63" s="1472">
        <v>2088.6</v>
      </c>
      <c r="JX63" s="1472">
        <v>3804.3249999999998</v>
      </c>
      <c r="JY63" s="1472">
        <v>2432.6750000000002</v>
      </c>
      <c r="JZ63" s="1472">
        <v>2103.3200000000002</v>
      </c>
      <c r="KA63" s="1472">
        <v>2861.875</v>
      </c>
      <c r="KB63" s="1472">
        <v>2759</v>
      </c>
      <c r="KC63" s="1472">
        <v>1356.175</v>
      </c>
      <c r="KD63" s="1472">
        <v>2200.75</v>
      </c>
      <c r="KE63" s="1472">
        <v>3383.58</v>
      </c>
      <c r="KF63" s="1472">
        <v>788</v>
      </c>
      <c r="KG63" s="1472">
        <v>2320.29</v>
      </c>
      <c r="KH63" s="1472">
        <v>2426.6999999999998</v>
      </c>
      <c r="KI63" s="1472">
        <v>2513.5500000000002</v>
      </c>
      <c r="KJ63" s="1472">
        <v>2820.1</v>
      </c>
      <c r="KK63" s="1472">
        <v>793</v>
      </c>
      <c r="KL63" s="1472">
        <v>1545.95</v>
      </c>
      <c r="KM63" s="1472">
        <v>1721.1</v>
      </c>
      <c r="KN63" s="1472">
        <v>1488</v>
      </c>
      <c r="KO63" s="1472">
        <v>975.35</v>
      </c>
      <c r="KP63" s="1472">
        <v>1893.4</v>
      </c>
      <c r="KQ63" s="1472">
        <v>3137.3249999999998</v>
      </c>
      <c r="KR63" s="1472">
        <v>2164.1</v>
      </c>
      <c r="KS63" s="1472">
        <v>1690.645</v>
      </c>
      <c r="KT63" s="1472">
        <v>2003.32</v>
      </c>
      <c r="KU63" s="1472">
        <v>1889.75</v>
      </c>
      <c r="KV63" s="1472">
        <v>2274.25</v>
      </c>
      <c r="KW63" s="1472">
        <v>1617.05</v>
      </c>
      <c r="KX63" s="1472">
        <v>1809.15</v>
      </c>
      <c r="KY63" s="1472">
        <v>976.55</v>
      </c>
      <c r="KZ63" s="1472">
        <v>1183.7</v>
      </c>
      <c r="LA63" s="1472">
        <v>1264.9000000000001</v>
      </c>
      <c r="LB63" s="1472">
        <v>1414.1</v>
      </c>
      <c r="LC63" s="1472">
        <v>1179.95</v>
      </c>
      <c r="LD63" s="1472">
        <v>692.35</v>
      </c>
      <c r="LE63" s="1472">
        <v>1000.1</v>
      </c>
      <c r="LF63" s="1472">
        <v>743.7</v>
      </c>
      <c r="LG63" s="1472">
        <v>1034.05</v>
      </c>
      <c r="LH63" s="1472">
        <v>1110.9000000000001</v>
      </c>
      <c r="LI63" s="1472">
        <v>492.9</v>
      </c>
      <c r="LJ63" s="1472">
        <v>1118</v>
      </c>
      <c r="LK63" s="1472">
        <v>330</v>
      </c>
      <c r="LL63" s="1472">
        <v>1343.71</v>
      </c>
      <c r="LM63" s="1472">
        <v>1292.9000000000001</v>
      </c>
      <c r="LN63" s="1472">
        <v>1152.5</v>
      </c>
      <c r="LO63" s="1472">
        <v>1359.5</v>
      </c>
      <c r="LP63" s="1472">
        <v>1026.1500000000001</v>
      </c>
      <c r="LQ63" s="1472">
        <v>179.15</v>
      </c>
      <c r="LR63" s="1472">
        <v>876.3</v>
      </c>
      <c r="LS63" s="1472">
        <v>2024.15</v>
      </c>
      <c r="LT63" s="1472">
        <v>1281.0999999999999</v>
      </c>
      <c r="LU63" s="1472">
        <v>1595.45</v>
      </c>
      <c r="LV63" s="1472">
        <v>1581.7</v>
      </c>
      <c r="LW63" s="1472">
        <v>811.65</v>
      </c>
      <c r="LX63" s="1472">
        <v>1016.65</v>
      </c>
      <c r="LY63" s="1472">
        <v>880.7</v>
      </c>
      <c r="LZ63" s="1472">
        <v>1125.8</v>
      </c>
      <c r="MA63" s="1472">
        <v>1061.5999999999999</v>
      </c>
      <c r="MB63" s="1472">
        <v>1753.95</v>
      </c>
      <c r="MC63" s="1472">
        <v>1742.85</v>
      </c>
      <c r="MD63" s="1472">
        <v>2496.85</v>
      </c>
      <c r="ME63" s="1472">
        <v>1761.5</v>
      </c>
      <c r="MF63" s="1472">
        <v>1273.9000000000001</v>
      </c>
      <c r="MG63" s="1472">
        <v>1644.8789999999999</v>
      </c>
      <c r="MH63" s="1472">
        <v>1474.05</v>
      </c>
      <c r="MI63" s="1472">
        <v>1501.75</v>
      </c>
      <c r="MJ63" s="1472">
        <v>2104.25</v>
      </c>
      <c r="MK63" s="1472">
        <v>1216.25</v>
      </c>
      <c r="ML63" s="1472">
        <v>1751</v>
      </c>
      <c r="MM63" s="1472">
        <v>1179.3499999999999</v>
      </c>
      <c r="MN63" s="1472">
        <v>2281.15</v>
      </c>
      <c r="MO63" s="1472">
        <v>1332.65</v>
      </c>
      <c r="MP63" s="1472">
        <v>1418.65</v>
      </c>
      <c r="MQ63" s="1472">
        <v>1337.55</v>
      </c>
      <c r="MR63" s="1472">
        <v>1268.8</v>
      </c>
      <c r="MS63" s="1472">
        <v>803.67499999999995</v>
      </c>
      <c r="MT63" s="1472">
        <v>533.15</v>
      </c>
      <c r="MU63" s="1472">
        <v>832.05</v>
      </c>
      <c r="MV63" s="1472">
        <v>1429.3</v>
      </c>
      <c r="MW63" s="1472">
        <v>290.89999999999998</v>
      </c>
      <c r="MX63" s="1472">
        <v>1495.25</v>
      </c>
      <c r="MY63" s="1472">
        <v>637.15</v>
      </c>
      <c r="MZ63" s="1472">
        <v>866</v>
      </c>
      <c r="NA63" s="1472">
        <v>859.6</v>
      </c>
      <c r="NB63" s="1472">
        <v>563.5</v>
      </c>
      <c r="NC63" s="1472">
        <v>721.2</v>
      </c>
      <c r="ND63" s="1472">
        <v>1312.65</v>
      </c>
      <c r="NE63" s="1472">
        <v>764.5</v>
      </c>
      <c r="NF63" s="1472">
        <v>1210</v>
      </c>
      <c r="NG63" s="1472">
        <v>1132.6500000000001</v>
      </c>
      <c r="NH63" s="1472">
        <v>601.29999999999995</v>
      </c>
      <c r="NI63" s="1472">
        <v>963.99</v>
      </c>
      <c r="NJ63" s="1472">
        <v>984.42</v>
      </c>
      <c r="NK63" s="1472">
        <v>1001.5</v>
      </c>
      <c r="NL63" s="1472">
        <v>581.5</v>
      </c>
      <c r="NM63" s="1472">
        <v>862.84</v>
      </c>
      <c r="NN63" s="1472">
        <v>797.80499999999995</v>
      </c>
      <c r="NO63" s="1472">
        <v>1189.5050000000001</v>
      </c>
      <c r="NP63" s="1472">
        <v>1193.0150000000001</v>
      </c>
      <c r="NQ63" s="1472">
        <v>607.41999999999996</v>
      </c>
      <c r="NR63" s="1472">
        <v>738.32500000000005</v>
      </c>
      <c r="NS63" s="1472">
        <v>895.75</v>
      </c>
      <c r="NT63" s="1472">
        <v>642.88</v>
      </c>
      <c r="NU63" s="1472">
        <v>946.38099999999997</v>
      </c>
      <c r="NV63" s="1662">
        <v>14458.224999999995</v>
      </c>
      <c r="NW63" s="1662">
        <v>11127.789999999999</v>
      </c>
      <c r="NX63" s="1662">
        <v>10441.341</v>
      </c>
      <c r="NY63" s="1662">
        <v>-686.4489999999987</v>
      </c>
      <c r="NZ63" s="1475">
        <v>-6.1687810427766721</v>
      </c>
      <c r="OA63" s="1475">
        <v>-4.376700293038804E-3</v>
      </c>
      <c r="OB63" s="1475">
        <v>-1.826678699986517</v>
      </c>
      <c r="OK63" s="1670"/>
      <c r="OL63" s="1670"/>
      <c r="OM63" s="1670"/>
      <c r="ON63" s="1670"/>
      <c r="OO63" s="1670"/>
      <c r="OP63" s="1670"/>
      <c r="OQ63" s="1670"/>
      <c r="OR63" s="1670"/>
    </row>
    <row r="64" spans="1:408" s="1534" customFormat="1" ht="15" customHeight="1">
      <c r="A64" s="1636" t="s">
        <v>1410</v>
      </c>
      <c r="B64" s="1472">
        <v>0</v>
      </c>
      <c r="C64" s="1472">
        <v>0</v>
      </c>
      <c r="D64" s="1472">
        <v>0</v>
      </c>
      <c r="E64" s="1472">
        <v>0</v>
      </c>
      <c r="F64" s="1472">
        <v>105</v>
      </c>
      <c r="G64" s="1472">
        <v>0</v>
      </c>
      <c r="H64" s="1472">
        <v>0</v>
      </c>
      <c r="I64" s="1472">
        <v>0</v>
      </c>
      <c r="J64" s="1472">
        <v>0</v>
      </c>
      <c r="K64" s="1472">
        <v>0</v>
      </c>
      <c r="L64" s="1472">
        <v>0</v>
      </c>
      <c r="M64" s="1472">
        <v>0</v>
      </c>
      <c r="N64" s="1472">
        <v>110</v>
      </c>
      <c r="O64" s="1472">
        <v>112</v>
      </c>
      <c r="P64" s="1472">
        <v>56</v>
      </c>
      <c r="Q64" s="1472">
        <v>0</v>
      </c>
      <c r="R64" s="1472">
        <v>0</v>
      </c>
      <c r="S64" s="1472">
        <v>0</v>
      </c>
      <c r="T64" s="1472">
        <v>0</v>
      </c>
      <c r="U64" s="1472">
        <v>0</v>
      </c>
      <c r="V64" s="1472">
        <v>0</v>
      </c>
      <c r="W64" s="1472">
        <v>0</v>
      </c>
      <c r="X64" s="1472">
        <v>0</v>
      </c>
      <c r="Y64" s="1472">
        <v>1.4970000000000001</v>
      </c>
      <c r="Z64" s="1472">
        <v>175</v>
      </c>
      <c r="AA64" s="1472">
        <v>0</v>
      </c>
      <c r="AB64" s="1472">
        <v>0</v>
      </c>
      <c r="AC64" s="1472">
        <v>0</v>
      </c>
      <c r="AD64" s="1472">
        <v>0</v>
      </c>
      <c r="AE64" s="1472">
        <v>0</v>
      </c>
      <c r="AF64" s="1472">
        <v>0</v>
      </c>
      <c r="AG64" s="1472">
        <v>0</v>
      </c>
      <c r="AH64" s="1472">
        <v>0</v>
      </c>
      <c r="AI64" s="1472">
        <v>0</v>
      </c>
      <c r="AJ64" s="1472">
        <v>0</v>
      </c>
      <c r="AK64" s="1472">
        <v>0</v>
      </c>
      <c r="AL64" s="1472">
        <v>0</v>
      </c>
      <c r="AM64" s="1472">
        <v>0</v>
      </c>
      <c r="AN64" s="1472">
        <v>0</v>
      </c>
      <c r="AO64" s="1472">
        <v>0</v>
      </c>
      <c r="AP64" s="1472">
        <v>475</v>
      </c>
      <c r="AQ64" s="1472">
        <v>50</v>
      </c>
      <c r="AR64" s="1472">
        <v>450</v>
      </c>
      <c r="AS64" s="1472">
        <v>1000</v>
      </c>
      <c r="AT64" s="1472">
        <v>104</v>
      </c>
      <c r="AU64" s="1472">
        <v>150</v>
      </c>
      <c r="AV64" s="1472">
        <v>572.65</v>
      </c>
      <c r="AW64" s="1472">
        <v>1133.087</v>
      </c>
      <c r="AX64" s="1472">
        <v>25</v>
      </c>
      <c r="AY64" s="1472">
        <v>0</v>
      </c>
      <c r="AZ64" s="1472">
        <v>0</v>
      </c>
      <c r="BA64" s="1472">
        <v>375</v>
      </c>
      <c r="BB64" s="1472">
        <v>302</v>
      </c>
      <c r="BC64" s="1472">
        <v>265</v>
      </c>
      <c r="BD64" s="1472">
        <v>269</v>
      </c>
      <c r="BE64" s="1472">
        <v>221</v>
      </c>
      <c r="BF64" s="1472">
        <v>205</v>
      </c>
      <c r="BG64" s="1472">
        <v>201.22</v>
      </c>
      <c r="BH64" s="1472">
        <v>353.964</v>
      </c>
      <c r="BI64" s="1472">
        <v>854.4</v>
      </c>
      <c r="BJ64" s="1472">
        <v>0</v>
      </c>
      <c r="BK64" s="1472">
        <v>0</v>
      </c>
      <c r="BL64" s="1472">
        <v>288</v>
      </c>
      <c r="BM64" s="1472">
        <v>250</v>
      </c>
      <c r="BN64" s="1472">
        <v>0</v>
      </c>
      <c r="BO64" s="1472">
        <v>0</v>
      </c>
      <c r="BP64" s="1472">
        <v>0</v>
      </c>
      <c r="BQ64" s="1472">
        <v>0</v>
      </c>
      <c r="BR64" s="1472">
        <v>54</v>
      </c>
      <c r="BS64" s="1472">
        <v>0.05</v>
      </c>
      <c r="BT64" s="1472">
        <v>489</v>
      </c>
      <c r="BU64" s="1472">
        <v>189</v>
      </c>
      <c r="BV64" s="1472">
        <v>0</v>
      </c>
      <c r="BW64" s="1472">
        <v>0</v>
      </c>
      <c r="BX64" s="1472">
        <v>0</v>
      </c>
      <c r="BY64" s="1472">
        <v>0</v>
      </c>
      <c r="BZ64" s="1472">
        <v>0</v>
      </c>
      <c r="CA64" s="1472">
        <v>0</v>
      </c>
      <c r="CB64" s="1472">
        <v>0</v>
      </c>
      <c r="CC64" s="1472">
        <v>0</v>
      </c>
      <c r="CD64" s="1472">
        <v>0.06</v>
      </c>
      <c r="CE64" s="1472">
        <v>0</v>
      </c>
      <c r="CF64" s="1472">
        <v>0</v>
      </c>
      <c r="CG64" s="1472">
        <v>0</v>
      </c>
      <c r="CH64" s="1472">
        <v>0</v>
      </c>
      <c r="CI64" s="1472">
        <v>1.732</v>
      </c>
      <c r="CJ64" s="1472">
        <v>0</v>
      </c>
      <c r="CK64" s="1472">
        <v>0.875</v>
      </c>
      <c r="CL64" s="1472">
        <v>0</v>
      </c>
      <c r="CM64" s="1472">
        <v>1.35</v>
      </c>
      <c r="CN64" s="1472">
        <v>1</v>
      </c>
      <c r="CO64" s="1472">
        <v>431.16300000000001</v>
      </c>
      <c r="CP64" s="1472">
        <v>2.6949999999999998</v>
      </c>
      <c r="CQ64" s="1472">
        <v>1252.03</v>
      </c>
      <c r="CR64" s="1472">
        <v>57.405000000000001</v>
      </c>
      <c r="CS64" s="1472">
        <v>500.5</v>
      </c>
      <c r="CT64" s="1472">
        <v>54.481999999999999</v>
      </c>
      <c r="CU64" s="1472">
        <v>80.367999999999995</v>
      </c>
      <c r="CV64" s="1472">
        <v>810.274</v>
      </c>
      <c r="CW64" s="1472">
        <v>1025.78</v>
      </c>
      <c r="CX64" s="1472">
        <v>1050</v>
      </c>
      <c r="CY64" s="1472">
        <v>602</v>
      </c>
      <c r="CZ64" s="1472">
        <v>111.355</v>
      </c>
      <c r="DA64" s="1472">
        <v>1583.5150000000001</v>
      </c>
      <c r="DB64" s="1472">
        <v>1055.8</v>
      </c>
      <c r="DC64" s="1472">
        <v>2483.018</v>
      </c>
      <c r="DD64" s="1472">
        <v>1625</v>
      </c>
      <c r="DE64" s="1472">
        <v>1650</v>
      </c>
      <c r="DF64" s="1472">
        <v>1726.99</v>
      </c>
      <c r="DG64" s="1472">
        <v>2965.4749999999999</v>
      </c>
      <c r="DH64" s="1472">
        <v>1794.77</v>
      </c>
      <c r="DI64" s="1472">
        <v>1708.817</v>
      </c>
      <c r="DJ64" s="1472">
        <v>2998.2640000000001</v>
      </c>
      <c r="DK64" s="1472">
        <v>1702.2639999999999</v>
      </c>
      <c r="DL64" s="1472">
        <v>2952.6750000000002</v>
      </c>
      <c r="DM64" s="1472">
        <v>2532.4870000000001</v>
      </c>
      <c r="DN64" s="1472">
        <v>4059.0970000000002</v>
      </c>
      <c r="DO64" s="1472">
        <v>2972.578</v>
      </c>
      <c r="DP64" s="1472">
        <v>1062.8699999999999</v>
      </c>
      <c r="DQ64" s="1472">
        <v>170.12899999999999</v>
      </c>
      <c r="DR64" s="1472">
        <v>437.41</v>
      </c>
      <c r="DS64" s="1472">
        <v>204.41</v>
      </c>
      <c r="DT64" s="1472">
        <v>150.375</v>
      </c>
      <c r="DU64" s="1472">
        <v>87.887</v>
      </c>
      <c r="DV64" s="1472">
        <v>1247.71</v>
      </c>
      <c r="DW64" s="1472">
        <v>1164.3620000000001</v>
      </c>
      <c r="DX64" s="1472">
        <v>1709.7239999999999</v>
      </c>
      <c r="DY64" s="1472">
        <v>1564.5809999999999</v>
      </c>
      <c r="DZ64" s="1472">
        <v>1283.9929999999999</v>
      </c>
      <c r="EA64" s="1472">
        <v>874.88499999999999</v>
      </c>
      <c r="EB64" s="1472">
        <v>1216.335</v>
      </c>
      <c r="EC64" s="1472">
        <v>726.96799999999996</v>
      </c>
      <c r="ED64" s="1472">
        <v>1166.425</v>
      </c>
      <c r="EE64" s="1472">
        <v>193.619</v>
      </c>
      <c r="EF64" s="1472">
        <v>269.31200000000001</v>
      </c>
      <c r="EG64" s="1472">
        <v>655.678</v>
      </c>
      <c r="EH64" s="1472">
        <v>1292.827</v>
      </c>
      <c r="EI64" s="1472">
        <v>1455.8219999999999</v>
      </c>
      <c r="EJ64" s="1472">
        <v>1355.029</v>
      </c>
      <c r="EK64" s="1472">
        <v>1304.6669999999999</v>
      </c>
      <c r="EL64" s="1472">
        <v>2521.34</v>
      </c>
      <c r="EM64" s="1472">
        <v>976.71400000000006</v>
      </c>
      <c r="EN64" s="1472">
        <v>445.089</v>
      </c>
      <c r="EO64" s="1472">
        <v>1647.6849999999999</v>
      </c>
      <c r="EP64" s="1472">
        <v>641.83399999999995</v>
      </c>
      <c r="EQ64" s="1472">
        <v>1030.2539999999999</v>
      </c>
      <c r="ER64" s="1472">
        <v>1318.02</v>
      </c>
      <c r="ES64" s="1472">
        <v>2756.8090000000002</v>
      </c>
      <c r="ET64" s="1472">
        <v>2467.0990000000002</v>
      </c>
      <c r="EU64" s="1472">
        <v>773.48299999999995</v>
      </c>
      <c r="EV64" s="1472">
        <v>1834.799</v>
      </c>
      <c r="EW64" s="1472">
        <v>1723.3689999999999</v>
      </c>
      <c r="EX64" s="1472">
        <v>2121.84</v>
      </c>
      <c r="EY64" s="1472">
        <v>2152.9580000000001</v>
      </c>
      <c r="EZ64" s="1472">
        <v>1691.4680000000001</v>
      </c>
      <c r="FA64" s="1472">
        <v>2067.3980000000001</v>
      </c>
      <c r="FB64" s="1472">
        <v>1492.423</v>
      </c>
      <c r="FC64" s="1472">
        <v>2095.3519999999999</v>
      </c>
      <c r="FD64" s="1472">
        <v>2032.3040000000001</v>
      </c>
      <c r="FE64" s="1472">
        <v>2109.92</v>
      </c>
      <c r="FF64" s="1472">
        <v>2326.5540000000001</v>
      </c>
      <c r="FG64" s="1472">
        <v>2101.0709999999999</v>
      </c>
      <c r="FH64" s="1472">
        <v>2224.5100000000002</v>
      </c>
      <c r="FI64" s="1472">
        <v>2178.0749999999998</v>
      </c>
      <c r="FJ64" s="1472">
        <v>2655.643</v>
      </c>
      <c r="FK64" s="1472">
        <v>3409.777</v>
      </c>
      <c r="FL64" s="1472">
        <v>2279.8310000000001</v>
      </c>
      <c r="FM64" s="1472">
        <v>3442.194</v>
      </c>
      <c r="FN64" s="1472">
        <v>649.26499999999999</v>
      </c>
      <c r="FO64" s="1472">
        <v>2637.1239999999998</v>
      </c>
      <c r="FP64" s="1472">
        <v>708.77800000000002</v>
      </c>
      <c r="FQ64" s="1472">
        <v>1735.4849999999999</v>
      </c>
      <c r="FR64" s="1472">
        <v>4823.375</v>
      </c>
      <c r="FS64" s="1472">
        <v>2046.655</v>
      </c>
      <c r="FT64" s="1472">
        <v>1948.3689999999999</v>
      </c>
      <c r="FU64" s="1472">
        <v>3318.2919999999999</v>
      </c>
      <c r="FV64" s="1472">
        <v>4843.5780000000004</v>
      </c>
      <c r="FW64" s="1472">
        <v>3308.154</v>
      </c>
      <c r="FX64" s="1472">
        <v>2193.9470000000001</v>
      </c>
      <c r="FY64" s="1472">
        <v>1342.7739999999999</v>
      </c>
      <c r="FZ64" s="1472">
        <v>1886.8303000000001</v>
      </c>
      <c r="GA64" s="1472">
        <v>64.692300000000003</v>
      </c>
      <c r="GB64" s="1472">
        <v>1620.9469999999999</v>
      </c>
      <c r="GC64" s="1472">
        <v>1473.6120000000001</v>
      </c>
      <c r="GD64" s="1472">
        <v>1427.4169999999999</v>
      </c>
      <c r="GE64" s="1472">
        <v>2210.2822999999999</v>
      </c>
      <c r="GF64" s="1472">
        <v>2689.5402999999997</v>
      </c>
      <c r="GG64" s="1472">
        <v>2936.4079999999999</v>
      </c>
      <c r="GH64" s="1472">
        <v>3574.8892000000001</v>
      </c>
      <c r="GI64" s="1472">
        <v>3485.1149999999998</v>
      </c>
      <c r="GJ64" s="1472">
        <v>5070.1009999999997</v>
      </c>
      <c r="GK64" s="1472">
        <v>2067.9381000000003</v>
      </c>
      <c r="GL64" s="1472">
        <v>3334.8319999999999</v>
      </c>
      <c r="GM64" s="1472">
        <v>4768.1559999999999</v>
      </c>
      <c r="GN64" s="1472">
        <v>6150.384</v>
      </c>
      <c r="GO64" s="1472">
        <v>5280.0889999999999</v>
      </c>
      <c r="GP64" s="1472">
        <v>1377.414</v>
      </c>
      <c r="GQ64" s="1472">
        <v>8714.74</v>
      </c>
      <c r="GR64" s="1472">
        <v>4473.9399999999996</v>
      </c>
      <c r="GS64" s="1472">
        <v>4524.6530000000002</v>
      </c>
      <c r="GT64" s="1472">
        <v>3120.0880000000002</v>
      </c>
      <c r="GU64" s="1472">
        <v>5194.3649999999998</v>
      </c>
      <c r="GV64" s="1472">
        <v>7377.2190000000001</v>
      </c>
      <c r="GW64" s="1472">
        <v>5658.8410000000003</v>
      </c>
      <c r="GX64" s="1472">
        <v>4323.6390000000001</v>
      </c>
      <c r="GY64" s="1472">
        <v>3369.77</v>
      </c>
      <c r="GZ64" s="1472">
        <v>4196.9769999999999</v>
      </c>
      <c r="HA64" s="1472">
        <v>3078.0889999999999</v>
      </c>
      <c r="HB64" s="1472">
        <v>2943.3240000000001</v>
      </c>
      <c r="HC64" s="1472">
        <v>3754.0650000000001</v>
      </c>
      <c r="HD64" s="1472">
        <v>5752.3630000000003</v>
      </c>
      <c r="HE64" s="1472">
        <v>4801.2309999999998</v>
      </c>
      <c r="HF64" s="1472">
        <v>4743.509</v>
      </c>
      <c r="HG64" s="1472">
        <v>4650.6400000000003</v>
      </c>
      <c r="HH64" s="1472">
        <v>6577.4579999999996</v>
      </c>
      <c r="HI64" s="1472">
        <v>5346.9380000000001</v>
      </c>
      <c r="HJ64" s="1472">
        <v>4972.7700000000004</v>
      </c>
      <c r="HK64" s="1472">
        <v>4533.0860000000002</v>
      </c>
      <c r="HL64" s="1472">
        <v>4355.7</v>
      </c>
      <c r="HM64" s="1472">
        <v>4418.0810000000001</v>
      </c>
      <c r="HN64" s="1472">
        <v>5025.8429999999998</v>
      </c>
      <c r="HO64" s="1472">
        <v>3114.8389999999999</v>
      </c>
      <c r="HP64" s="1472">
        <v>3478.3359999999998</v>
      </c>
      <c r="HQ64" s="1472">
        <v>5098.8789999999999</v>
      </c>
      <c r="HR64" s="1472">
        <v>10070.823</v>
      </c>
      <c r="HS64" s="1472">
        <v>4915.1670000000004</v>
      </c>
      <c r="HT64" s="1472">
        <v>5174.3850000000002</v>
      </c>
      <c r="HU64" s="1472">
        <v>6108.6379999999999</v>
      </c>
      <c r="HV64" s="1472">
        <v>5304.2920000000004</v>
      </c>
      <c r="HW64" s="1472">
        <v>2597.797</v>
      </c>
      <c r="HX64" s="1472">
        <v>5124.134</v>
      </c>
      <c r="HY64" s="1472">
        <v>4388.5770000000002</v>
      </c>
      <c r="HZ64" s="1472">
        <v>4709.6229999999996</v>
      </c>
      <c r="IA64" s="1472">
        <v>6055.491</v>
      </c>
      <c r="IB64" s="1472">
        <v>8277.7520000000004</v>
      </c>
      <c r="IC64" s="1472">
        <v>6283.134</v>
      </c>
      <c r="ID64" s="1472">
        <v>7417.3360000000002</v>
      </c>
      <c r="IE64" s="1472">
        <v>9219.598</v>
      </c>
      <c r="IF64" s="1472">
        <v>7448.3649999999998</v>
      </c>
      <c r="IG64" s="1472">
        <v>8327.1929999999993</v>
      </c>
      <c r="IH64" s="1472">
        <v>6623.2380000000003</v>
      </c>
      <c r="II64" s="1472">
        <v>4932.5129999999999</v>
      </c>
      <c r="IJ64" s="1472">
        <v>2925.4879999999998</v>
      </c>
      <c r="IK64" s="1472">
        <v>4665.1040000000003</v>
      </c>
      <c r="IL64" s="1472">
        <v>2785.8620000000001</v>
      </c>
      <c r="IM64" s="1472">
        <v>3417.4549999999999</v>
      </c>
      <c r="IN64" s="1472">
        <v>5784.59</v>
      </c>
      <c r="IO64" s="1472">
        <v>4450.5690000000004</v>
      </c>
      <c r="IP64" s="1472">
        <v>3797.165</v>
      </c>
      <c r="IQ64" s="1472">
        <v>3896.6120000000001</v>
      </c>
      <c r="IR64" s="1472">
        <v>4602.91</v>
      </c>
      <c r="IS64" s="1472">
        <v>4179.95</v>
      </c>
      <c r="IT64" s="1472">
        <v>4803.5349999999999</v>
      </c>
      <c r="IU64" s="1472">
        <v>2756.6819999999998</v>
      </c>
      <c r="IV64" s="1472">
        <v>3412.4630000000002</v>
      </c>
      <c r="IW64" s="1472">
        <v>3170.3090000000002</v>
      </c>
      <c r="IX64" s="1472">
        <v>4305.9830000000002</v>
      </c>
      <c r="IY64" s="1472">
        <v>3037.087</v>
      </c>
      <c r="IZ64" s="1472">
        <v>3972.55</v>
      </c>
      <c r="JA64" s="1472">
        <v>1999.711</v>
      </c>
      <c r="JB64" s="1472">
        <v>1867.83</v>
      </c>
      <c r="JC64" s="1472">
        <v>3377.7150000000001</v>
      </c>
      <c r="JD64" s="1472">
        <v>4387.0129999999999</v>
      </c>
      <c r="JE64" s="1472">
        <v>3725.0120000000002</v>
      </c>
      <c r="JF64" s="1472">
        <v>3193.8879999999999</v>
      </c>
      <c r="JG64" s="1472">
        <v>4385.6490000000003</v>
      </c>
      <c r="JH64" s="1472">
        <v>5061.8729999999996</v>
      </c>
      <c r="JI64" s="1472">
        <v>4774.6310000000003</v>
      </c>
      <c r="JJ64" s="1472">
        <v>3840.76</v>
      </c>
      <c r="JK64" s="1472">
        <v>6497.2759999999998</v>
      </c>
      <c r="JL64" s="1472">
        <v>5170.6019999999999</v>
      </c>
      <c r="JM64" s="1472">
        <v>6019.3519999999999</v>
      </c>
      <c r="JN64" s="1472">
        <v>5174.3389999999999</v>
      </c>
      <c r="JO64" s="1472">
        <v>5197.741</v>
      </c>
      <c r="JP64" s="1472">
        <v>5962.3580000000002</v>
      </c>
      <c r="JQ64" s="1472">
        <v>2770.788</v>
      </c>
      <c r="JR64" s="1472">
        <v>3757.0680000000002</v>
      </c>
      <c r="JS64" s="1472">
        <v>3237.5259999999998</v>
      </c>
      <c r="JT64" s="1472">
        <v>6080.6080000000002</v>
      </c>
      <c r="JU64" s="1472">
        <v>1756.067</v>
      </c>
      <c r="JV64" s="1472">
        <v>1589.0309999999999</v>
      </c>
      <c r="JW64" s="1472">
        <v>1360.2239999999999</v>
      </c>
      <c r="JX64" s="1472">
        <v>6007.9260000000004</v>
      </c>
      <c r="JY64" s="1472">
        <v>3532.4549999999999</v>
      </c>
      <c r="JZ64" s="1472">
        <v>4047.1080000000002</v>
      </c>
      <c r="KA64" s="1472">
        <v>2759.355</v>
      </c>
      <c r="KB64" s="1472">
        <v>6502.8469999999998</v>
      </c>
      <c r="KC64" s="1472">
        <v>2713.18</v>
      </c>
      <c r="KD64" s="1472">
        <v>2813.1329999999998</v>
      </c>
      <c r="KE64" s="1472">
        <v>4281.4570000000003</v>
      </c>
      <c r="KF64" s="1472">
        <v>2696.221</v>
      </c>
      <c r="KG64" s="1472">
        <v>2824.2640000000001</v>
      </c>
      <c r="KH64" s="1472">
        <v>2199.12</v>
      </c>
      <c r="KI64" s="1472">
        <v>2865.8290000000002</v>
      </c>
      <c r="KJ64" s="1472">
        <v>4198.3220000000001</v>
      </c>
      <c r="KK64" s="1472">
        <v>4790.9040000000005</v>
      </c>
      <c r="KL64" s="1472">
        <v>2961.5340000000001</v>
      </c>
      <c r="KM64" s="1472">
        <v>4965.7879999999996</v>
      </c>
      <c r="KN64" s="1472">
        <v>3598.5509999999999</v>
      </c>
      <c r="KO64" s="1472">
        <v>2119.8270000000002</v>
      </c>
      <c r="KP64" s="1472">
        <v>2740.2710000000002</v>
      </c>
      <c r="KQ64" s="1472">
        <v>2601.7919999999999</v>
      </c>
      <c r="KR64" s="1472">
        <v>2699.5839999999998</v>
      </c>
      <c r="KS64" s="1472">
        <v>3685.723</v>
      </c>
      <c r="KT64" s="1472">
        <v>3396.2469999999998</v>
      </c>
      <c r="KU64" s="1472">
        <v>4015.0329999999999</v>
      </c>
      <c r="KV64" s="1472">
        <v>4280.808</v>
      </c>
      <c r="KW64" s="1472">
        <v>4639.201</v>
      </c>
      <c r="KX64" s="1472">
        <v>4470.259</v>
      </c>
      <c r="KY64" s="1472">
        <v>3771.9720000000002</v>
      </c>
      <c r="KZ64" s="1472">
        <v>4384.817</v>
      </c>
      <c r="LA64" s="1472">
        <v>5736.1859999999997</v>
      </c>
      <c r="LB64" s="1472">
        <v>4290.7470000000003</v>
      </c>
      <c r="LC64" s="1472">
        <v>4698.0609999999997</v>
      </c>
      <c r="LD64" s="1472">
        <v>3593.9580000000001</v>
      </c>
      <c r="LE64" s="1472">
        <v>3990.212</v>
      </c>
      <c r="LF64" s="1472">
        <v>3297.326</v>
      </c>
      <c r="LG64" s="1472">
        <v>3785.3760000000002</v>
      </c>
      <c r="LH64" s="1472">
        <v>3388.6439999999998</v>
      </c>
      <c r="LI64" s="1472">
        <v>3828.2719999999999</v>
      </c>
      <c r="LJ64" s="1472">
        <v>4190.5590000000002</v>
      </c>
      <c r="LK64" s="1472">
        <v>5018.183</v>
      </c>
      <c r="LL64" s="1472">
        <v>4990.7640000000001</v>
      </c>
      <c r="LM64" s="1472">
        <v>5466.308</v>
      </c>
      <c r="LN64" s="1472">
        <v>3572.482</v>
      </c>
      <c r="LO64" s="1472">
        <v>4450.7489999999998</v>
      </c>
      <c r="LP64" s="1472">
        <v>6161.2870000000003</v>
      </c>
      <c r="LQ64" s="1472">
        <v>5137.2079999999996</v>
      </c>
      <c r="LR64" s="1472">
        <v>4278.692</v>
      </c>
      <c r="LS64" s="1472">
        <v>4888.3459999999995</v>
      </c>
      <c r="LT64" s="1472">
        <v>6091.241</v>
      </c>
      <c r="LU64" s="1472">
        <v>4469.4170000000004</v>
      </c>
      <c r="LV64" s="1472">
        <v>2931.9160000000002</v>
      </c>
      <c r="LW64" s="1472">
        <v>3831.7750000000001</v>
      </c>
      <c r="LX64" s="1472">
        <v>5222.4539999999997</v>
      </c>
      <c r="LY64" s="1472">
        <v>5059.0029999999997</v>
      </c>
      <c r="LZ64" s="1472">
        <v>5539.58</v>
      </c>
      <c r="MA64" s="1472">
        <v>4490.8</v>
      </c>
      <c r="MB64" s="1472">
        <v>5459.4560000000001</v>
      </c>
      <c r="MC64" s="1472">
        <v>4828.5969999999998</v>
      </c>
      <c r="MD64" s="1472">
        <v>5303.6480000000001</v>
      </c>
      <c r="ME64" s="1472">
        <v>5992.64743</v>
      </c>
      <c r="MF64" s="1472">
        <v>5855.8569400000006</v>
      </c>
      <c r="MG64" s="1472">
        <v>6186.5769500000006</v>
      </c>
      <c r="MH64" s="1472">
        <v>6052.0285599999997</v>
      </c>
      <c r="MI64" s="1472">
        <v>4599.7374900000004</v>
      </c>
      <c r="MJ64" s="1472">
        <v>5012.0719100000006</v>
      </c>
      <c r="MK64" s="1472">
        <v>4361.0321800000002</v>
      </c>
      <c r="ML64" s="1472">
        <v>5456.9672300000002</v>
      </c>
      <c r="MM64" s="1472">
        <v>5587.8695299999999</v>
      </c>
      <c r="MN64" s="1472">
        <v>4085.8535180000003</v>
      </c>
      <c r="MO64" s="1103">
        <v>3944.8936800000001</v>
      </c>
      <c r="MP64" s="1472">
        <v>4170.4977200000003</v>
      </c>
      <c r="MQ64" s="1472">
        <v>3330.59193</v>
      </c>
      <c r="MR64" s="1472">
        <v>3894.0147039999997</v>
      </c>
      <c r="MS64" s="1472">
        <v>5020.2741999999998</v>
      </c>
      <c r="MT64" s="1472">
        <v>5107.3696900000004</v>
      </c>
      <c r="MU64" s="1472">
        <v>4889.2907100000002</v>
      </c>
      <c r="MV64" s="1472">
        <v>6492.8182999999999</v>
      </c>
      <c r="MW64" s="1472">
        <v>6373.6525599999995</v>
      </c>
      <c r="MX64" s="1472">
        <v>6270.5676240000003</v>
      </c>
      <c r="MY64" s="1472">
        <v>5533.5644499999999</v>
      </c>
      <c r="MZ64" s="1472">
        <v>7005.7452199999998</v>
      </c>
      <c r="NA64" s="1472">
        <v>8671.6462200000005</v>
      </c>
      <c r="NB64" s="1472">
        <v>7376.9141900000004</v>
      </c>
      <c r="NC64" s="1472">
        <v>5606.6807099999996</v>
      </c>
      <c r="ND64" s="1472">
        <v>8247.3767100000005</v>
      </c>
      <c r="NE64" s="1472">
        <v>6905.1344500000005</v>
      </c>
      <c r="NF64" s="1472">
        <v>5761.8267900000001</v>
      </c>
      <c r="NG64" s="1472">
        <v>4248.8872099999999</v>
      </c>
      <c r="NH64" s="1472">
        <v>4868.396624</v>
      </c>
      <c r="NI64" s="1472">
        <v>2854.1779900000001</v>
      </c>
      <c r="NJ64" s="1472">
        <v>3676.5514900000003</v>
      </c>
      <c r="NK64" s="1472">
        <v>3989.10943</v>
      </c>
      <c r="NL64" s="1472">
        <v>3531.3793799999999</v>
      </c>
      <c r="NM64" s="1472">
        <v>5740.0122699999993</v>
      </c>
      <c r="NN64" s="1472">
        <v>5205.9584999999997</v>
      </c>
      <c r="NO64" s="1472">
        <v>5978.1457099999998</v>
      </c>
      <c r="NP64" s="1472">
        <v>5233.0274300000001</v>
      </c>
      <c r="NQ64" s="1472">
        <v>5586.11006</v>
      </c>
      <c r="NR64" s="1472">
        <v>5202.6848899999995</v>
      </c>
      <c r="NS64" s="1472">
        <v>4515.1738399999995</v>
      </c>
      <c r="NT64" s="1472">
        <v>4309.7832400000007</v>
      </c>
      <c r="NU64" s="1472">
        <v>3962.2862599999999</v>
      </c>
      <c r="NV64" s="1662">
        <v>58354.093772</v>
      </c>
      <c r="NW64" s="1662">
        <v>73350.918187999996</v>
      </c>
      <c r="NX64" s="1662">
        <v>56930.222499999996</v>
      </c>
      <c r="NY64" s="1662">
        <v>-16420.695688</v>
      </c>
      <c r="NZ64" s="1475">
        <v>-22.38648962227494</v>
      </c>
      <c r="OA64" s="1475">
        <v>-0.10469599872615555</v>
      </c>
      <c r="OB64" s="1475">
        <v>38.824077330930564</v>
      </c>
      <c r="OK64" s="1670"/>
      <c r="OL64" s="1670"/>
      <c r="OM64" s="1670"/>
      <c r="ON64" s="1670"/>
      <c r="OO64" s="1670"/>
      <c r="OP64" s="1670"/>
      <c r="OQ64" s="1670"/>
      <c r="OR64" s="1670"/>
    </row>
    <row r="65" spans="1:408" s="1534" customFormat="1" ht="15" customHeight="1">
      <c r="A65" s="1636" t="s">
        <v>1411</v>
      </c>
      <c r="B65" s="1472">
        <v>3000</v>
      </c>
      <c r="C65" s="1472">
        <v>5000</v>
      </c>
      <c r="D65" s="1472">
        <v>2326</v>
      </c>
      <c r="E65" s="1472">
        <v>16138</v>
      </c>
      <c r="F65" s="1472">
        <v>36164</v>
      </c>
      <c r="G65" s="1472">
        <v>4026</v>
      </c>
      <c r="H65" s="1472">
        <v>9000</v>
      </c>
      <c r="I65" s="1472">
        <v>6500</v>
      </c>
      <c r="J65" s="1472">
        <v>8004</v>
      </c>
      <c r="K65" s="1472">
        <v>8500</v>
      </c>
      <c r="L65" s="1472">
        <v>14750</v>
      </c>
      <c r="M65" s="1472">
        <v>1906</v>
      </c>
      <c r="N65" s="1472">
        <v>9874.5</v>
      </c>
      <c r="O65" s="1472">
        <v>4700</v>
      </c>
      <c r="P65" s="1472">
        <v>2450</v>
      </c>
      <c r="Q65" s="1472">
        <v>6000</v>
      </c>
      <c r="R65" s="1472">
        <v>4300</v>
      </c>
      <c r="S65" s="1472">
        <v>9722.4439999999995</v>
      </c>
      <c r="T65" s="1472">
        <v>10200</v>
      </c>
      <c r="U65" s="1472">
        <v>121001.04</v>
      </c>
      <c r="V65" s="1472">
        <v>3600</v>
      </c>
      <c r="W65" s="1472">
        <v>12450</v>
      </c>
      <c r="X65" s="1472">
        <v>10800.75</v>
      </c>
      <c r="Y65" s="1472">
        <v>9000</v>
      </c>
      <c r="Z65" s="1472">
        <v>10500</v>
      </c>
      <c r="AA65" s="1472">
        <v>3500</v>
      </c>
      <c r="AB65" s="1472">
        <v>0</v>
      </c>
      <c r="AC65" s="1472">
        <v>11200</v>
      </c>
      <c r="AD65" s="1472">
        <v>11750</v>
      </c>
      <c r="AE65" s="1472">
        <v>12500</v>
      </c>
      <c r="AF65" s="1472">
        <v>7000</v>
      </c>
      <c r="AG65" s="1472">
        <v>12850</v>
      </c>
      <c r="AH65" s="1472">
        <v>7350</v>
      </c>
      <c r="AI65" s="1472">
        <v>12100</v>
      </c>
      <c r="AJ65" s="1472">
        <v>10500</v>
      </c>
      <c r="AK65" s="1472">
        <v>13500</v>
      </c>
      <c r="AL65" s="1472">
        <v>10611</v>
      </c>
      <c r="AM65" s="1472">
        <v>8521.5519999999997</v>
      </c>
      <c r="AN65" s="1472">
        <v>5000</v>
      </c>
      <c r="AO65" s="1472">
        <v>5000</v>
      </c>
      <c r="AP65" s="1472">
        <v>7600</v>
      </c>
      <c r="AQ65" s="1472">
        <v>11500</v>
      </c>
      <c r="AR65" s="1472">
        <v>10000</v>
      </c>
      <c r="AS65" s="1472">
        <v>18700</v>
      </c>
      <c r="AT65" s="1472">
        <v>1000</v>
      </c>
      <c r="AU65" s="1472">
        <v>8600</v>
      </c>
      <c r="AV65" s="1472">
        <v>3000</v>
      </c>
      <c r="AW65" s="1472">
        <v>1500</v>
      </c>
      <c r="AX65" s="1472">
        <v>3589</v>
      </c>
      <c r="AY65" s="1472">
        <v>4281.93</v>
      </c>
      <c r="AZ65" s="1472">
        <v>11100</v>
      </c>
      <c r="BA65" s="1472">
        <v>9200</v>
      </c>
      <c r="BB65" s="1472">
        <v>7200</v>
      </c>
      <c r="BC65" s="1472">
        <v>7900</v>
      </c>
      <c r="BD65" s="1472">
        <v>16800</v>
      </c>
      <c r="BE65" s="1472">
        <v>14000</v>
      </c>
      <c r="BF65" s="1472">
        <v>5300</v>
      </c>
      <c r="BG65" s="1472">
        <v>10025</v>
      </c>
      <c r="BH65" s="1472">
        <v>10800</v>
      </c>
      <c r="BI65" s="1472">
        <v>1600</v>
      </c>
      <c r="BJ65" s="1472">
        <v>1000</v>
      </c>
      <c r="BK65" s="1472">
        <v>2250</v>
      </c>
      <c r="BL65" s="1472">
        <v>10885</v>
      </c>
      <c r="BM65" s="1472">
        <v>13500</v>
      </c>
      <c r="BN65" s="1472">
        <v>5400</v>
      </c>
      <c r="BO65" s="1472">
        <v>12900</v>
      </c>
      <c r="BP65" s="1472">
        <v>9383</v>
      </c>
      <c r="BQ65" s="1472">
        <v>12250</v>
      </c>
      <c r="BR65" s="1472">
        <v>8750</v>
      </c>
      <c r="BS65" s="1472">
        <v>7903.2259999999997</v>
      </c>
      <c r="BT65" s="1472">
        <v>6488</v>
      </c>
      <c r="BU65" s="1472">
        <v>3200</v>
      </c>
      <c r="BV65" s="1472">
        <v>3200</v>
      </c>
      <c r="BW65" s="1472">
        <v>0</v>
      </c>
      <c r="BX65" s="1472">
        <v>5000</v>
      </c>
      <c r="BY65" s="1472">
        <v>9700</v>
      </c>
      <c r="BZ65" s="1472">
        <v>10550</v>
      </c>
      <c r="CA65" s="1472">
        <v>12200</v>
      </c>
      <c r="CB65" s="1472">
        <v>7847</v>
      </c>
      <c r="CC65" s="1472">
        <v>6750</v>
      </c>
      <c r="CD65" s="1472">
        <v>9720.0499999999993</v>
      </c>
      <c r="CE65" s="1472">
        <v>8599.58</v>
      </c>
      <c r="CF65" s="1472">
        <v>15593.55</v>
      </c>
      <c r="CG65" s="1472">
        <v>9038.7000000000007</v>
      </c>
      <c r="CH65" s="1472">
        <v>12734.65</v>
      </c>
      <c r="CI65" s="1472">
        <v>3849.06</v>
      </c>
      <c r="CJ65" s="1472">
        <v>200</v>
      </c>
      <c r="CK65" s="1472">
        <v>11096.98</v>
      </c>
      <c r="CL65" s="1472">
        <v>12872.31</v>
      </c>
      <c r="CM65" s="1472">
        <v>11868.52</v>
      </c>
      <c r="CN65" s="1472">
        <v>15876.99</v>
      </c>
      <c r="CO65" s="1472">
        <v>9870.82</v>
      </c>
      <c r="CP65" s="1472">
        <v>18726.14</v>
      </c>
      <c r="CQ65" s="1472">
        <v>18907.45</v>
      </c>
      <c r="CR65" s="1472">
        <v>3800</v>
      </c>
      <c r="CS65" s="1472">
        <v>12891.75</v>
      </c>
      <c r="CT65" s="1472">
        <v>9527.92</v>
      </c>
      <c r="CU65" s="1472">
        <v>9537.23</v>
      </c>
      <c r="CV65" s="1472">
        <v>0</v>
      </c>
      <c r="CW65" s="1472">
        <v>17268.98</v>
      </c>
      <c r="CX65" s="1472">
        <v>18398.2</v>
      </c>
      <c r="CY65" s="1472">
        <v>8243.11</v>
      </c>
      <c r="CZ65" s="1472">
        <v>24681.39</v>
      </c>
      <c r="DA65" s="1472">
        <v>21077.99</v>
      </c>
      <c r="DB65" s="1472">
        <v>8966.61</v>
      </c>
      <c r="DC65" s="1472">
        <v>17857.91</v>
      </c>
      <c r="DD65" s="1472">
        <v>17055.18</v>
      </c>
      <c r="DE65" s="1472">
        <v>12654.44</v>
      </c>
      <c r="DF65" s="1472">
        <v>6266.15</v>
      </c>
      <c r="DG65" s="1472">
        <v>4782.03</v>
      </c>
      <c r="DH65" s="1472">
        <v>0</v>
      </c>
      <c r="DI65" s="1472">
        <v>15844</v>
      </c>
      <c r="DJ65" s="1472">
        <v>4500</v>
      </c>
      <c r="DK65" s="1472">
        <v>30807.69</v>
      </c>
      <c r="DL65" s="1472">
        <v>25686.43</v>
      </c>
      <c r="DM65" s="1472">
        <v>20286.75</v>
      </c>
      <c r="DN65" s="1472">
        <v>17980.491999999998</v>
      </c>
      <c r="DO65" s="1472">
        <v>23372.027999999998</v>
      </c>
      <c r="DP65" s="1472">
        <v>11661.76</v>
      </c>
      <c r="DQ65" s="1472">
        <v>11031.35</v>
      </c>
      <c r="DR65" s="1472">
        <v>26496.23</v>
      </c>
      <c r="DS65" s="1472">
        <v>13467.92</v>
      </c>
      <c r="DT65" s="1472">
        <v>10721.27</v>
      </c>
      <c r="DU65" s="1472">
        <v>18564.71</v>
      </c>
      <c r="DV65" s="1472">
        <v>21742.240000000002</v>
      </c>
      <c r="DW65" s="1472">
        <v>22559.57</v>
      </c>
      <c r="DX65" s="1472">
        <v>10923.1</v>
      </c>
      <c r="DY65" s="1472">
        <v>20791.98</v>
      </c>
      <c r="DZ65" s="1472">
        <v>11018.81</v>
      </c>
      <c r="EA65" s="1472">
        <v>22550.36</v>
      </c>
      <c r="EB65" s="1472">
        <v>15325.48</v>
      </c>
      <c r="EC65" s="1472">
        <v>15983.45</v>
      </c>
      <c r="ED65" s="1472">
        <v>18167.12</v>
      </c>
      <c r="EE65" s="1472">
        <v>62960.18</v>
      </c>
      <c r="EF65" s="1472">
        <v>6092.38</v>
      </c>
      <c r="EG65" s="1472">
        <v>96.03</v>
      </c>
      <c r="EH65" s="1472">
        <v>6716.21</v>
      </c>
      <c r="EI65" s="1472">
        <v>11868.52</v>
      </c>
      <c r="EJ65" s="1472">
        <v>3430.92</v>
      </c>
      <c r="EK65" s="1472">
        <v>15297.36</v>
      </c>
      <c r="EL65" s="1472">
        <v>8032.56</v>
      </c>
      <c r="EM65" s="1472">
        <v>12717.132</v>
      </c>
      <c r="EN65" s="1472">
        <v>11568.078</v>
      </c>
      <c r="EO65" s="1472">
        <v>13785.624</v>
      </c>
      <c r="EP65" s="1472">
        <v>14289.262000000001</v>
      </c>
      <c r="EQ65" s="1472">
        <v>5703.6239999999998</v>
      </c>
      <c r="ER65" s="1472">
        <v>18112.23</v>
      </c>
      <c r="ES65" s="1472">
        <v>12359.55</v>
      </c>
      <c r="ET65" s="1472">
        <v>18535.14</v>
      </c>
      <c r="EU65" s="1472">
        <v>14985.17</v>
      </c>
      <c r="EV65" s="1472">
        <v>15534.735000000001</v>
      </c>
      <c r="EW65" s="1472">
        <v>14464.458000000001</v>
      </c>
      <c r="EX65" s="1472">
        <v>20524.555</v>
      </c>
      <c r="EY65" s="1472">
        <v>13616.264999999999</v>
      </c>
      <c r="EZ65" s="1472">
        <v>24606.167000000001</v>
      </c>
      <c r="FA65" s="1472">
        <v>16623.351999999999</v>
      </c>
      <c r="FB65" s="1472">
        <v>15107.82</v>
      </c>
      <c r="FC65" s="1472">
        <v>2671.0439999999999</v>
      </c>
      <c r="FD65" s="1472">
        <v>0</v>
      </c>
      <c r="FE65" s="1472">
        <v>15486.753000000001</v>
      </c>
      <c r="FF65" s="1472">
        <v>11002.44</v>
      </c>
      <c r="FG65" s="1472">
        <v>12800</v>
      </c>
      <c r="FH65" s="1472">
        <v>17500</v>
      </c>
      <c r="FI65" s="1472">
        <v>81601.741999999998</v>
      </c>
      <c r="FJ65" s="1472">
        <v>59121.779000000002</v>
      </c>
      <c r="FK65" s="1472">
        <v>26000</v>
      </c>
      <c r="FL65" s="1472">
        <v>20521.258000000002</v>
      </c>
      <c r="FM65" s="1472">
        <v>25225</v>
      </c>
      <c r="FN65" s="1472">
        <v>10000</v>
      </c>
      <c r="FO65" s="1472">
        <v>59110.279000000002</v>
      </c>
      <c r="FP65" s="1472">
        <v>24500</v>
      </c>
      <c r="FQ65" s="1472">
        <v>17046.52</v>
      </c>
      <c r="FR65" s="1472">
        <v>54767.94</v>
      </c>
      <c r="FS65" s="1472">
        <v>33041.904999999999</v>
      </c>
      <c r="FT65" s="1472">
        <v>43000</v>
      </c>
      <c r="FU65" s="1472">
        <v>11500</v>
      </c>
      <c r="FV65" s="1472">
        <v>34771.857000000004</v>
      </c>
      <c r="FW65" s="1472">
        <v>10823.656000000001</v>
      </c>
      <c r="FX65" s="1472">
        <v>54624.906999999999</v>
      </c>
      <c r="FY65" s="1472">
        <v>47479.968999999997</v>
      </c>
      <c r="FZ65" s="1472">
        <v>26142</v>
      </c>
      <c r="GA65" s="1472">
        <v>24959.721000000001</v>
      </c>
      <c r="GB65" s="1472">
        <v>33478.607000000004</v>
      </c>
      <c r="GC65" s="1472">
        <v>10824.52</v>
      </c>
      <c r="GD65" s="1472">
        <v>21965.93</v>
      </c>
      <c r="GE65" s="1472">
        <v>15494.269</v>
      </c>
      <c r="GF65" s="1472">
        <v>8792.8179999999993</v>
      </c>
      <c r="GG65" s="1472">
        <v>37731.506999999998</v>
      </c>
      <c r="GH65" s="1472">
        <v>23857.545999999998</v>
      </c>
      <c r="GI65" s="1472">
        <v>21946.544000000002</v>
      </c>
      <c r="GJ65" s="1472">
        <v>8000</v>
      </c>
      <c r="GK65" s="1472">
        <v>20939.5</v>
      </c>
      <c r="GL65" s="1472">
        <v>15100</v>
      </c>
      <c r="GM65" s="1472">
        <v>10500</v>
      </c>
      <c r="GN65" s="1472">
        <v>5000</v>
      </c>
      <c r="GO65" s="1472">
        <v>26200</v>
      </c>
      <c r="GP65" s="1472">
        <v>26072.37</v>
      </c>
      <c r="GQ65" s="1472">
        <v>16000</v>
      </c>
      <c r="GR65" s="1472">
        <v>23600</v>
      </c>
      <c r="GS65" s="1472">
        <v>21033.042000000001</v>
      </c>
      <c r="GT65" s="1472">
        <v>23792.851999999999</v>
      </c>
      <c r="GU65" s="1472">
        <v>20518.165000000001</v>
      </c>
      <c r="GV65" s="1472">
        <v>27263.474999999999</v>
      </c>
      <c r="GW65" s="1472">
        <v>37562.044000000002</v>
      </c>
      <c r="GX65" s="1472">
        <v>6704</v>
      </c>
      <c r="GY65" s="1472">
        <v>8800</v>
      </c>
      <c r="GZ65" s="1472">
        <v>17553</v>
      </c>
      <c r="HA65" s="1472">
        <v>7504</v>
      </c>
      <c r="HB65" s="1472">
        <v>35657.56</v>
      </c>
      <c r="HC65" s="1472">
        <v>21366.28</v>
      </c>
      <c r="HD65" s="1472">
        <v>15777.550999999999</v>
      </c>
      <c r="HE65" s="1472">
        <v>27108.833999999999</v>
      </c>
      <c r="HF65" s="1472">
        <v>30931.395</v>
      </c>
      <c r="HG65" s="1472">
        <v>17389.3</v>
      </c>
      <c r="HH65" s="1472">
        <v>13556.387000000001</v>
      </c>
      <c r="HI65" s="1472">
        <v>30237.003000000001</v>
      </c>
      <c r="HJ65" s="1472">
        <v>16700</v>
      </c>
      <c r="HK65" s="1472">
        <v>20885.819</v>
      </c>
      <c r="HL65" s="1472">
        <v>15600</v>
      </c>
      <c r="HM65" s="1472">
        <v>504</v>
      </c>
      <c r="HN65" s="1472">
        <v>7504.4210000000003</v>
      </c>
      <c r="HO65" s="1472">
        <v>15000</v>
      </c>
      <c r="HP65" s="1472">
        <v>3694.415</v>
      </c>
      <c r="HQ65" s="1472">
        <v>4368.93</v>
      </c>
      <c r="HR65" s="1472">
        <v>2665.12</v>
      </c>
      <c r="HS65" s="1472">
        <v>16471.88</v>
      </c>
      <c r="HT65" s="1472">
        <v>1976.192</v>
      </c>
      <c r="HU65" s="1472">
        <v>17580.383999999998</v>
      </c>
      <c r="HV65" s="1472">
        <v>9543.6759999999995</v>
      </c>
      <c r="HW65" s="1472">
        <v>31684.632000000001</v>
      </c>
      <c r="HX65" s="1472">
        <v>34465.019</v>
      </c>
      <c r="HY65" s="1472">
        <v>18824.013999999999</v>
      </c>
      <c r="HZ65" s="1472">
        <v>68539.453999999998</v>
      </c>
      <c r="IA65" s="1472">
        <v>49223.343999999997</v>
      </c>
      <c r="IB65" s="1472">
        <v>54014.271000000001</v>
      </c>
      <c r="IC65" s="1472">
        <v>61930.866999999998</v>
      </c>
      <c r="ID65" s="1472">
        <v>36105.911999999997</v>
      </c>
      <c r="IE65" s="1472">
        <v>40621.184000000001</v>
      </c>
      <c r="IF65" s="1472">
        <v>68642.964000000007</v>
      </c>
      <c r="IG65" s="1472">
        <v>45506.995999999999</v>
      </c>
      <c r="IH65" s="1472">
        <v>35579.722000000002</v>
      </c>
      <c r="II65" s="1472">
        <v>44163.667999999998</v>
      </c>
      <c r="IJ65" s="1472">
        <v>40766.559999999998</v>
      </c>
      <c r="IK65" s="1472">
        <v>58505.252999999997</v>
      </c>
      <c r="IL65" s="1472">
        <v>52666.553999999996</v>
      </c>
      <c r="IM65" s="1472">
        <v>60391.673000000003</v>
      </c>
      <c r="IN65" s="1472">
        <v>70976.021999999997</v>
      </c>
      <c r="IO65" s="1472">
        <v>49257.99</v>
      </c>
      <c r="IP65" s="1472">
        <v>64301.678</v>
      </c>
      <c r="IQ65" s="1472">
        <v>58227.455000000002</v>
      </c>
      <c r="IR65" s="1472">
        <v>57478.243000000002</v>
      </c>
      <c r="IS65" s="1472">
        <v>37898.476999999999</v>
      </c>
      <c r="IT65" s="1472">
        <v>42175.21</v>
      </c>
      <c r="IU65" s="1472">
        <v>57800.46</v>
      </c>
      <c r="IV65" s="1472">
        <v>69342.353000000003</v>
      </c>
      <c r="IW65" s="1472">
        <v>53532.623</v>
      </c>
      <c r="IX65" s="1472">
        <v>56410.459000000003</v>
      </c>
      <c r="IY65" s="1472">
        <v>57166.156999999999</v>
      </c>
      <c r="IZ65" s="1472">
        <v>82028.392000000007</v>
      </c>
      <c r="JA65" s="1472">
        <v>61652.4</v>
      </c>
      <c r="JB65" s="1472">
        <v>52442.803999999996</v>
      </c>
      <c r="JC65" s="1472">
        <v>64198.400000000001</v>
      </c>
      <c r="JD65" s="1472">
        <v>64098.5</v>
      </c>
      <c r="JE65" s="1472">
        <v>37817.088000000003</v>
      </c>
      <c r="JF65" s="1472">
        <v>43795.31</v>
      </c>
      <c r="JG65" s="1472">
        <v>47575.21</v>
      </c>
      <c r="JH65" s="1472">
        <v>65832.269</v>
      </c>
      <c r="JI65" s="1472">
        <v>71838.880999999994</v>
      </c>
      <c r="JJ65" s="1472">
        <v>70085.910999999993</v>
      </c>
      <c r="JK65" s="1472">
        <v>72566.716</v>
      </c>
      <c r="JL65" s="1472">
        <v>68726.373999999996</v>
      </c>
      <c r="JM65" s="1472">
        <v>68222.009999999995</v>
      </c>
      <c r="JN65" s="1472">
        <v>66002.585999999996</v>
      </c>
      <c r="JO65" s="1472">
        <v>75299.591</v>
      </c>
      <c r="JP65" s="1472">
        <v>48198.014999999999</v>
      </c>
      <c r="JQ65" s="1472">
        <v>10985.29</v>
      </c>
      <c r="JR65" s="1472">
        <v>35939</v>
      </c>
      <c r="JS65" s="1472">
        <v>32074.328000000001</v>
      </c>
      <c r="JT65" s="1472">
        <v>65957.517999999996</v>
      </c>
      <c r="JU65" s="1472">
        <v>76820.796000000002</v>
      </c>
      <c r="JV65" s="1472">
        <v>57774.745000000003</v>
      </c>
      <c r="JW65" s="1472">
        <v>31286.799999999999</v>
      </c>
      <c r="JX65" s="1472">
        <v>75041.773000000001</v>
      </c>
      <c r="JY65" s="1472">
        <v>70711.737999999998</v>
      </c>
      <c r="JZ65" s="1472">
        <v>48298.953000000001</v>
      </c>
      <c r="KA65" s="1472">
        <v>54324.065000000002</v>
      </c>
      <c r="KB65" s="1472">
        <v>79320.043999999994</v>
      </c>
      <c r="KC65" s="1472">
        <v>52179.631000000001</v>
      </c>
      <c r="KD65" s="1472">
        <v>47941.966</v>
      </c>
      <c r="KE65" s="1472">
        <v>34859.451999999997</v>
      </c>
      <c r="KF65" s="1472">
        <v>62559.353999999999</v>
      </c>
      <c r="KG65" s="1472">
        <v>59475.597999999998</v>
      </c>
      <c r="KH65" s="1472">
        <v>65547.338000000003</v>
      </c>
      <c r="KI65" s="1472">
        <v>54012.167999999998</v>
      </c>
      <c r="KJ65" s="1472">
        <v>65110.19</v>
      </c>
      <c r="KK65" s="1472">
        <v>46486.883999999998</v>
      </c>
      <c r="KL65" s="1472">
        <v>67197.601999999999</v>
      </c>
      <c r="KM65" s="1472">
        <v>86100.266000000003</v>
      </c>
      <c r="KN65" s="1472">
        <v>69969.149999999994</v>
      </c>
      <c r="KO65" s="1472">
        <v>32062.2</v>
      </c>
      <c r="KP65" s="1472">
        <v>51375.093000000001</v>
      </c>
      <c r="KQ65" s="1472">
        <v>42460.315999999999</v>
      </c>
      <c r="KR65" s="1472">
        <v>40155.211000000003</v>
      </c>
      <c r="KS65" s="1472">
        <v>61270.821000000004</v>
      </c>
      <c r="KT65" s="1472">
        <v>55928.334999999999</v>
      </c>
      <c r="KU65" s="1472">
        <v>56188.794999999998</v>
      </c>
      <c r="KV65" s="1472">
        <v>67876.164000000004</v>
      </c>
      <c r="KW65" s="1472">
        <v>57272.892999999996</v>
      </c>
      <c r="KX65" s="1472">
        <v>62708.699000000001</v>
      </c>
      <c r="KY65" s="1472">
        <v>63559.553</v>
      </c>
      <c r="KZ65" s="1472">
        <v>61658.754000000001</v>
      </c>
      <c r="LA65" s="1472">
        <v>31559.787</v>
      </c>
      <c r="LB65" s="1472">
        <v>27553.14</v>
      </c>
      <c r="LC65" s="1472">
        <v>26872.537</v>
      </c>
      <c r="LD65" s="1472">
        <v>45540.137000000002</v>
      </c>
      <c r="LE65" s="1472">
        <v>27574.58</v>
      </c>
      <c r="LF65" s="1472">
        <v>73490.089000000007</v>
      </c>
      <c r="LG65" s="1472">
        <v>52104.684000000001</v>
      </c>
      <c r="LH65" s="1472">
        <v>79012.479999999996</v>
      </c>
      <c r="LI65" s="1472">
        <v>65620.618000000002</v>
      </c>
      <c r="LJ65" s="1472">
        <v>87228.141000000003</v>
      </c>
      <c r="LK65" s="1472">
        <v>54034.131999999998</v>
      </c>
      <c r="LL65" s="1472">
        <v>54010.165000000001</v>
      </c>
      <c r="LM65" s="1472">
        <v>38374.394</v>
      </c>
      <c r="LN65" s="1472">
        <v>31963.19</v>
      </c>
      <c r="LO65" s="1472">
        <v>13533.03</v>
      </c>
      <c r="LP65" s="1472">
        <v>37147.902000000002</v>
      </c>
      <c r="LQ65" s="1472">
        <v>39362.106</v>
      </c>
      <c r="LR65" s="1472">
        <v>50838.764999999999</v>
      </c>
      <c r="LS65" s="1472">
        <v>66469.445000000007</v>
      </c>
      <c r="LT65" s="1472">
        <v>54373.423000000003</v>
      </c>
      <c r="LU65" s="1472">
        <v>26930.798999999999</v>
      </c>
      <c r="LV65" s="1472">
        <v>49834.283000000003</v>
      </c>
      <c r="LW65" s="1472">
        <v>78595.683000000005</v>
      </c>
      <c r="LX65" s="1472">
        <v>66638.707999999999</v>
      </c>
      <c r="LY65" s="1472">
        <v>46243.55</v>
      </c>
      <c r="LZ65" s="1472">
        <v>22221.47</v>
      </c>
      <c r="MA65" s="1472">
        <v>31813.026000000002</v>
      </c>
      <c r="MB65" s="1103">
        <v>48486.135999999999</v>
      </c>
      <c r="MC65" s="1103">
        <v>46596.296999999999</v>
      </c>
      <c r="MD65" s="1103">
        <v>48623.783000000003</v>
      </c>
      <c r="ME65" s="1103">
        <v>38370.601999999999</v>
      </c>
      <c r="MF65" s="1103">
        <v>48766.438999999998</v>
      </c>
      <c r="MG65" s="1103">
        <v>37700.649656000001</v>
      </c>
      <c r="MH65" s="1103">
        <v>13810.165000000001</v>
      </c>
      <c r="MI65" s="1103">
        <v>7924.6139999999996</v>
      </c>
      <c r="MJ65" s="1103">
        <v>15195.18</v>
      </c>
      <c r="MK65" s="1472">
        <v>11845.97</v>
      </c>
      <c r="ML65" s="1472">
        <v>1398</v>
      </c>
      <c r="MM65" s="1472">
        <v>10373.651</v>
      </c>
      <c r="MN65" s="1472">
        <v>37226.906000000003</v>
      </c>
      <c r="MO65" s="1103">
        <v>77862.55</v>
      </c>
      <c r="MP65" s="1103">
        <v>37116.550999999999</v>
      </c>
      <c r="MQ65" s="1103">
        <v>68219.7</v>
      </c>
      <c r="MR65" s="1103">
        <v>42652.222999999998</v>
      </c>
      <c r="MS65" s="1103">
        <v>60786.972000000002</v>
      </c>
      <c r="MT65" s="1103">
        <v>62471.637999999999</v>
      </c>
      <c r="MU65" s="1103">
        <v>37604.858</v>
      </c>
      <c r="MV65" s="1103">
        <v>33196.589999999997</v>
      </c>
      <c r="MW65" s="1103">
        <v>53777.87</v>
      </c>
      <c r="MX65" s="1103">
        <v>33067</v>
      </c>
      <c r="MY65" s="1103">
        <v>45477.22</v>
      </c>
      <c r="MZ65" s="1103">
        <v>29983.887999999999</v>
      </c>
      <c r="NA65" s="1103">
        <v>81563.043999999994</v>
      </c>
      <c r="NB65" s="1103">
        <v>66540.850000000006</v>
      </c>
      <c r="NC65" s="1103">
        <v>44513.184000000001</v>
      </c>
      <c r="ND65" s="1103">
        <v>52071.71</v>
      </c>
      <c r="NE65" s="1103">
        <v>44948.031000000003</v>
      </c>
      <c r="NF65" s="1103">
        <v>42163.447999999997</v>
      </c>
      <c r="NG65" s="1103">
        <v>23662.799999999999</v>
      </c>
      <c r="NH65" s="1103">
        <v>16602.868999999999</v>
      </c>
      <c r="NI65" s="1103">
        <v>16310</v>
      </c>
      <c r="NJ65" s="1103">
        <v>25406.435000000001</v>
      </c>
      <c r="NK65" s="1103">
        <v>46974.527000000002</v>
      </c>
      <c r="NL65" s="1103">
        <v>41425.281999999999</v>
      </c>
      <c r="NM65" s="1103">
        <v>59101.894</v>
      </c>
      <c r="NN65" s="1103">
        <v>63290.332999999999</v>
      </c>
      <c r="NO65" s="1103">
        <v>69357.2</v>
      </c>
      <c r="NP65" s="1103">
        <v>61703.341999999997</v>
      </c>
      <c r="NQ65" s="1103">
        <v>55997.47</v>
      </c>
      <c r="NR65" s="1103">
        <v>61640.110999999997</v>
      </c>
      <c r="NS65" s="1103">
        <v>56574.7</v>
      </c>
      <c r="NT65" s="1103">
        <v>45536.5</v>
      </c>
      <c r="NU65" s="1103">
        <v>34388.199999999997</v>
      </c>
      <c r="NV65" s="1662">
        <v>522687.50899999996</v>
      </c>
      <c r="NW65" s="1662">
        <v>496904.04399999999</v>
      </c>
      <c r="NX65" s="1662">
        <v>621395.99399999995</v>
      </c>
      <c r="NY65" s="1662">
        <v>124491.94999999995</v>
      </c>
      <c r="NZ65" s="1475">
        <v>25.053519186090579</v>
      </c>
      <c r="OA65" s="1475">
        <v>0.79374280397520136</v>
      </c>
      <c r="OB65" s="1475">
        <v>110.84120171673817</v>
      </c>
      <c r="OK65" s="1670"/>
      <c r="OL65" s="1670"/>
      <c r="OM65" s="1670"/>
      <c r="ON65" s="1670"/>
      <c r="OO65" s="1670"/>
      <c r="OP65" s="1670"/>
      <c r="OQ65" s="1670"/>
      <c r="OR65" s="1670"/>
    </row>
    <row r="66" spans="1:408" s="1534" customFormat="1" ht="15" customHeight="1">
      <c r="A66" s="1636" t="s">
        <v>1412</v>
      </c>
      <c r="B66" s="1472">
        <v>3000</v>
      </c>
      <c r="C66" s="1472">
        <v>0</v>
      </c>
      <c r="D66" s="1472">
        <v>2750</v>
      </c>
      <c r="E66" s="1472">
        <v>0</v>
      </c>
      <c r="F66" s="1472">
        <v>0</v>
      </c>
      <c r="G66" s="1472">
        <v>0</v>
      </c>
      <c r="H66" s="1472">
        <v>0</v>
      </c>
      <c r="I66" s="1472">
        <v>0</v>
      </c>
      <c r="J66" s="1472">
        <v>0</v>
      </c>
      <c r="K66" s="1472">
        <v>800</v>
      </c>
      <c r="L66" s="1472">
        <v>0</v>
      </c>
      <c r="M66" s="1472">
        <v>100</v>
      </c>
      <c r="N66" s="1472">
        <v>400</v>
      </c>
      <c r="O66" s="1472">
        <v>0</v>
      </c>
      <c r="P66" s="1472">
        <v>0</v>
      </c>
      <c r="Q66" s="1472">
        <v>0</v>
      </c>
      <c r="R66" s="1472">
        <v>500</v>
      </c>
      <c r="S66" s="1472">
        <v>0</v>
      </c>
      <c r="T66" s="1472">
        <v>22.443999999999999</v>
      </c>
      <c r="U66" s="1472">
        <v>0</v>
      </c>
      <c r="V66" s="1472">
        <v>0</v>
      </c>
      <c r="W66" s="1472">
        <v>0</v>
      </c>
      <c r="X66" s="1472">
        <v>0</v>
      </c>
      <c r="Y66" s="1472">
        <v>0</v>
      </c>
      <c r="Z66" s="1472">
        <v>22.44</v>
      </c>
      <c r="AA66" s="1472">
        <v>0</v>
      </c>
      <c r="AB66" s="1472">
        <v>727</v>
      </c>
      <c r="AC66" s="1472">
        <v>3700</v>
      </c>
      <c r="AD66" s="1472">
        <v>650</v>
      </c>
      <c r="AE66" s="1472">
        <v>50</v>
      </c>
      <c r="AF66" s="1472">
        <v>0</v>
      </c>
      <c r="AG66" s="1472">
        <v>0</v>
      </c>
      <c r="AH66" s="1472">
        <v>0</v>
      </c>
      <c r="AI66" s="1472">
        <v>50</v>
      </c>
      <c r="AJ66" s="1472">
        <v>100</v>
      </c>
      <c r="AK66" s="1472">
        <v>1050</v>
      </c>
      <c r="AL66" s="1472">
        <v>50</v>
      </c>
      <c r="AM66" s="1472">
        <v>0</v>
      </c>
      <c r="AN66" s="1472">
        <v>650</v>
      </c>
      <c r="AO66" s="1472">
        <v>800</v>
      </c>
      <c r="AP66" s="1472">
        <v>525</v>
      </c>
      <c r="AQ66" s="1472">
        <v>525</v>
      </c>
      <c r="AR66" s="1472">
        <v>625</v>
      </c>
      <c r="AS66" s="1472">
        <v>0</v>
      </c>
      <c r="AT66" s="1472">
        <v>0</v>
      </c>
      <c r="AU66" s="1472">
        <v>50</v>
      </c>
      <c r="AV66" s="1472">
        <v>0</v>
      </c>
      <c r="AW66" s="1472">
        <v>600</v>
      </c>
      <c r="AX66" s="1472">
        <v>125</v>
      </c>
      <c r="AY66" s="1472">
        <v>1175</v>
      </c>
      <c r="AZ66" s="1472">
        <v>100</v>
      </c>
      <c r="BA66" s="1472">
        <v>0</v>
      </c>
      <c r="BB66" s="1472">
        <v>0</v>
      </c>
      <c r="BC66" s="1472">
        <v>300</v>
      </c>
      <c r="BD66" s="1472">
        <v>50</v>
      </c>
      <c r="BE66" s="1472">
        <v>75</v>
      </c>
      <c r="BF66" s="1472">
        <v>700</v>
      </c>
      <c r="BG66" s="1472">
        <v>250</v>
      </c>
      <c r="BH66" s="1472">
        <v>175</v>
      </c>
      <c r="BI66" s="1472">
        <v>700</v>
      </c>
      <c r="BJ66" s="1472">
        <v>1250</v>
      </c>
      <c r="BK66" s="1472">
        <v>10200</v>
      </c>
      <c r="BL66" s="1472">
        <v>600</v>
      </c>
      <c r="BM66" s="1472">
        <v>2500</v>
      </c>
      <c r="BN66" s="1472">
        <v>850</v>
      </c>
      <c r="BO66" s="1472">
        <v>550</v>
      </c>
      <c r="BP66" s="1472">
        <v>800</v>
      </c>
      <c r="BQ66" s="1472">
        <v>527</v>
      </c>
      <c r="BR66" s="1472">
        <v>600</v>
      </c>
      <c r="BS66" s="1472">
        <v>350</v>
      </c>
      <c r="BT66" s="1472">
        <v>600</v>
      </c>
      <c r="BU66" s="1472">
        <v>250</v>
      </c>
      <c r="BV66" s="1472">
        <v>3550</v>
      </c>
      <c r="BW66" s="1472">
        <v>2655</v>
      </c>
      <c r="BX66" s="1472">
        <v>7300</v>
      </c>
      <c r="BY66" s="1472">
        <v>675</v>
      </c>
      <c r="BZ66" s="1472">
        <v>150</v>
      </c>
      <c r="CA66" s="1472">
        <v>275</v>
      </c>
      <c r="CB66" s="1472">
        <v>250</v>
      </c>
      <c r="CC66" s="1472">
        <v>250</v>
      </c>
      <c r="CD66" s="1472">
        <v>75</v>
      </c>
      <c r="CE66" s="1472">
        <v>200</v>
      </c>
      <c r="CF66" s="1472">
        <v>50</v>
      </c>
      <c r="CG66" s="1472">
        <v>275</v>
      </c>
      <c r="CH66" s="1472">
        <v>200</v>
      </c>
      <c r="CI66" s="1472">
        <v>1825</v>
      </c>
      <c r="CJ66" s="1472">
        <v>0</v>
      </c>
      <c r="CK66" s="1472">
        <v>50</v>
      </c>
      <c r="CL66" s="1472">
        <v>0</v>
      </c>
      <c r="CM66" s="1472">
        <v>200</v>
      </c>
      <c r="CN66" s="1472">
        <v>200</v>
      </c>
      <c r="CO66" s="1472">
        <v>100</v>
      </c>
      <c r="CP66" s="1472">
        <v>175</v>
      </c>
      <c r="CQ66" s="1472">
        <v>0</v>
      </c>
      <c r="CR66" s="1472">
        <v>0</v>
      </c>
      <c r="CS66" s="1472">
        <v>0</v>
      </c>
      <c r="CT66" s="1472">
        <v>1930</v>
      </c>
      <c r="CU66" s="1472">
        <v>104</v>
      </c>
      <c r="CV66" s="1472">
        <v>331.4</v>
      </c>
      <c r="CW66" s="1472">
        <v>75</v>
      </c>
      <c r="CX66" s="1472">
        <v>0</v>
      </c>
      <c r="CY66" s="1472">
        <v>0</v>
      </c>
      <c r="CZ66" s="1472">
        <v>0</v>
      </c>
      <c r="DA66" s="1472">
        <v>0</v>
      </c>
      <c r="DB66" s="1472">
        <v>0</v>
      </c>
      <c r="DC66" s="1472">
        <v>0</v>
      </c>
      <c r="DD66" s="1472">
        <v>300</v>
      </c>
      <c r="DE66" s="1472">
        <v>0</v>
      </c>
      <c r="DF66" s="1472">
        <v>4450</v>
      </c>
      <c r="DG66" s="1472">
        <v>1800</v>
      </c>
      <c r="DH66" s="1472">
        <v>1200</v>
      </c>
      <c r="DI66" s="1472">
        <v>0</v>
      </c>
      <c r="DJ66" s="1472">
        <v>0.2</v>
      </c>
      <c r="DK66" s="1472">
        <v>1500</v>
      </c>
      <c r="DL66" s="1472">
        <v>200</v>
      </c>
      <c r="DM66" s="1472">
        <v>0</v>
      </c>
      <c r="DN66" s="1472">
        <v>50</v>
      </c>
      <c r="DO66" s="1472">
        <v>225</v>
      </c>
      <c r="DP66" s="1472">
        <v>0</v>
      </c>
      <c r="DQ66" s="1472">
        <v>800</v>
      </c>
      <c r="DR66" s="1472">
        <v>8120</v>
      </c>
      <c r="DS66" s="1472">
        <v>1520</v>
      </c>
      <c r="DT66" s="1472">
        <v>6720</v>
      </c>
      <c r="DU66" s="1472">
        <v>0</v>
      </c>
      <c r="DV66" s="1472">
        <v>0</v>
      </c>
      <c r="DW66" s="1472">
        <v>0</v>
      </c>
      <c r="DX66" s="1472">
        <v>0</v>
      </c>
      <c r="DY66" s="1472">
        <v>100</v>
      </c>
      <c r="DZ66" s="1472">
        <v>0</v>
      </c>
      <c r="EA66" s="1472">
        <v>0</v>
      </c>
      <c r="EB66" s="1472">
        <v>500</v>
      </c>
      <c r="EC66" s="1472">
        <v>281</v>
      </c>
      <c r="ED66" s="1472">
        <v>9796</v>
      </c>
      <c r="EE66" s="1472">
        <v>5658</v>
      </c>
      <c r="EF66" s="1472">
        <v>150</v>
      </c>
      <c r="EG66" s="1472">
        <v>0</v>
      </c>
      <c r="EH66" s="1472">
        <v>0</v>
      </c>
      <c r="EI66" s="1472">
        <v>0</v>
      </c>
      <c r="EJ66" s="1472">
        <v>0</v>
      </c>
      <c r="EK66" s="1472">
        <v>0</v>
      </c>
      <c r="EL66" s="1472">
        <v>7.0000000000000001E-3</v>
      </c>
      <c r="EM66" s="1472">
        <v>0</v>
      </c>
      <c r="EN66" s="1472">
        <v>0</v>
      </c>
      <c r="EO66" s="1472">
        <v>0</v>
      </c>
      <c r="EP66" s="1472">
        <v>7350</v>
      </c>
      <c r="EQ66" s="1472">
        <v>8650</v>
      </c>
      <c r="ER66" s="1472">
        <v>8900</v>
      </c>
      <c r="ES66" s="1472">
        <v>0</v>
      </c>
      <c r="ET66" s="1472">
        <v>0</v>
      </c>
      <c r="EU66" s="1472">
        <v>500</v>
      </c>
      <c r="EV66" s="1472">
        <v>0</v>
      </c>
      <c r="EW66" s="1472">
        <v>100</v>
      </c>
      <c r="EX66" s="1472">
        <v>0</v>
      </c>
      <c r="EY66" s="1472">
        <v>50</v>
      </c>
      <c r="EZ66" s="1472">
        <v>50</v>
      </c>
      <c r="FA66" s="1472">
        <v>1275</v>
      </c>
      <c r="FB66" s="1472">
        <v>10975</v>
      </c>
      <c r="FC66" s="1472">
        <v>8875</v>
      </c>
      <c r="FD66" s="1472">
        <v>6908.17</v>
      </c>
      <c r="FE66" s="1472">
        <v>11358.991</v>
      </c>
      <c r="FF66" s="1472">
        <v>8250</v>
      </c>
      <c r="FG66" s="1472">
        <v>2500</v>
      </c>
      <c r="FH66" s="1472">
        <v>1900</v>
      </c>
      <c r="FI66" s="1472">
        <v>2050</v>
      </c>
      <c r="FJ66" s="1472">
        <v>75</v>
      </c>
      <c r="FK66" s="1472">
        <v>0</v>
      </c>
      <c r="FL66" s="1472">
        <v>0</v>
      </c>
      <c r="FM66" s="1472">
        <v>1754</v>
      </c>
      <c r="FN66" s="1472">
        <v>9962</v>
      </c>
      <c r="FO66" s="1472">
        <v>11566.7</v>
      </c>
      <c r="FP66" s="1472">
        <v>6363.152</v>
      </c>
      <c r="FQ66" s="1472">
        <v>7393.527</v>
      </c>
      <c r="FR66" s="1472">
        <v>7270.66</v>
      </c>
      <c r="FS66" s="1472">
        <v>5988.6319999999996</v>
      </c>
      <c r="FT66" s="1472">
        <v>1400</v>
      </c>
      <c r="FU66" s="1472">
        <v>3353.2910000000002</v>
      </c>
      <c r="FV66" s="1472">
        <v>2116.33</v>
      </c>
      <c r="FW66" s="1472">
        <v>900</v>
      </c>
      <c r="FX66" s="1472">
        <v>1700</v>
      </c>
      <c r="FY66" s="1472">
        <v>1496.9849999999999</v>
      </c>
      <c r="FZ66" s="1472">
        <v>5626.24</v>
      </c>
      <c r="GA66" s="1472">
        <v>7231.5360000000001</v>
      </c>
      <c r="GB66" s="1472">
        <v>9700</v>
      </c>
      <c r="GC66" s="1472">
        <v>3525</v>
      </c>
      <c r="GD66" s="1472">
        <v>6739.8680000000004</v>
      </c>
      <c r="GE66" s="1472">
        <v>4204.5200000000004</v>
      </c>
      <c r="GF66" s="1472">
        <v>8865.7710000000006</v>
      </c>
      <c r="GG66" s="1472">
        <v>1600</v>
      </c>
      <c r="GH66" s="1472">
        <v>6475.3459999999995</v>
      </c>
      <c r="GI66" s="1472">
        <v>1400</v>
      </c>
      <c r="GJ66" s="1472">
        <v>1400</v>
      </c>
      <c r="GK66" s="1472">
        <v>1300.559</v>
      </c>
      <c r="GL66" s="1472">
        <v>6534.9350000000004</v>
      </c>
      <c r="GM66" s="1472">
        <v>10314.786</v>
      </c>
      <c r="GN66" s="1472">
        <v>7475</v>
      </c>
      <c r="GO66" s="1472">
        <v>2200</v>
      </c>
      <c r="GP66" s="1472">
        <v>1670</v>
      </c>
      <c r="GQ66" s="1472">
        <v>1810</v>
      </c>
      <c r="GR66" s="1472">
        <v>700</v>
      </c>
      <c r="GS66" s="1472">
        <v>61</v>
      </c>
      <c r="GT66" s="1472">
        <v>150</v>
      </c>
      <c r="GU66" s="1472">
        <v>3.6999999999999998E-2</v>
      </c>
      <c r="GV66" s="1472">
        <v>50</v>
      </c>
      <c r="GW66" s="1472">
        <v>25</v>
      </c>
      <c r="GX66" s="1472">
        <v>2029</v>
      </c>
      <c r="GY66" s="1472">
        <v>7913.6589999999997</v>
      </c>
      <c r="GZ66" s="1472">
        <v>4220</v>
      </c>
      <c r="HA66" s="1472">
        <v>325</v>
      </c>
      <c r="HB66" s="1472">
        <v>1750</v>
      </c>
      <c r="HC66" s="1472">
        <v>2500</v>
      </c>
      <c r="HD66" s="1472">
        <v>3261</v>
      </c>
      <c r="HE66" s="1472">
        <v>1166</v>
      </c>
      <c r="HF66" s="1472">
        <v>1616</v>
      </c>
      <c r="HG66" s="1472">
        <v>1331</v>
      </c>
      <c r="HH66" s="1472">
        <v>1275</v>
      </c>
      <c r="HI66" s="1472">
        <v>1685.6</v>
      </c>
      <c r="HJ66" s="1472">
        <v>2100</v>
      </c>
      <c r="HK66" s="1472">
        <v>2850</v>
      </c>
      <c r="HL66" s="1472">
        <v>6730</v>
      </c>
      <c r="HM66" s="1472">
        <v>1200</v>
      </c>
      <c r="HN66" s="1472">
        <v>2600</v>
      </c>
      <c r="HO66" s="1472">
        <v>2050</v>
      </c>
      <c r="HP66" s="1472">
        <v>1650</v>
      </c>
      <c r="HQ66" s="1472">
        <v>1600</v>
      </c>
      <c r="HR66" s="1472">
        <v>500</v>
      </c>
      <c r="HS66" s="1472">
        <v>500</v>
      </c>
      <c r="HT66" s="1472">
        <v>175</v>
      </c>
      <c r="HU66" s="1472">
        <v>0</v>
      </c>
      <c r="HV66" s="1472">
        <v>50</v>
      </c>
      <c r="HW66" s="1472">
        <v>3730</v>
      </c>
      <c r="HX66" s="1472">
        <v>3350</v>
      </c>
      <c r="HY66" s="1472">
        <v>1618.71</v>
      </c>
      <c r="HZ66" s="1472">
        <v>1600</v>
      </c>
      <c r="IA66" s="1472">
        <v>1800</v>
      </c>
      <c r="IB66" s="1472">
        <v>1600</v>
      </c>
      <c r="IC66" s="1472">
        <v>1550</v>
      </c>
      <c r="ID66" s="1472">
        <v>0</v>
      </c>
      <c r="IE66" s="1472">
        <v>1500</v>
      </c>
      <c r="IF66" s="1472">
        <v>1500</v>
      </c>
      <c r="IG66" s="1472">
        <v>0</v>
      </c>
      <c r="IH66" s="1472">
        <v>2000</v>
      </c>
      <c r="II66" s="1472">
        <v>2500</v>
      </c>
      <c r="IJ66" s="1472">
        <v>1795</v>
      </c>
      <c r="IK66" s="1472">
        <v>1678.98</v>
      </c>
      <c r="IL66" s="1472">
        <v>1500</v>
      </c>
      <c r="IM66" s="1472">
        <v>420</v>
      </c>
      <c r="IN66" s="1472">
        <v>210</v>
      </c>
      <c r="IO66" s="1472">
        <v>0</v>
      </c>
      <c r="IP66" s="1472">
        <v>0</v>
      </c>
      <c r="IQ66" s="1472">
        <v>350</v>
      </c>
      <c r="IR66" s="1472">
        <v>0</v>
      </c>
      <c r="IS66" s="1472">
        <v>0</v>
      </c>
      <c r="IT66" s="1472">
        <v>0</v>
      </c>
      <c r="IU66" s="1472">
        <v>0</v>
      </c>
      <c r="IV66" s="1472">
        <v>1500</v>
      </c>
      <c r="IW66" s="1472">
        <v>500</v>
      </c>
      <c r="IX66" s="1472">
        <v>950.96500000000003</v>
      </c>
      <c r="IY66" s="1472">
        <v>500</v>
      </c>
      <c r="IZ66" s="1472">
        <v>0</v>
      </c>
      <c r="JA66" s="1472">
        <v>0</v>
      </c>
      <c r="JB66" s="1472">
        <v>0</v>
      </c>
      <c r="JC66" s="1472">
        <v>0</v>
      </c>
      <c r="JD66" s="1472">
        <v>0</v>
      </c>
      <c r="JE66" s="1472">
        <v>600</v>
      </c>
      <c r="JF66" s="1472">
        <v>600</v>
      </c>
      <c r="JG66" s="1472">
        <v>0</v>
      </c>
      <c r="JH66" s="1472">
        <v>1410</v>
      </c>
      <c r="JI66" s="1472">
        <v>721.54</v>
      </c>
      <c r="JJ66" s="1472">
        <v>800</v>
      </c>
      <c r="JK66" s="1472">
        <v>641.35</v>
      </c>
      <c r="JL66" s="1472">
        <v>999.47</v>
      </c>
      <c r="JM66" s="1472">
        <v>840.96</v>
      </c>
      <c r="JN66" s="1472">
        <v>0</v>
      </c>
      <c r="JO66" s="1472">
        <v>88</v>
      </c>
      <c r="JP66" s="1472">
        <v>0</v>
      </c>
      <c r="JQ66" s="1472">
        <v>0</v>
      </c>
      <c r="JR66" s="1472">
        <v>0</v>
      </c>
      <c r="JS66" s="1472">
        <v>0</v>
      </c>
      <c r="JT66" s="1472">
        <v>42.45</v>
      </c>
      <c r="JU66" s="1472">
        <v>63.33</v>
      </c>
      <c r="JV66" s="1472">
        <v>0</v>
      </c>
      <c r="JW66" s="1472">
        <v>127.2</v>
      </c>
      <c r="JX66" s="1472">
        <v>106.84</v>
      </c>
      <c r="JY66" s="1472">
        <v>21.3</v>
      </c>
      <c r="JZ66" s="1472">
        <v>42.77</v>
      </c>
      <c r="KA66" s="1472">
        <v>104.63</v>
      </c>
      <c r="KB66" s="1472">
        <v>126.39</v>
      </c>
      <c r="KC66" s="1472">
        <v>42.3</v>
      </c>
      <c r="KD66" s="1472">
        <v>64.28</v>
      </c>
      <c r="KE66" s="1472">
        <v>0</v>
      </c>
      <c r="KF66" s="1472">
        <v>0</v>
      </c>
      <c r="KG66" s="1472">
        <v>0</v>
      </c>
      <c r="KH66" s="1472">
        <v>0</v>
      </c>
      <c r="KI66" s="1472">
        <v>0</v>
      </c>
      <c r="KJ66" s="1472">
        <v>0</v>
      </c>
      <c r="KK66" s="1472">
        <v>0</v>
      </c>
      <c r="KL66" s="1472">
        <v>0</v>
      </c>
      <c r="KM66" s="1472">
        <v>0</v>
      </c>
      <c r="KN66" s="1472">
        <v>0</v>
      </c>
      <c r="KO66" s="1472">
        <v>0</v>
      </c>
      <c r="KP66" s="1472">
        <v>0</v>
      </c>
      <c r="KQ66" s="1472">
        <v>0</v>
      </c>
      <c r="KR66" s="1472">
        <v>0</v>
      </c>
      <c r="KS66" s="1472">
        <v>0</v>
      </c>
      <c r="KT66" s="1472">
        <v>125.15</v>
      </c>
      <c r="KU66" s="1472">
        <v>82.67</v>
      </c>
      <c r="KV66" s="1472">
        <v>37.29</v>
      </c>
      <c r="KW66" s="1472">
        <v>19.149999999999999</v>
      </c>
      <c r="KX66" s="1472">
        <v>18.52</v>
      </c>
      <c r="KY66" s="1472">
        <v>0</v>
      </c>
      <c r="KZ66" s="1472">
        <v>36.950000000000003</v>
      </c>
      <c r="LA66" s="1472">
        <v>0</v>
      </c>
      <c r="LB66" s="1472">
        <v>0</v>
      </c>
      <c r="LC66" s="1472">
        <v>0</v>
      </c>
      <c r="LD66" s="1472">
        <v>0</v>
      </c>
      <c r="LE66" s="1472">
        <v>0</v>
      </c>
      <c r="LF66" s="1472">
        <v>240</v>
      </c>
      <c r="LG66" s="1472">
        <v>120</v>
      </c>
      <c r="LH66" s="1472">
        <v>399.95</v>
      </c>
      <c r="LI66" s="1472">
        <v>293.27999999999997</v>
      </c>
      <c r="LJ66" s="1472">
        <v>433.47</v>
      </c>
      <c r="LK66" s="1472">
        <v>0</v>
      </c>
      <c r="LL66" s="1472">
        <v>0</v>
      </c>
      <c r="LM66" s="1472">
        <v>350</v>
      </c>
      <c r="LN66" s="1472">
        <v>0</v>
      </c>
      <c r="LO66" s="1472">
        <v>0</v>
      </c>
      <c r="LP66" s="1472">
        <v>0</v>
      </c>
      <c r="LQ66" s="1472">
        <v>42.24</v>
      </c>
      <c r="LR66" s="1472">
        <v>211.185</v>
      </c>
      <c r="LS66" s="1472">
        <v>0</v>
      </c>
      <c r="LT66" s="1472">
        <v>0</v>
      </c>
      <c r="LU66" s="1472">
        <v>0</v>
      </c>
      <c r="LV66" s="1472">
        <v>108.30500000000001</v>
      </c>
      <c r="LW66" s="1472">
        <v>108.51</v>
      </c>
      <c r="LX66" s="1472">
        <v>324.77999999999997</v>
      </c>
      <c r="LY66" s="1472">
        <v>0</v>
      </c>
      <c r="LZ66" s="1472">
        <v>0</v>
      </c>
      <c r="MA66" s="1472">
        <v>0</v>
      </c>
      <c r="MB66" s="1472">
        <v>9.44</v>
      </c>
      <c r="MC66" s="1472">
        <v>0</v>
      </c>
      <c r="MD66" s="1472">
        <v>0</v>
      </c>
      <c r="ME66" s="1472">
        <v>87.03</v>
      </c>
      <c r="MF66" s="1472">
        <v>195.95</v>
      </c>
      <c r="MG66" s="1472">
        <v>630.39499999999998</v>
      </c>
      <c r="MH66" s="1472">
        <v>407.77699999999999</v>
      </c>
      <c r="MI66" s="1472">
        <v>386.197</v>
      </c>
      <c r="MJ66" s="1472">
        <v>19.806999999999999</v>
      </c>
      <c r="MK66" s="1472">
        <v>0</v>
      </c>
      <c r="ML66" s="1472">
        <v>0</v>
      </c>
      <c r="MM66" s="1472">
        <v>0</v>
      </c>
      <c r="MN66" s="1472">
        <v>37.76</v>
      </c>
      <c r="MO66" s="1103">
        <v>18.809999999999999</v>
      </c>
      <c r="MP66" s="1472">
        <v>18.809999999999999</v>
      </c>
      <c r="MQ66" s="1472">
        <v>0</v>
      </c>
      <c r="MR66" s="1472">
        <v>18.809999999999999</v>
      </c>
      <c r="MS66" s="1472">
        <v>2.0499999999999998</v>
      </c>
      <c r="MT66" s="1472">
        <v>0</v>
      </c>
      <c r="MU66" s="1472">
        <v>0</v>
      </c>
      <c r="MV66" s="1472">
        <v>0</v>
      </c>
      <c r="MW66" s="1472">
        <v>0</v>
      </c>
      <c r="MX66" s="1472">
        <v>0</v>
      </c>
      <c r="MY66" s="1472">
        <v>420</v>
      </c>
      <c r="MZ66" s="1472">
        <v>0.04</v>
      </c>
      <c r="NA66" s="1472">
        <v>0</v>
      </c>
      <c r="NB66" s="1472">
        <v>180</v>
      </c>
      <c r="NC66" s="1472">
        <v>0</v>
      </c>
      <c r="ND66" s="1472">
        <v>0</v>
      </c>
      <c r="NE66" s="1472">
        <v>180</v>
      </c>
      <c r="NF66" s="1472">
        <v>0</v>
      </c>
      <c r="NG66" s="1472">
        <v>180</v>
      </c>
      <c r="NH66" s="1472">
        <v>0</v>
      </c>
      <c r="NI66" s="1472">
        <v>0</v>
      </c>
      <c r="NJ66" s="1472">
        <v>0</v>
      </c>
      <c r="NK66" s="1472">
        <v>150</v>
      </c>
      <c r="NL66" s="1472">
        <v>0</v>
      </c>
      <c r="NM66" s="1472">
        <v>0</v>
      </c>
      <c r="NN66" s="1472">
        <v>0</v>
      </c>
      <c r="NO66" s="1472">
        <v>0</v>
      </c>
      <c r="NP66" s="1472">
        <v>0</v>
      </c>
      <c r="NQ66" s="1472">
        <v>0</v>
      </c>
      <c r="NR66" s="1472">
        <v>1580</v>
      </c>
      <c r="NS66" s="1472">
        <v>750</v>
      </c>
      <c r="NT66" s="1472">
        <v>0</v>
      </c>
      <c r="NU66" s="1472">
        <v>468.63</v>
      </c>
      <c r="NV66" s="1662">
        <v>96.24</v>
      </c>
      <c r="NW66" s="1662">
        <v>960.04</v>
      </c>
      <c r="NX66" s="1662">
        <v>2948.63</v>
      </c>
      <c r="NY66" s="1662">
        <v>1988.5900000000001</v>
      </c>
      <c r="NZ66" s="1475">
        <v>207.13616099329198</v>
      </c>
      <c r="OA66" s="1475">
        <v>1.2678964403377457E-2</v>
      </c>
      <c r="OB66" s="1475" t="s">
        <v>1366</v>
      </c>
      <c r="OK66" s="1670"/>
      <c r="OL66" s="1670"/>
      <c r="OM66" s="1670"/>
      <c r="ON66" s="1670"/>
      <c r="OO66" s="1670"/>
      <c r="OP66" s="1670"/>
      <c r="OQ66" s="1670"/>
      <c r="OR66" s="1670"/>
    </row>
    <row r="67" spans="1:408" s="1534" customFormat="1" ht="15" customHeight="1">
      <c r="A67" s="1636" t="s">
        <v>1413</v>
      </c>
      <c r="B67" s="1472">
        <v>0</v>
      </c>
      <c r="C67" s="1472">
        <v>0</v>
      </c>
      <c r="D67" s="1472">
        <v>0</v>
      </c>
      <c r="E67" s="1472">
        <v>0</v>
      </c>
      <c r="F67" s="1472">
        <v>0</v>
      </c>
      <c r="G67" s="1472">
        <v>0</v>
      </c>
      <c r="H67" s="1472">
        <v>0</v>
      </c>
      <c r="I67" s="1472">
        <v>0</v>
      </c>
      <c r="J67" s="1472">
        <v>0</v>
      </c>
      <c r="K67" s="1472">
        <v>0</v>
      </c>
      <c r="L67" s="1472">
        <v>0</v>
      </c>
      <c r="M67" s="1472">
        <v>0</v>
      </c>
      <c r="N67" s="1472">
        <v>0</v>
      </c>
      <c r="O67" s="1472">
        <v>0</v>
      </c>
      <c r="P67" s="1472">
        <v>0</v>
      </c>
      <c r="Q67" s="1472">
        <v>0</v>
      </c>
      <c r="R67" s="1472">
        <v>0</v>
      </c>
      <c r="S67" s="1472">
        <v>0</v>
      </c>
      <c r="T67" s="1472">
        <v>0</v>
      </c>
      <c r="U67" s="1472">
        <v>0</v>
      </c>
      <c r="V67" s="1472">
        <v>0</v>
      </c>
      <c r="W67" s="1472">
        <v>0</v>
      </c>
      <c r="X67" s="1472">
        <v>0</v>
      </c>
      <c r="Y67" s="1472">
        <v>0</v>
      </c>
      <c r="Z67" s="1472">
        <v>0</v>
      </c>
      <c r="AA67" s="1472">
        <v>0</v>
      </c>
      <c r="AB67" s="1472">
        <v>0</v>
      </c>
      <c r="AC67" s="1472">
        <v>0</v>
      </c>
      <c r="AD67" s="1472">
        <v>0</v>
      </c>
      <c r="AE67" s="1472">
        <v>0</v>
      </c>
      <c r="AF67" s="1472">
        <v>0</v>
      </c>
      <c r="AG67" s="1472">
        <v>0</v>
      </c>
      <c r="AH67" s="1472">
        <v>0</v>
      </c>
      <c r="AI67" s="1472">
        <v>0</v>
      </c>
      <c r="AJ67" s="1472">
        <v>0</v>
      </c>
      <c r="AK67" s="1472">
        <v>0</v>
      </c>
      <c r="AL67" s="1472">
        <v>0</v>
      </c>
      <c r="AM67" s="1472">
        <v>0</v>
      </c>
      <c r="AN67" s="1472">
        <v>0</v>
      </c>
      <c r="AO67" s="1472">
        <v>0</v>
      </c>
      <c r="AP67" s="1472">
        <v>0</v>
      </c>
      <c r="AQ67" s="1472">
        <v>0</v>
      </c>
      <c r="AR67" s="1472">
        <v>0</v>
      </c>
      <c r="AS67" s="1472">
        <v>0</v>
      </c>
      <c r="AT67" s="1472">
        <v>0</v>
      </c>
      <c r="AU67" s="1472">
        <v>0</v>
      </c>
      <c r="AV67" s="1472">
        <v>0</v>
      </c>
      <c r="AW67" s="1472">
        <v>0</v>
      </c>
      <c r="AX67" s="1472">
        <v>0</v>
      </c>
      <c r="AY67" s="1472">
        <v>0</v>
      </c>
      <c r="AZ67" s="1472">
        <v>0</v>
      </c>
      <c r="BA67" s="1472">
        <v>0</v>
      </c>
      <c r="BB67" s="1472">
        <v>0</v>
      </c>
      <c r="BC67" s="1472">
        <v>0</v>
      </c>
      <c r="BD67" s="1472">
        <v>0</v>
      </c>
      <c r="BE67" s="1472">
        <v>0</v>
      </c>
      <c r="BF67" s="1472">
        <v>0</v>
      </c>
      <c r="BG67" s="1472">
        <v>0</v>
      </c>
      <c r="BH67" s="1472">
        <v>0</v>
      </c>
      <c r="BI67" s="1472">
        <v>0</v>
      </c>
      <c r="BJ67" s="1472">
        <v>0</v>
      </c>
      <c r="BK67" s="1472">
        <v>0</v>
      </c>
      <c r="BL67" s="1472">
        <v>0</v>
      </c>
      <c r="BM67" s="1472">
        <v>0</v>
      </c>
      <c r="BN67" s="1472">
        <v>0</v>
      </c>
      <c r="BO67" s="1472">
        <v>0</v>
      </c>
      <c r="BP67" s="1472">
        <v>0</v>
      </c>
      <c r="BQ67" s="1472">
        <v>0</v>
      </c>
      <c r="BR67" s="1472">
        <v>0</v>
      </c>
      <c r="BS67" s="1472">
        <v>0</v>
      </c>
      <c r="BT67" s="1472">
        <v>0</v>
      </c>
      <c r="BU67" s="1472">
        <v>0</v>
      </c>
      <c r="BV67" s="1472">
        <v>0</v>
      </c>
      <c r="BW67" s="1472">
        <v>0</v>
      </c>
      <c r="BX67" s="1472">
        <v>0</v>
      </c>
      <c r="BY67" s="1472">
        <v>0</v>
      </c>
      <c r="BZ67" s="1472">
        <v>0</v>
      </c>
      <c r="CA67" s="1472">
        <v>0</v>
      </c>
      <c r="CB67" s="1472">
        <v>0</v>
      </c>
      <c r="CC67" s="1472">
        <v>0</v>
      </c>
      <c r="CD67" s="1472">
        <v>0</v>
      </c>
      <c r="CE67" s="1472">
        <v>0</v>
      </c>
      <c r="CF67" s="1472">
        <v>0</v>
      </c>
      <c r="CG67" s="1472">
        <v>0</v>
      </c>
      <c r="CH67" s="1472">
        <v>0</v>
      </c>
      <c r="CI67" s="1472">
        <v>0</v>
      </c>
      <c r="CJ67" s="1472">
        <v>0</v>
      </c>
      <c r="CK67" s="1472">
        <v>0</v>
      </c>
      <c r="CL67" s="1472">
        <v>0</v>
      </c>
      <c r="CM67" s="1472">
        <v>0</v>
      </c>
      <c r="CN67" s="1472">
        <v>0</v>
      </c>
      <c r="CO67" s="1472">
        <v>0</v>
      </c>
      <c r="CP67" s="1472">
        <v>0</v>
      </c>
      <c r="CQ67" s="1472">
        <v>0</v>
      </c>
      <c r="CR67" s="1472">
        <v>0</v>
      </c>
      <c r="CS67" s="1472">
        <v>0</v>
      </c>
      <c r="CT67" s="1472">
        <v>0</v>
      </c>
      <c r="CU67" s="1472">
        <v>0</v>
      </c>
      <c r="CV67" s="1472">
        <v>0</v>
      </c>
      <c r="CW67" s="1472">
        <v>0</v>
      </c>
      <c r="CX67" s="1472">
        <v>0</v>
      </c>
      <c r="CY67" s="1472">
        <v>0</v>
      </c>
      <c r="CZ67" s="1472">
        <v>0</v>
      </c>
      <c r="DA67" s="1472">
        <v>0</v>
      </c>
      <c r="DB67" s="1472">
        <v>0</v>
      </c>
      <c r="DC67" s="1472">
        <v>0</v>
      </c>
      <c r="DD67" s="1472">
        <v>0</v>
      </c>
      <c r="DE67" s="1472">
        <v>0</v>
      </c>
      <c r="DF67" s="1472">
        <v>0</v>
      </c>
      <c r="DG67" s="1472">
        <v>0</v>
      </c>
      <c r="DH67" s="1472">
        <v>0</v>
      </c>
      <c r="DI67" s="1472">
        <v>0</v>
      </c>
      <c r="DJ67" s="1472">
        <v>0</v>
      </c>
      <c r="DK67" s="1472">
        <v>0</v>
      </c>
      <c r="DL67" s="1472">
        <v>0</v>
      </c>
      <c r="DM67" s="1472">
        <v>0</v>
      </c>
      <c r="DN67" s="1472">
        <v>0</v>
      </c>
      <c r="DO67" s="1472">
        <v>0</v>
      </c>
      <c r="DP67" s="1472">
        <v>0</v>
      </c>
      <c r="DQ67" s="1472">
        <v>0</v>
      </c>
      <c r="DR67" s="1472">
        <v>0</v>
      </c>
      <c r="DS67" s="1472">
        <v>0</v>
      </c>
      <c r="DT67" s="1472">
        <v>0</v>
      </c>
      <c r="DU67" s="1472">
        <v>0</v>
      </c>
      <c r="DV67" s="1472">
        <v>0</v>
      </c>
      <c r="DW67" s="1472">
        <v>0</v>
      </c>
      <c r="DX67" s="1472">
        <v>0</v>
      </c>
      <c r="DY67" s="1472">
        <v>0</v>
      </c>
      <c r="DZ67" s="1472">
        <v>0</v>
      </c>
      <c r="EA67" s="1472">
        <v>0</v>
      </c>
      <c r="EB67" s="1472">
        <v>0</v>
      </c>
      <c r="EC67" s="1472">
        <v>0</v>
      </c>
      <c r="ED67" s="1472">
        <v>0</v>
      </c>
      <c r="EE67" s="1472">
        <v>0</v>
      </c>
      <c r="EF67" s="1472">
        <v>0</v>
      </c>
      <c r="EG67" s="1472">
        <v>0</v>
      </c>
      <c r="EH67" s="1472">
        <v>0</v>
      </c>
      <c r="EI67" s="1472">
        <v>0</v>
      </c>
      <c r="EJ67" s="1472">
        <v>0</v>
      </c>
      <c r="EK67" s="1472">
        <v>0</v>
      </c>
      <c r="EL67" s="1472">
        <v>0</v>
      </c>
      <c r="EM67" s="1472">
        <v>0</v>
      </c>
      <c r="EN67" s="1472">
        <v>0</v>
      </c>
      <c r="EO67" s="1472">
        <v>0</v>
      </c>
      <c r="EP67" s="1472">
        <v>0</v>
      </c>
      <c r="EQ67" s="1472">
        <v>0</v>
      </c>
      <c r="ER67" s="1472">
        <v>0</v>
      </c>
      <c r="ES67" s="1472">
        <v>0</v>
      </c>
      <c r="ET67" s="1472">
        <v>0</v>
      </c>
      <c r="EU67" s="1472">
        <v>0</v>
      </c>
      <c r="EV67" s="1472">
        <v>0</v>
      </c>
      <c r="EW67" s="1472">
        <v>0</v>
      </c>
      <c r="EX67" s="1472">
        <v>0</v>
      </c>
      <c r="EY67" s="1472">
        <v>0</v>
      </c>
      <c r="EZ67" s="1472">
        <v>0</v>
      </c>
      <c r="FA67" s="1472">
        <v>0</v>
      </c>
      <c r="FB67" s="1472">
        <v>0</v>
      </c>
      <c r="FC67" s="1472">
        <v>0</v>
      </c>
      <c r="FD67" s="1472">
        <v>0</v>
      </c>
      <c r="FE67" s="1472">
        <v>0</v>
      </c>
      <c r="FF67" s="1472">
        <v>0</v>
      </c>
      <c r="FG67" s="1472">
        <v>0</v>
      </c>
      <c r="FH67" s="1472">
        <v>0</v>
      </c>
      <c r="FI67" s="1472">
        <v>0</v>
      </c>
      <c r="FJ67" s="1472">
        <v>0</v>
      </c>
      <c r="FK67" s="1472">
        <v>0</v>
      </c>
      <c r="FL67" s="1472">
        <v>0</v>
      </c>
      <c r="FM67" s="1472">
        <v>0</v>
      </c>
      <c r="FN67" s="1472">
        <v>0</v>
      </c>
      <c r="FO67" s="1472">
        <v>0</v>
      </c>
      <c r="FP67" s="1472">
        <v>0</v>
      </c>
      <c r="FQ67" s="1472">
        <v>0</v>
      </c>
      <c r="FR67" s="1472">
        <v>0</v>
      </c>
      <c r="FS67" s="1472">
        <v>0</v>
      </c>
      <c r="FT67" s="1472">
        <v>0</v>
      </c>
      <c r="FU67" s="1472">
        <v>0</v>
      </c>
      <c r="FV67" s="1472">
        <v>0</v>
      </c>
      <c r="FW67" s="1472">
        <v>0</v>
      </c>
      <c r="FX67" s="1472">
        <v>0</v>
      </c>
      <c r="FY67" s="1472">
        <v>0</v>
      </c>
      <c r="FZ67" s="1472">
        <v>0</v>
      </c>
      <c r="GA67" s="1472">
        <v>0</v>
      </c>
      <c r="GB67" s="1472">
        <v>0</v>
      </c>
      <c r="GC67" s="1472">
        <v>0</v>
      </c>
      <c r="GD67" s="1472">
        <v>0</v>
      </c>
      <c r="GE67" s="1472">
        <v>0</v>
      </c>
      <c r="GF67" s="1472">
        <v>0</v>
      </c>
      <c r="GG67" s="1472">
        <v>0</v>
      </c>
      <c r="GH67" s="1472">
        <v>0</v>
      </c>
      <c r="GI67" s="1472">
        <v>0</v>
      </c>
      <c r="GJ67" s="1472">
        <v>0</v>
      </c>
      <c r="GK67" s="1472">
        <v>0</v>
      </c>
      <c r="GL67" s="1472">
        <v>0</v>
      </c>
      <c r="GM67" s="1472">
        <v>0</v>
      </c>
      <c r="GN67" s="1472">
        <v>0</v>
      </c>
      <c r="GO67" s="1472">
        <v>0</v>
      </c>
      <c r="GP67" s="1472">
        <v>0</v>
      </c>
      <c r="GQ67" s="1472">
        <v>0</v>
      </c>
      <c r="GR67" s="1472">
        <v>0</v>
      </c>
      <c r="GS67" s="1472">
        <v>0</v>
      </c>
      <c r="GT67" s="1472">
        <v>0</v>
      </c>
      <c r="GU67" s="1472">
        <v>0</v>
      </c>
      <c r="GV67" s="1472">
        <v>0</v>
      </c>
      <c r="GW67" s="1472">
        <v>0</v>
      </c>
      <c r="GX67" s="1472">
        <v>0</v>
      </c>
      <c r="GY67" s="1472">
        <v>0</v>
      </c>
      <c r="GZ67" s="1472">
        <v>0</v>
      </c>
      <c r="HA67" s="1472">
        <v>0</v>
      </c>
      <c r="HB67" s="1472">
        <v>0</v>
      </c>
      <c r="HC67" s="1472">
        <v>0</v>
      </c>
      <c r="HD67" s="1472">
        <v>0</v>
      </c>
      <c r="HE67" s="1472">
        <v>0</v>
      </c>
      <c r="HF67" s="1472">
        <v>0</v>
      </c>
      <c r="HG67" s="1472">
        <v>0</v>
      </c>
      <c r="HH67" s="1472">
        <v>0</v>
      </c>
      <c r="HI67" s="1472">
        <v>0</v>
      </c>
      <c r="HJ67" s="1472">
        <v>0</v>
      </c>
      <c r="HK67" s="1472">
        <v>0</v>
      </c>
      <c r="HL67" s="1472">
        <v>0</v>
      </c>
      <c r="HM67" s="1472">
        <v>0</v>
      </c>
      <c r="HN67" s="1472">
        <v>0</v>
      </c>
      <c r="HO67" s="1472">
        <v>0</v>
      </c>
      <c r="HP67" s="1472">
        <v>0</v>
      </c>
      <c r="HQ67" s="1472">
        <v>0</v>
      </c>
      <c r="HR67" s="1472">
        <v>0</v>
      </c>
      <c r="HS67" s="1472">
        <v>0</v>
      </c>
      <c r="HT67" s="1472">
        <v>0</v>
      </c>
      <c r="HU67" s="1472">
        <v>0</v>
      </c>
      <c r="HV67" s="1472">
        <v>0</v>
      </c>
      <c r="HW67" s="1472">
        <v>0</v>
      </c>
      <c r="HX67" s="1472">
        <v>0</v>
      </c>
      <c r="HY67" s="1472">
        <v>0</v>
      </c>
      <c r="HZ67" s="1472">
        <v>0</v>
      </c>
      <c r="IA67" s="1472">
        <v>0</v>
      </c>
      <c r="IB67" s="1472">
        <v>0</v>
      </c>
      <c r="IC67" s="1472">
        <v>0</v>
      </c>
      <c r="ID67" s="1472">
        <v>0</v>
      </c>
      <c r="IE67" s="1472">
        <v>0</v>
      </c>
      <c r="IF67" s="1472">
        <v>0</v>
      </c>
      <c r="IG67" s="1472">
        <v>0</v>
      </c>
      <c r="IH67" s="1472">
        <v>0</v>
      </c>
      <c r="II67" s="1472">
        <v>0</v>
      </c>
      <c r="IJ67" s="1472">
        <v>0</v>
      </c>
      <c r="IK67" s="1472">
        <v>0</v>
      </c>
      <c r="IL67" s="1472">
        <v>0</v>
      </c>
      <c r="IM67" s="1472">
        <v>0</v>
      </c>
      <c r="IN67" s="1472">
        <v>0</v>
      </c>
      <c r="IO67" s="1472">
        <v>0</v>
      </c>
      <c r="IP67" s="1472">
        <v>0</v>
      </c>
      <c r="IQ67" s="1472">
        <v>0</v>
      </c>
      <c r="IR67" s="1472">
        <v>0</v>
      </c>
      <c r="IS67" s="1472">
        <v>0</v>
      </c>
      <c r="IT67" s="1472">
        <v>0</v>
      </c>
      <c r="IU67" s="1472">
        <v>0</v>
      </c>
      <c r="IV67" s="1472">
        <v>0</v>
      </c>
      <c r="IW67" s="1472">
        <v>0</v>
      </c>
      <c r="IX67" s="1472">
        <v>0</v>
      </c>
      <c r="IY67" s="1472">
        <v>0</v>
      </c>
      <c r="IZ67" s="1472">
        <v>0</v>
      </c>
      <c r="JA67" s="1472">
        <v>0</v>
      </c>
      <c r="JB67" s="1472">
        <v>0</v>
      </c>
      <c r="JC67" s="1472">
        <v>0</v>
      </c>
      <c r="JD67" s="1472">
        <v>0</v>
      </c>
      <c r="JE67" s="1472">
        <v>0</v>
      </c>
      <c r="JF67" s="1472">
        <v>0</v>
      </c>
      <c r="JG67" s="1472">
        <v>0</v>
      </c>
      <c r="JH67" s="1472">
        <v>0</v>
      </c>
      <c r="JI67" s="1472">
        <v>0</v>
      </c>
      <c r="JJ67" s="1472">
        <v>0</v>
      </c>
      <c r="JK67" s="1472">
        <v>0</v>
      </c>
      <c r="JL67" s="1472">
        <v>0</v>
      </c>
      <c r="JM67" s="1472">
        <v>0</v>
      </c>
      <c r="JN67" s="1472">
        <v>0</v>
      </c>
      <c r="JO67" s="1472">
        <v>0</v>
      </c>
      <c r="JP67" s="1472">
        <v>0</v>
      </c>
      <c r="JQ67" s="1472">
        <v>0</v>
      </c>
      <c r="JR67" s="1472">
        <v>0</v>
      </c>
      <c r="JS67" s="1472">
        <v>0</v>
      </c>
      <c r="JT67" s="1472">
        <v>0</v>
      </c>
      <c r="JU67" s="1472">
        <v>0</v>
      </c>
      <c r="JV67" s="1472">
        <v>0</v>
      </c>
      <c r="JW67" s="1472">
        <v>0</v>
      </c>
      <c r="JX67" s="1472">
        <v>0</v>
      </c>
      <c r="JY67" s="1472">
        <v>0</v>
      </c>
      <c r="JZ67" s="1472">
        <v>0</v>
      </c>
      <c r="KA67" s="1472">
        <v>0</v>
      </c>
      <c r="KB67" s="1472">
        <v>0</v>
      </c>
      <c r="KC67" s="1472">
        <v>0</v>
      </c>
      <c r="KD67" s="1472">
        <v>0</v>
      </c>
      <c r="KE67" s="1472">
        <v>0</v>
      </c>
      <c r="KF67" s="1472">
        <v>0</v>
      </c>
      <c r="KG67" s="1472">
        <v>0</v>
      </c>
      <c r="KH67" s="1472">
        <v>0</v>
      </c>
      <c r="KI67" s="1472">
        <v>0</v>
      </c>
      <c r="KJ67" s="1472">
        <v>0</v>
      </c>
      <c r="KK67" s="1472">
        <v>0</v>
      </c>
      <c r="KL67" s="1472">
        <v>0</v>
      </c>
      <c r="KM67" s="1472">
        <v>0</v>
      </c>
      <c r="KN67" s="1472">
        <v>0</v>
      </c>
      <c r="KO67" s="1472">
        <v>0</v>
      </c>
      <c r="KP67" s="1472">
        <v>0</v>
      </c>
      <c r="KQ67" s="1472">
        <v>0</v>
      </c>
      <c r="KR67" s="1472">
        <v>0</v>
      </c>
      <c r="KS67" s="1472">
        <v>0</v>
      </c>
      <c r="KT67" s="1472">
        <v>0</v>
      </c>
      <c r="KU67" s="1472">
        <v>0</v>
      </c>
      <c r="KV67" s="1472">
        <v>0</v>
      </c>
      <c r="KW67" s="1472">
        <v>0</v>
      </c>
      <c r="KX67" s="1472">
        <v>0</v>
      </c>
      <c r="KY67" s="1472">
        <v>0</v>
      </c>
      <c r="KZ67" s="1472">
        <v>0</v>
      </c>
      <c r="LA67" s="1472">
        <v>0</v>
      </c>
      <c r="LB67" s="1472">
        <v>0</v>
      </c>
      <c r="LC67" s="1472">
        <v>0</v>
      </c>
      <c r="LD67" s="1472">
        <v>0</v>
      </c>
      <c r="LE67" s="1472">
        <v>0</v>
      </c>
      <c r="LF67" s="1472">
        <v>0</v>
      </c>
      <c r="LG67" s="1472">
        <v>0</v>
      </c>
      <c r="LH67" s="1472">
        <v>0</v>
      </c>
      <c r="LI67" s="1472">
        <v>0</v>
      </c>
      <c r="LJ67" s="1472">
        <v>0</v>
      </c>
      <c r="LK67" s="1472">
        <v>0</v>
      </c>
      <c r="LL67" s="1472">
        <v>0</v>
      </c>
      <c r="LM67" s="1472">
        <v>0</v>
      </c>
      <c r="LN67" s="1472">
        <v>0</v>
      </c>
      <c r="LO67" s="1472">
        <v>0</v>
      </c>
      <c r="LP67" s="1472">
        <v>0</v>
      </c>
      <c r="LQ67" s="1472">
        <v>0</v>
      </c>
      <c r="LR67" s="1472">
        <v>0</v>
      </c>
      <c r="LS67" s="1472">
        <v>0</v>
      </c>
      <c r="LT67" s="1472">
        <v>0</v>
      </c>
      <c r="LU67" s="1472">
        <v>1</v>
      </c>
      <c r="LV67" s="1472">
        <v>0</v>
      </c>
      <c r="LW67" s="1472">
        <v>0</v>
      </c>
      <c r="LX67" s="1472">
        <v>0</v>
      </c>
      <c r="LY67" s="1472">
        <v>0</v>
      </c>
      <c r="LZ67" s="1472">
        <v>0</v>
      </c>
      <c r="MA67" s="1472">
        <v>0</v>
      </c>
      <c r="MB67" s="1472">
        <v>0</v>
      </c>
      <c r="MC67" s="1472">
        <v>0</v>
      </c>
      <c r="MD67" s="1472">
        <v>0</v>
      </c>
      <c r="ME67" s="1472">
        <v>0</v>
      </c>
      <c r="MF67" s="1472">
        <v>0</v>
      </c>
      <c r="MG67" s="1472">
        <v>0</v>
      </c>
      <c r="MH67" s="1472">
        <v>0</v>
      </c>
      <c r="MI67" s="1472">
        <v>0</v>
      </c>
      <c r="MJ67" s="1472">
        <v>0</v>
      </c>
      <c r="MK67" s="1472">
        <v>0</v>
      </c>
      <c r="ML67" s="1472">
        <v>0</v>
      </c>
      <c r="MM67" s="1472">
        <v>0</v>
      </c>
      <c r="MN67" s="1472">
        <v>0</v>
      </c>
      <c r="MO67" s="1103">
        <v>0</v>
      </c>
      <c r="MP67" s="1472">
        <v>0</v>
      </c>
      <c r="MQ67" s="1472">
        <v>0</v>
      </c>
      <c r="MR67" s="1472">
        <v>0</v>
      </c>
      <c r="MS67" s="1472">
        <v>0</v>
      </c>
      <c r="MT67" s="1472">
        <v>1</v>
      </c>
      <c r="MU67" s="1472">
        <v>0</v>
      </c>
      <c r="MV67" s="1472">
        <v>0</v>
      </c>
      <c r="MW67" s="1472">
        <v>0</v>
      </c>
      <c r="MX67" s="1472">
        <v>0</v>
      </c>
      <c r="MY67" s="1472">
        <v>0</v>
      </c>
      <c r="MZ67" s="1472">
        <v>0</v>
      </c>
      <c r="NA67" s="1472">
        <v>0</v>
      </c>
      <c r="NB67" s="1472">
        <v>0</v>
      </c>
      <c r="NC67" s="1472">
        <v>0</v>
      </c>
      <c r="ND67" s="1472">
        <v>0</v>
      </c>
      <c r="NE67" s="1472">
        <v>0</v>
      </c>
      <c r="NF67" s="1472">
        <v>0</v>
      </c>
      <c r="NG67" s="1472">
        <v>0</v>
      </c>
      <c r="NH67" s="1472">
        <v>0</v>
      </c>
      <c r="NI67" s="1472">
        <v>0</v>
      </c>
      <c r="NJ67" s="1472">
        <v>0</v>
      </c>
      <c r="NK67" s="1472">
        <v>0</v>
      </c>
      <c r="NL67" s="1472">
        <v>0</v>
      </c>
      <c r="NM67" s="1472">
        <v>0</v>
      </c>
      <c r="NN67" s="1472">
        <v>0</v>
      </c>
      <c r="NO67" s="1472">
        <v>0</v>
      </c>
      <c r="NP67" s="1472">
        <v>0</v>
      </c>
      <c r="NQ67" s="1472">
        <v>0</v>
      </c>
      <c r="NR67" s="1472">
        <v>0</v>
      </c>
      <c r="NS67" s="1472">
        <v>0</v>
      </c>
      <c r="NT67" s="1472">
        <v>0</v>
      </c>
      <c r="NU67" s="1472">
        <v>0</v>
      </c>
      <c r="NV67" s="1662">
        <v>1</v>
      </c>
      <c r="NW67" s="1662">
        <v>0</v>
      </c>
      <c r="NX67" s="1662">
        <v>0</v>
      </c>
      <c r="NY67" s="1662">
        <v>0</v>
      </c>
      <c r="NZ67" s="1475" t="s">
        <v>1366</v>
      </c>
      <c r="OA67" s="1475">
        <v>0</v>
      </c>
      <c r="OB67" s="1475" t="s">
        <v>1366</v>
      </c>
      <c r="OK67" s="1670"/>
      <c r="OL67" s="1670"/>
      <c r="OM67" s="1670"/>
      <c r="ON67" s="1670"/>
      <c r="OO67" s="1670"/>
      <c r="OP67" s="1670"/>
      <c r="OQ67" s="1670"/>
      <c r="OR67" s="1670"/>
    </row>
    <row r="68" spans="1:408" s="1534" customFormat="1" ht="15" customHeight="1">
      <c r="A68" s="1636" t="s">
        <v>1414</v>
      </c>
      <c r="B68" s="1472">
        <v>0</v>
      </c>
      <c r="C68" s="1472">
        <v>0</v>
      </c>
      <c r="D68" s="1472">
        <v>0</v>
      </c>
      <c r="E68" s="1472">
        <v>0</v>
      </c>
      <c r="F68" s="1472">
        <v>0.43</v>
      </c>
      <c r="G68" s="1472">
        <v>0</v>
      </c>
      <c r="H68" s="1472">
        <v>0</v>
      </c>
      <c r="I68" s="1472">
        <v>0</v>
      </c>
      <c r="J68" s="1472">
        <v>0</v>
      </c>
      <c r="K68" s="1472">
        <v>0</v>
      </c>
      <c r="L68" s="1472">
        <v>0</v>
      </c>
      <c r="M68" s="1472">
        <v>2.4</v>
      </c>
      <c r="N68" s="1472">
        <v>0</v>
      </c>
      <c r="O68" s="1472">
        <v>0</v>
      </c>
      <c r="P68" s="1472">
        <v>0</v>
      </c>
      <c r="Q68" s="1472">
        <v>1.5</v>
      </c>
      <c r="R68" s="1472">
        <v>0</v>
      </c>
      <c r="S68" s="1472">
        <v>24.521000000000001</v>
      </c>
      <c r="T68" s="1472">
        <v>0</v>
      </c>
      <c r="U68" s="1472">
        <v>0</v>
      </c>
      <c r="V68" s="1472">
        <v>0</v>
      </c>
      <c r="W68" s="1472">
        <v>0</v>
      </c>
      <c r="X68" s="1472">
        <v>0</v>
      </c>
      <c r="Y68" s="1472">
        <v>0</v>
      </c>
      <c r="Z68" s="1472">
        <v>0</v>
      </c>
      <c r="AA68" s="1472">
        <v>0</v>
      </c>
      <c r="AB68" s="1472">
        <v>0</v>
      </c>
      <c r="AC68" s="1472">
        <v>0</v>
      </c>
      <c r="AD68" s="1472">
        <v>0</v>
      </c>
      <c r="AE68" s="1472">
        <v>0</v>
      </c>
      <c r="AF68" s="1472">
        <v>0</v>
      </c>
      <c r="AG68" s="1472">
        <v>0</v>
      </c>
      <c r="AH68" s="1472">
        <v>0</v>
      </c>
      <c r="AI68" s="1472">
        <v>0</v>
      </c>
      <c r="AJ68" s="1472">
        <v>0</v>
      </c>
      <c r="AK68" s="1472">
        <v>0</v>
      </c>
      <c r="AL68" s="1472">
        <v>0</v>
      </c>
      <c r="AM68" s="1472">
        <v>0</v>
      </c>
      <c r="AN68" s="1472">
        <v>0</v>
      </c>
      <c r="AO68" s="1472">
        <v>0</v>
      </c>
      <c r="AP68" s="1472">
        <v>0</v>
      </c>
      <c r="AQ68" s="1472">
        <v>0</v>
      </c>
      <c r="AR68" s="1472">
        <v>0</v>
      </c>
      <c r="AS68" s="1472">
        <v>0</v>
      </c>
      <c r="AT68" s="1472">
        <v>0</v>
      </c>
      <c r="AU68" s="1472">
        <v>0</v>
      </c>
      <c r="AV68" s="1472">
        <v>0</v>
      </c>
      <c r="AW68" s="1472">
        <v>0</v>
      </c>
      <c r="AX68" s="1472">
        <v>0</v>
      </c>
      <c r="AY68" s="1472">
        <v>0</v>
      </c>
      <c r="AZ68" s="1472">
        <v>0</v>
      </c>
      <c r="BA68" s="1472">
        <v>0</v>
      </c>
      <c r="BB68" s="1472">
        <v>0</v>
      </c>
      <c r="BC68" s="1472">
        <v>0</v>
      </c>
      <c r="BD68" s="1472">
        <v>0</v>
      </c>
      <c r="BE68" s="1472">
        <v>0</v>
      </c>
      <c r="BF68" s="1472">
        <v>0</v>
      </c>
      <c r="BG68" s="1472">
        <v>0</v>
      </c>
      <c r="BH68" s="1472">
        <v>0</v>
      </c>
      <c r="BI68" s="1472">
        <v>0</v>
      </c>
      <c r="BJ68" s="1472">
        <v>0</v>
      </c>
      <c r="BK68" s="1472">
        <v>0</v>
      </c>
      <c r="BL68" s="1472">
        <v>0</v>
      </c>
      <c r="BM68" s="1472">
        <v>0</v>
      </c>
      <c r="BN68" s="1472">
        <v>0</v>
      </c>
      <c r="BO68" s="1472">
        <v>0</v>
      </c>
      <c r="BP68" s="1472">
        <v>0</v>
      </c>
      <c r="BQ68" s="1472">
        <v>0</v>
      </c>
      <c r="BR68" s="1472">
        <v>0</v>
      </c>
      <c r="BS68" s="1472">
        <v>0</v>
      </c>
      <c r="BT68" s="1472">
        <v>0</v>
      </c>
      <c r="BU68" s="1472">
        <v>0</v>
      </c>
      <c r="BV68" s="1472">
        <v>0</v>
      </c>
      <c r="BW68" s="1472">
        <v>0</v>
      </c>
      <c r="BX68" s="1472">
        <v>0</v>
      </c>
      <c r="BY68" s="1472">
        <v>0</v>
      </c>
      <c r="BZ68" s="1472">
        <v>0</v>
      </c>
      <c r="CA68" s="1472">
        <v>0</v>
      </c>
      <c r="CB68" s="1472">
        <v>0</v>
      </c>
      <c r="CC68" s="1472">
        <v>0</v>
      </c>
      <c r="CD68" s="1472">
        <v>0</v>
      </c>
      <c r="CE68" s="1472">
        <v>0</v>
      </c>
      <c r="CF68" s="1472">
        <v>0</v>
      </c>
      <c r="CG68" s="1472">
        <v>0</v>
      </c>
      <c r="CH68" s="1472">
        <v>0</v>
      </c>
      <c r="CI68" s="1472">
        <v>0</v>
      </c>
      <c r="CJ68" s="1472">
        <v>0</v>
      </c>
      <c r="CK68" s="1472">
        <v>0</v>
      </c>
      <c r="CL68" s="1472">
        <v>0</v>
      </c>
      <c r="CM68" s="1472">
        <v>0</v>
      </c>
      <c r="CN68" s="1472">
        <v>0</v>
      </c>
      <c r="CO68" s="1472">
        <v>0</v>
      </c>
      <c r="CP68" s="1472">
        <v>0</v>
      </c>
      <c r="CQ68" s="1472">
        <v>0</v>
      </c>
      <c r="CR68" s="1472">
        <v>0</v>
      </c>
      <c r="CS68" s="1472">
        <v>0</v>
      </c>
      <c r="CT68" s="1472">
        <v>0</v>
      </c>
      <c r="CU68" s="1472">
        <v>0</v>
      </c>
      <c r="CV68" s="1472">
        <v>0</v>
      </c>
      <c r="CW68" s="1472">
        <v>0</v>
      </c>
      <c r="CX68" s="1472">
        <v>0</v>
      </c>
      <c r="CY68" s="1472">
        <v>0</v>
      </c>
      <c r="CZ68" s="1472">
        <v>0</v>
      </c>
      <c r="DA68" s="1472">
        <v>0</v>
      </c>
      <c r="DB68" s="1472">
        <v>0</v>
      </c>
      <c r="DC68" s="1472">
        <v>0</v>
      </c>
      <c r="DD68" s="1472">
        <v>0</v>
      </c>
      <c r="DE68" s="1472">
        <v>0</v>
      </c>
      <c r="DF68" s="1472">
        <v>0</v>
      </c>
      <c r="DG68" s="1472">
        <v>0</v>
      </c>
      <c r="DH68" s="1472">
        <v>42</v>
      </c>
      <c r="DI68" s="1472">
        <v>21</v>
      </c>
      <c r="DJ68" s="1472">
        <v>0</v>
      </c>
      <c r="DK68" s="1472">
        <v>0</v>
      </c>
      <c r="DL68" s="1472">
        <v>0</v>
      </c>
      <c r="DM68" s="1472">
        <v>0</v>
      </c>
      <c r="DN68" s="1472">
        <v>21.28</v>
      </c>
      <c r="DO68" s="1472">
        <v>0</v>
      </c>
      <c r="DP68" s="1472">
        <v>0</v>
      </c>
      <c r="DQ68" s="1472">
        <v>0</v>
      </c>
      <c r="DR68" s="1472">
        <v>0</v>
      </c>
      <c r="DS68" s="1472">
        <v>0</v>
      </c>
      <c r="DT68" s="1472">
        <v>0</v>
      </c>
      <c r="DU68" s="1472">
        <v>0</v>
      </c>
      <c r="DV68" s="1472">
        <v>0</v>
      </c>
      <c r="DW68" s="1472">
        <v>0</v>
      </c>
      <c r="DX68" s="1472">
        <v>0</v>
      </c>
      <c r="DY68" s="1472">
        <v>0</v>
      </c>
      <c r="DZ68" s="1472">
        <v>0</v>
      </c>
      <c r="EA68" s="1472">
        <v>0</v>
      </c>
      <c r="EB68" s="1472">
        <v>0</v>
      </c>
      <c r="EC68" s="1472">
        <v>0</v>
      </c>
      <c r="ED68" s="1472">
        <v>0</v>
      </c>
      <c r="EE68" s="1472">
        <v>7.0000000000000001E-3</v>
      </c>
      <c r="EF68" s="1472">
        <v>0</v>
      </c>
      <c r="EG68" s="1472">
        <v>0</v>
      </c>
      <c r="EH68" s="1472">
        <v>0</v>
      </c>
      <c r="EI68" s="1472">
        <v>0</v>
      </c>
      <c r="EJ68" s="1472">
        <v>0</v>
      </c>
      <c r="EK68" s="1472">
        <v>2E-3</v>
      </c>
      <c r="EL68" s="1472">
        <v>0</v>
      </c>
      <c r="EM68" s="1472">
        <v>0</v>
      </c>
      <c r="EN68" s="1472">
        <v>0</v>
      </c>
      <c r="EO68" s="1472">
        <v>15.2</v>
      </c>
      <c r="EP68" s="1472">
        <v>0</v>
      </c>
      <c r="EQ68" s="1472">
        <v>0</v>
      </c>
      <c r="ER68" s="1472">
        <v>2E-3</v>
      </c>
      <c r="ES68" s="1472">
        <v>0</v>
      </c>
      <c r="ET68" s="1472">
        <v>0</v>
      </c>
      <c r="EU68" s="1472">
        <v>0</v>
      </c>
      <c r="EV68" s="1472">
        <v>0</v>
      </c>
      <c r="EW68" s="1472">
        <v>0</v>
      </c>
      <c r="EX68" s="1472">
        <v>4.0000000000000001E-3</v>
      </c>
      <c r="EY68" s="1472">
        <v>0</v>
      </c>
      <c r="EZ68" s="1472">
        <v>0</v>
      </c>
      <c r="FA68" s="1472">
        <v>0</v>
      </c>
      <c r="FB68" s="1472">
        <v>98</v>
      </c>
      <c r="FC68" s="1472">
        <v>398</v>
      </c>
      <c r="FD68" s="1472">
        <v>277</v>
      </c>
      <c r="FE68" s="1472">
        <v>602.00199999999995</v>
      </c>
      <c r="FF68" s="1472">
        <v>255</v>
      </c>
      <c r="FG68" s="1472">
        <v>457</v>
      </c>
      <c r="FH68" s="1472">
        <v>226</v>
      </c>
      <c r="FI68" s="1472">
        <v>98.003</v>
      </c>
      <c r="FJ68" s="1472">
        <v>456</v>
      </c>
      <c r="FK68" s="1472">
        <v>57</v>
      </c>
      <c r="FL68" s="1472">
        <v>355</v>
      </c>
      <c r="FM68" s="1472">
        <v>216.36699999999999</v>
      </c>
      <c r="FN68" s="1472">
        <v>181.52</v>
      </c>
      <c r="FO68" s="1472">
        <v>300.23500000000001</v>
      </c>
      <c r="FP68" s="1472">
        <v>56.52</v>
      </c>
      <c r="FQ68" s="1472">
        <v>47.28</v>
      </c>
      <c r="FR68" s="1472">
        <v>45.5</v>
      </c>
      <c r="FS68" s="1472">
        <v>10.047000000000001</v>
      </c>
      <c r="FT68" s="1472">
        <v>121</v>
      </c>
      <c r="FU68" s="1472">
        <v>452.00400000000002</v>
      </c>
      <c r="FV68" s="1472">
        <v>460.16</v>
      </c>
      <c r="FW68" s="1472">
        <v>339</v>
      </c>
      <c r="FX68" s="1472">
        <v>24</v>
      </c>
      <c r="FY68" s="1472">
        <v>74</v>
      </c>
      <c r="FZ68" s="1472">
        <v>175</v>
      </c>
      <c r="GA68" s="1472">
        <v>50</v>
      </c>
      <c r="GB68" s="1472">
        <v>141.08000000000001</v>
      </c>
      <c r="GC68" s="1472">
        <v>316.60000000000002</v>
      </c>
      <c r="GD68" s="1472">
        <v>33</v>
      </c>
      <c r="GE68" s="1472">
        <v>291</v>
      </c>
      <c r="GF68" s="1472">
        <v>327</v>
      </c>
      <c r="GG68" s="1472">
        <v>205</v>
      </c>
      <c r="GH68" s="1472">
        <v>161.68</v>
      </c>
      <c r="GI68" s="1472">
        <v>209</v>
      </c>
      <c r="GJ68" s="1472">
        <v>529.02300000000002</v>
      </c>
      <c r="GK68" s="1472">
        <v>398.14</v>
      </c>
      <c r="GL68" s="1472">
        <v>485.35</v>
      </c>
      <c r="GM68" s="1472">
        <v>863.45699999999999</v>
      </c>
      <c r="GN68" s="1472">
        <v>533.23400000000004</v>
      </c>
      <c r="GO68" s="1472">
        <v>346.024</v>
      </c>
      <c r="GP68" s="1472">
        <v>996.37199999999996</v>
      </c>
      <c r="GQ68" s="1472">
        <v>391.39</v>
      </c>
      <c r="GR68" s="1472">
        <v>311.60000000000002</v>
      </c>
      <c r="GS68" s="1472">
        <v>412</v>
      </c>
      <c r="GT68" s="1472">
        <v>136.17599999999999</v>
      </c>
      <c r="GU68" s="1472">
        <v>519.01199999999994</v>
      </c>
      <c r="GV68" s="1472">
        <v>262.60000000000002</v>
      </c>
      <c r="GW68" s="1472">
        <v>409</v>
      </c>
      <c r="GX68" s="1472">
        <v>405</v>
      </c>
      <c r="GY68" s="1472">
        <v>626.048</v>
      </c>
      <c r="GZ68" s="1472">
        <v>621.15300000000002</v>
      </c>
      <c r="HA68" s="1472">
        <v>396</v>
      </c>
      <c r="HB68" s="1472">
        <v>333.13799999999998</v>
      </c>
      <c r="HC68" s="1472">
        <v>538.68600000000004</v>
      </c>
      <c r="HD68" s="1472">
        <v>195</v>
      </c>
      <c r="HE68" s="1472">
        <v>237.03800000000001</v>
      </c>
      <c r="HF68" s="1472">
        <v>433.48</v>
      </c>
      <c r="HG68" s="1472">
        <v>445.6</v>
      </c>
      <c r="HH68" s="1472">
        <v>371.435</v>
      </c>
      <c r="HI68" s="1472">
        <v>226</v>
      </c>
      <c r="HJ68" s="1472">
        <v>301.54000000000002</v>
      </c>
      <c r="HK68" s="1472">
        <v>399.8</v>
      </c>
      <c r="HL68" s="1472">
        <v>485.1</v>
      </c>
      <c r="HM68" s="1472">
        <v>276.89999999999998</v>
      </c>
      <c r="HN68" s="1472">
        <v>79.599999999999994</v>
      </c>
      <c r="HO68" s="1472">
        <v>137.28</v>
      </c>
      <c r="HP68" s="1472">
        <v>76</v>
      </c>
      <c r="HQ68" s="1472">
        <v>607.04999999999995</v>
      </c>
      <c r="HR68" s="1472">
        <v>310</v>
      </c>
      <c r="HS68" s="1472">
        <v>241.28</v>
      </c>
      <c r="HT68" s="1472">
        <v>166.2</v>
      </c>
      <c r="HU68" s="1472">
        <v>107.4</v>
      </c>
      <c r="HV68" s="1472">
        <v>467</v>
      </c>
      <c r="HW68" s="1472">
        <v>220</v>
      </c>
      <c r="HX68" s="1472">
        <v>605</v>
      </c>
      <c r="HY68" s="1472">
        <v>283</v>
      </c>
      <c r="HZ68" s="1472">
        <v>145</v>
      </c>
      <c r="IA68" s="1472">
        <v>206.465</v>
      </c>
      <c r="IB68" s="1472">
        <v>143</v>
      </c>
      <c r="IC68" s="1472">
        <v>104.4</v>
      </c>
      <c r="ID68" s="1472">
        <v>459.2</v>
      </c>
      <c r="IE68" s="1472">
        <v>403</v>
      </c>
      <c r="IF68" s="1472">
        <v>99</v>
      </c>
      <c r="IG68" s="1472">
        <v>385</v>
      </c>
      <c r="IH68" s="1472">
        <v>400.4</v>
      </c>
      <c r="II68" s="1472">
        <v>299.39999999999998</v>
      </c>
      <c r="IJ68" s="1472">
        <v>475</v>
      </c>
      <c r="IK68" s="1472">
        <v>340</v>
      </c>
      <c r="IL68" s="1472">
        <v>525</v>
      </c>
      <c r="IM68" s="1472">
        <v>319.36</v>
      </c>
      <c r="IN68" s="1472">
        <v>355.57</v>
      </c>
      <c r="IO68" s="1472">
        <v>197</v>
      </c>
      <c r="IP68" s="1472">
        <v>395.06</v>
      </c>
      <c r="IQ68" s="1472">
        <v>411</v>
      </c>
      <c r="IR68" s="1472">
        <v>190.55500000000001</v>
      </c>
      <c r="IS68" s="1472">
        <v>293.7</v>
      </c>
      <c r="IT68" s="1472">
        <v>60.183999999999997</v>
      </c>
      <c r="IU68" s="1472">
        <v>362</v>
      </c>
      <c r="IV68" s="1472">
        <v>588.322</v>
      </c>
      <c r="IW68" s="1472">
        <v>128.12</v>
      </c>
      <c r="IX68" s="1472">
        <v>78.254999999999995</v>
      </c>
      <c r="IY68" s="1472">
        <v>226.19</v>
      </c>
      <c r="IZ68" s="1472">
        <v>272.56</v>
      </c>
      <c r="JA68" s="1472">
        <v>168.82300000000001</v>
      </c>
      <c r="JB68" s="1472">
        <v>169.90299999999999</v>
      </c>
      <c r="JC68" s="1472">
        <v>301</v>
      </c>
      <c r="JD68" s="1472">
        <v>171.54</v>
      </c>
      <c r="JE68" s="1472">
        <v>164</v>
      </c>
      <c r="JF68" s="1472">
        <v>215.88300000000001</v>
      </c>
      <c r="JG68" s="1472">
        <v>199</v>
      </c>
      <c r="JH68" s="1472">
        <v>371.8</v>
      </c>
      <c r="JI68" s="1472">
        <v>559</v>
      </c>
      <c r="JJ68" s="1472">
        <v>320.92</v>
      </c>
      <c r="JK68" s="1472">
        <v>315.387</v>
      </c>
      <c r="JL68" s="1472">
        <v>256.92</v>
      </c>
      <c r="JM68" s="1472">
        <v>256</v>
      </c>
      <c r="JN68" s="1472">
        <v>200</v>
      </c>
      <c r="JO68" s="1472">
        <v>139</v>
      </c>
      <c r="JP68" s="1472">
        <v>365.92</v>
      </c>
      <c r="JQ68" s="1472">
        <v>339.072</v>
      </c>
      <c r="JR68" s="1472">
        <v>325.8</v>
      </c>
      <c r="JS68" s="1472">
        <v>298</v>
      </c>
      <c r="JT68" s="1472">
        <v>511.4</v>
      </c>
      <c r="JU68" s="1472">
        <v>110.8</v>
      </c>
      <c r="JV68" s="1472">
        <v>81.28</v>
      </c>
      <c r="JW68" s="1472">
        <v>30</v>
      </c>
      <c r="JX68" s="1472">
        <v>82</v>
      </c>
      <c r="JY68" s="1472">
        <v>299.8</v>
      </c>
      <c r="JZ68" s="1472">
        <v>241</v>
      </c>
      <c r="KA68" s="1472">
        <v>377</v>
      </c>
      <c r="KB68" s="1472">
        <v>102.342</v>
      </c>
      <c r="KC68" s="1472">
        <v>158</v>
      </c>
      <c r="KD68" s="1472">
        <v>137.88</v>
      </c>
      <c r="KE68" s="1472">
        <v>123</v>
      </c>
      <c r="KF68" s="1472">
        <v>52</v>
      </c>
      <c r="KG68" s="1472">
        <v>44.09</v>
      </c>
      <c r="KH68" s="1472">
        <v>37.200000000000003</v>
      </c>
      <c r="KI68" s="1472">
        <v>36.411999999999999</v>
      </c>
      <c r="KJ68" s="1472">
        <v>89.116</v>
      </c>
      <c r="KK68" s="1472">
        <v>109</v>
      </c>
      <c r="KL68" s="1472">
        <v>43.2</v>
      </c>
      <c r="KM68" s="1472">
        <v>138.4</v>
      </c>
      <c r="KN68" s="1472">
        <v>95.4</v>
      </c>
      <c r="KO68" s="1472">
        <v>116</v>
      </c>
      <c r="KP68" s="1472">
        <v>0</v>
      </c>
      <c r="KQ68" s="1472">
        <v>110</v>
      </c>
      <c r="KR68" s="1472">
        <v>213.2</v>
      </c>
      <c r="KS68" s="1472">
        <v>151</v>
      </c>
      <c r="KT68" s="1472">
        <v>109.39</v>
      </c>
      <c r="KU68" s="1472">
        <v>0</v>
      </c>
      <c r="KV68" s="1472">
        <v>0</v>
      </c>
      <c r="KW68" s="1472">
        <v>0</v>
      </c>
      <c r="KX68" s="1472">
        <v>2.6040000000000001</v>
      </c>
      <c r="KY68" s="1472">
        <v>37.195</v>
      </c>
      <c r="KZ68" s="1472">
        <v>60.612000000000002</v>
      </c>
      <c r="LA68" s="1472">
        <v>184.59</v>
      </c>
      <c r="LB68" s="1472">
        <v>66</v>
      </c>
      <c r="LC68" s="1472">
        <v>181.68</v>
      </c>
      <c r="LD68" s="1472">
        <v>17.600000000000001</v>
      </c>
      <c r="LE68" s="1472">
        <v>108.3</v>
      </c>
      <c r="LF68" s="1472">
        <v>22</v>
      </c>
      <c r="LG68" s="1472">
        <v>44</v>
      </c>
      <c r="LH68" s="1472">
        <v>1.88</v>
      </c>
      <c r="LI68" s="1472">
        <v>22.84</v>
      </c>
      <c r="LJ68" s="1472">
        <v>27</v>
      </c>
      <c r="LK68" s="1472">
        <v>41</v>
      </c>
      <c r="LL68" s="1472">
        <v>125.99</v>
      </c>
      <c r="LM68" s="1472">
        <v>90.88</v>
      </c>
      <c r="LN68" s="1472">
        <v>2.08</v>
      </c>
      <c r="LO68" s="1472">
        <v>94.72</v>
      </c>
      <c r="LP68" s="1472">
        <v>64.400000000000006</v>
      </c>
      <c r="LQ68" s="1472">
        <v>127.47</v>
      </c>
      <c r="LR68" s="1472">
        <v>22</v>
      </c>
      <c r="LS68" s="1472">
        <v>82.7</v>
      </c>
      <c r="LT68" s="1472">
        <v>67.48</v>
      </c>
      <c r="LU68" s="1472">
        <v>23.8</v>
      </c>
      <c r="LV68" s="1472">
        <v>136.76</v>
      </c>
      <c r="LW68" s="1472">
        <v>33.840000000000003</v>
      </c>
      <c r="LX68" s="1472">
        <v>0</v>
      </c>
      <c r="LY68" s="1472">
        <v>8.16</v>
      </c>
      <c r="LZ68" s="1472">
        <v>28</v>
      </c>
      <c r="MA68" s="1472">
        <v>11.48</v>
      </c>
      <c r="MB68" s="1472">
        <v>175</v>
      </c>
      <c r="MC68" s="1472">
        <v>150</v>
      </c>
      <c r="MD68" s="1472">
        <v>61.786000000000001</v>
      </c>
      <c r="ME68" s="1472">
        <v>16.48</v>
      </c>
      <c r="MF68" s="1472">
        <v>47.39</v>
      </c>
      <c r="MG68" s="1472">
        <v>7.6533439999999997</v>
      </c>
      <c r="MH68" s="1472">
        <v>43.758000000000003</v>
      </c>
      <c r="MI68" s="1472">
        <v>12.68</v>
      </c>
      <c r="MJ68" s="1472">
        <v>0</v>
      </c>
      <c r="MK68" s="1472">
        <v>20</v>
      </c>
      <c r="ML68" s="1472">
        <v>48.273000000000003</v>
      </c>
      <c r="MM68" s="1472">
        <v>8.1199999999999992</v>
      </c>
      <c r="MN68" s="1472">
        <v>46.9</v>
      </c>
      <c r="MO68" s="1103">
        <v>22.22</v>
      </c>
      <c r="MP68" s="1472">
        <v>7.28</v>
      </c>
      <c r="MQ68" s="1472">
        <v>28</v>
      </c>
      <c r="MR68" s="1472">
        <v>60.08</v>
      </c>
      <c r="MS68" s="1472">
        <v>28.3368</v>
      </c>
      <c r="MT68" s="1472">
        <v>0</v>
      </c>
      <c r="MU68" s="1472">
        <v>58.43</v>
      </c>
      <c r="MV68" s="1472">
        <v>44</v>
      </c>
      <c r="MW68" s="1472">
        <v>1.125</v>
      </c>
      <c r="MX68" s="1472">
        <v>0.375</v>
      </c>
      <c r="MY68" s="1472">
        <v>88.3</v>
      </c>
      <c r="MZ68" s="1472">
        <v>15.63</v>
      </c>
      <c r="NA68" s="1472">
        <v>24.443000000000001</v>
      </c>
      <c r="NB68" s="1472">
        <v>1.8</v>
      </c>
      <c r="NC68" s="1472">
        <v>23.6</v>
      </c>
      <c r="ND68" s="1472">
        <v>69.584999999999994</v>
      </c>
      <c r="NE68" s="1472">
        <v>0</v>
      </c>
      <c r="NF68" s="1472">
        <v>50.252000000000002</v>
      </c>
      <c r="NG68" s="1472">
        <v>14.8</v>
      </c>
      <c r="NH68" s="1472">
        <v>125</v>
      </c>
      <c r="NI68" s="1472">
        <v>1.2</v>
      </c>
      <c r="NJ68" s="1472">
        <v>0</v>
      </c>
      <c r="NK68" s="1472">
        <v>169</v>
      </c>
      <c r="NL68" s="1472">
        <v>8.14</v>
      </c>
      <c r="NM68" s="1472">
        <v>44.25</v>
      </c>
      <c r="NN68" s="1472">
        <v>70</v>
      </c>
      <c r="NO68" s="1472">
        <v>67</v>
      </c>
      <c r="NP68" s="1472">
        <v>0</v>
      </c>
      <c r="NQ68" s="1472">
        <v>4.4400000000000004</v>
      </c>
      <c r="NR68" s="1472">
        <v>0</v>
      </c>
      <c r="NS68" s="1472">
        <v>15</v>
      </c>
      <c r="NT68" s="1472">
        <v>0</v>
      </c>
      <c r="NU68" s="1472">
        <v>57</v>
      </c>
      <c r="NV68" s="1662">
        <v>352.76479999999998</v>
      </c>
      <c r="NW68" s="1662">
        <v>414.98500000000001</v>
      </c>
      <c r="NX68" s="1662">
        <v>434.83</v>
      </c>
      <c r="NY68" s="1662">
        <v>19.84499999999997</v>
      </c>
      <c r="NZ68" s="1475">
        <v>4.7821005578514875</v>
      </c>
      <c r="OA68" s="1475">
        <v>1.2652887150444548E-4</v>
      </c>
      <c r="OB68" s="1475">
        <v>4650</v>
      </c>
      <c r="OK68" s="1670"/>
      <c r="OL68" s="1670"/>
      <c r="OM68" s="1670"/>
      <c r="ON68" s="1670"/>
      <c r="OO68" s="1670"/>
      <c r="OP68" s="1670"/>
      <c r="OQ68" s="1670"/>
      <c r="OR68" s="1670"/>
    </row>
    <row r="69" spans="1:408" s="1534" customFormat="1" ht="15" customHeight="1">
      <c r="A69" s="1636" t="s">
        <v>1415</v>
      </c>
      <c r="B69" s="1472">
        <v>1348.2</v>
      </c>
      <c r="C69" s="1472">
        <v>854</v>
      </c>
      <c r="D69" s="1472">
        <v>832</v>
      </c>
      <c r="E69" s="1472">
        <v>1289</v>
      </c>
      <c r="F69" s="1472">
        <v>774.4</v>
      </c>
      <c r="G69" s="1472">
        <v>802.5</v>
      </c>
      <c r="H69" s="1472">
        <v>438.2</v>
      </c>
      <c r="I69" s="1472">
        <v>1229</v>
      </c>
      <c r="J69" s="1472">
        <v>407</v>
      </c>
      <c r="K69" s="1472">
        <v>521</v>
      </c>
      <c r="L69" s="1472">
        <v>801</v>
      </c>
      <c r="M69" s="1472">
        <v>1252</v>
      </c>
      <c r="N69" s="1472">
        <v>581.5</v>
      </c>
      <c r="O69" s="1472">
        <v>65</v>
      </c>
      <c r="P69" s="1472">
        <v>596.6</v>
      </c>
      <c r="Q69" s="1472">
        <v>55.5</v>
      </c>
      <c r="R69" s="1472">
        <v>438.18099999999998</v>
      </c>
      <c r="S69" s="1472">
        <v>1230.4000000000001</v>
      </c>
      <c r="T69" s="1472">
        <v>327.5</v>
      </c>
      <c r="U69" s="1472">
        <v>563.06200000000001</v>
      </c>
      <c r="V69" s="1472">
        <v>1509.2</v>
      </c>
      <c r="W69" s="1472">
        <v>539.53</v>
      </c>
      <c r="X69" s="1472">
        <v>738.05100000000004</v>
      </c>
      <c r="Y69" s="1472">
        <v>273.5</v>
      </c>
      <c r="Z69" s="1472">
        <v>2943</v>
      </c>
      <c r="AA69" s="1472">
        <v>1860</v>
      </c>
      <c r="AB69" s="1472">
        <v>840.05</v>
      </c>
      <c r="AC69" s="1472">
        <v>697</v>
      </c>
      <c r="AD69" s="1472">
        <v>1268</v>
      </c>
      <c r="AE69" s="1472">
        <v>588.79999999999995</v>
      </c>
      <c r="AF69" s="1472">
        <v>2295.9479999999999</v>
      </c>
      <c r="AG69" s="1472">
        <v>700</v>
      </c>
      <c r="AH69" s="1472">
        <v>2715</v>
      </c>
      <c r="AI69" s="1472">
        <v>2060</v>
      </c>
      <c r="AJ69" s="1472">
        <v>601</v>
      </c>
      <c r="AK69" s="1472">
        <v>863.47</v>
      </c>
      <c r="AL69" s="1472">
        <v>1347</v>
      </c>
      <c r="AM69" s="1472">
        <v>1290</v>
      </c>
      <c r="AN69" s="1472">
        <v>650</v>
      </c>
      <c r="AO69" s="1472">
        <v>2449.9</v>
      </c>
      <c r="AP69" s="1472">
        <v>335</v>
      </c>
      <c r="AQ69" s="1472">
        <v>347.4</v>
      </c>
      <c r="AR69" s="1472">
        <v>1132</v>
      </c>
      <c r="AS69" s="1472">
        <v>1450</v>
      </c>
      <c r="AT69" s="1472">
        <v>1040</v>
      </c>
      <c r="AU69" s="1472">
        <v>354</v>
      </c>
      <c r="AV69" s="1472">
        <v>841</v>
      </c>
      <c r="AW69" s="1472">
        <v>548</v>
      </c>
      <c r="AX69" s="1472">
        <v>115</v>
      </c>
      <c r="AY69" s="1472">
        <v>233.965</v>
      </c>
      <c r="AZ69" s="1472">
        <v>581.4</v>
      </c>
      <c r="BA69" s="1472">
        <v>837.2</v>
      </c>
      <c r="BB69" s="1472">
        <v>1165.1949999999999</v>
      </c>
      <c r="BC69" s="1472">
        <v>712</v>
      </c>
      <c r="BD69" s="1472">
        <v>1828.9680000000001</v>
      </c>
      <c r="BE69" s="1472">
        <v>831</v>
      </c>
      <c r="BF69" s="1472">
        <v>315</v>
      </c>
      <c r="BG69" s="1472">
        <v>214.32</v>
      </c>
      <c r="BH69" s="1472">
        <v>149.30000000000001</v>
      </c>
      <c r="BI69" s="1472">
        <v>351</v>
      </c>
      <c r="BJ69" s="1472">
        <v>642.32000000000005</v>
      </c>
      <c r="BK69" s="1472">
        <v>258.55099999999999</v>
      </c>
      <c r="BL69" s="1472">
        <v>363</v>
      </c>
      <c r="BM69" s="1472">
        <v>550</v>
      </c>
      <c r="BN69" s="1472">
        <v>440</v>
      </c>
      <c r="BO69" s="1472">
        <v>815</v>
      </c>
      <c r="BP69" s="1472">
        <v>155</v>
      </c>
      <c r="BQ69" s="1472">
        <v>55</v>
      </c>
      <c r="BR69" s="1472">
        <v>115</v>
      </c>
      <c r="BS69" s="1472">
        <v>1206.498</v>
      </c>
      <c r="BT69" s="1472">
        <v>325</v>
      </c>
      <c r="BU69" s="1472">
        <v>320</v>
      </c>
      <c r="BV69" s="1472">
        <v>434.49799999999999</v>
      </c>
      <c r="BW69" s="1472">
        <v>130</v>
      </c>
      <c r="BX69" s="1472">
        <v>235</v>
      </c>
      <c r="BY69" s="1472">
        <v>418.49799999999999</v>
      </c>
      <c r="BZ69" s="1472">
        <v>1037</v>
      </c>
      <c r="CA69" s="1472">
        <v>704</v>
      </c>
      <c r="CB69" s="1472">
        <v>4952</v>
      </c>
      <c r="CC69" s="1472">
        <v>672.49800000000005</v>
      </c>
      <c r="CD69" s="1472">
        <v>393.37799999999999</v>
      </c>
      <c r="CE69" s="1472">
        <v>461.35399999999998</v>
      </c>
      <c r="CF69" s="1472">
        <v>298</v>
      </c>
      <c r="CG69" s="1472">
        <v>1565</v>
      </c>
      <c r="CH69" s="1472">
        <v>1436</v>
      </c>
      <c r="CI69" s="1472">
        <v>131</v>
      </c>
      <c r="CJ69" s="1472">
        <v>530.01499999999999</v>
      </c>
      <c r="CK69" s="1472">
        <v>75</v>
      </c>
      <c r="CL69" s="1472">
        <v>180</v>
      </c>
      <c r="CM69" s="1472">
        <v>300.01499999999999</v>
      </c>
      <c r="CN69" s="1472">
        <v>3049</v>
      </c>
      <c r="CO69" s="1472">
        <v>471</v>
      </c>
      <c r="CP69" s="1472">
        <v>105</v>
      </c>
      <c r="CQ69" s="1472">
        <v>1551.0150000000001</v>
      </c>
      <c r="CR69" s="1472">
        <v>310</v>
      </c>
      <c r="CS69" s="1472">
        <v>955.01499999999999</v>
      </c>
      <c r="CT69" s="1472">
        <v>1181</v>
      </c>
      <c r="CU69" s="1472">
        <v>113.015</v>
      </c>
      <c r="CV69" s="1472">
        <v>703</v>
      </c>
      <c r="CW69" s="1472">
        <v>385.01499999999999</v>
      </c>
      <c r="CX69" s="1472">
        <v>354</v>
      </c>
      <c r="CY69" s="1472">
        <v>2506</v>
      </c>
      <c r="CZ69" s="1472">
        <v>1111.5</v>
      </c>
      <c r="DA69" s="1472">
        <v>771.4</v>
      </c>
      <c r="DB69" s="1472">
        <v>440</v>
      </c>
      <c r="DC69" s="1472">
        <v>378</v>
      </c>
      <c r="DD69" s="1472">
        <v>446.21499999999997</v>
      </c>
      <c r="DE69" s="1472">
        <v>1005</v>
      </c>
      <c r="DF69" s="1472">
        <v>1911</v>
      </c>
      <c r="DG69" s="1472">
        <v>253.6</v>
      </c>
      <c r="DH69" s="1472">
        <v>1022.2</v>
      </c>
      <c r="DI69" s="1472">
        <v>264.625</v>
      </c>
      <c r="DJ69" s="1472">
        <v>400.02499999999998</v>
      </c>
      <c r="DK69" s="1472">
        <v>177</v>
      </c>
      <c r="DL69" s="1472">
        <v>200</v>
      </c>
      <c r="DM69" s="1472">
        <v>242</v>
      </c>
      <c r="DN69" s="1472">
        <v>282</v>
      </c>
      <c r="DO69" s="1472">
        <v>1733</v>
      </c>
      <c r="DP69" s="1472">
        <v>367</v>
      </c>
      <c r="DQ69" s="1472">
        <v>204.4</v>
      </c>
      <c r="DR69" s="1472">
        <v>1624</v>
      </c>
      <c r="DS69" s="1472">
        <v>571.07000000000005</v>
      </c>
      <c r="DT69" s="1472">
        <v>305</v>
      </c>
      <c r="DU69" s="1472">
        <v>184.02500000000001</v>
      </c>
      <c r="DV69" s="1472">
        <v>471</v>
      </c>
      <c r="DW69" s="1472">
        <v>864.4</v>
      </c>
      <c r="DX69" s="1472">
        <v>1798</v>
      </c>
      <c r="DY69" s="1472">
        <v>1003.3</v>
      </c>
      <c r="DZ69" s="1472">
        <v>3053.99</v>
      </c>
      <c r="EA69" s="1472">
        <v>1041</v>
      </c>
      <c r="EB69" s="1472">
        <v>3873.1579999999999</v>
      </c>
      <c r="EC69" s="1472">
        <v>1416</v>
      </c>
      <c r="ED69" s="1472">
        <v>898</v>
      </c>
      <c r="EE69" s="1472">
        <v>1496</v>
      </c>
      <c r="EF69" s="1472">
        <v>1163.1300000000001</v>
      </c>
      <c r="EG69" s="1472">
        <v>1973.04</v>
      </c>
      <c r="EH69" s="1472">
        <v>278.86399999999998</v>
      </c>
      <c r="EI69" s="1472">
        <v>452.87</v>
      </c>
      <c r="EJ69" s="1472">
        <v>558.80999999999995</v>
      </c>
      <c r="EK69" s="1472">
        <v>1311</v>
      </c>
      <c r="EL69" s="1472">
        <v>2646</v>
      </c>
      <c r="EM69" s="1472">
        <v>5524.94</v>
      </c>
      <c r="EN69" s="1472">
        <v>8452.94</v>
      </c>
      <c r="EO69" s="1472">
        <v>5093.99</v>
      </c>
      <c r="EP69" s="1472">
        <v>969</v>
      </c>
      <c r="EQ69" s="1472">
        <v>1328</v>
      </c>
      <c r="ER69" s="1472">
        <v>552</v>
      </c>
      <c r="ES69" s="1472">
        <v>393</v>
      </c>
      <c r="ET69" s="1472">
        <v>581.07000000000005</v>
      </c>
      <c r="EU69" s="1472">
        <v>914.15499999999997</v>
      </c>
      <c r="EV69" s="1472">
        <v>304</v>
      </c>
      <c r="EW69" s="1472">
        <v>332</v>
      </c>
      <c r="EX69" s="1472">
        <v>651</v>
      </c>
      <c r="EY69" s="1472">
        <v>1596</v>
      </c>
      <c r="EZ69" s="1472">
        <v>4324.57</v>
      </c>
      <c r="FA69" s="1472">
        <v>2406</v>
      </c>
      <c r="FB69" s="1472">
        <v>2196.2719999999999</v>
      </c>
      <c r="FC69" s="1472">
        <v>650.77800000000002</v>
      </c>
      <c r="FD69" s="1472">
        <v>436.73899999999998</v>
      </c>
      <c r="FE69" s="1472">
        <v>508.67099999999999</v>
      </c>
      <c r="FF69" s="1472">
        <v>467.94900000000001</v>
      </c>
      <c r="FG69" s="1472">
        <v>3327.3989999999999</v>
      </c>
      <c r="FH69" s="1472">
        <v>989.12699999999995</v>
      </c>
      <c r="FI69" s="1472">
        <v>785.71100000000001</v>
      </c>
      <c r="FJ69" s="1472">
        <v>1666.096</v>
      </c>
      <c r="FK69" s="1472">
        <v>1850.971</v>
      </c>
      <c r="FL69" s="1472">
        <v>3953.7530000000002</v>
      </c>
      <c r="FM69" s="1472">
        <v>2060</v>
      </c>
      <c r="FN69" s="1472">
        <v>1124</v>
      </c>
      <c r="FO69" s="1472">
        <v>53.118000000000002</v>
      </c>
      <c r="FP69" s="1472">
        <v>811.12</v>
      </c>
      <c r="FQ69" s="1472">
        <v>1036.9110000000001</v>
      </c>
      <c r="FR69" s="1472">
        <v>935.01800000000003</v>
      </c>
      <c r="FS69" s="1472">
        <v>1000.936</v>
      </c>
      <c r="FT69" s="1472">
        <v>615.38199999999995</v>
      </c>
      <c r="FU69" s="1472">
        <v>257.57299999999998</v>
      </c>
      <c r="FV69" s="1472">
        <v>855</v>
      </c>
      <c r="FW69" s="1472">
        <v>0</v>
      </c>
      <c r="FX69" s="1472">
        <v>1170</v>
      </c>
      <c r="FY69" s="1472">
        <v>190</v>
      </c>
      <c r="FZ69" s="1472">
        <v>1297.5</v>
      </c>
      <c r="GA69" s="1472">
        <v>600</v>
      </c>
      <c r="GB69" s="1472">
        <v>1022.5</v>
      </c>
      <c r="GC69" s="1472">
        <v>395</v>
      </c>
      <c r="GD69" s="1472">
        <v>1040.5150000000001</v>
      </c>
      <c r="GE69" s="1472">
        <v>1212.5440000000001</v>
      </c>
      <c r="GF69" s="1472">
        <v>690.28899999999999</v>
      </c>
      <c r="GG69" s="1472">
        <v>750</v>
      </c>
      <c r="GH69" s="1472">
        <v>504</v>
      </c>
      <c r="GI69" s="1472">
        <v>625.97400000000005</v>
      </c>
      <c r="GJ69" s="1472">
        <v>4350.5219999999999</v>
      </c>
      <c r="GK69" s="1472">
        <v>1740</v>
      </c>
      <c r="GL69" s="1472">
        <v>275</v>
      </c>
      <c r="GM69" s="1472">
        <v>501</v>
      </c>
      <c r="GN69" s="1472">
        <v>202</v>
      </c>
      <c r="GO69" s="1472">
        <v>1025</v>
      </c>
      <c r="GP69" s="1472">
        <v>686</v>
      </c>
      <c r="GQ69" s="1472">
        <v>950.02300000000002</v>
      </c>
      <c r="GR69" s="1472">
        <v>1152</v>
      </c>
      <c r="GS69" s="1472">
        <v>1534.6</v>
      </c>
      <c r="GT69" s="1472">
        <v>1027</v>
      </c>
      <c r="GU69" s="1472">
        <v>429</v>
      </c>
      <c r="GV69" s="1472">
        <v>4952</v>
      </c>
      <c r="GW69" s="1472">
        <v>4954.9399999999996</v>
      </c>
      <c r="GX69" s="1472">
        <v>275</v>
      </c>
      <c r="GY69" s="1472">
        <v>300</v>
      </c>
      <c r="GZ69" s="1472">
        <v>679</v>
      </c>
      <c r="HA69" s="1472">
        <v>1310</v>
      </c>
      <c r="HB69" s="1472">
        <v>1013</v>
      </c>
      <c r="HC69" s="1472">
        <v>731</v>
      </c>
      <c r="HD69" s="1472">
        <v>802</v>
      </c>
      <c r="HE69" s="1472">
        <v>1119</v>
      </c>
      <c r="HF69" s="1472">
        <v>712.6</v>
      </c>
      <c r="HG69" s="1472">
        <v>500</v>
      </c>
      <c r="HH69" s="1472">
        <v>1600</v>
      </c>
      <c r="HI69" s="1472">
        <v>4100</v>
      </c>
      <c r="HJ69" s="1472">
        <v>2377</v>
      </c>
      <c r="HK69" s="1472">
        <v>625.72</v>
      </c>
      <c r="HL69" s="1472">
        <v>979.61800000000005</v>
      </c>
      <c r="HM69" s="1472">
        <v>251</v>
      </c>
      <c r="HN69" s="1472">
        <v>804</v>
      </c>
      <c r="HO69" s="1472">
        <v>934.5</v>
      </c>
      <c r="HP69" s="1472">
        <v>1033</v>
      </c>
      <c r="HQ69" s="1472">
        <v>983.16</v>
      </c>
      <c r="HR69" s="1472">
        <v>955.21</v>
      </c>
      <c r="HS69" s="1472">
        <v>280.21300000000002</v>
      </c>
      <c r="HT69" s="1472">
        <v>554.11699999999996</v>
      </c>
      <c r="HU69" s="1472">
        <v>3677.7</v>
      </c>
      <c r="HV69" s="1472">
        <v>3006.55</v>
      </c>
      <c r="HW69" s="1472">
        <v>625.70000000000005</v>
      </c>
      <c r="HX69" s="1472">
        <v>1100</v>
      </c>
      <c r="HY69" s="1472">
        <v>939.71</v>
      </c>
      <c r="HZ69" s="1472">
        <v>929.44</v>
      </c>
      <c r="IA69" s="1472">
        <v>1222.654</v>
      </c>
      <c r="IB69" s="1472">
        <v>1377.1</v>
      </c>
      <c r="IC69" s="1472">
        <v>1327.84</v>
      </c>
      <c r="ID69" s="1472">
        <v>1050.7</v>
      </c>
      <c r="IE69" s="1472">
        <v>701.18399999999997</v>
      </c>
      <c r="IF69" s="1472">
        <v>157.41</v>
      </c>
      <c r="IG69" s="1472">
        <v>1100</v>
      </c>
      <c r="IH69" s="1472">
        <v>120</v>
      </c>
      <c r="II69" s="1472">
        <v>173.12</v>
      </c>
      <c r="IJ69" s="1472">
        <v>797.84</v>
      </c>
      <c r="IK69" s="1472">
        <v>478.76</v>
      </c>
      <c r="IL69" s="1472">
        <v>1315.51</v>
      </c>
      <c r="IM69" s="1472">
        <v>1489.44</v>
      </c>
      <c r="IN69" s="1472">
        <v>1303</v>
      </c>
      <c r="IO69" s="1472">
        <v>1303</v>
      </c>
      <c r="IP69" s="1472">
        <v>1000</v>
      </c>
      <c r="IQ69" s="1472">
        <v>340.16</v>
      </c>
      <c r="IR69" s="1472">
        <v>886.75</v>
      </c>
      <c r="IS69" s="1472">
        <v>842.92</v>
      </c>
      <c r="IT69" s="1472">
        <v>1089.73</v>
      </c>
      <c r="IU69" s="1472">
        <v>876.27</v>
      </c>
      <c r="IV69" s="1472">
        <v>841.49</v>
      </c>
      <c r="IW69" s="1472">
        <v>826.44</v>
      </c>
      <c r="IX69" s="1472">
        <v>1321.06</v>
      </c>
      <c r="IY69" s="1472">
        <v>928.24</v>
      </c>
      <c r="IZ69" s="1472">
        <v>223.255</v>
      </c>
      <c r="JA69" s="1472">
        <v>355</v>
      </c>
      <c r="JB69" s="1472">
        <v>491.86</v>
      </c>
      <c r="JC69" s="1472">
        <v>567.29999999999995</v>
      </c>
      <c r="JD69" s="1472">
        <v>705</v>
      </c>
      <c r="JE69" s="1472">
        <v>837.77</v>
      </c>
      <c r="JF69" s="1472">
        <v>85.4</v>
      </c>
      <c r="JG69" s="1472">
        <v>669.81</v>
      </c>
      <c r="JH69" s="1472">
        <v>102.92</v>
      </c>
      <c r="JI69" s="1472">
        <v>825.82</v>
      </c>
      <c r="JJ69" s="1472">
        <v>233</v>
      </c>
      <c r="JK69" s="1472">
        <v>1172.44</v>
      </c>
      <c r="JL69" s="1472">
        <v>1318</v>
      </c>
      <c r="JM69" s="1472">
        <v>640</v>
      </c>
      <c r="JN69" s="1472">
        <v>1150</v>
      </c>
      <c r="JO69" s="1472">
        <v>128.36000000000001</v>
      </c>
      <c r="JP69" s="1472">
        <v>607.39</v>
      </c>
      <c r="JQ69" s="1472">
        <v>606.66999999999996</v>
      </c>
      <c r="JR69" s="1472">
        <v>887.14400000000001</v>
      </c>
      <c r="JS69" s="1472">
        <v>907.39</v>
      </c>
      <c r="JT69" s="1472">
        <v>1090.8</v>
      </c>
      <c r="JU69" s="1472">
        <v>1224.45</v>
      </c>
      <c r="JV69" s="1472">
        <v>1210</v>
      </c>
      <c r="JW69" s="1472">
        <v>1525</v>
      </c>
      <c r="JX69" s="1472">
        <v>1060</v>
      </c>
      <c r="JY69" s="1472">
        <v>2596.56</v>
      </c>
      <c r="JZ69" s="1472">
        <v>1031.44</v>
      </c>
      <c r="KA69" s="1472">
        <v>2941.73</v>
      </c>
      <c r="KB69" s="1472">
        <v>1826.943</v>
      </c>
      <c r="KC69" s="1472">
        <v>1400.6</v>
      </c>
      <c r="KD69" s="1472">
        <v>1646.8</v>
      </c>
      <c r="KE69" s="1472">
        <v>1363.96</v>
      </c>
      <c r="KF69" s="1472">
        <v>1358</v>
      </c>
      <c r="KG69" s="1472">
        <v>1752.22</v>
      </c>
      <c r="KH69" s="1472">
        <v>1844.41</v>
      </c>
      <c r="KI69" s="1472">
        <v>2002.364</v>
      </c>
      <c r="KJ69" s="1472">
        <v>2181</v>
      </c>
      <c r="KK69" s="1472">
        <v>2577.1930000000002</v>
      </c>
      <c r="KL69" s="1472">
        <v>1231.68</v>
      </c>
      <c r="KM69" s="1472">
        <v>2405.42</v>
      </c>
      <c r="KN69" s="1472">
        <v>2400.1909999999998</v>
      </c>
      <c r="KO69" s="1472">
        <v>2971.51</v>
      </c>
      <c r="KP69" s="1472">
        <v>2022.404</v>
      </c>
      <c r="KQ69" s="1472">
        <v>2394.8539999999998</v>
      </c>
      <c r="KR69" s="1472">
        <v>1867.68</v>
      </c>
      <c r="KS69" s="1472">
        <v>6021.99</v>
      </c>
      <c r="KT69" s="1472">
        <v>3055.7</v>
      </c>
      <c r="KU69" s="1472">
        <v>2632.62</v>
      </c>
      <c r="KV69" s="1472">
        <v>3616.6</v>
      </c>
      <c r="KW69" s="1472">
        <v>3200.8</v>
      </c>
      <c r="KX69" s="1472">
        <v>2848.67</v>
      </c>
      <c r="KY69" s="1472">
        <v>3826.16</v>
      </c>
      <c r="KZ69" s="1472">
        <v>4265.78</v>
      </c>
      <c r="LA69" s="1472">
        <v>4354.55</v>
      </c>
      <c r="LB69" s="1472">
        <v>2685.16</v>
      </c>
      <c r="LC69" s="1472">
        <v>3262.98</v>
      </c>
      <c r="LD69" s="1472">
        <v>2954.46</v>
      </c>
      <c r="LE69" s="1472">
        <v>1734.4649999999999</v>
      </c>
      <c r="LF69" s="1472">
        <v>1292.4100000000001</v>
      </c>
      <c r="LG69" s="1472">
        <v>2133.67</v>
      </c>
      <c r="LH69" s="1472">
        <v>2996.51</v>
      </c>
      <c r="LI69" s="1472">
        <v>1833.32</v>
      </c>
      <c r="LJ69" s="1472">
        <v>1802.88</v>
      </c>
      <c r="LK69" s="1472">
        <v>4447.66</v>
      </c>
      <c r="LL69" s="1472">
        <v>3421.2130000000002</v>
      </c>
      <c r="LM69" s="1472">
        <v>1955.99</v>
      </c>
      <c r="LN69" s="1472">
        <v>769.28</v>
      </c>
      <c r="LO69" s="1472">
        <v>1829.34</v>
      </c>
      <c r="LP69" s="1472">
        <v>1321.88</v>
      </c>
      <c r="LQ69" s="1472">
        <v>1406.44</v>
      </c>
      <c r="LR69" s="1472">
        <v>1631</v>
      </c>
      <c r="LS69" s="1472">
        <v>1980.64</v>
      </c>
      <c r="LT69" s="1472">
        <v>1447.5</v>
      </c>
      <c r="LU69" s="1472">
        <v>900</v>
      </c>
      <c r="LV69" s="1472">
        <v>2122.5</v>
      </c>
      <c r="LW69" s="1472">
        <v>1469.22</v>
      </c>
      <c r="LX69" s="1472">
        <v>1871.6</v>
      </c>
      <c r="LY69" s="1472">
        <v>2978.13</v>
      </c>
      <c r="LZ69" s="1472">
        <v>2150.81</v>
      </c>
      <c r="MA69" s="1472">
        <v>1365.046</v>
      </c>
      <c r="MB69" s="1472">
        <v>4570.1930000000002</v>
      </c>
      <c r="MC69" s="1472">
        <v>720.96900000000005</v>
      </c>
      <c r="MD69" s="1472">
        <v>4805.8599999999997</v>
      </c>
      <c r="ME69" s="1472">
        <v>772.38499999999999</v>
      </c>
      <c r="MF69" s="1472">
        <v>1138.8499999999999</v>
      </c>
      <c r="MG69" s="1472">
        <v>894.7</v>
      </c>
      <c r="MH69" s="1472">
        <v>2915.07</v>
      </c>
      <c r="MI69" s="1472">
        <v>2366.4299999999998</v>
      </c>
      <c r="MJ69" s="1472">
        <v>2057.7600000000002</v>
      </c>
      <c r="MK69" s="1472">
        <v>1547.8</v>
      </c>
      <c r="ML69" s="1472">
        <v>12808.403</v>
      </c>
      <c r="MM69" s="1472">
        <v>1797.54</v>
      </c>
      <c r="MN69" s="1472">
        <v>3098.05</v>
      </c>
      <c r="MO69" s="1472">
        <v>1688.63</v>
      </c>
      <c r="MP69" s="1472">
        <v>6765.1850000000004</v>
      </c>
      <c r="MQ69" s="1472">
        <v>441.43</v>
      </c>
      <c r="MR69" s="1472">
        <v>731.9</v>
      </c>
      <c r="MS69" s="1472">
        <v>849.18499999999995</v>
      </c>
      <c r="MT69" s="1472">
        <v>6827.6</v>
      </c>
      <c r="MU69" s="1472">
        <v>6752.8019999999997</v>
      </c>
      <c r="MV69" s="1472">
        <v>3510.0259999999998</v>
      </c>
      <c r="MW69" s="1472">
        <v>7487.4</v>
      </c>
      <c r="MX69" s="1472">
        <v>3547.82</v>
      </c>
      <c r="MY69" s="1472">
        <v>2573</v>
      </c>
      <c r="MZ69" s="1472">
        <v>2918.7280000000001</v>
      </c>
      <c r="NA69" s="1472">
        <v>5075.5</v>
      </c>
      <c r="NB69" s="1472">
        <v>4258</v>
      </c>
      <c r="NC69" s="1472">
        <v>4966</v>
      </c>
      <c r="ND69" s="1472">
        <v>3992</v>
      </c>
      <c r="NE69" s="1472">
        <v>7393.52</v>
      </c>
      <c r="NF69" s="1472">
        <v>5994.7</v>
      </c>
      <c r="NG69" s="1472">
        <v>8421.2819999999992</v>
      </c>
      <c r="NH69" s="1472">
        <v>2675.42</v>
      </c>
      <c r="NI69" s="1472">
        <v>2394.12</v>
      </c>
      <c r="NJ69" s="1472">
        <v>1136.4059999999999</v>
      </c>
      <c r="NK69" s="1472">
        <v>622.29999999999995</v>
      </c>
      <c r="NL69" s="1472">
        <v>2440.002</v>
      </c>
      <c r="NM69" s="1472">
        <v>2563</v>
      </c>
      <c r="NN69" s="1472">
        <v>3686.5</v>
      </c>
      <c r="NO69" s="1472">
        <v>6083.4213</v>
      </c>
      <c r="NP69" s="1472">
        <v>4980.7830999999996</v>
      </c>
      <c r="NQ69" s="1472">
        <v>1326.3713</v>
      </c>
      <c r="NR69" s="1472">
        <v>2164.31</v>
      </c>
      <c r="NS69" s="1472">
        <v>4594.3950000000004</v>
      </c>
      <c r="NT69" s="1472">
        <v>6938.5</v>
      </c>
      <c r="NU69" s="1472">
        <v>2108.4899999999998</v>
      </c>
      <c r="NV69" s="1662">
        <v>52758.151000000005</v>
      </c>
      <c r="NW69" s="1662">
        <v>54210.09</v>
      </c>
      <c r="NX69" s="1662">
        <v>38644.4787</v>
      </c>
      <c r="NY69" s="1662">
        <v>-15565.611299999997</v>
      </c>
      <c r="NZ69" s="1475">
        <v>-28.713494664923079</v>
      </c>
      <c r="OA69" s="1475">
        <v>-9.9244103404678624E-2</v>
      </c>
      <c r="OB69" s="1475">
        <v>-11.930479675204253</v>
      </c>
      <c r="OK69" s="1670"/>
      <c r="OL69" s="1670"/>
      <c r="OM69" s="1670"/>
      <c r="ON69" s="1670"/>
      <c r="OO69" s="1670"/>
      <c r="OP69" s="1670"/>
      <c r="OQ69" s="1670"/>
      <c r="OR69" s="1670"/>
    </row>
    <row r="70" spans="1:408" s="1534" customFormat="1" ht="15" customHeight="1">
      <c r="A70" s="1636" t="s">
        <v>1416</v>
      </c>
      <c r="B70" s="1472">
        <v>0</v>
      </c>
      <c r="C70" s="1472">
        <v>0</v>
      </c>
      <c r="D70" s="1472">
        <v>0</v>
      </c>
      <c r="E70" s="1472">
        <v>0</v>
      </c>
      <c r="F70" s="1472">
        <v>24</v>
      </c>
      <c r="G70" s="1472">
        <v>0</v>
      </c>
      <c r="H70" s="1472">
        <v>24</v>
      </c>
      <c r="I70" s="1472">
        <v>74</v>
      </c>
      <c r="J70" s="1472">
        <v>0</v>
      </c>
      <c r="K70" s="1472">
        <v>50</v>
      </c>
      <c r="L70" s="1472">
        <v>50</v>
      </c>
      <c r="M70" s="1472">
        <v>0</v>
      </c>
      <c r="N70" s="1472">
        <v>0</v>
      </c>
      <c r="O70" s="1472">
        <v>0</v>
      </c>
      <c r="P70" s="1472">
        <v>0</v>
      </c>
      <c r="Q70" s="1472">
        <v>0</v>
      </c>
      <c r="R70" s="1472">
        <v>50</v>
      </c>
      <c r="S70" s="1472">
        <v>0</v>
      </c>
      <c r="T70" s="1472">
        <v>0</v>
      </c>
      <c r="U70" s="1472">
        <v>0</v>
      </c>
      <c r="V70" s="1472">
        <v>0</v>
      </c>
      <c r="W70" s="1472">
        <v>0</v>
      </c>
      <c r="X70" s="1472">
        <v>0</v>
      </c>
      <c r="Y70" s="1472">
        <v>0</v>
      </c>
      <c r="Z70" s="1472">
        <v>0</v>
      </c>
      <c r="AA70" s="1472">
        <v>0</v>
      </c>
      <c r="AB70" s="1472">
        <v>0</v>
      </c>
      <c r="AC70" s="1472">
        <v>0</v>
      </c>
      <c r="AD70" s="1472">
        <v>50</v>
      </c>
      <c r="AE70" s="1472">
        <v>125</v>
      </c>
      <c r="AF70" s="1472">
        <v>425</v>
      </c>
      <c r="AG70" s="1472">
        <v>0</v>
      </c>
      <c r="AH70" s="1472">
        <v>0</v>
      </c>
      <c r="AI70" s="1472">
        <v>25</v>
      </c>
      <c r="AJ70" s="1472">
        <v>0</v>
      </c>
      <c r="AK70" s="1472">
        <v>0</v>
      </c>
      <c r="AL70" s="1472">
        <v>0</v>
      </c>
      <c r="AM70" s="1472">
        <v>0</v>
      </c>
      <c r="AN70" s="1472">
        <v>0</v>
      </c>
      <c r="AO70" s="1472">
        <v>25</v>
      </c>
      <c r="AP70" s="1472">
        <v>0</v>
      </c>
      <c r="AQ70" s="1472">
        <v>150</v>
      </c>
      <c r="AR70" s="1472">
        <v>0</v>
      </c>
      <c r="AS70" s="1472">
        <v>0</v>
      </c>
      <c r="AT70" s="1472">
        <v>0</v>
      </c>
      <c r="AU70" s="1472">
        <v>0</v>
      </c>
      <c r="AV70" s="1472">
        <v>125</v>
      </c>
      <c r="AW70" s="1472">
        <v>150</v>
      </c>
      <c r="AX70" s="1472">
        <v>225</v>
      </c>
      <c r="AY70" s="1472">
        <v>52</v>
      </c>
      <c r="AZ70" s="1472">
        <v>0</v>
      </c>
      <c r="BA70" s="1472">
        <v>0</v>
      </c>
      <c r="BB70" s="1472">
        <v>0</v>
      </c>
      <c r="BC70" s="1472">
        <v>350</v>
      </c>
      <c r="BD70" s="1472">
        <v>275</v>
      </c>
      <c r="BE70" s="1472">
        <v>100</v>
      </c>
      <c r="BF70" s="1472">
        <v>175</v>
      </c>
      <c r="BG70" s="1472">
        <v>50</v>
      </c>
      <c r="BH70" s="1472">
        <v>25</v>
      </c>
      <c r="BI70" s="1472">
        <v>75</v>
      </c>
      <c r="BJ70" s="1472">
        <v>0</v>
      </c>
      <c r="BK70" s="1472">
        <v>0</v>
      </c>
      <c r="BL70" s="1472">
        <v>0</v>
      </c>
      <c r="BM70" s="1472">
        <v>0</v>
      </c>
      <c r="BN70" s="1472">
        <v>0</v>
      </c>
      <c r="BO70" s="1472">
        <v>0</v>
      </c>
      <c r="BP70" s="1472">
        <v>50</v>
      </c>
      <c r="BQ70" s="1472">
        <v>50</v>
      </c>
      <c r="BR70" s="1472">
        <v>174</v>
      </c>
      <c r="BS70" s="1472">
        <v>298</v>
      </c>
      <c r="BT70" s="1472">
        <v>0</v>
      </c>
      <c r="BU70" s="1472">
        <v>100</v>
      </c>
      <c r="BV70" s="1472">
        <v>141</v>
      </c>
      <c r="BW70" s="1472">
        <v>25</v>
      </c>
      <c r="BX70" s="1472">
        <v>25</v>
      </c>
      <c r="BY70" s="1472">
        <v>0</v>
      </c>
      <c r="BZ70" s="1472">
        <v>46</v>
      </c>
      <c r="CA70" s="1472">
        <v>69</v>
      </c>
      <c r="CB70" s="1472">
        <v>0</v>
      </c>
      <c r="CC70" s="1472">
        <v>72</v>
      </c>
      <c r="CD70" s="1472">
        <v>69</v>
      </c>
      <c r="CE70" s="1472">
        <v>96</v>
      </c>
      <c r="CF70" s="1472">
        <v>0</v>
      </c>
      <c r="CG70" s="1472">
        <v>0</v>
      </c>
      <c r="CH70" s="1472">
        <v>0</v>
      </c>
      <c r="CI70" s="1472">
        <v>96</v>
      </c>
      <c r="CJ70" s="1472">
        <v>0</v>
      </c>
      <c r="CK70" s="1472">
        <v>0</v>
      </c>
      <c r="CL70" s="1472">
        <v>168</v>
      </c>
      <c r="CM70" s="1472">
        <v>0</v>
      </c>
      <c r="CN70" s="1472">
        <v>120</v>
      </c>
      <c r="CO70" s="1472">
        <v>96</v>
      </c>
      <c r="CP70" s="1472">
        <v>0</v>
      </c>
      <c r="CQ70" s="1472">
        <v>0</v>
      </c>
      <c r="CR70" s="1472">
        <v>0</v>
      </c>
      <c r="CS70" s="1472">
        <v>0</v>
      </c>
      <c r="CT70" s="1472">
        <v>144</v>
      </c>
      <c r="CU70" s="1472">
        <v>51</v>
      </c>
      <c r="CV70" s="1472">
        <v>0</v>
      </c>
      <c r="CW70" s="1472">
        <v>131</v>
      </c>
      <c r="CX70" s="1472">
        <v>100</v>
      </c>
      <c r="CY70" s="1472">
        <v>123</v>
      </c>
      <c r="CZ70" s="1472">
        <v>72</v>
      </c>
      <c r="DA70" s="1472">
        <v>73</v>
      </c>
      <c r="DB70" s="1472">
        <v>0</v>
      </c>
      <c r="DC70" s="1472">
        <v>0</v>
      </c>
      <c r="DD70" s="1472">
        <v>0</v>
      </c>
      <c r="DE70" s="1472">
        <v>0</v>
      </c>
      <c r="DF70" s="1472">
        <v>0</v>
      </c>
      <c r="DG70" s="1472">
        <v>0</v>
      </c>
      <c r="DH70" s="1472">
        <v>0</v>
      </c>
      <c r="DI70" s="1472">
        <v>0</v>
      </c>
      <c r="DJ70" s="1472">
        <v>0</v>
      </c>
      <c r="DK70" s="1472">
        <v>0</v>
      </c>
      <c r="DL70" s="1472">
        <v>0</v>
      </c>
      <c r="DM70" s="1472">
        <v>0</v>
      </c>
      <c r="DN70" s="1472">
        <v>0</v>
      </c>
      <c r="DO70" s="1472">
        <v>0</v>
      </c>
      <c r="DP70" s="1472">
        <v>0</v>
      </c>
      <c r="DQ70" s="1472">
        <v>0</v>
      </c>
      <c r="DR70" s="1472">
        <v>0</v>
      </c>
      <c r="DS70" s="1472">
        <v>0</v>
      </c>
      <c r="DT70" s="1472">
        <v>0</v>
      </c>
      <c r="DU70" s="1472">
        <v>0</v>
      </c>
      <c r="DV70" s="1472">
        <v>0</v>
      </c>
      <c r="DW70" s="1472">
        <v>0</v>
      </c>
      <c r="DX70" s="1472">
        <v>120</v>
      </c>
      <c r="DY70" s="1472">
        <v>0</v>
      </c>
      <c r="DZ70" s="1472">
        <v>50</v>
      </c>
      <c r="EA70" s="1472">
        <v>146</v>
      </c>
      <c r="EB70" s="1472">
        <v>120</v>
      </c>
      <c r="EC70" s="1472">
        <v>171</v>
      </c>
      <c r="ED70" s="1472">
        <v>296</v>
      </c>
      <c r="EE70" s="1472">
        <v>224</v>
      </c>
      <c r="EF70" s="1472">
        <v>0.59599999999999997</v>
      </c>
      <c r="EG70" s="1472">
        <v>198.35599999999999</v>
      </c>
      <c r="EH70" s="1472">
        <v>198</v>
      </c>
      <c r="EI70" s="1472">
        <v>275</v>
      </c>
      <c r="EJ70" s="1472">
        <v>227.1</v>
      </c>
      <c r="EK70" s="1472">
        <v>272.45</v>
      </c>
      <c r="EL70" s="1472">
        <v>222.71600000000001</v>
      </c>
      <c r="EM70" s="1472">
        <v>654.59100000000001</v>
      </c>
      <c r="EN70" s="1472">
        <v>553</v>
      </c>
      <c r="EO70" s="1472">
        <v>140.52500000000001</v>
      </c>
      <c r="EP70" s="1472">
        <v>69.995999999999995</v>
      </c>
      <c r="EQ70" s="1472">
        <v>421.24099999999999</v>
      </c>
      <c r="ER70" s="1472">
        <v>340.99200000000002</v>
      </c>
      <c r="ES70" s="1472">
        <v>351.91800000000001</v>
      </c>
      <c r="ET70" s="1472">
        <v>403</v>
      </c>
      <c r="EU70" s="1472">
        <v>520</v>
      </c>
      <c r="EV70" s="1472">
        <v>623</v>
      </c>
      <c r="EW70" s="1472">
        <v>555.1</v>
      </c>
      <c r="EX70" s="1472">
        <v>541.33799999999997</v>
      </c>
      <c r="EY70" s="1472">
        <v>484</v>
      </c>
      <c r="EZ70" s="1472">
        <v>381</v>
      </c>
      <c r="FA70" s="1472">
        <v>100</v>
      </c>
      <c r="FB70" s="1472">
        <v>133.148</v>
      </c>
      <c r="FC70" s="1472">
        <v>6.4130000000000003</v>
      </c>
      <c r="FD70" s="1472">
        <v>183</v>
      </c>
      <c r="FE70" s="1472">
        <v>155</v>
      </c>
      <c r="FF70" s="1472">
        <v>105</v>
      </c>
      <c r="FG70" s="1472">
        <v>205</v>
      </c>
      <c r="FH70" s="1472">
        <v>208.71899999999999</v>
      </c>
      <c r="FI70" s="1472">
        <v>319.08</v>
      </c>
      <c r="FJ70" s="1472">
        <v>55</v>
      </c>
      <c r="FK70" s="1472">
        <v>155</v>
      </c>
      <c r="FL70" s="1472">
        <v>0</v>
      </c>
      <c r="FM70" s="1472">
        <v>27.992000000000001</v>
      </c>
      <c r="FN70" s="1472">
        <v>130.102</v>
      </c>
      <c r="FO70" s="1472">
        <v>249.94300000000001</v>
      </c>
      <c r="FP70" s="1472">
        <v>222.39</v>
      </c>
      <c r="FQ70" s="1472">
        <v>1086.529</v>
      </c>
      <c r="FR70" s="1472">
        <v>995</v>
      </c>
      <c r="FS70" s="1472">
        <v>978.49699999999996</v>
      </c>
      <c r="FT70" s="1472">
        <v>621.06100000000004</v>
      </c>
      <c r="FU70" s="1472">
        <v>320.24599999999998</v>
      </c>
      <c r="FV70" s="1472">
        <v>591.82600000000002</v>
      </c>
      <c r="FW70" s="1472">
        <v>482.99799999999999</v>
      </c>
      <c r="FX70" s="1472">
        <v>233.58439999999999</v>
      </c>
      <c r="FY70" s="1472">
        <v>62.979500000000002</v>
      </c>
      <c r="FZ70" s="1472">
        <v>63.004599999999996</v>
      </c>
      <c r="GA70" s="1472">
        <v>638.69240000000002</v>
      </c>
      <c r="GB70" s="1472">
        <v>562.41740000000004</v>
      </c>
      <c r="GC70" s="1472">
        <v>585.93439999999998</v>
      </c>
      <c r="GD70" s="1472">
        <v>529.5883</v>
      </c>
      <c r="GE70" s="1472">
        <v>606.48559999999998</v>
      </c>
      <c r="GF70" s="1472">
        <v>624.1031999999999</v>
      </c>
      <c r="GG70" s="1472">
        <v>293.03020000000004</v>
      </c>
      <c r="GH70" s="1472">
        <v>591.90160000000003</v>
      </c>
      <c r="GI70" s="1472">
        <v>601.30799999999999</v>
      </c>
      <c r="GJ70" s="1472">
        <v>773.06880000000001</v>
      </c>
      <c r="GK70" s="1472">
        <v>87.867999999999995</v>
      </c>
      <c r="GL70" s="1472">
        <v>837.74599999999998</v>
      </c>
      <c r="GM70" s="1472">
        <v>540.62300000000005</v>
      </c>
      <c r="GN70" s="1472">
        <v>608.60500000000002</v>
      </c>
      <c r="GO70" s="1472">
        <v>1101.28</v>
      </c>
      <c r="GP70" s="1472">
        <v>692.94899999999996</v>
      </c>
      <c r="GQ70" s="1472">
        <v>1142.0940000000001</v>
      </c>
      <c r="GR70" s="1472">
        <v>1145.163</v>
      </c>
      <c r="GS70" s="1472">
        <v>978.53599999999994</v>
      </c>
      <c r="GT70" s="1472">
        <v>1332.1410000000001</v>
      </c>
      <c r="GU70" s="1472">
        <v>959.43</v>
      </c>
      <c r="GV70" s="1472">
        <v>1900.05</v>
      </c>
      <c r="GW70" s="1472">
        <v>1093.193</v>
      </c>
      <c r="GX70" s="1472">
        <v>1346.471</v>
      </c>
      <c r="GY70" s="1472">
        <v>1014.638</v>
      </c>
      <c r="GZ70" s="1472">
        <v>1046.05</v>
      </c>
      <c r="HA70" s="1472">
        <v>1401.692</v>
      </c>
      <c r="HB70" s="1472">
        <v>934.87699999999995</v>
      </c>
      <c r="HC70" s="1472">
        <v>1328.8240000000001</v>
      </c>
      <c r="HD70" s="1472">
        <v>1458.373</v>
      </c>
      <c r="HE70" s="1472">
        <v>1235.1210000000001</v>
      </c>
      <c r="HF70" s="1472">
        <v>713.048</v>
      </c>
      <c r="HG70" s="1472">
        <v>275.18</v>
      </c>
      <c r="HH70" s="1472">
        <v>200</v>
      </c>
      <c r="HI70" s="1472">
        <v>225</v>
      </c>
      <c r="HJ70" s="1472">
        <v>275</v>
      </c>
      <c r="HK70" s="1472">
        <v>375</v>
      </c>
      <c r="HL70" s="1472">
        <v>926</v>
      </c>
      <c r="HM70" s="1472">
        <v>1294</v>
      </c>
      <c r="HN70" s="1472">
        <v>956.23</v>
      </c>
      <c r="HO70" s="1472">
        <v>1418.7</v>
      </c>
      <c r="HP70" s="1472">
        <v>1640</v>
      </c>
      <c r="HQ70" s="1472">
        <v>1981</v>
      </c>
      <c r="HR70" s="1472">
        <v>1488.633</v>
      </c>
      <c r="HS70" s="1472">
        <v>1199.066</v>
      </c>
      <c r="HT70" s="1472">
        <v>1589.875</v>
      </c>
      <c r="HU70" s="1472">
        <v>1198.683</v>
      </c>
      <c r="HV70" s="1472">
        <v>1420.125</v>
      </c>
      <c r="HW70" s="1472">
        <v>1920.0129999999999</v>
      </c>
      <c r="HX70" s="1472">
        <v>2269.0369999999998</v>
      </c>
      <c r="HY70" s="1472">
        <v>2776.2489999999998</v>
      </c>
      <c r="HZ70" s="1472">
        <v>2032.2239999999999</v>
      </c>
      <c r="IA70" s="1472">
        <v>2034.5830000000001</v>
      </c>
      <c r="IB70" s="1472">
        <v>3322.8910000000001</v>
      </c>
      <c r="IC70" s="1472">
        <v>2538.4609999999998</v>
      </c>
      <c r="ID70" s="1472">
        <v>3585.0729999999999</v>
      </c>
      <c r="IE70" s="1472">
        <v>2849.665</v>
      </c>
      <c r="IF70" s="1472">
        <v>2194.2689999999998</v>
      </c>
      <c r="IG70" s="1472">
        <v>2198.5949999999998</v>
      </c>
      <c r="IH70" s="1472">
        <v>2169.6039999999998</v>
      </c>
      <c r="II70" s="1472">
        <v>2420.4189999999999</v>
      </c>
      <c r="IJ70" s="1472">
        <v>3758.1559999999999</v>
      </c>
      <c r="IK70" s="1472">
        <v>2734.4119999999998</v>
      </c>
      <c r="IL70" s="1472">
        <v>2604.0949999999998</v>
      </c>
      <c r="IM70" s="1472">
        <v>3328.067</v>
      </c>
      <c r="IN70" s="1472">
        <v>3334.8760000000002</v>
      </c>
      <c r="IO70" s="1472">
        <v>3838.672</v>
      </c>
      <c r="IP70" s="1472">
        <v>4344.4480000000003</v>
      </c>
      <c r="IQ70" s="1472">
        <v>4451.6270000000004</v>
      </c>
      <c r="IR70" s="1472">
        <v>3577.404</v>
      </c>
      <c r="IS70" s="1472">
        <v>2742.7539999999999</v>
      </c>
      <c r="IT70" s="1472">
        <v>3025.9079999999999</v>
      </c>
      <c r="IU70" s="1472">
        <v>2877.3429999999998</v>
      </c>
      <c r="IV70" s="1472">
        <v>4393.5789999999997</v>
      </c>
      <c r="IW70" s="1472">
        <v>2852.7429999999999</v>
      </c>
      <c r="IX70" s="1472">
        <v>3115.884</v>
      </c>
      <c r="IY70" s="1472">
        <v>3682.23</v>
      </c>
      <c r="IZ70" s="1472">
        <v>3968.9679999999998</v>
      </c>
      <c r="JA70" s="1472">
        <v>3159.8850000000002</v>
      </c>
      <c r="JB70" s="1472">
        <v>3811.5949999999998</v>
      </c>
      <c r="JC70" s="1472">
        <v>4153.8620000000001</v>
      </c>
      <c r="JD70" s="1472">
        <v>3471.1129999999998</v>
      </c>
      <c r="JE70" s="1472">
        <v>3118.69</v>
      </c>
      <c r="JF70" s="1472">
        <v>3013.4</v>
      </c>
      <c r="JG70" s="1472">
        <v>2437.123</v>
      </c>
      <c r="JH70" s="1472">
        <v>3015.8420000000001</v>
      </c>
      <c r="JI70" s="1472">
        <v>3382.5010000000002</v>
      </c>
      <c r="JJ70" s="1472">
        <v>2901.5120000000002</v>
      </c>
      <c r="JK70" s="1472">
        <v>3917.3589999999999</v>
      </c>
      <c r="JL70" s="1472">
        <v>3597.4059999999999</v>
      </c>
      <c r="JM70" s="1472">
        <v>3111.835</v>
      </c>
      <c r="JN70" s="1472">
        <v>3633.45</v>
      </c>
      <c r="JO70" s="1472">
        <v>2353.5540000000001</v>
      </c>
      <c r="JP70" s="1472">
        <v>2576.71</v>
      </c>
      <c r="JQ70" s="1472">
        <v>3285.7159999999999</v>
      </c>
      <c r="JR70" s="1472">
        <v>3062.8130000000001</v>
      </c>
      <c r="JS70" s="1472">
        <v>2806.4029999999998</v>
      </c>
      <c r="JT70" s="1472">
        <v>4192.183</v>
      </c>
      <c r="JU70" s="1472">
        <v>2527.1460000000002</v>
      </c>
      <c r="JV70" s="1472">
        <v>2897.9380000000001</v>
      </c>
      <c r="JW70" s="1472">
        <v>2812</v>
      </c>
      <c r="JX70" s="1472">
        <v>6226.6779999999999</v>
      </c>
      <c r="JY70" s="1472">
        <v>3513.848</v>
      </c>
      <c r="JZ70" s="1472">
        <v>3734.39</v>
      </c>
      <c r="KA70" s="1472">
        <v>4062.5650000000001</v>
      </c>
      <c r="KB70" s="1472">
        <v>3644.4969999999998</v>
      </c>
      <c r="KC70" s="1472">
        <v>4034.748</v>
      </c>
      <c r="KD70" s="1472">
        <v>2704.4290000000001</v>
      </c>
      <c r="KE70" s="1472">
        <v>2549.404</v>
      </c>
      <c r="KF70" s="1472">
        <v>3192.01</v>
      </c>
      <c r="KG70" s="1472">
        <v>3591.511</v>
      </c>
      <c r="KH70" s="1472">
        <v>2269.7440000000001</v>
      </c>
      <c r="KI70" s="1472">
        <v>3465.7570000000001</v>
      </c>
      <c r="KJ70" s="1472">
        <v>4113.91</v>
      </c>
      <c r="KK70" s="1472">
        <v>3483.1550000000002</v>
      </c>
      <c r="KL70" s="1472">
        <v>3749.9369999999999</v>
      </c>
      <c r="KM70" s="1472">
        <v>2932.9369999999999</v>
      </c>
      <c r="KN70" s="1472">
        <v>3465.2979999999998</v>
      </c>
      <c r="KO70" s="1472">
        <v>3278.8580000000002</v>
      </c>
      <c r="KP70" s="1472">
        <v>3410.8049999999998</v>
      </c>
      <c r="KQ70" s="1472">
        <v>3569.5250000000001</v>
      </c>
      <c r="KR70" s="1472">
        <v>3046.6419999999998</v>
      </c>
      <c r="KS70" s="1472">
        <v>3144.8510000000001</v>
      </c>
      <c r="KT70" s="1472">
        <v>3168.7950000000001</v>
      </c>
      <c r="KU70" s="1472">
        <v>2638.0709999999999</v>
      </c>
      <c r="KV70" s="1472">
        <v>4359.1049999999996</v>
      </c>
      <c r="KW70" s="1472">
        <v>3507.9189999999999</v>
      </c>
      <c r="KX70" s="1472">
        <v>3601.625</v>
      </c>
      <c r="KY70" s="1472">
        <v>3947.5770000000002</v>
      </c>
      <c r="KZ70" s="1472">
        <v>3658.9</v>
      </c>
      <c r="LA70" s="1472">
        <v>4424.3680000000004</v>
      </c>
      <c r="LB70" s="1472">
        <v>3850.7040000000002</v>
      </c>
      <c r="LC70" s="1472">
        <v>3152.674</v>
      </c>
      <c r="LD70" s="1472">
        <v>3476.2440000000001</v>
      </c>
      <c r="LE70" s="1472">
        <v>2064.1439999999998</v>
      </c>
      <c r="LF70" s="1472">
        <v>3300.8919999999998</v>
      </c>
      <c r="LG70" s="1472">
        <v>4101.018</v>
      </c>
      <c r="LH70" s="1472">
        <v>4433.9750000000004</v>
      </c>
      <c r="LI70" s="1472">
        <v>3453.3580000000002</v>
      </c>
      <c r="LJ70" s="1472">
        <v>3746.125</v>
      </c>
      <c r="LK70" s="1472">
        <v>4600.8720000000003</v>
      </c>
      <c r="LL70" s="1472">
        <v>3900.0650000000001</v>
      </c>
      <c r="LM70" s="1472">
        <v>4696.22</v>
      </c>
      <c r="LN70" s="1472">
        <v>3761.2550000000001</v>
      </c>
      <c r="LO70" s="1472">
        <v>4556.3609999999999</v>
      </c>
      <c r="LP70" s="1472">
        <v>6102.8760000000002</v>
      </c>
      <c r="LQ70" s="1472">
        <v>5601.0720000000001</v>
      </c>
      <c r="LR70" s="1472">
        <v>5444.8739999999998</v>
      </c>
      <c r="LS70" s="1472">
        <v>5312.0309999999999</v>
      </c>
      <c r="LT70" s="1472">
        <v>5374.1840000000002</v>
      </c>
      <c r="LU70" s="1472">
        <v>4515.5119999999997</v>
      </c>
      <c r="LV70" s="1472">
        <v>5008.9690000000001</v>
      </c>
      <c r="LW70" s="1472">
        <v>2604.2629999999999</v>
      </c>
      <c r="LX70" s="1472">
        <v>3077.5970000000002</v>
      </c>
      <c r="LY70" s="1472">
        <v>4227.6329999999998</v>
      </c>
      <c r="LZ70" s="1472">
        <v>3488.9070000000002</v>
      </c>
      <c r="MA70" s="1472">
        <v>4268.9660000000003</v>
      </c>
      <c r="MB70" s="1472">
        <v>3931.4659999999999</v>
      </c>
      <c r="MC70" s="1472">
        <v>4002.1239999999998</v>
      </c>
      <c r="MD70" s="1472">
        <v>6546.0853200000001</v>
      </c>
      <c r="ME70" s="1472">
        <v>5726.3216299999995</v>
      </c>
      <c r="MF70" s="1472">
        <v>5441.6486699999996</v>
      </c>
      <c r="MG70" s="1472">
        <v>5944.0314400000007</v>
      </c>
      <c r="MH70" s="1472">
        <v>5496.2316799999999</v>
      </c>
      <c r="MI70" s="1472">
        <v>3661.3108299999999</v>
      </c>
      <c r="MJ70" s="1472">
        <v>4473.0070999999998</v>
      </c>
      <c r="MK70" s="1472">
        <v>5736.1707400000005</v>
      </c>
      <c r="ML70" s="1472">
        <v>4279.1318499999998</v>
      </c>
      <c r="MM70" s="1472">
        <v>4875.0225799999998</v>
      </c>
      <c r="MN70" s="1472">
        <v>4316.8529900000003</v>
      </c>
      <c r="MO70" s="1472">
        <v>4423.7512800000004</v>
      </c>
      <c r="MP70" s="1472">
        <v>7824.4031599999998</v>
      </c>
      <c r="MQ70" s="1472">
        <v>4787.6823899999999</v>
      </c>
      <c r="MR70" s="1472">
        <v>5728.1326399999998</v>
      </c>
      <c r="MS70" s="1472">
        <v>5648.8578699999998</v>
      </c>
      <c r="MT70" s="1472">
        <v>3856.2726699999998</v>
      </c>
      <c r="MU70" s="1472">
        <v>3754.07006</v>
      </c>
      <c r="MV70" s="1472">
        <v>6313.5884599999999</v>
      </c>
      <c r="MW70" s="1472">
        <v>4829.3342300000004</v>
      </c>
      <c r="MX70" s="1472">
        <v>3947.6342</v>
      </c>
      <c r="MY70" s="1472">
        <v>5281.7010899999996</v>
      </c>
      <c r="MZ70" s="1472">
        <v>4026.09033</v>
      </c>
      <c r="NA70" s="1472">
        <v>4914.6468800000002</v>
      </c>
      <c r="NB70" s="1472">
        <v>4845.06556</v>
      </c>
      <c r="NC70" s="1472">
        <v>6465.5776699999997</v>
      </c>
      <c r="ND70" s="1472">
        <v>7282.9611399999994</v>
      </c>
      <c r="NE70" s="1472">
        <v>6360.0319</v>
      </c>
      <c r="NF70" s="1472">
        <v>5335.0622499999999</v>
      </c>
      <c r="NG70" s="1472">
        <v>6420.8040899999996</v>
      </c>
      <c r="NH70" s="1472">
        <v>4939.06729</v>
      </c>
      <c r="NI70" s="1472">
        <v>6367.1900900000001</v>
      </c>
      <c r="NJ70" s="1472">
        <v>4644.6841299999996</v>
      </c>
      <c r="NK70" s="1472">
        <v>7228.8626299999996</v>
      </c>
      <c r="NL70" s="1472">
        <v>4279.5457000000006</v>
      </c>
      <c r="NM70" s="1472">
        <v>5260.9740700000002</v>
      </c>
      <c r="NN70" s="1472">
        <v>6717.2518200000004</v>
      </c>
      <c r="NO70" s="1472">
        <v>7193.5348199999999</v>
      </c>
      <c r="NP70" s="1472">
        <v>4521.1731500000005</v>
      </c>
      <c r="NQ70" s="1472">
        <v>6244.5333200000005</v>
      </c>
      <c r="NR70" s="1472">
        <v>4320.7615999999998</v>
      </c>
      <c r="NS70" s="1472">
        <v>6521.0328499999996</v>
      </c>
      <c r="NT70" s="1472">
        <v>4445.6408000000001</v>
      </c>
      <c r="NU70" s="1472">
        <v>6050.4417100000001</v>
      </c>
      <c r="NV70" s="1662">
        <v>60637.100180000001</v>
      </c>
      <c r="NW70" s="1662">
        <v>66185.832490000001</v>
      </c>
      <c r="NX70" s="1662">
        <v>67428.436600000015</v>
      </c>
      <c r="NY70" s="1662">
        <v>1242.6041100000148</v>
      </c>
      <c r="NZ70" s="1475">
        <v>1.8774472772367989</v>
      </c>
      <c r="OA70" s="1475">
        <v>7.922665445456686E-3</v>
      </c>
      <c r="OB70" s="1475">
        <v>-4.9746964598633481</v>
      </c>
      <c r="OK70" s="1670"/>
      <c r="OL70" s="1670"/>
      <c r="OM70" s="1670"/>
      <c r="ON70" s="1670"/>
      <c r="OO70" s="1670"/>
      <c r="OP70" s="1670"/>
      <c r="OQ70" s="1670"/>
      <c r="OR70" s="1670"/>
    </row>
    <row r="71" spans="1:408" s="1534" customFormat="1" ht="15" customHeight="1">
      <c r="A71" s="1636" t="s">
        <v>1417</v>
      </c>
      <c r="B71" s="1472">
        <v>50</v>
      </c>
      <c r="C71" s="1472">
        <v>0</v>
      </c>
      <c r="D71" s="1472">
        <v>75</v>
      </c>
      <c r="E71" s="1472">
        <v>500</v>
      </c>
      <c r="F71" s="1472">
        <v>350</v>
      </c>
      <c r="G71" s="1472">
        <v>150</v>
      </c>
      <c r="H71" s="1472">
        <v>100</v>
      </c>
      <c r="I71" s="1472">
        <v>404</v>
      </c>
      <c r="J71" s="1472">
        <v>300</v>
      </c>
      <c r="K71" s="1472">
        <v>186</v>
      </c>
      <c r="L71" s="1472">
        <v>100</v>
      </c>
      <c r="M71" s="1472">
        <v>500</v>
      </c>
      <c r="N71" s="1472">
        <v>0</v>
      </c>
      <c r="O71" s="1472">
        <v>250</v>
      </c>
      <c r="P71" s="1472">
        <v>0</v>
      </c>
      <c r="Q71" s="1472">
        <v>0</v>
      </c>
      <c r="R71" s="1472">
        <v>222.44399999999999</v>
      </c>
      <c r="S71" s="1472">
        <v>371.4</v>
      </c>
      <c r="T71" s="1472">
        <v>400</v>
      </c>
      <c r="U71" s="1472">
        <v>253</v>
      </c>
      <c r="V71" s="1472">
        <v>60.832999999999998</v>
      </c>
      <c r="W71" s="1472">
        <v>382</v>
      </c>
      <c r="X71" s="1472">
        <v>375</v>
      </c>
      <c r="Y71" s="1472">
        <v>321.5</v>
      </c>
      <c r="Z71" s="1472">
        <v>100.96</v>
      </c>
      <c r="AA71" s="1472">
        <v>1105.54</v>
      </c>
      <c r="AB71" s="1472">
        <v>4</v>
      </c>
      <c r="AC71" s="1472">
        <v>75</v>
      </c>
      <c r="AD71" s="1472">
        <v>100</v>
      </c>
      <c r="AE71" s="1472">
        <v>400</v>
      </c>
      <c r="AF71" s="1472">
        <v>375</v>
      </c>
      <c r="AG71" s="1472">
        <v>0</v>
      </c>
      <c r="AH71" s="1472">
        <v>25</v>
      </c>
      <c r="AI71" s="1472">
        <v>0</v>
      </c>
      <c r="AJ71" s="1472">
        <v>0</v>
      </c>
      <c r="AK71" s="1472">
        <v>0</v>
      </c>
      <c r="AL71" s="1472">
        <v>500</v>
      </c>
      <c r="AM71" s="1472">
        <v>0</v>
      </c>
      <c r="AN71" s="1472">
        <v>59.146000000000001</v>
      </c>
      <c r="AO71" s="1472">
        <v>675</v>
      </c>
      <c r="AP71" s="1472">
        <v>300</v>
      </c>
      <c r="AQ71" s="1472">
        <v>150</v>
      </c>
      <c r="AR71" s="1472">
        <v>203</v>
      </c>
      <c r="AS71" s="1472">
        <v>462.16699999999997</v>
      </c>
      <c r="AT71" s="1472">
        <v>325</v>
      </c>
      <c r="AU71" s="1472">
        <v>150</v>
      </c>
      <c r="AV71" s="1472">
        <v>50</v>
      </c>
      <c r="AW71" s="1472">
        <v>452.13499999999999</v>
      </c>
      <c r="AX71" s="1472">
        <v>645</v>
      </c>
      <c r="AY71" s="1472">
        <v>475</v>
      </c>
      <c r="AZ71" s="1472">
        <v>325</v>
      </c>
      <c r="BA71" s="1472">
        <v>725</v>
      </c>
      <c r="BB71" s="1472">
        <v>625</v>
      </c>
      <c r="BC71" s="1472">
        <v>150</v>
      </c>
      <c r="BD71" s="1472">
        <v>100</v>
      </c>
      <c r="BE71" s="1472">
        <v>150</v>
      </c>
      <c r="BF71" s="1472">
        <v>35.116</v>
      </c>
      <c r="BG71" s="1472">
        <v>0</v>
      </c>
      <c r="BH71" s="1472">
        <v>2105</v>
      </c>
      <c r="BI71" s="1472">
        <v>200</v>
      </c>
      <c r="BJ71" s="1472">
        <v>0</v>
      </c>
      <c r="BK71" s="1472">
        <v>0</v>
      </c>
      <c r="BL71" s="1472">
        <v>0</v>
      </c>
      <c r="BM71" s="1472">
        <v>25</v>
      </c>
      <c r="BN71" s="1472">
        <v>0</v>
      </c>
      <c r="BO71" s="1472">
        <v>0</v>
      </c>
      <c r="BP71" s="1472">
        <v>0</v>
      </c>
      <c r="BQ71" s="1472">
        <v>0</v>
      </c>
      <c r="BR71" s="1472">
        <v>0</v>
      </c>
      <c r="BS71" s="1472">
        <v>0</v>
      </c>
      <c r="BT71" s="1472">
        <v>75</v>
      </c>
      <c r="BU71" s="1472">
        <v>0</v>
      </c>
      <c r="BV71" s="1472">
        <v>16.899999999999999</v>
      </c>
      <c r="BW71" s="1472">
        <v>25</v>
      </c>
      <c r="BX71" s="1472">
        <v>0</v>
      </c>
      <c r="BY71" s="1472">
        <v>100</v>
      </c>
      <c r="BZ71" s="1472">
        <v>150</v>
      </c>
      <c r="CA71" s="1472">
        <v>250</v>
      </c>
      <c r="CB71" s="1472">
        <v>200</v>
      </c>
      <c r="CC71" s="1472">
        <v>300</v>
      </c>
      <c r="CD71" s="1472">
        <v>25</v>
      </c>
      <c r="CE71" s="1472">
        <v>100</v>
      </c>
      <c r="CF71" s="1472">
        <v>0</v>
      </c>
      <c r="CG71" s="1472">
        <v>50</v>
      </c>
      <c r="CH71" s="1472">
        <v>150</v>
      </c>
      <c r="CI71" s="1472">
        <v>0</v>
      </c>
      <c r="CJ71" s="1472">
        <v>200</v>
      </c>
      <c r="CK71" s="1472">
        <v>200</v>
      </c>
      <c r="CL71" s="1472">
        <v>228.4</v>
      </c>
      <c r="CM71" s="1472">
        <v>225</v>
      </c>
      <c r="CN71" s="1472">
        <v>153.791</v>
      </c>
      <c r="CO71" s="1472">
        <v>0</v>
      </c>
      <c r="CP71" s="1472">
        <v>48</v>
      </c>
      <c r="CQ71" s="1472">
        <v>3575</v>
      </c>
      <c r="CR71" s="1472">
        <v>5075</v>
      </c>
      <c r="CS71" s="1472">
        <v>50</v>
      </c>
      <c r="CT71" s="1472">
        <v>126</v>
      </c>
      <c r="CU71" s="1472">
        <v>325</v>
      </c>
      <c r="CV71" s="1472">
        <v>75</v>
      </c>
      <c r="CW71" s="1472">
        <v>1200</v>
      </c>
      <c r="CX71" s="1472">
        <v>40</v>
      </c>
      <c r="CY71" s="1472">
        <v>10</v>
      </c>
      <c r="CZ71" s="1472">
        <v>0</v>
      </c>
      <c r="DA71" s="1472">
        <v>0</v>
      </c>
      <c r="DB71" s="1472">
        <v>100</v>
      </c>
      <c r="DC71" s="1472">
        <v>19</v>
      </c>
      <c r="DD71" s="1472">
        <v>100</v>
      </c>
      <c r="DE71" s="1472">
        <v>0</v>
      </c>
      <c r="DF71" s="1472">
        <v>100</v>
      </c>
      <c r="DG71" s="1472">
        <v>0</v>
      </c>
      <c r="DH71" s="1472">
        <v>0</v>
      </c>
      <c r="DI71" s="1472">
        <v>50</v>
      </c>
      <c r="DJ71" s="1472">
        <v>0</v>
      </c>
      <c r="DK71" s="1472">
        <v>0</v>
      </c>
      <c r="DL71" s="1472">
        <v>0</v>
      </c>
      <c r="DM71" s="1472">
        <v>0</v>
      </c>
      <c r="DN71" s="1472">
        <v>0</v>
      </c>
      <c r="DO71" s="1472">
        <v>0</v>
      </c>
      <c r="DP71" s="1472">
        <v>0</v>
      </c>
      <c r="DQ71" s="1472">
        <v>0</v>
      </c>
      <c r="DR71" s="1472">
        <v>6.2</v>
      </c>
      <c r="DS71" s="1472">
        <v>0</v>
      </c>
      <c r="DT71" s="1472">
        <v>0</v>
      </c>
      <c r="DU71" s="1472">
        <v>0</v>
      </c>
      <c r="DV71" s="1472">
        <v>0</v>
      </c>
      <c r="DW71" s="1472">
        <v>0</v>
      </c>
      <c r="DX71" s="1472">
        <v>0</v>
      </c>
      <c r="DY71" s="1472">
        <v>0</v>
      </c>
      <c r="DZ71" s="1472">
        <v>100</v>
      </c>
      <c r="EA71" s="1472">
        <v>0</v>
      </c>
      <c r="EB71" s="1472">
        <v>100</v>
      </c>
      <c r="EC71" s="1472">
        <v>0</v>
      </c>
      <c r="ED71" s="1472">
        <v>0</v>
      </c>
      <c r="EE71" s="1472">
        <v>0</v>
      </c>
      <c r="EF71" s="1472">
        <v>0</v>
      </c>
      <c r="EG71" s="1472">
        <v>0</v>
      </c>
      <c r="EH71" s="1472">
        <v>0</v>
      </c>
      <c r="EI71" s="1472">
        <v>0</v>
      </c>
      <c r="EJ71" s="1472">
        <v>4.9939999999999998</v>
      </c>
      <c r="EK71" s="1472">
        <v>0</v>
      </c>
      <c r="EL71" s="1472">
        <v>0</v>
      </c>
      <c r="EM71" s="1472">
        <v>0</v>
      </c>
      <c r="EN71" s="1472">
        <v>0</v>
      </c>
      <c r="EO71" s="1472">
        <v>0</v>
      </c>
      <c r="EP71" s="1472">
        <v>0</v>
      </c>
      <c r="EQ71" s="1472">
        <v>0</v>
      </c>
      <c r="ER71" s="1472">
        <v>0</v>
      </c>
      <c r="ES71" s="1472">
        <v>0</v>
      </c>
      <c r="ET71" s="1472">
        <v>5</v>
      </c>
      <c r="EU71" s="1472">
        <v>0</v>
      </c>
      <c r="EV71" s="1472">
        <v>0</v>
      </c>
      <c r="EW71" s="1472">
        <v>0</v>
      </c>
      <c r="EX71" s="1472">
        <v>2</v>
      </c>
      <c r="EY71" s="1472">
        <v>1.05</v>
      </c>
      <c r="EZ71" s="1472">
        <v>0</v>
      </c>
      <c r="FA71" s="1472">
        <v>0.6</v>
      </c>
      <c r="FB71" s="1472">
        <v>5.05</v>
      </c>
      <c r="FC71" s="1472">
        <v>5.6</v>
      </c>
      <c r="FD71" s="1472">
        <v>0</v>
      </c>
      <c r="FE71" s="1472">
        <v>0</v>
      </c>
      <c r="FF71" s="1472">
        <v>0</v>
      </c>
      <c r="FG71" s="1472">
        <v>4</v>
      </c>
      <c r="FH71" s="1472">
        <v>2.6320000000000001</v>
      </c>
      <c r="FI71" s="1472">
        <v>0</v>
      </c>
      <c r="FJ71" s="1472">
        <v>0</v>
      </c>
      <c r="FK71" s="1472">
        <v>75.900000000000006</v>
      </c>
      <c r="FL71" s="1472">
        <v>21.6</v>
      </c>
      <c r="FM71" s="1472">
        <v>87.905000000000001</v>
      </c>
      <c r="FN71" s="1472">
        <v>0</v>
      </c>
      <c r="FO71" s="1472">
        <v>159.80000000000001</v>
      </c>
      <c r="FP71" s="1472">
        <v>22.24</v>
      </c>
      <c r="FQ71" s="1472">
        <v>32</v>
      </c>
      <c r="FR71" s="1472">
        <v>30</v>
      </c>
      <c r="FS71" s="1472">
        <v>48.5</v>
      </c>
      <c r="FT71" s="1472">
        <v>86</v>
      </c>
      <c r="FU71" s="1472">
        <v>59</v>
      </c>
      <c r="FV71" s="1472">
        <v>133.99</v>
      </c>
      <c r="FW71" s="1472">
        <v>132.4</v>
      </c>
      <c r="FX71" s="1472">
        <v>158.02000000000001</v>
      </c>
      <c r="FY71" s="1472">
        <v>32</v>
      </c>
      <c r="FZ71" s="1472">
        <v>0</v>
      </c>
      <c r="GA71" s="1472">
        <v>44</v>
      </c>
      <c r="GB71" s="1472">
        <v>49.85</v>
      </c>
      <c r="GC71" s="1472">
        <v>25</v>
      </c>
      <c r="GD71" s="1472">
        <v>32</v>
      </c>
      <c r="GE71" s="1472">
        <v>27</v>
      </c>
      <c r="GF71" s="1472">
        <v>47</v>
      </c>
      <c r="GG71" s="1472">
        <v>25</v>
      </c>
      <c r="GH71" s="1472">
        <v>0.99299999999999999</v>
      </c>
      <c r="GI71" s="1472">
        <v>25</v>
      </c>
      <c r="GJ71" s="1472">
        <v>0</v>
      </c>
      <c r="GK71" s="1472">
        <v>35</v>
      </c>
      <c r="GL71" s="1472">
        <v>50</v>
      </c>
      <c r="GM71" s="1472">
        <v>25</v>
      </c>
      <c r="GN71" s="1472">
        <v>91</v>
      </c>
      <c r="GO71" s="1472">
        <v>30.533000000000001</v>
      </c>
      <c r="GP71" s="1472">
        <v>25</v>
      </c>
      <c r="GQ71" s="1472">
        <v>25</v>
      </c>
      <c r="GR71" s="1472">
        <v>29</v>
      </c>
      <c r="GS71" s="1472">
        <v>25</v>
      </c>
      <c r="GT71" s="1472">
        <v>72</v>
      </c>
      <c r="GU71" s="1472">
        <v>67.069999999999993</v>
      </c>
      <c r="GV71" s="1472">
        <v>22</v>
      </c>
      <c r="GW71" s="1472">
        <v>22</v>
      </c>
      <c r="GX71" s="1472">
        <v>88</v>
      </c>
      <c r="GY71" s="1472">
        <v>66</v>
      </c>
      <c r="GZ71" s="1472">
        <v>0</v>
      </c>
      <c r="HA71" s="1472">
        <v>79</v>
      </c>
      <c r="HB71" s="1472">
        <v>47</v>
      </c>
      <c r="HC71" s="1472">
        <v>75</v>
      </c>
      <c r="HD71" s="1472">
        <v>60</v>
      </c>
      <c r="HE71" s="1472">
        <v>25</v>
      </c>
      <c r="HF71" s="1472">
        <v>50.945</v>
      </c>
      <c r="HG71" s="1472">
        <v>25</v>
      </c>
      <c r="HH71" s="1472">
        <v>41</v>
      </c>
      <c r="HI71" s="1472">
        <v>75</v>
      </c>
      <c r="HJ71" s="1472">
        <v>75</v>
      </c>
      <c r="HK71" s="1472">
        <v>25</v>
      </c>
      <c r="HL71" s="1472">
        <v>25</v>
      </c>
      <c r="HM71" s="1472">
        <v>27.994</v>
      </c>
      <c r="HN71" s="1472">
        <v>0</v>
      </c>
      <c r="HO71" s="1472">
        <v>25</v>
      </c>
      <c r="HP71" s="1472">
        <v>35</v>
      </c>
      <c r="HQ71" s="1472">
        <v>16</v>
      </c>
      <c r="HR71" s="1472">
        <v>50</v>
      </c>
      <c r="HS71" s="1472">
        <v>50</v>
      </c>
      <c r="HT71" s="1472">
        <v>0</v>
      </c>
      <c r="HU71" s="1472">
        <v>0</v>
      </c>
      <c r="HV71" s="1472">
        <v>0</v>
      </c>
      <c r="HW71" s="1472">
        <v>18.100000000000001</v>
      </c>
      <c r="HX71" s="1472">
        <v>0</v>
      </c>
      <c r="HY71" s="1472">
        <v>0</v>
      </c>
      <c r="HZ71" s="1472">
        <v>0</v>
      </c>
      <c r="IA71" s="1472">
        <v>0</v>
      </c>
      <c r="IB71" s="1472">
        <v>0</v>
      </c>
      <c r="IC71" s="1472">
        <v>0</v>
      </c>
      <c r="ID71" s="1472">
        <v>0</v>
      </c>
      <c r="IE71" s="1472">
        <v>21.6</v>
      </c>
      <c r="IF71" s="1472">
        <v>0</v>
      </c>
      <c r="IG71" s="1472">
        <v>0</v>
      </c>
      <c r="IH71" s="1472">
        <v>0</v>
      </c>
      <c r="II71" s="1472">
        <v>0</v>
      </c>
      <c r="IJ71" s="1472">
        <v>3.0000000000000001E-3</v>
      </c>
      <c r="IK71" s="1472">
        <v>0</v>
      </c>
      <c r="IL71" s="1472">
        <v>0</v>
      </c>
      <c r="IM71" s="1472">
        <v>0</v>
      </c>
      <c r="IN71" s="1472">
        <v>0</v>
      </c>
      <c r="IO71" s="1472">
        <v>0</v>
      </c>
      <c r="IP71" s="1472">
        <v>0</v>
      </c>
      <c r="IQ71" s="1472">
        <v>0</v>
      </c>
      <c r="IR71" s="1472">
        <v>0</v>
      </c>
      <c r="IS71" s="1472">
        <v>0</v>
      </c>
      <c r="IT71" s="1472">
        <v>0</v>
      </c>
      <c r="IU71" s="1472">
        <v>0</v>
      </c>
      <c r="IV71" s="1472">
        <v>0</v>
      </c>
      <c r="IW71" s="1472">
        <v>2E-3</v>
      </c>
      <c r="IX71" s="1472">
        <v>0</v>
      </c>
      <c r="IY71" s="1472">
        <v>0</v>
      </c>
      <c r="IZ71" s="1472">
        <v>0</v>
      </c>
      <c r="JA71" s="1472">
        <v>0</v>
      </c>
      <c r="JB71" s="1472">
        <v>0</v>
      </c>
      <c r="JC71" s="1472">
        <v>0</v>
      </c>
      <c r="JD71" s="1472">
        <v>0</v>
      </c>
      <c r="JE71" s="1472">
        <v>0</v>
      </c>
      <c r="JF71" s="1472">
        <v>0</v>
      </c>
      <c r="JG71" s="1472">
        <v>0</v>
      </c>
      <c r="JH71" s="1472">
        <v>0</v>
      </c>
      <c r="JI71" s="1472">
        <v>0</v>
      </c>
      <c r="JJ71" s="1472">
        <v>0</v>
      </c>
      <c r="JK71" s="1472">
        <v>0</v>
      </c>
      <c r="JL71" s="1472">
        <v>0</v>
      </c>
      <c r="JM71" s="1472">
        <v>0</v>
      </c>
      <c r="JN71" s="1472">
        <v>0</v>
      </c>
      <c r="JO71" s="1472">
        <v>55.14</v>
      </c>
      <c r="JP71" s="1472">
        <v>0</v>
      </c>
      <c r="JQ71" s="1472">
        <v>0</v>
      </c>
      <c r="JR71" s="1472">
        <v>0</v>
      </c>
      <c r="JS71" s="1472">
        <v>0</v>
      </c>
      <c r="JT71" s="1472">
        <v>0</v>
      </c>
      <c r="JU71" s="1472">
        <v>0</v>
      </c>
      <c r="JV71" s="1472">
        <v>0</v>
      </c>
      <c r="JW71" s="1472">
        <v>0</v>
      </c>
      <c r="JX71" s="1472">
        <v>22</v>
      </c>
      <c r="JY71" s="1472">
        <v>44</v>
      </c>
      <c r="JZ71" s="1472">
        <v>22.08</v>
      </c>
      <c r="KA71" s="1472">
        <v>22.2</v>
      </c>
      <c r="KB71" s="1472">
        <v>21.97</v>
      </c>
      <c r="KC71" s="1472">
        <v>0</v>
      </c>
      <c r="KD71" s="1472">
        <v>42.92</v>
      </c>
      <c r="KE71" s="1472">
        <v>0</v>
      </c>
      <c r="KF71" s="1472">
        <v>0</v>
      </c>
      <c r="KG71" s="1472">
        <v>0</v>
      </c>
      <c r="KH71" s="1472">
        <v>21.85</v>
      </c>
      <c r="KI71" s="1472">
        <v>22.19</v>
      </c>
      <c r="KJ71" s="1472">
        <v>64.48</v>
      </c>
      <c r="KK71" s="1472">
        <v>66.34</v>
      </c>
      <c r="KL71" s="1472">
        <v>22.03</v>
      </c>
      <c r="KM71" s="1472">
        <v>43.8</v>
      </c>
      <c r="KN71" s="1472">
        <v>22.03</v>
      </c>
      <c r="KO71" s="1472">
        <v>89.16</v>
      </c>
      <c r="KP71" s="1472">
        <v>0</v>
      </c>
      <c r="KQ71" s="1472">
        <v>0</v>
      </c>
      <c r="KR71" s="1472">
        <v>44.03</v>
      </c>
      <c r="KS71" s="1472">
        <v>88.94</v>
      </c>
      <c r="KT71" s="1472">
        <v>43.62</v>
      </c>
      <c r="KU71" s="1472">
        <v>10</v>
      </c>
      <c r="KV71" s="1472">
        <v>44.42</v>
      </c>
      <c r="KW71" s="1472">
        <v>0</v>
      </c>
      <c r="KX71" s="1472">
        <v>131.63</v>
      </c>
      <c r="KY71" s="1472">
        <v>67.52</v>
      </c>
      <c r="KZ71" s="1472">
        <v>0</v>
      </c>
      <c r="LA71" s="1472">
        <v>68.55</v>
      </c>
      <c r="LB71" s="1472">
        <v>45.1</v>
      </c>
      <c r="LC71" s="1472">
        <v>0</v>
      </c>
      <c r="LD71" s="1472">
        <v>64.739999999999995</v>
      </c>
      <c r="LE71" s="1472">
        <v>45.02</v>
      </c>
      <c r="LF71" s="1472">
        <v>88.69</v>
      </c>
      <c r="LG71" s="1472">
        <v>0</v>
      </c>
      <c r="LH71" s="1472">
        <v>22.65</v>
      </c>
      <c r="LI71" s="1472">
        <v>22.39</v>
      </c>
      <c r="LJ71" s="1472">
        <v>40.9</v>
      </c>
      <c r="LK71" s="1472">
        <v>405.24</v>
      </c>
      <c r="LL71" s="1472">
        <v>67.680000000000007</v>
      </c>
      <c r="LM71" s="1472">
        <v>55.31</v>
      </c>
      <c r="LN71" s="1472">
        <v>87.85</v>
      </c>
      <c r="LO71" s="1472">
        <v>77.59</v>
      </c>
      <c r="LP71" s="1472">
        <v>152.36000000000001</v>
      </c>
      <c r="LQ71" s="1472">
        <v>46.491</v>
      </c>
      <c r="LR71" s="1472">
        <v>70.36</v>
      </c>
      <c r="LS71" s="1472">
        <v>23.89</v>
      </c>
      <c r="LT71" s="1472">
        <v>67.72</v>
      </c>
      <c r="LU71" s="1472">
        <v>132.02000000000001</v>
      </c>
      <c r="LV71" s="1472">
        <v>24</v>
      </c>
      <c r="LW71" s="1472">
        <v>0</v>
      </c>
      <c r="LX71" s="1472">
        <v>117.075</v>
      </c>
      <c r="LY71" s="1472">
        <v>23.56</v>
      </c>
      <c r="LZ71" s="1472">
        <v>0</v>
      </c>
      <c r="MA71" s="1472">
        <v>0</v>
      </c>
      <c r="MB71" s="1472">
        <v>70</v>
      </c>
      <c r="MC71" s="1472">
        <v>23.69</v>
      </c>
      <c r="MD71" s="1472">
        <v>23.2</v>
      </c>
      <c r="ME71" s="1472">
        <v>45.34</v>
      </c>
      <c r="MF71" s="1472">
        <v>47.55</v>
      </c>
      <c r="MG71" s="1472">
        <v>237.5</v>
      </c>
      <c r="MH71" s="1472">
        <v>134.245</v>
      </c>
      <c r="MI71" s="1472">
        <v>146.58055199999998</v>
      </c>
      <c r="MJ71" s="1472">
        <v>234.35</v>
      </c>
      <c r="MK71" s="1472">
        <v>78.86</v>
      </c>
      <c r="ML71" s="1472">
        <v>29.99</v>
      </c>
      <c r="MM71" s="1472">
        <v>44.84</v>
      </c>
      <c r="MN71" s="1472">
        <v>118.09</v>
      </c>
      <c r="MO71" s="1472">
        <v>71.900919999999999</v>
      </c>
      <c r="MP71" s="1472">
        <v>95.950999999999993</v>
      </c>
      <c r="MQ71" s="1472">
        <v>47.75</v>
      </c>
      <c r="MR71" s="1472">
        <v>47.99</v>
      </c>
      <c r="MS71" s="1472">
        <v>528.74</v>
      </c>
      <c r="MT71" s="1472">
        <v>136.99</v>
      </c>
      <c r="MU71" s="1472">
        <v>44.46</v>
      </c>
      <c r="MV71" s="1472">
        <v>363.61500000000001</v>
      </c>
      <c r="MW71" s="1472">
        <v>296.75</v>
      </c>
      <c r="MX71" s="1472">
        <v>637.6</v>
      </c>
      <c r="MY71" s="1472">
        <v>1151.25</v>
      </c>
      <c r="MZ71" s="1472">
        <v>664.38250000000005</v>
      </c>
      <c r="NA71" s="1472">
        <v>1010.78</v>
      </c>
      <c r="NB71" s="1472">
        <v>600.14</v>
      </c>
      <c r="NC71" s="1472">
        <v>775.54</v>
      </c>
      <c r="ND71" s="1472">
        <v>898.39</v>
      </c>
      <c r="NE71" s="1472">
        <v>1168.6500000000001</v>
      </c>
      <c r="NF71" s="1472">
        <v>1127.8</v>
      </c>
      <c r="NG71" s="1472">
        <v>756.43</v>
      </c>
      <c r="NH71" s="1472">
        <v>761.1</v>
      </c>
      <c r="NI71" s="1472">
        <v>1236.06</v>
      </c>
      <c r="NJ71" s="1472">
        <v>1515.9</v>
      </c>
      <c r="NK71" s="1472">
        <v>1659.18</v>
      </c>
      <c r="NL71" s="1472">
        <v>1060.8800000000001</v>
      </c>
      <c r="NM71" s="1472">
        <v>1196.982</v>
      </c>
      <c r="NN71" s="1472">
        <v>744.28599999999994</v>
      </c>
      <c r="NO71" s="1472">
        <v>1648.33</v>
      </c>
      <c r="NP71" s="1472">
        <v>1593.31</v>
      </c>
      <c r="NQ71" s="1472">
        <v>2058.6800200000002</v>
      </c>
      <c r="NR71" s="1472">
        <v>1941.932</v>
      </c>
      <c r="NS71" s="1472">
        <v>1855.08</v>
      </c>
      <c r="NT71" s="1472">
        <v>900.84</v>
      </c>
      <c r="NU71" s="1472">
        <v>1290.22</v>
      </c>
      <c r="NV71" s="1662">
        <v>1827.06692</v>
      </c>
      <c r="NW71" s="1662">
        <v>10788.122499999999</v>
      </c>
      <c r="NX71" s="1662">
        <v>17465.620020000002</v>
      </c>
      <c r="NY71" s="1662">
        <v>6677.4975200000026</v>
      </c>
      <c r="NZ71" s="1475">
        <v>61.896752840913713</v>
      </c>
      <c r="OA71" s="1475">
        <v>4.2574765718283447E-2</v>
      </c>
      <c r="OB71" s="1475">
        <v>4.3816643205022432</v>
      </c>
      <c r="OK71" s="1670"/>
      <c r="OL71" s="1670"/>
      <c r="OM71" s="1670"/>
      <c r="ON71" s="1670"/>
      <c r="OO71" s="1670"/>
      <c r="OP71" s="1670"/>
      <c r="OQ71" s="1670"/>
      <c r="OR71" s="1670"/>
    </row>
    <row r="72" spans="1:408" s="1534" customFormat="1" ht="15" customHeight="1">
      <c r="A72" s="1636" t="s">
        <v>1418</v>
      </c>
      <c r="B72" s="1472">
        <v>0</v>
      </c>
      <c r="C72" s="1472">
        <v>0</v>
      </c>
      <c r="D72" s="1472">
        <v>0</v>
      </c>
      <c r="E72" s="1472">
        <v>0</v>
      </c>
      <c r="F72" s="1472">
        <v>0</v>
      </c>
      <c r="G72" s="1472">
        <v>80</v>
      </c>
      <c r="H72" s="1472">
        <v>40</v>
      </c>
      <c r="I72" s="1472">
        <v>40</v>
      </c>
      <c r="J72" s="1472">
        <v>0</v>
      </c>
      <c r="K72" s="1472">
        <v>0</v>
      </c>
      <c r="L72" s="1472">
        <v>1248</v>
      </c>
      <c r="M72" s="1472">
        <v>0</v>
      </c>
      <c r="N72" s="1472">
        <v>0</v>
      </c>
      <c r="O72" s="1472">
        <v>20</v>
      </c>
      <c r="P72" s="1472">
        <v>0</v>
      </c>
      <c r="Q72" s="1472">
        <v>0</v>
      </c>
      <c r="R72" s="1472">
        <v>60</v>
      </c>
      <c r="S72" s="1472">
        <v>40</v>
      </c>
      <c r="T72" s="1472">
        <v>6467.64</v>
      </c>
      <c r="U72" s="1472">
        <v>0</v>
      </c>
      <c r="V72" s="1472">
        <v>180</v>
      </c>
      <c r="W72" s="1472">
        <v>3999.0880000000002</v>
      </c>
      <c r="X72" s="1472">
        <v>196.875</v>
      </c>
      <c r="Y72" s="1472">
        <v>180</v>
      </c>
      <c r="Z72" s="1472">
        <v>0</v>
      </c>
      <c r="AA72" s="1472">
        <v>60</v>
      </c>
      <c r="AB72" s="1472">
        <v>120</v>
      </c>
      <c r="AC72" s="1472">
        <v>0</v>
      </c>
      <c r="AD72" s="1472">
        <v>0</v>
      </c>
      <c r="AE72" s="1472">
        <v>0</v>
      </c>
      <c r="AF72" s="1472">
        <v>0</v>
      </c>
      <c r="AG72" s="1472">
        <v>1075</v>
      </c>
      <c r="AH72" s="1472">
        <v>1952.5</v>
      </c>
      <c r="AI72" s="1472">
        <v>1488.1</v>
      </c>
      <c r="AJ72" s="1472">
        <v>1378</v>
      </c>
      <c r="AK72" s="1472">
        <v>199.2</v>
      </c>
      <c r="AL72" s="1472">
        <v>500</v>
      </c>
      <c r="AM72" s="1472">
        <v>159.6</v>
      </c>
      <c r="AN72" s="1472">
        <v>47.6</v>
      </c>
      <c r="AO72" s="1472">
        <v>188.85</v>
      </c>
      <c r="AP72" s="1472">
        <v>373.125</v>
      </c>
      <c r="AQ72" s="1472">
        <v>99.375</v>
      </c>
      <c r="AR72" s="1472">
        <v>260</v>
      </c>
      <c r="AS72" s="1472">
        <v>1973</v>
      </c>
      <c r="AT72" s="1472">
        <v>1073.2</v>
      </c>
      <c r="AU72" s="1472">
        <v>636</v>
      </c>
      <c r="AV72" s="1472">
        <v>420</v>
      </c>
      <c r="AW72" s="1472">
        <v>528.25</v>
      </c>
      <c r="AX72" s="1472">
        <v>400</v>
      </c>
      <c r="AY72" s="1472">
        <v>240</v>
      </c>
      <c r="AZ72" s="1472">
        <v>1480</v>
      </c>
      <c r="BA72" s="1472">
        <v>2320</v>
      </c>
      <c r="BB72" s="1472">
        <v>375</v>
      </c>
      <c r="BC72" s="1472">
        <v>220</v>
      </c>
      <c r="BD72" s="1472">
        <v>4582.7049999999999</v>
      </c>
      <c r="BE72" s="1472">
        <v>1401.3</v>
      </c>
      <c r="BF72" s="1472">
        <v>1501.365</v>
      </c>
      <c r="BG72" s="1472">
        <v>2145.36</v>
      </c>
      <c r="BH72" s="1472">
        <v>581.66999999999996</v>
      </c>
      <c r="BI72" s="1472">
        <v>551.44299999999998</v>
      </c>
      <c r="BJ72" s="1472">
        <v>978.89099999999996</v>
      </c>
      <c r="BK72" s="1472">
        <v>520</v>
      </c>
      <c r="BL72" s="1472">
        <v>1323.34</v>
      </c>
      <c r="BM72" s="1472">
        <v>480</v>
      </c>
      <c r="BN72" s="1472">
        <v>411.44299999999998</v>
      </c>
      <c r="BO72" s="1472">
        <v>914.53</v>
      </c>
      <c r="BP72" s="1472">
        <v>5648.6229999999996</v>
      </c>
      <c r="BQ72" s="1472">
        <v>3672.85</v>
      </c>
      <c r="BR72" s="1472">
        <v>2976.8409999999999</v>
      </c>
      <c r="BS72" s="1472">
        <v>4264.4350000000004</v>
      </c>
      <c r="BT72" s="1472">
        <v>979.67700000000002</v>
      </c>
      <c r="BU72" s="1472">
        <v>875.40800000000002</v>
      </c>
      <c r="BV72" s="1472">
        <v>2349.5619999999999</v>
      </c>
      <c r="BW72" s="1472">
        <v>100</v>
      </c>
      <c r="BX72" s="1472">
        <v>140</v>
      </c>
      <c r="BY72" s="1472">
        <v>623.83199999999999</v>
      </c>
      <c r="BZ72" s="1472">
        <v>1098.1500000000001</v>
      </c>
      <c r="CA72" s="1472">
        <v>508.13600000000002</v>
      </c>
      <c r="CB72" s="1472">
        <v>3083.942</v>
      </c>
      <c r="CC72" s="1472">
        <v>3887.904</v>
      </c>
      <c r="CD72" s="1472">
        <v>2259.3009999999999</v>
      </c>
      <c r="CE72" s="1472">
        <v>418.13600000000002</v>
      </c>
      <c r="CF72" s="1472">
        <v>636.94899999999996</v>
      </c>
      <c r="CG72" s="1472">
        <v>1198.136</v>
      </c>
      <c r="CH72" s="1472">
        <v>404.10199999999998</v>
      </c>
      <c r="CI72" s="1472">
        <v>388.75</v>
      </c>
      <c r="CJ72" s="1472">
        <v>780</v>
      </c>
      <c r="CK72" s="1472">
        <v>489</v>
      </c>
      <c r="CL72" s="1472">
        <v>311</v>
      </c>
      <c r="CM72" s="1472">
        <v>1524</v>
      </c>
      <c r="CN72" s="1472">
        <v>6355.5</v>
      </c>
      <c r="CO72" s="1472">
        <v>7490.6710000000003</v>
      </c>
      <c r="CP72" s="1472">
        <v>304.10000000000002</v>
      </c>
      <c r="CQ72" s="1472">
        <v>2514.5</v>
      </c>
      <c r="CR72" s="1472">
        <v>955.5</v>
      </c>
      <c r="CS72" s="1472">
        <v>1078</v>
      </c>
      <c r="CT72" s="1472">
        <v>646</v>
      </c>
      <c r="CU72" s="1472">
        <v>1432</v>
      </c>
      <c r="CV72" s="1472">
        <v>1036.5</v>
      </c>
      <c r="CW72" s="1472">
        <v>1263</v>
      </c>
      <c r="CX72" s="1472">
        <v>1033</v>
      </c>
      <c r="CY72" s="1472">
        <v>1981</v>
      </c>
      <c r="CZ72" s="1472">
        <v>5834.6980000000003</v>
      </c>
      <c r="DA72" s="1472">
        <v>5575.9089999999997</v>
      </c>
      <c r="DB72" s="1472">
        <v>313.2</v>
      </c>
      <c r="DC72" s="1472">
        <v>1211.192</v>
      </c>
      <c r="DD72" s="1472">
        <v>998</v>
      </c>
      <c r="DE72" s="1472">
        <v>1388</v>
      </c>
      <c r="DF72" s="1472">
        <v>316.78699999999998</v>
      </c>
      <c r="DG72" s="1472">
        <v>685.7</v>
      </c>
      <c r="DH72" s="1472">
        <v>970.2</v>
      </c>
      <c r="DI72" s="1472">
        <v>1026.364</v>
      </c>
      <c r="DJ72" s="1472">
        <v>2432.866</v>
      </c>
      <c r="DK72" s="1472">
        <v>3209.098</v>
      </c>
      <c r="DL72" s="1472">
        <v>13132.268</v>
      </c>
      <c r="DM72" s="1472">
        <v>4963.9170000000004</v>
      </c>
      <c r="DN72" s="1472">
        <v>2356.4969999999998</v>
      </c>
      <c r="DO72" s="1472">
        <v>261</v>
      </c>
      <c r="DP72" s="1472">
        <v>884</v>
      </c>
      <c r="DQ72" s="1472">
        <v>1446.819</v>
      </c>
      <c r="DR72" s="1472">
        <v>741.18200000000002</v>
      </c>
      <c r="DS72" s="1472">
        <v>801</v>
      </c>
      <c r="DT72" s="1472">
        <v>749</v>
      </c>
      <c r="DU72" s="1472">
        <v>1251.5999999999999</v>
      </c>
      <c r="DV72" s="1472">
        <v>1065.605</v>
      </c>
      <c r="DW72" s="1472">
        <v>4712.1859999999997</v>
      </c>
      <c r="DX72" s="1472">
        <v>11365.821</v>
      </c>
      <c r="DY72" s="1472">
        <v>12951.478999999999</v>
      </c>
      <c r="DZ72" s="1472">
        <v>5892.3649999999998</v>
      </c>
      <c r="EA72" s="1472">
        <v>3352.5</v>
      </c>
      <c r="EB72" s="1472">
        <v>2495.3690000000001</v>
      </c>
      <c r="EC72" s="1472">
        <v>1710.7539999999999</v>
      </c>
      <c r="ED72" s="1472">
        <v>1760</v>
      </c>
      <c r="EE72" s="1472">
        <v>539</v>
      </c>
      <c r="EF72" s="1472">
        <v>986</v>
      </c>
      <c r="EG72" s="1472">
        <v>1586.116</v>
      </c>
      <c r="EH72" s="1472">
        <v>1591.8</v>
      </c>
      <c r="EI72" s="1472">
        <v>5581.64</v>
      </c>
      <c r="EJ72" s="1472">
        <v>12606.375</v>
      </c>
      <c r="EK72" s="1472">
        <v>12320.403</v>
      </c>
      <c r="EL72" s="1472">
        <v>2941</v>
      </c>
      <c r="EM72" s="1472">
        <v>4928.5</v>
      </c>
      <c r="EN72" s="1472">
        <v>1081.366</v>
      </c>
      <c r="EO72" s="1472">
        <v>2493.6390000000001</v>
      </c>
      <c r="EP72" s="1472">
        <v>3506.0929999999998</v>
      </c>
      <c r="EQ72" s="1472">
        <v>785.88800000000003</v>
      </c>
      <c r="ER72" s="1472">
        <v>1750.423</v>
      </c>
      <c r="ES72" s="1472">
        <v>2384.92</v>
      </c>
      <c r="ET72" s="1472">
        <v>1474</v>
      </c>
      <c r="EU72" s="1472">
        <v>3017.0720000000001</v>
      </c>
      <c r="EV72" s="1472">
        <v>10669.683999999999</v>
      </c>
      <c r="EW72" s="1472">
        <v>10158.343999999999</v>
      </c>
      <c r="EX72" s="1472">
        <v>11056.226000000001</v>
      </c>
      <c r="EY72" s="1472">
        <v>9541.0769999999993</v>
      </c>
      <c r="EZ72" s="1472">
        <v>4820.1580000000004</v>
      </c>
      <c r="FA72" s="1472">
        <v>4263.5</v>
      </c>
      <c r="FB72" s="1472">
        <v>2251.9540000000002</v>
      </c>
      <c r="FC72" s="1472">
        <v>1710</v>
      </c>
      <c r="FD72" s="1472">
        <v>1544.914</v>
      </c>
      <c r="FE72" s="1472">
        <v>1459.7</v>
      </c>
      <c r="FF72" s="1472">
        <v>1529.45</v>
      </c>
      <c r="FG72" s="1472">
        <v>5168.518</v>
      </c>
      <c r="FH72" s="1472">
        <v>11679.062</v>
      </c>
      <c r="FI72" s="1472">
        <v>13978.642</v>
      </c>
      <c r="FJ72" s="1472">
        <v>8036.5789999999997</v>
      </c>
      <c r="FK72" s="1472">
        <v>8284.8549999999996</v>
      </c>
      <c r="FL72" s="1472">
        <v>8384.9959999999992</v>
      </c>
      <c r="FM72" s="1472">
        <v>8961.59</v>
      </c>
      <c r="FN72" s="1472">
        <v>5737.1859999999997</v>
      </c>
      <c r="FO72" s="1472">
        <v>4429.7619999999997</v>
      </c>
      <c r="FP72" s="1472">
        <v>5948.3289999999997</v>
      </c>
      <c r="FQ72" s="1472">
        <v>5684.9960000000001</v>
      </c>
      <c r="FR72" s="1472">
        <v>3866.7469999999998</v>
      </c>
      <c r="FS72" s="1472">
        <v>5722.134</v>
      </c>
      <c r="FT72" s="1472">
        <v>12352.781000000001</v>
      </c>
      <c r="FU72" s="1472">
        <v>17211.272000000001</v>
      </c>
      <c r="FV72" s="1472">
        <v>14760.511</v>
      </c>
      <c r="FW72" s="1472">
        <v>11567.960999999999</v>
      </c>
      <c r="FX72" s="1472">
        <v>7011.8729999999996</v>
      </c>
      <c r="FY72" s="1472">
        <v>6139.1059999999998</v>
      </c>
      <c r="FZ72" s="1472">
        <v>3354</v>
      </c>
      <c r="GA72" s="1472">
        <v>3022.116</v>
      </c>
      <c r="GB72" s="1472">
        <v>2848.8009999999999</v>
      </c>
      <c r="GC72" s="1472">
        <v>2275.7629999999999</v>
      </c>
      <c r="GD72" s="1472">
        <v>1007.18</v>
      </c>
      <c r="GE72" s="1472">
        <v>2729.625</v>
      </c>
      <c r="GF72" s="1472">
        <v>5117.3819999999996</v>
      </c>
      <c r="GG72" s="1472">
        <v>11410.751</v>
      </c>
      <c r="GH72" s="1472">
        <v>7567.7349999999997</v>
      </c>
      <c r="GI72" s="1472">
        <v>6842.4319999999998</v>
      </c>
      <c r="GJ72" s="1472">
        <v>6553.4040000000005</v>
      </c>
      <c r="GK72" s="1472">
        <v>4146.6840000000002</v>
      </c>
      <c r="GL72" s="1472">
        <v>1113.3820000000001</v>
      </c>
      <c r="GM72" s="1472">
        <v>1803.7619999999999</v>
      </c>
      <c r="GN72" s="1472">
        <v>2753.2220000000002</v>
      </c>
      <c r="GO72" s="1472">
        <v>2037.239</v>
      </c>
      <c r="GP72" s="1472">
        <v>1119.931</v>
      </c>
      <c r="GQ72" s="1472">
        <v>3317.62</v>
      </c>
      <c r="GR72" s="1472">
        <v>9057.5640000000003</v>
      </c>
      <c r="GS72" s="1472">
        <v>8497.08</v>
      </c>
      <c r="GT72" s="1472">
        <v>5617.1559999999999</v>
      </c>
      <c r="GU72" s="1472">
        <v>8603.0630000000001</v>
      </c>
      <c r="GV72" s="1472">
        <v>4736.0230000000001</v>
      </c>
      <c r="GW72" s="1472">
        <v>2715.7910000000002</v>
      </c>
      <c r="GX72" s="1472">
        <v>2771.319</v>
      </c>
      <c r="GY72" s="1472">
        <v>2398.9389999999999</v>
      </c>
      <c r="GZ72" s="1472">
        <v>905.39800000000002</v>
      </c>
      <c r="HA72" s="1472">
        <v>256</v>
      </c>
      <c r="HB72" s="1472">
        <v>312</v>
      </c>
      <c r="HC72" s="1472">
        <v>7691.6610000000001</v>
      </c>
      <c r="HD72" s="1472">
        <v>12371.245000000001</v>
      </c>
      <c r="HE72" s="1472">
        <v>15547.522999999999</v>
      </c>
      <c r="HF72" s="1472">
        <v>13292.052</v>
      </c>
      <c r="HG72" s="1472">
        <v>9949.2090000000007</v>
      </c>
      <c r="HH72" s="1472">
        <v>8669.5120000000006</v>
      </c>
      <c r="HI72" s="1472">
        <v>4811.26</v>
      </c>
      <c r="HJ72" s="1472">
        <v>1056.704</v>
      </c>
      <c r="HK72" s="1472">
        <v>660.84400000000005</v>
      </c>
      <c r="HL72" s="1472">
        <v>1706.15</v>
      </c>
      <c r="HM72" s="1472">
        <v>1082.6880000000001</v>
      </c>
      <c r="HN72" s="1472">
        <v>302.11599999999999</v>
      </c>
      <c r="HO72" s="1472">
        <v>3521.1959999999999</v>
      </c>
      <c r="HP72" s="1472">
        <v>6060.4639999999999</v>
      </c>
      <c r="HQ72" s="1472">
        <v>11388.968999999999</v>
      </c>
      <c r="HR72" s="1472">
        <v>14463.138999999999</v>
      </c>
      <c r="HS72" s="1472">
        <v>9926.6350000000002</v>
      </c>
      <c r="HT72" s="1472">
        <v>6848.4539999999997</v>
      </c>
      <c r="HU72" s="1472">
        <v>3131.03</v>
      </c>
      <c r="HV72" s="1472">
        <v>2685.558</v>
      </c>
      <c r="HW72" s="1472">
        <v>3146.0250000000001</v>
      </c>
      <c r="HX72" s="1472">
        <v>1899.348</v>
      </c>
      <c r="HY72" s="1472">
        <v>2501.098</v>
      </c>
      <c r="HZ72" s="1472">
        <v>1845</v>
      </c>
      <c r="IA72" s="1472">
        <v>5702.2330000000002</v>
      </c>
      <c r="IB72" s="1472">
        <v>10529.799000000001</v>
      </c>
      <c r="IC72" s="1472">
        <v>16479.61</v>
      </c>
      <c r="ID72" s="1472">
        <v>11257.848</v>
      </c>
      <c r="IE72" s="1472">
        <v>4319.027</v>
      </c>
      <c r="IF72" s="1472">
        <v>3271.1149999999998</v>
      </c>
      <c r="IG72" s="1472">
        <v>3816.1579999999999</v>
      </c>
      <c r="IH72" s="1472">
        <v>4307.9759999999997</v>
      </c>
      <c r="II72" s="1472">
        <v>4025.748</v>
      </c>
      <c r="IJ72" s="1472">
        <v>2919.8009999999999</v>
      </c>
      <c r="IK72" s="1472">
        <v>8474.4840000000004</v>
      </c>
      <c r="IL72" s="1472">
        <v>1756.0640000000001</v>
      </c>
      <c r="IM72" s="1472">
        <v>4006.4409999999998</v>
      </c>
      <c r="IN72" s="1472">
        <v>7409.2290000000003</v>
      </c>
      <c r="IO72" s="1472">
        <v>14561.513999999999</v>
      </c>
      <c r="IP72" s="1472">
        <v>11803.457</v>
      </c>
      <c r="IQ72" s="1472">
        <v>12403.278</v>
      </c>
      <c r="IR72" s="1472">
        <v>11846.267</v>
      </c>
      <c r="IS72" s="1472">
        <v>8626.4770000000008</v>
      </c>
      <c r="IT72" s="1472">
        <v>3605.848</v>
      </c>
      <c r="IU72" s="1472">
        <v>4962.5590000000002</v>
      </c>
      <c r="IV72" s="1472">
        <v>5417.9369999999999</v>
      </c>
      <c r="IW72" s="1472">
        <v>2583.5129999999999</v>
      </c>
      <c r="IX72" s="1472">
        <v>2537.35</v>
      </c>
      <c r="IY72" s="1472">
        <v>3334.6550000000002</v>
      </c>
      <c r="IZ72" s="1472">
        <v>13221.437</v>
      </c>
      <c r="JA72" s="1472">
        <v>13381.200999999999</v>
      </c>
      <c r="JB72" s="1472">
        <v>11649.24</v>
      </c>
      <c r="JC72" s="1472">
        <v>11905.326999999999</v>
      </c>
      <c r="JD72" s="1472">
        <v>9867.2659999999996</v>
      </c>
      <c r="JE72" s="1472">
        <v>9055.94</v>
      </c>
      <c r="JF72" s="1472">
        <v>11113.263000000001</v>
      </c>
      <c r="JG72" s="1472">
        <v>5669.5730000000003</v>
      </c>
      <c r="JH72" s="1472">
        <v>4454.4669999999996</v>
      </c>
      <c r="JI72" s="1472">
        <v>7466.7920000000004</v>
      </c>
      <c r="JJ72" s="1472">
        <v>6329.6959999999999</v>
      </c>
      <c r="JK72" s="1472">
        <v>4336.576</v>
      </c>
      <c r="JL72" s="1472">
        <v>13317.948</v>
      </c>
      <c r="JM72" s="1472">
        <v>15703.362999999999</v>
      </c>
      <c r="JN72" s="1472">
        <v>12424.815000000001</v>
      </c>
      <c r="JO72" s="1472">
        <v>10545.473</v>
      </c>
      <c r="JP72" s="1472">
        <v>10415.041999999999</v>
      </c>
      <c r="JQ72" s="1472">
        <v>9852.4</v>
      </c>
      <c r="JR72" s="1472">
        <v>8708.99</v>
      </c>
      <c r="JS72" s="1472">
        <v>6871.6180000000004</v>
      </c>
      <c r="JT72" s="1472">
        <v>4903.5020000000004</v>
      </c>
      <c r="JU72" s="1472">
        <v>3420.0169999999998</v>
      </c>
      <c r="JV72" s="1472">
        <v>2824.77</v>
      </c>
      <c r="JW72" s="1472">
        <v>4485.6859999999997</v>
      </c>
      <c r="JX72" s="1472">
        <v>14106.352999999999</v>
      </c>
      <c r="JY72" s="1472">
        <v>10796.355</v>
      </c>
      <c r="JZ72" s="1472">
        <v>10815.509</v>
      </c>
      <c r="KA72" s="1472">
        <v>8752.5660000000007</v>
      </c>
      <c r="KB72" s="1472">
        <v>3375.06</v>
      </c>
      <c r="KC72" s="1472">
        <v>1741</v>
      </c>
      <c r="KD72" s="1472">
        <v>4107</v>
      </c>
      <c r="KE72" s="1472">
        <v>540.16</v>
      </c>
      <c r="KF72" s="1472">
        <v>739</v>
      </c>
      <c r="KG72" s="1472">
        <v>821</v>
      </c>
      <c r="KH72" s="1472">
        <v>1415.183</v>
      </c>
      <c r="KI72" s="1472">
        <v>10705.788</v>
      </c>
      <c r="KJ72" s="1472">
        <v>8150.6260000000002</v>
      </c>
      <c r="KK72" s="1472">
        <v>8372.7639999999992</v>
      </c>
      <c r="KL72" s="1472">
        <v>9269.6650000000009</v>
      </c>
      <c r="KM72" s="1472">
        <v>10541.046</v>
      </c>
      <c r="KN72" s="1472">
        <v>8490.1190000000006</v>
      </c>
      <c r="KO72" s="1472">
        <v>7772.1469999999999</v>
      </c>
      <c r="KP72" s="1472">
        <v>5912.866</v>
      </c>
      <c r="KQ72" s="1472">
        <v>5532.982</v>
      </c>
      <c r="KR72" s="1472">
        <v>3345.4780000000001</v>
      </c>
      <c r="KS72" s="1472">
        <v>8540.64</v>
      </c>
      <c r="KT72" s="1472">
        <v>682</v>
      </c>
      <c r="KU72" s="1472">
        <v>2505.8020000000001</v>
      </c>
      <c r="KV72" s="1472">
        <v>1929.9179999999999</v>
      </c>
      <c r="KW72" s="1472">
        <v>12446.621999999999</v>
      </c>
      <c r="KX72" s="1472">
        <v>8414.7389999999996</v>
      </c>
      <c r="KY72" s="1472">
        <v>4463.8900000000003</v>
      </c>
      <c r="KZ72" s="1472">
        <v>1430.3679999999999</v>
      </c>
      <c r="LA72" s="1472">
        <v>8142.3450000000003</v>
      </c>
      <c r="LB72" s="1472">
        <v>8907.4549999999999</v>
      </c>
      <c r="LC72" s="1472">
        <v>11856.315000000001</v>
      </c>
      <c r="LD72" s="1472">
        <v>3696.0070000000001</v>
      </c>
      <c r="LE72" s="1472">
        <v>5782.2560000000003</v>
      </c>
      <c r="LF72" s="1472">
        <v>5003.7759999999998</v>
      </c>
      <c r="LG72" s="1472">
        <v>6868.1540000000005</v>
      </c>
      <c r="LH72" s="1472">
        <v>4008</v>
      </c>
      <c r="LI72" s="1472">
        <v>8353.3590000000004</v>
      </c>
      <c r="LJ72" s="1472">
        <v>3188.3850000000002</v>
      </c>
      <c r="LK72" s="1472">
        <v>4318.3360000000002</v>
      </c>
      <c r="LL72" s="1472">
        <v>12660.091</v>
      </c>
      <c r="LM72" s="1472">
        <v>6536.9769999999999</v>
      </c>
      <c r="LN72" s="1472">
        <v>3017.7550000000001</v>
      </c>
      <c r="LO72" s="1472">
        <v>30669.615000000002</v>
      </c>
      <c r="LP72" s="1472">
        <v>3880.0239999999999</v>
      </c>
      <c r="LQ72" s="1472">
        <v>2510.4</v>
      </c>
      <c r="LR72" s="1472">
        <v>2364.59</v>
      </c>
      <c r="LS72" s="1472">
        <v>2134.3510000000001</v>
      </c>
      <c r="LT72" s="1472">
        <v>2322.8150000000001</v>
      </c>
      <c r="LU72" s="1472">
        <v>2661.2550000000001</v>
      </c>
      <c r="LV72" s="1472">
        <v>1678.48</v>
      </c>
      <c r="LW72" s="1472">
        <v>2739.652</v>
      </c>
      <c r="LX72" s="1472">
        <v>4146.3770000000004</v>
      </c>
      <c r="LY72" s="1472">
        <v>13946.353999999999</v>
      </c>
      <c r="LZ72" s="1472">
        <v>2117.8539999999998</v>
      </c>
      <c r="MA72" s="1472">
        <v>4565.9579999999996</v>
      </c>
      <c r="MB72" s="1472">
        <v>2993</v>
      </c>
      <c r="MC72" s="1472">
        <v>1307</v>
      </c>
      <c r="MD72" s="1472">
        <v>1069</v>
      </c>
      <c r="ME72" s="1472">
        <v>2038.585</v>
      </c>
      <c r="MF72" s="1472">
        <v>2720.4720000000002</v>
      </c>
      <c r="MG72" s="1472">
        <v>3067.3960000000002</v>
      </c>
      <c r="MH72" s="1472">
        <v>2478.1930000000002</v>
      </c>
      <c r="MI72" s="1472">
        <v>6809.643</v>
      </c>
      <c r="MJ72" s="1472">
        <v>2210.92</v>
      </c>
      <c r="MK72" s="1472">
        <v>1190.5</v>
      </c>
      <c r="ML72" s="1472">
        <v>1303.0250000000001</v>
      </c>
      <c r="MM72" s="1472">
        <v>996</v>
      </c>
      <c r="MN72" s="1472">
        <v>1807.84</v>
      </c>
      <c r="MO72" s="1472">
        <v>1273.3800000000001</v>
      </c>
      <c r="MP72" s="1472">
        <v>1672</v>
      </c>
      <c r="MQ72" s="1472">
        <v>2228.06</v>
      </c>
      <c r="MR72" s="1472">
        <v>2593.3820000000001</v>
      </c>
      <c r="MS72" s="1472">
        <v>27291.165000000001</v>
      </c>
      <c r="MT72" s="1472">
        <v>1488</v>
      </c>
      <c r="MU72" s="1472">
        <v>4169.8339999999998</v>
      </c>
      <c r="MV72" s="1472">
        <v>4745.24</v>
      </c>
      <c r="MW72" s="1472">
        <v>2042.075</v>
      </c>
      <c r="MX72" s="1472">
        <v>1756</v>
      </c>
      <c r="MY72" s="1472">
        <v>2186.0700000000002</v>
      </c>
      <c r="MZ72" s="1472">
        <v>1071.7</v>
      </c>
      <c r="NA72" s="1472">
        <v>1027.3900000000001</v>
      </c>
      <c r="NB72" s="1472">
        <v>2878.2840000000001</v>
      </c>
      <c r="NC72" s="1472">
        <v>2924.4</v>
      </c>
      <c r="ND72" s="1472">
        <v>5560.38</v>
      </c>
      <c r="NE72" s="1472">
        <v>3957.89</v>
      </c>
      <c r="NF72" s="1472">
        <v>1955.9</v>
      </c>
      <c r="NG72" s="1472">
        <v>6979.375</v>
      </c>
      <c r="NH72" s="1472">
        <v>2472.1999999999998</v>
      </c>
      <c r="NI72" s="1472">
        <v>2165</v>
      </c>
      <c r="NJ72" s="1472">
        <v>654.9</v>
      </c>
      <c r="NK72" s="1472">
        <v>1607.88</v>
      </c>
      <c r="NL72" s="1472">
        <v>1513.08</v>
      </c>
      <c r="NM72" s="1472">
        <v>1340.02</v>
      </c>
      <c r="NN72" s="1472">
        <v>632.5</v>
      </c>
      <c r="NO72" s="1472">
        <v>1617.55</v>
      </c>
      <c r="NP72" s="1472">
        <v>2872.1880000000001</v>
      </c>
      <c r="NQ72" s="1472">
        <v>601.5</v>
      </c>
      <c r="NR72" s="1472">
        <v>3147.2</v>
      </c>
      <c r="NS72" s="1472">
        <v>3284.4</v>
      </c>
      <c r="NT72" s="1472">
        <v>1703.5</v>
      </c>
      <c r="NU72" s="1472">
        <v>582.72500000000002</v>
      </c>
      <c r="NV72" s="1662">
        <v>51610.000999999997</v>
      </c>
      <c r="NW72" s="1662">
        <v>34934.589</v>
      </c>
      <c r="NX72" s="1662">
        <v>19557.442999999999</v>
      </c>
      <c r="NY72" s="1662">
        <v>-15377.146000000001</v>
      </c>
      <c r="NZ72" s="1475">
        <v>-44.016965535217835</v>
      </c>
      <c r="OA72" s="1475">
        <v>-9.8042475703658399E-2</v>
      </c>
      <c r="OB72" s="1475">
        <v>-73.084295612009242</v>
      </c>
      <c r="OK72" s="1670"/>
      <c r="OL72" s="1670"/>
      <c r="OM72" s="1670"/>
      <c r="ON72" s="1670"/>
      <c r="OO72" s="1670"/>
      <c r="OP72" s="1670"/>
      <c r="OQ72" s="1670"/>
      <c r="OR72" s="1670"/>
    </row>
    <row r="73" spans="1:408" s="1534" customFormat="1" ht="15" customHeight="1">
      <c r="A73" s="1636" t="s">
        <v>1419</v>
      </c>
      <c r="B73" s="1472">
        <v>0</v>
      </c>
      <c r="C73" s="1472">
        <v>0</v>
      </c>
      <c r="D73" s="1472">
        <v>48.8</v>
      </c>
      <c r="E73" s="1472">
        <v>0</v>
      </c>
      <c r="F73" s="1472">
        <v>31</v>
      </c>
      <c r="G73" s="1472">
        <v>0</v>
      </c>
      <c r="H73" s="1472">
        <v>0.51800000000000002</v>
      </c>
      <c r="I73" s="1472">
        <v>0</v>
      </c>
      <c r="J73" s="1472">
        <v>57.34</v>
      </c>
      <c r="K73" s="1472">
        <v>0</v>
      </c>
      <c r="L73" s="1472">
        <v>0</v>
      </c>
      <c r="M73" s="1472">
        <v>0</v>
      </c>
      <c r="N73" s="1472">
        <v>0</v>
      </c>
      <c r="O73" s="1472">
        <v>0</v>
      </c>
      <c r="P73" s="1472">
        <v>0</v>
      </c>
      <c r="Q73" s="1472">
        <v>0</v>
      </c>
      <c r="R73" s="1472">
        <v>0</v>
      </c>
      <c r="S73" s="1472">
        <v>0</v>
      </c>
      <c r="T73" s="1472">
        <v>0</v>
      </c>
      <c r="U73" s="1472">
        <v>0</v>
      </c>
      <c r="V73" s="1472">
        <v>0</v>
      </c>
      <c r="W73" s="1472">
        <v>39.703000000000003</v>
      </c>
      <c r="X73" s="1472">
        <v>0</v>
      </c>
      <c r="Y73" s="1472">
        <v>8.4920000000000009</v>
      </c>
      <c r="Z73" s="1472">
        <v>0</v>
      </c>
      <c r="AA73" s="1472">
        <v>0.253</v>
      </c>
      <c r="AB73" s="1472">
        <v>42</v>
      </c>
      <c r="AC73" s="1472">
        <v>0</v>
      </c>
      <c r="AD73" s="1472">
        <v>0</v>
      </c>
      <c r="AE73" s="1472">
        <v>0</v>
      </c>
      <c r="AF73" s="1472">
        <v>0</v>
      </c>
      <c r="AG73" s="1472">
        <v>19.04</v>
      </c>
      <c r="AH73" s="1472">
        <v>0</v>
      </c>
      <c r="AI73" s="1472">
        <v>0</v>
      </c>
      <c r="AJ73" s="1472">
        <v>0</v>
      </c>
      <c r="AK73" s="1472">
        <v>0</v>
      </c>
      <c r="AL73" s="1472">
        <v>0</v>
      </c>
      <c r="AM73" s="1472">
        <v>0</v>
      </c>
      <c r="AN73" s="1472">
        <v>0</v>
      </c>
      <c r="AO73" s="1472">
        <v>0</v>
      </c>
      <c r="AP73" s="1472">
        <v>0</v>
      </c>
      <c r="AQ73" s="1472">
        <v>0</v>
      </c>
      <c r="AR73" s="1472">
        <v>108.2</v>
      </c>
      <c r="AS73" s="1472">
        <v>0</v>
      </c>
      <c r="AT73" s="1472">
        <v>0</v>
      </c>
      <c r="AU73" s="1472">
        <v>0</v>
      </c>
      <c r="AV73" s="1472">
        <v>19.600000000000001</v>
      </c>
      <c r="AW73" s="1472">
        <v>0</v>
      </c>
      <c r="AX73" s="1472">
        <v>0</v>
      </c>
      <c r="AY73" s="1472">
        <v>0</v>
      </c>
      <c r="AZ73" s="1472">
        <v>39.200000000000003</v>
      </c>
      <c r="BA73" s="1472">
        <v>19.600000000000001</v>
      </c>
      <c r="BB73" s="1472">
        <v>0</v>
      </c>
      <c r="BC73" s="1472">
        <v>58.8</v>
      </c>
      <c r="BD73" s="1472">
        <v>0</v>
      </c>
      <c r="BE73" s="1472">
        <v>0</v>
      </c>
      <c r="BF73" s="1472">
        <v>98</v>
      </c>
      <c r="BG73" s="1472">
        <v>39.200000000000003</v>
      </c>
      <c r="BH73" s="1472">
        <v>0</v>
      </c>
      <c r="BI73" s="1472">
        <v>58.8</v>
      </c>
      <c r="BJ73" s="1472">
        <v>49</v>
      </c>
      <c r="BK73" s="1472">
        <v>0</v>
      </c>
      <c r="BL73" s="1472">
        <v>58.8</v>
      </c>
      <c r="BM73" s="1472">
        <v>58.8</v>
      </c>
      <c r="BN73" s="1472">
        <v>96.88</v>
      </c>
      <c r="BO73" s="1472">
        <v>19.600000000000001</v>
      </c>
      <c r="BP73" s="1472">
        <v>0</v>
      </c>
      <c r="BQ73" s="1472">
        <v>0</v>
      </c>
      <c r="BR73" s="1472">
        <v>425.065</v>
      </c>
      <c r="BS73" s="1472">
        <v>20.015999999999998</v>
      </c>
      <c r="BT73" s="1472">
        <v>39.799999999999997</v>
      </c>
      <c r="BU73" s="1472">
        <v>19.600000000000001</v>
      </c>
      <c r="BV73" s="1472">
        <v>0</v>
      </c>
      <c r="BW73" s="1472">
        <v>229.75</v>
      </c>
      <c r="BX73" s="1472">
        <v>342.25</v>
      </c>
      <c r="BY73" s="1472">
        <v>0</v>
      </c>
      <c r="BZ73" s="1472">
        <v>98</v>
      </c>
      <c r="CA73" s="1472">
        <v>20</v>
      </c>
      <c r="CB73" s="1472">
        <v>0</v>
      </c>
      <c r="CC73" s="1472">
        <v>0</v>
      </c>
      <c r="CD73" s="1472">
        <v>0</v>
      </c>
      <c r="CE73" s="1472">
        <v>18.399999999999999</v>
      </c>
      <c r="CF73" s="1472">
        <v>0</v>
      </c>
      <c r="CG73" s="1472">
        <v>0.4</v>
      </c>
      <c r="CH73" s="1472">
        <v>20.3</v>
      </c>
      <c r="CI73" s="1472">
        <v>63.54</v>
      </c>
      <c r="CJ73" s="1472">
        <v>18.48</v>
      </c>
      <c r="CK73" s="1472">
        <v>72.12</v>
      </c>
      <c r="CL73" s="1472">
        <v>0</v>
      </c>
      <c r="CM73" s="1472">
        <v>0.4</v>
      </c>
      <c r="CN73" s="1472">
        <v>18.899999999999999</v>
      </c>
      <c r="CO73" s="1472">
        <v>106.127</v>
      </c>
      <c r="CP73" s="1472">
        <v>141.83099999999999</v>
      </c>
      <c r="CQ73" s="1472">
        <v>124.97199999999999</v>
      </c>
      <c r="CR73" s="1472">
        <v>56.116999999999997</v>
      </c>
      <c r="CS73" s="1472">
        <v>21.69</v>
      </c>
      <c r="CT73" s="1472">
        <v>156</v>
      </c>
      <c r="CU73" s="1472">
        <v>0</v>
      </c>
      <c r="CV73" s="1472">
        <v>0</v>
      </c>
      <c r="CW73" s="1472">
        <v>76.400000000000006</v>
      </c>
      <c r="CX73" s="1472">
        <v>0</v>
      </c>
      <c r="CY73" s="1472">
        <v>19.8</v>
      </c>
      <c r="CZ73" s="1472">
        <v>39.475999999999999</v>
      </c>
      <c r="DA73" s="1472">
        <v>99.313999999999993</v>
      </c>
      <c r="DB73" s="1472">
        <v>43.857999999999997</v>
      </c>
      <c r="DC73" s="1472">
        <v>127.22799999999999</v>
      </c>
      <c r="DD73" s="1472">
        <v>39.192</v>
      </c>
      <c r="DE73" s="1472">
        <v>362.31700000000001</v>
      </c>
      <c r="DF73" s="1472">
        <v>0</v>
      </c>
      <c r="DG73" s="1472">
        <v>207.38399999999999</v>
      </c>
      <c r="DH73" s="1472">
        <v>66.116</v>
      </c>
      <c r="DI73" s="1472">
        <v>48.1</v>
      </c>
      <c r="DJ73" s="1472">
        <v>0.79800000000000004</v>
      </c>
      <c r="DK73" s="1472">
        <v>21</v>
      </c>
      <c r="DL73" s="1472">
        <v>126.13</v>
      </c>
      <c r="DM73" s="1472">
        <v>57.029000000000003</v>
      </c>
      <c r="DN73" s="1472">
        <v>126.965</v>
      </c>
      <c r="DO73" s="1472">
        <v>100.75700000000001</v>
      </c>
      <c r="DP73" s="1472">
        <v>87.646000000000001</v>
      </c>
      <c r="DQ73" s="1472">
        <v>17.119</v>
      </c>
      <c r="DR73" s="1472">
        <v>39.636000000000003</v>
      </c>
      <c r="DS73" s="1472">
        <v>98.69</v>
      </c>
      <c r="DT73" s="1472">
        <v>175.166</v>
      </c>
      <c r="DU73" s="1472">
        <v>87.715999999999994</v>
      </c>
      <c r="DV73" s="1472">
        <v>68.099000000000004</v>
      </c>
      <c r="DW73" s="1472">
        <v>0.48</v>
      </c>
      <c r="DX73" s="1472">
        <v>158.166</v>
      </c>
      <c r="DY73" s="1472">
        <v>226.36799999999999</v>
      </c>
      <c r="DZ73" s="1472">
        <v>48.5</v>
      </c>
      <c r="EA73" s="1472">
        <v>114.232</v>
      </c>
      <c r="EB73" s="1472">
        <v>140.126</v>
      </c>
      <c r="EC73" s="1472">
        <v>61.33</v>
      </c>
      <c r="ED73" s="1472">
        <v>78.951999999999998</v>
      </c>
      <c r="EE73" s="1472">
        <v>139.678</v>
      </c>
      <c r="EF73" s="1472">
        <v>191.44399999999999</v>
      </c>
      <c r="EG73" s="1472">
        <v>176.95400000000001</v>
      </c>
      <c r="EH73" s="1472">
        <v>158.316</v>
      </c>
      <c r="EI73" s="1472">
        <v>40.253999999999998</v>
      </c>
      <c r="EJ73" s="1472">
        <v>193.77699999999999</v>
      </c>
      <c r="EK73" s="1472">
        <v>111.197</v>
      </c>
      <c r="EL73" s="1472">
        <v>154.595</v>
      </c>
      <c r="EM73" s="1472">
        <v>125.84099999999999</v>
      </c>
      <c r="EN73" s="1472">
        <v>146.56</v>
      </c>
      <c r="EO73" s="1472">
        <v>20.062000000000001</v>
      </c>
      <c r="EP73" s="1472">
        <v>92.65</v>
      </c>
      <c r="EQ73" s="1472">
        <v>120.366</v>
      </c>
      <c r="ER73" s="1472">
        <v>99.31</v>
      </c>
      <c r="ES73" s="1472">
        <v>99.647000000000006</v>
      </c>
      <c r="ET73" s="1472">
        <v>99.159000000000006</v>
      </c>
      <c r="EU73" s="1472">
        <v>163.00800000000001</v>
      </c>
      <c r="EV73" s="1472">
        <v>253.25</v>
      </c>
      <c r="EW73" s="1472">
        <v>80.108000000000004</v>
      </c>
      <c r="EX73" s="1472">
        <v>144.37899999999999</v>
      </c>
      <c r="EY73" s="1472">
        <v>58.082999999999998</v>
      </c>
      <c r="EZ73" s="1472">
        <v>160.077</v>
      </c>
      <c r="FA73" s="1472">
        <v>215.02799999999999</v>
      </c>
      <c r="FB73" s="1472">
        <v>141.816</v>
      </c>
      <c r="FC73" s="1472">
        <v>136.37899999999999</v>
      </c>
      <c r="FD73" s="1472">
        <v>257.40800000000002</v>
      </c>
      <c r="FE73" s="1472">
        <v>191.62</v>
      </c>
      <c r="FF73" s="1472">
        <v>98.894999999999996</v>
      </c>
      <c r="FG73" s="1472">
        <v>123.20699999999999</v>
      </c>
      <c r="FH73" s="1472">
        <v>122.07299999999999</v>
      </c>
      <c r="FI73" s="1472">
        <v>221.88200000000001</v>
      </c>
      <c r="FJ73" s="1472">
        <v>442.40600000000001</v>
      </c>
      <c r="FK73" s="1472">
        <v>247.35</v>
      </c>
      <c r="FL73" s="1472">
        <v>365.59899999999999</v>
      </c>
      <c r="FM73" s="1472">
        <v>375.91</v>
      </c>
      <c r="FN73" s="1472">
        <v>348.25700000000001</v>
      </c>
      <c r="FO73" s="1472">
        <v>465.34800000000001</v>
      </c>
      <c r="FP73" s="1472">
        <v>405.61</v>
      </c>
      <c r="FQ73" s="1472">
        <v>346.64600000000002</v>
      </c>
      <c r="FR73" s="1472">
        <v>385.15100000000001</v>
      </c>
      <c r="FS73" s="1472">
        <v>321.92099999999999</v>
      </c>
      <c r="FT73" s="1472">
        <v>834.28099999999995</v>
      </c>
      <c r="FU73" s="1472">
        <v>1531.9359999999999</v>
      </c>
      <c r="FV73" s="1472">
        <v>1716.596</v>
      </c>
      <c r="FW73" s="1472">
        <v>310.69799999999998</v>
      </c>
      <c r="FX73" s="1472">
        <v>301.26799999999997</v>
      </c>
      <c r="FY73" s="1472">
        <v>96.198999999999998</v>
      </c>
      <c r="FZ73" s="1472">
        <v>281.32</v>
      </c>
      <c r="GA73" s="1472">
        <v>527.69000000000005</v>
      </c>
      <c r="GB73" s="1472">
        <v>474.43</v>
      </c>
      <c r="GC73" s="1472">
        <v>103.417</v>
      </c>
      <c r="GD73" s="1472">
        <v>0</v>
      </c>
      <c r="GE73" s="1472">
        <v>73.900000000000006</v>
      </c>
      <c r="GF73" s="1472">
        <v>344.839</v>
      </c>
      <c r="GG73" s="1472">
        <v>1107.1099999999999</v>
      </c>
      <c r="GH73" s="1472">
        <v>857.755</v>
      </c>
      <c r="GI73" s="1472">
        <v>847.98</v>
      </c>
      <c r="GJ73" s="1472">
        <v>785.63</v>
      </c>
      <c r="GK73" s="1472">
        <v>380.55</v>
      </c>
      <c r="GL73" s="1472">
        <v>346.90199999999999</v>
      </c>
      <c r="GM73" s="1472">
        <v>120.008</v>
      </c>
      <c r="GN73" s="1472">
        <v>22.858000000000001</v>
      </c>
      <c r="GO73" s="1472">
        <v>22.608000000000001</v>
      </c>
      <c r="GP73" s="1472">
        <v>22.538</v>
      </c>
      <c r="GQ73" s="1472">
        <v>1.7709999999999999</v>
      </c>
      <c r="GR73" s="1472">
        <v>412.72800000000001</v>
      </c>
      <c r="GS73" s="1472">
        <v>757.67</v>
      </c>
      <c r="GT73" s="1472">
        <v>915.27</v>
      </c>
      <c r="GU73" s="1472">
        <v>662.34199999999998</v>
      </c>
      <c r="GV73" s="1472">
        <v>798.86599999999999</v>
      </c>
      <c r="GW73" s="1472">
        <v>240.88300000000001</v>
      </c>
      <c r="GX73" s="1472">
        <v>439.46699999999998</v>
      </c>
      <c r="GY73" s="1472">
        <v>309.39</v>
      </c>
      <c r="GZ73" s="1472">
        <v>151.33799999999999</v>
      </c>
      <c r="HA73" s="1472">
        <v>1</v>
      </c>
      <c r="HB73" s="1472">
        <v>2.0659999999999998</v>
      </c>
      <c r="HC73" s="1472">
        <v>0.02</v>
      </c>
      <c r="HD73" s="1472">
        <v>132.78</v>
      </c>
      <c r="HE73" s="1472">
        <v>482.72</v>
      </c>
      <c r="HF73" s="1472">
        <v>1267.26</v>
      </c>
      <c r="HG73" s="1472">
        <v>977.76</v>
      </c>
      <c r="HH73" s="1472">
        <v>1134.4549999999999</v>
      </c>
      <c r="HI73" s="1472">
        <v>317.12799999999999</v>
      </c>
      <c r="HJ73" s="1472">
        <v>227.59</v>
      </c>
      <c r="HK73" s="1472">
        <v>86.72</v>
      </c>
      <c r="HL73" s="1472">
        <v>128.09</v>
      </c>
      <c r="HM73" s="1472">
        <v>339.55</v>
      </c>
      <c r="HN73" s="1472">
        <v>407.47</v>
      </c>
      <c r="HO73" s="1472">
        <v>282.74200000000002</v>
      </c>
      <c r="HP73" s="1472">
        <v>543.68200000000002</v>
      </c>
      <c r="HQ73" s="1472">
        <v>103.03400000000001</v>
      </c>
      <c r="HR73" s="1472">
        <v>169.63</v>
      </c>
      <c r="HS73" s="1472">
        <v>66.599999999999994</v>
      </c>
      <c r="HT73" s="1472">
        <v>241.69399999999999</v>
      </c>
      <c r="HU73" s="1472">
        <v>455.49599999999998</v>
      </c>
      <c r="HV73" s="1472">
        <v>87.23</v>
      </c>
      <c r="HW73" s="1472">
        <v>20</v>
      </c>
      <c r="HX73" s="1472">
        <v>0.18</v>
      </c>
      <c r="HY73" s="1472">
        <v>87.344999999999999</v>
      </c>
      <c r="HZ73" s="1472">
        <v>0.54</v>
      </c>
      <c r="IA73" s="1472">
        <v>2.5</v>
      </c>
      <c r="IB73" s="1472">
        <v>50.18</v>
      </c>
      <c r="IC73" s="1472">
        <v>277.56</v>
      </c>
      <c r="ID73" s="1472">
        <v>116.96</v>
      </c>
      <c r="IE73" s="1472">
        <v>20</v>
      </c>
      <c r="IF73" s="1472">
        <v>141.02000000000001</v>
      </c>
      <c r="IG73" s="1472">
        <v>378.33499999999998</v>
      </c>
      <c r="IH73" s="1472">
        <v>169.13</v>
      </c>
      <c r="II73" s="1472">
        <v>127.694</v>
      </c>
      <c r="IJ73" s="1472">
        <v>132.22399999999999</v>
      </c>
      <c r="IK73" s="1472">
        <v>264.13400000000001</v>
      </c>
      <c r="IL73" s="1472">
        <v>669.04</v>
      </c>
      <c r="IM73" s="1472">
        <v>479.92099999999999</v>
      </c>
      <c r="IN73" s="1472">
        <v>529.20299999999997</v>
      </c>
      <c r="IO73" s="1472">
        <v>159.07400000000001</v>
      </c>
      <c r="IP73" s="1472">
        <v>561.36599999999999</v>
      </c>
      <c r="IQ73" s="1472">
        <v>655.928</v>
      </c>
      <c r="IR73" s="1472">
        <v>728.39800000000002</v>
      </c>
      <c r="IS73" s="1472">
        <v>563.66999999999996</v>
      </c>
      <c r="IT73" s="1472">
        <v>333.42</v>
      </c>
      <c r="IU73" s="1472">
        <v>538.94000000000005</v>
      </c>
      <c r="IV73" s="1472">
        <v>369.61200000000002</v>
      </c>
      <c r="IW73" s="1472">
        <v>404.83</v>
      </c>
      <c r="IX73" s="1472">
        <v>45.8</v>
      </c>
      <c r="IY73" s="1472">
        <v>183.83600000000001</v>
      </c>
      <c r="IZ73" s="1472">
        <v>56.698</v>
      </c>
      <c r="JA73" s="1472">
        <v>683.47</v>
      </c>
      <c r="JB73" s="1472">
        <v>506.726</v>
      </c>
      <c r="JC73" s="1472">
        <v>739.41200000000003</v>
      </c>
      <c r="JD73" s="1472">
        <v>425.25099999999998</v>
      </c>
      <c r="JE73" s="1472">
        <v>204.3</v>
      </c>
      <c r="JF73" s="1472">
        <v>551.53399999999999</v>
      </c>
      <c r="JG73" s="1472">
        <v>460.89100000000002</v>
      </c>
      <c r="JH73" s="1472">
        <v>741.64</v>
      </c>
      <c r="JI73" s="1472">
        <v>604.553</v>
      </c>
      <c r="JJ73" s="1472">
        <v>372.685</v>
      </c>
      <c r="JK73" s="1472">
        <v>604.53</v>
      </c>
      <c r="JL73" s="1472">
        <v>538.05799999999999</v>
      </c>
      <c r="JM73" s="1472">
        <v>1299.6690000000001</v>
      </c>
      <c r="JN73" s="1472">
        <v>1690.5419999999999</v>
      </c>
      <c r="JO73" s="1472">
        <v>1408.9280000000001</v>
      </c>
      <c r="JP73" s="1472">
        <v>423.85599999999999</v>
      </c>
      <c r="JQ73" s="1472">
        <v>1093.9860000000001</v>
      </c>
      <c r="JR73" s="1472">
        <v>967.00599999999997</v>
      </c>
      <c r="JS73" s="1472">
        <v>831.46699999999998</v>
      </c>
      <c r="JT73" s="1472">
        <v>559.13</v>
      </c>
      <c r="JU73" s="1472">
        <v>41.85</v>
      </c>
      <c r="JV73" s="1472">
        <v>209.762</v>
      </c>
      <c r="JW73" s="1472">
        <v>119.07</v>
      </c>
      <c r="JX73" s="1472">
        <v>456.048</v>
      </c>
      <c r="JY73" s="1472">
        <v>1806.57</v>
      </c>
      <c r="JZ73" s="1472">
        <v>1694.5139999999999</v>
      </c>
      <c r="KA73" s="1472">
        <v>1306.646</v>
      </c>
      <c r="KB73" s="1472">
        <v>1218.46</v>
      </c>
      <c r="KC73" s="1472">
        <v>96.393000000000001</v>
      </c>
      <c r="KD73" s="1472">
        <v>180.029</v>
      </c>
      <c r="KE73" s="1472">
        <v>87.76</v>
      </c>
      <c r="KF73" s="1472">
        <v>10.754</v>
      </c>
      <c r="KG73" s="1472">
        <v>229.67599999999999</v>
      </c>
      <c r="KH73" s="1472">
        <v>19.187000000000001</v>
      </c>
      <c r="KI73" s="1472">
        <v>1344.404</v>
      </c>
      <c r="KJ73" s="1472">
        <v>2139.7190000000001</v>
      </c>
      <c r="KK73" s="1472">
        <v>1698.415</v>
      </c>
      <c r="KL73" s="1472">
        <v>1358.09</v>
      </c>
      <c r="KM73" s="1472">
        <v>1879.223</v>
      </c>
      <c r="KN73" s="1472">
        <v>1102.5999999999999</v>
      </c>
      <c r="KO73" s="1472">
        <v>259.834</v>
      </c>
      <c r="KP73" s="1472">
        <v>222.63</v>
      </c>
      <c r="KQ73" s="1472">
        <v>287.26</v>
      </c>
      <c r="KR73" s="1472">
        <v>486.48899999999998</v>
      </c>
      <c r="KS73" s="1472">
        <v>70.793999999999997</v>
      </c>
      <c r="KT73" s="1472">
        <v>37.298999999999999</v>
      </c>
      <c r="KU73" s="1472">
        <v>273.55399999999997</v>
      </c>
      <c r="KV73" s="1472">
        <v>1150.962</v>
      </c>
      <c r="KW73" s="1472">
        <v>842.36300000000006</v>
      </c>
      <c r="KX73" s="1472">
        <v>989.40800000000002</v>
      </c>
      <c r="KY73" s="1472">
        <v>1292.54</v>
      </c>
      <c r="KZ73" s="1472">
        <v>984.5</v>
      </c>
      <c r="LA73" s="1472">
        <v>566.92100000000005</v>
      </c>
      <c r="LB73" s="1472">
        <v>338.62</v>
      </c>
      <c r="LC73" s="1472">
        <v>412.21699999999998</v>
      </c>
      <c r="LD73" s="1472">
        <v>207.80199999999999</v>
      </c>
      <c r="LE73" s="1472">
        <v>697.02</v>
      </c>
      <c r="LF73" s="1472">
        <v>512.66800000000001</v>
      </c>
      <c r="LG73" s="1472">
        <v>552.875</v>
      </c>
      <c r="LH73" s="1472">
        <v>785.38300000000004</v>
      </c>
      <c r="LI73" s="1472">
        <v>1612.7349999999999</v>
      </c>
      <c r="LJ73" s="1472">
        <v>2157.65</v>
      </c>
      <c r="LK73" s="1472">
        <v>1026.5039999999999</v>
      </c>
      <c r="LL73" s="1472">
        <v>1214.2560000000001</v>
      </c>
      <c r="LM73" s="1472">
        <v>1255.97</v>
      </c>
      <c r="LN73" s="1472">
        <v>168.01</v>
      </c>
      <c r="LO73" s="1472">
        <v>799.17200000000003</v>
      </c>
      <c r="LP73" s="1472">
        <v>2019.1010000000001</v>
      </c>
      <c r="LQ73" s="1472">
        <v>2416.7510000000002</v>
      </c>
      <c r="LR73" s="1472">
        <v>1554.29</v>
      </c>
      <c r="LS73" s="1472">
        <v>1888.2950000000001</v>
      </c>
      <c r="LT73" s="1472">
        <v>1143.5899999999999</v>
      </c>
      <c r="LU73" s="1472">
        <v>1933.0139999999999</v>
      </c>
      <c r="LV73" s="1472">
        <v>2193.3090000000002</v>
      </c>
      <c r="LW73" s="1472">
        <v>1030.7829999999999</v>
      </c>
      <c r="LX73" s="1472">
        <v>3597.8679999999999</v>
      </c>
      <c r="LY73" s="1472">
        <v>14971.870999999999</v>
      </c>
      <c r="LZ73" s="1472">
        <v>823.18</v>
      </c>
      <c r="MA73" s="1472">
        <v>1702.104</v>
      </c>
      <c r="MB73" s="1472">
        <v>28679.653999999999</v>
      </c>
      <c r="MC73" s="1472">
        <v>2144.8620000000001</v>
      </c>
      <c r="MD73" s="1472">
        <v>1551.66</v>
      </c>
      <c r="ME73" s="1472">
        <v>1444.924</v>
      </c>
      <c r="MF73" s="1472">
        <v>2214.7750189999997</v>
      </c>
      <c r="MG73" s="1472">
        <v>2525.837</v>
      </c>
      <c r="MH73" s="1472">
        <v>3476.453</v>
      </c>
      <c r="MI73" s="1472">
        <v>10247.043</v>
      </c>
      <c r="MJ73" s="1472">
        <v>746.01</v>
      </c>
      <c r="MK73" s="1472">
        <v>864.22225500000002</v>
      </c>
      <c r="ML73" s="1472">
        <v>856.73</v>
      </c>
      <c r="MM73" s="1472">
        <v>1136.3353</v>
      </c>
      <c r="MN73" s="1472">
        <v>1389.6880000000001</v>
      </c>
      <c r="MO73" s="1472">
        <v>703.56799999999998</v>
      </c>
      <c r="MP73" s="1472">
        <v>1214.8258999999998</v>
      </c>
      <c r="MQ73" s="1472">
        <v>679.3</v>
      </c>
      <c r="MR73" s="1472">
        <v>2345.82692</v>
      </c>
      <c r="MS73" s="1472">
        <v>2734.12291</v>
      </c>
      <c r="MT73" s="1472">
        <v>4086.1550000000002</v>
      </c>
      <c r="MU73" s="1472">
        <v>4131.0245000000004</v>
      </c>
      <c r="MV73" s="1472">
        <v>3148.6619999999998</v>
      </c>
      <c r="MW73" s="1472">
        <v>1892.14</v>
      </c>
      <c r="MX73" s="1472">
        <v>2591.085</v>
      </c>
      <c r="MY73" s="1472">
        <v>2512.1909999999998</v>
      </c>
      <c r="MZ73" s="1472">
        <v>1915.74721</v>
      </c>
      <c r="NA73" s="1472">
        <v>891.41959999999995</v>
      </c>
      <c r="NB73" s="1472">
        <v>935.38499999999999</v>
      </c>
      <c r="NC73" s="1472">
        <v>2060.759</v>
      </c>
      <c r="ND73" s="1472">
        <v>2024.5607199999999</v>
      </c>
      <c r="NE73" s="1472">
        <v>1881.03297</v>
      </c>
      <c r="NF73" s="1472">
        <v>2285.7640000000001</v>
      </c>
      <c r="NG73" s="1472">
        <v>13035.012000000001</v>
      </c>
      <c r="NH73" s="1472">
        <v>2009.93</v>
      </c>
      <c r="NI73" s="1472">
        <v>2079.069</v>
      </c>
      <c r="NJ73" s="1472">
        <v>1581.5048000000002</v>
      </c>
      <c r="NK73" s="1472">
        <v>1530.4220600000001</v>
      </c>
      <c r="NL73" s="1472">
        <v>1246.52</v>
      </c>
      <c r="NM73" s="1472">
        <v>1827.1389999999999</v>
      </c>
      <c r="NN73" s="1472">
        <v>878.21550000000002</v>
      </c>
      <c r="NO73" s="1472">
        <v>904.72500000000002</v>
      </c>
      <c r="NP73" s="1472">
        <v>5777.9674599999998</v>
      </c>
      <c r="NQ73" s="1472">
        <v>4956.3742199999997</v>
      </c>
      <c r="NR73" s="1472">
        <v>4400.9573799999998</v>
      </c>
      <c r="NS73" s="1472">
        <v>4428.6180800000002</v>
      </c>
      <c r="NT73" s="1472">
        <v>2983.1625800000002</v>
      </c>
      <c r="NU73" s="1472">
        <v>2853.53044</v>
      </c>
      <c r="NV73" s="1662">
        <v>24318.378530000002</v>
      </c>
      <c r="NW73" s="1662">
        <v>34221.955500000004</v>
      </c>
      <c r="NX73" s="1662">
        <v>33369.13652</v>
      </c>
      <c r="NY73" s="1662">
        <v>-852.81898000000365</v>
      </c>
      <c r="NZ73" s="1475">
        <v>-2.4920229353930456</v>
      </c>
      <c r="OA73" s="1475">
        <v>-5.4374514052392478E-3</v>
      </c>
      <c r="OB73" s="1475">
        <v>37.250396210996371</v>
      </c>
      <c r="OK73" s="1670"/>
      <c r="OL73" s="1670"/>
      <c r="OM73" s="1670"/>
      <c r="ON73" s="1670"/>
      <c r="OO73" s="1670"/>
      <c r="OP73" s="1670"/>
      <c r="OQ73" s="1670"/>
      <c r="OR73" s="1670"/>
    </row>
    <row r="74" spans="1:408" s="1534" customFormat="1" ht="15" customHeight="1">
      <c r="A74" s="1636" t="s">
        <v>1420</v>
      </c>
      <c r="B74" s="1472">
        <v>0</v>
      </c>
      <c r="C74" s="1472">
        <v>0</v>
      </c>
      <c r="D74" s="1472">
        <v>0</v>
      </c>
      <c r="E74" s="1472">
        <v>0</v>
      </c>
      <c r="F74" s="1472">
        <v>0</v>
      </c>
      <c r="G74" s="1472">
        <v>0</v>
      </c>
      <c r="H74" s="1472">
        <v>0</v>
      </c>
      <c r="I74" s="1472">
        <v>0</v>
      </c>
      <c r="J74" s="1472">
        <v>0</v>
      </c>
      <c r="K74" s="1472">
        <v>0</v>
      </c>
      <c r="L74" s="1472">
        <v>0</v>
      </c>
      <c r="M74" s="1472">
        <v>0</v>
      </c>
      <c r="N74" s="1472">
        <v>0</v>
      </c>
      <c r="O74" s="1472">
        <v>0</v>
      </c>
      <c r="P74" s="1472">
        <v>0</v>
      </c>
      <c r="Q74" s="1472">
        <v>0</v>
      </c>
      <c r="R74" s="1472">
        <v>0</v>
      </c>
      <c r="S74" s="1472">
        <v>0</v>
      </c>
      <c r="T74" s="1472">
        <v>0</v>
      </c>
      <c r="U74" s="1472">
        <v>0</v>
      </c>
      <c r="V74" s="1472">
        <v>0</v>
      </c>
      <c r="W74" s="1472">
        <v>0</v>
      </c>
      <c r="X74" s="1472">
        <v>0</v>
      </c>
      <c r="Y74" s="1472">
        <v>0</v>
      </c>
      <c r="Z74" s="1472">
        <v>0</v>
      </c>
      <c r="AA74" s="1472">
        <v>0</v>
      </c>
      <c r="AB74" s="1472">
        <v>0</v>
      </c>
      <c r="AC74" s="1472">
        <v>0</v>
      </c>
      <c r="AD74" s="1472">
        <v>0</v>
      </c>
      <c r="AE74" s="1472">
        <v>0</v>
      </c>
      <c r="AF74" s="1472">
        <v>0</v>
      </c>
      <c r="AG74" s="1472">
        <v>0</v>
      </c>
      <c r="AH74" s="1472">
        <v>0</v>
      </c>
      <c r="AI74" s="1472">
        <v>0</v>
      </c>
      <c r="AJ74" s="1472">
        <v>0</v>
      </c>
      <c r="AK74" s="1472">
        <v>0</v>
      </c>
      <c r="AL74" s="1472">
        <v>0</v>
      </c>
      <c r="AM74" s="1472">
        <v>0</v>
      </c>
      <c r="AN74" s="1472">
        <v>0</v>
      </c>
      <c r="AO74" s="1472">
        <v>0</v>
      </c>
      <c r="AP74" s="1472">
        <v>0</v>
      </c>
      <c r="AQ74" s="1472">
        <v>0</v>
      </c>
      <c r="AR74" s="1472">
        <v>0</v>
      </c>
      <c r="AS74" s="1472">
        <v>0</v>
      </c>
      <c r="AT74" s="1472">
        <v>0</v>
      </c>
      <c r="AU74" s="1472">
        <v>0</v>
      </c>
      <c r="AV74" s="1472">
        <v>0</v>
      </c>
      <c r="AW74" s="1472">
        <v>0</v>
      </c>
      <c r="AX74" s="1472">
        <v>0</v>
      </c>
      <c r="AY74" s="1472">
        <v>0</v>
      </c>
      <c r="AZ74" s="1472">
        <v>6.87</v>
      </c>
      <c r="BA74" s="1472">
        <v>6.75</v>
      </c>
      <c r="BB74" s="1472">
        <v>4.298</v>
      </c>
      <c r="BC74" s="1472">
        <v>5.28</v>
      </c>
      <c r="BD74" s="1472">
        <v>0</v>
      </c>
      <c r="BE74" s="1472">
        <v>0</v>
      </c>
      <c r="BF74" s="1472">
        <v>13.14</v>
      </c>
      <c r="BG74" s="1472">
        <v>12.6</v>
      </c>
      <c r="BH74" s="1472">
        <v>0</v>
      </c>
      <c r="BI74" s="1472">
        <v>0</v>
      </c>
      <c r="BJ74" s="1472">
        <v>0</v>
      </c>
      <c r="BK74" s="1472">
        <v>0</v>
      </c>
      <c r="BL74" s="1472">
        <v>0</v>
      </c>
      <c r="BM74" s="1472">
        <v>0</v>
      </c>
      <c r="BN74" s="1472">
        <v>16.5</v>
      </c>
      <c r="BO74" s="1472">
        <v>14</v>
      </c>
      <c r="BP74" s="1472">
        <v>0</v>
      </c>
      <c r="BQ74" s="1472">
        <v>29.988</v>
      </c>
      <c r="BR74" s="1472">
        <v>0</v>
      </c>
      <c r="BS74" s="1472">
        <v>0</v>
      </c>
      <c r="BT74" s="1472">
        <v>20</v>
      </c>
      <c r="BU74" s="1472">
        <v>2.5</v>
      </c>
      <c r="BV74" s="1472">
        <v>0</v>
      </c>
      <c r="BW74" s="1472">
        <v>0.8</v>
      </c>
      <c r="BX74" s="1472">
        <v>0</v>
      </c>
      <c r="BY74" s="1472">
        <v>0</v>
      </c>
      <c r="BZ74" s="1472">
        <v>0</v>
      </c>
      <c r="CA74" s="1472">
        <v>50</v>
      </c>
      <c r="CB74" s="1472">
        <v>1.46</v>
      </c>
      <c r="CC74" s="1472">
        <v>0.2</v>
      </c>
      <c r="CD74" s="1472">
        <v>1</v>
      </c>
      <c r="CE74" s="1472">
        <v>1</v>
      </c>
      <c r="CF74" s="1472">
        <v>0</v>
      </c>
      <c r="CG74" s="1472">
        <v>1.8</v>
      </c>
      <c r="CH74" s="1472">
        <v>0</v>
      </c>
      <c r="CI74" s="1472">
        <v>3.26</v>
      </c>
      <c r="CJ74" s="1472">
        <v>20</v>
      </c>
      <c r="CK74" s="1472">
        <v>20.079999999999998</v>
      </c>
      <c r="CL74" s="1472">
        <v>0</v>
      </c>
      <c r="CM74" s="1472">
        <v>0.5</v>
      </c>
      <c r="CN74" s="1472">
        <v>0</v>
      </c>
      <c r="CO74" s="1472">
        <v>0.85699999999999998</v>
      </c>
      <c r="CP74" s="1472">
        <v>0</v>
      </c>
      <c r="CQ74" s="1472">
        <v>10.204000000000001</v>
      </c>
      <c r="CR74" s="1472">
        <v>0.72499999999999998</v>
      </c>
      <c r="CS74" s="1472">
        <v>6</v>
      </c>
      <c r="CT74" s="1472">
        <v>26.844999999999999</v>
      </c>
      <c r="CU74" s="1472">
        <v>9.2390000000000008</v>
      </c>
      <c r="CV74" s="1472">
        <v>0</v>
      </c>
      <c r="CW74" s="1472">
        <v>4</v>
      </c>
      <c r="CX74" s="1472">
        <v>0</v>
      </c>
      <c r="CY74" s="1472">
        <v>18.02</v>
      </c>
      <c r="CZ74" s="1472">
        <v>0</v>
      </c>
      <c r="DA74" s="1472">
        <v>2.6440000000000001</v>
      </c>
      <c r="DB74" s="1472">
        <v>0.18</v>
      </c>
      <c r="DC74" s="1472">
        <v>0.14399999999999999</v>
      </c>
      <c r="DD74" s="1472">
        <v>0.1</v>
      </c>
      <c r="DE74" s="1472">
        <v>0</v>
      </c>
      <c r="DF74" s="1472">
        <v>27.71</v>
      </c>
      <c r="DG74" s="1472">
        <v>26.18</v>
      </c>
      <c r="DH74" s="1472">
        <v>20.064</v>
      </c>
      <c r="DI74" s="1472">
        <v>76.335999999999999</v>
      </c>
      <c r="DJ74" s="1472">
        <v>82.888000000000005</v>
      </c>
      <c r="DK74" s="1472">
        <v>65.349999999999994</v>
      </c>
      <c r="DL74" s="1472">
        <v>138.32</v>
      </c>
      <c r="DM74" s="1472">
        <v>77.585999999999999</v>
      </c>
      <c r="DN74" s="1472">
        <v>91.248999999999995</v>
      </c>
      <c r="DO74" s="1472">
        <v>50.889000000000003</v>
      </c>
      <c r="DP74" s="1472">
        <v>21.460999999999999</v>
      </c>
      <c r="DQ74" s="1472">
        <v>98.863</v>
      </c>
      <c r="DR74" s="1472">
        <v>18.45</v>
      </c>
      <c r="DS74" s="1472">
        <v>9.4179999999999993</v>
      </c>
      <c r="DT74" s="1472">
        <v>111.72799999999999</v>
      </c>
      <c r="DU74" s="1472">
        <v>69.599999999999994</v>
      </c>
      <c r="DV74" s="1472">
        <v>88.141000000000005</v>
      </c>
      <c r="DW74" s="1472">
        <v>80.507000000000005</v>
      </c>
      <c r="DX74" s="1472">
        <v>41.38</v>
      </c>
      <c r="DY74" s="1472">
        <v>88.703000000000003</v>
      </c>
      <c r="DZ74" s="1472">
        <v>11.45</v>
      </c>
      <c r="EA74" s="1472">
        <v>22.690999999999999</v>
      </c>
      <c r="EB74" s="1472">
        <v>3.528</v>
      </c>
      <c r="EC74" s="1472">
        <v>12.744</v>
      </c>
      <c r="ED74" s="1472">
        <v>128.6</v>
      </c>
      <c r="EE74" s="1472">
        <v>67.039000000000001</v>
      </c>
      <c r="EF74" s="1472">
        <v>108.553</v>
      </c>
      <c r="EG74" s="1472">
        <v>141.98500000000001</v>
      </c>
      <c r="EH74" s="1472">
        <v>28.613</v>
      </c>
      <c r="EI74" s="1472">
        <v>39.689</v>
      </c>
      <c r="EJ74" s="1472">
        <v>31.562000000000001</v>
      </c>
      <c r="EK74" s="1472">
        <v>9.7509999999999994</v>
      </c>
      <c r="EL74" s="1472">
        <v>59.228000000000002</v>
      </c>
      <c r="EM74" s="1472">
        <v>0.36299999999999999</v>
      </c>
      <c r="EN74" s="1472">
        <v>4.5999999999999999E-2</v>
      </c>
      <c r="EO74" s="1472">
        <v>199.351</v>
      </c>
      <c r="EP74" s="1472">
        <v>67.748999999999995</v>
      </c>
      <c r="EQ74" s="1472">
        <v>85.314999999999998</v>
      </c>
      <c r="ER74" s="1472">
        <v>83.132000000000005</v>
      </c>
      <c r="ES74" s="1472">
        <v>0.38</v>
      </c>
      <c r="ET74" s="1472">
        <v>46.613</v>
      </c>
      <c r="EU74" s="1472">
        <v>90.385999999999996</v>
      </c>
      <c r="EV74" s="1472">
        <v>6.0000000000000001E-3</v>
      </c>
      <c r="EW74" s="1472">
        <v>0.67400000000000004</v>
      </c>
      <c r="EX74" s="1472">
        <v>178.5</v>
      </c>
      <c r="EY74" s="1472">
        <v>91.44</v>
      </c>
      <c r="EZ74" s="1472">
        <v>0.58699999999999997</v>
      </c>
      <c r="FA74" s="1472">
        <v>2.367</v>
      </c>
      <c r="FB74" s="1472">
        <v>46.415999999999997</v>
      </c>
      <c r="FC74" s="1472">
        <v>89.07</v>
      </c>
      <c r="FD74" s="1472">
        <v>123.246</v>
      </c>
      <c r="FE74" s="1472">
        <v>139.59700000000001</v>
      </c>
      <c r="FF74" s="1472">
        <v>132.66800000000001</v>
      </c>
      <c r="FG74" s="1472">
        <v>78.846999999999994</v>
      </c>
      <c r="FH74" s="1472">
        <v>106.78</v>
      </c>
      <c r="FI74" s="1472">
        <v>102.38</v>
      </c>
      <c r="FJ74" s="1472">
        <v>176.85</v>
      </c>
      <c r="FK74" s="1472">
        <v>206.363</v>
      </c>
      <c r="FL74" s="1472">
        <v>30.31</v>
      </c>
      <c r="FM74" s="1472">
        <v>14.25</v>
      </c>
      <c r="FN74" s="1472">
        <v>60.36</v>
      </c>
      <c r="FO74" s="1472">
        <v>40.5</v>
      </c>
      <c r="FP74" s="1472">
        <v>20.378</v>
      </c>
      <c r="FQ74" s="1472">
        <v>7.8E-2</v>
      </c>
      <c r="FR74" s="1472">
        <v>32.627000000000002</v>
      </c>
      <c r="FS74" s="1472">
        <v>23.335000000000001</v>
      </c>
      <c r="FT74" s="1472">
        <v>1.1739999999999999</v>
      </c>
      <c r="FU74" s="1472">
        <v>2.569</v>
      </c>
      <c r="FV74" s="1472">
        <v>22.771999999999998</v>
      </c>
      <c r="FW74" s="1472">
        <v>3.8660000000000001</v>
      </c>
      <c r="FX74" s="1472">
        <v>0.96199999999999997</v>
      </c>
      <c r="FY74" s="1472">
        <v>18</v>
      </c>
      <c r="FZ74" s="1472">
        <v>19.605400000000003</v>
      </c>
      <c r="GA74" s="1472">
        <v>40.628</v>
      </c>
      <c r="GB74" s="1472">
        <v>7.0910000000000002</v>
      </c>
      <c r="GC74" s="1472">
        <v>19.613</v>
      </c>
      <c r="GD74" s="1472">
        <v>15.641</v>
      </c>
      <c r="GE74" s="1472">
        <v>19.924199999999999</v>
      </c>
      <c r="GF74" s="1472">
        <v>15.6374</v>
      </c>
      <c r="GG74" s="1472">
        <v>30.69</v>
      </c>
      <c r="GH74" s="1472">
        <v>0.182</v>
      </c>
      <c r="GI74" s="1472">
        <v>36.046999999999997</v>
      </c>
      <c r="GJ74" s="1472">
        <v>22.0562</v>
      </c>
      <c r="GK74" s="1472">
        <v>60.733400000000003</v>
      </c>
      <c r="GL74" s="1472">
        <v>28.655000000000001</v>
      </c>
      <c r="GM74" s="1472">
        <v>33.770000000000003</v>
      </c>
      <c r="GN74" s="1472">
        <v>24.196000000000002</v>
      </c>
      <c r="GO74" s="1472">
        <v>19.521999999999998</v>
      </c>
      <c r="GP74" s="1472">
        <v>28.231999999999999</v>
      </c>
      <c r="GQ74" s="1472">
        <v>58.682000000000002</v>
      </c>
      <c r="GR74" s="1472">
        <v>41.640999999999998</v>
      </c>
      <c r="GS74" s="1472">
        <v>30.503</v>
      </c>
      <c r="GT74" s="1472">
        <v>34.549999999999997</v>
      </c>
      <c r="GU74" s="1472">
        <v>87.956000000000003</v>
      </c>
      <c r="GV74" s="1472">
        <v>51.002000000000002</v>
      </c>
      <c r="GW74" s="1472">
        <v>29.175000000000001</v>
      </c>
      <c r="GX74" s="1472">
        <v>25.352</v>
      </c>
      <c r="GY74" s="1472">
        <v>54.777999999999999</v>
      </c>
      <c r="GZ74" s="1472">
        <v>29.183</v>
      </c>
      <c r="HA74" s="1472">
        <v>18.780999999999999</v>
      </c>
      <c r="HB74" s="1472">
        <v>43.478999999999999</v>
      </c>
      <c r="HC74" s="1472">
        <v>14.4</v>
      </c>
      <c r="HD74" s="1472">
        <v>36.031999999999996</v>
      </c>
      <c r="HE74" s="1472">
        <v>57.116999999999997</v>
      </c>
      <c r="HF74" s="1472">
        <v>42.366</v>
      </c>
      <c r="HG74" s="1472">
        <v>45.011000000000003</v>
      </c>
      <c r="HH74" s="1472">
        <v>35.198999999999998</v>
      </c>
      <c r="HI74" s="1472">
        <v>67.825999999999993</v>
      </c>
      <c r="HJ74" s="1472">
        <v>26.25</v>
      </c>
      <c r="HK74" s="1472">
        <v>42.472000000000001</v>
      </c>
      <c r="HL74" s="1472">
        <v>46.494</v>
      </c>
      <c r="HM74" s="1472">
        <v>23.638000000000002</v>
      </c>
      <c r="HN74" s="1472">
        <v>38.426000000000002</v>
      </c>
      <c r="HO74" s="1472">
        <v>10.361000000000001</v>
      </c>
      <c r="HP74" s="1472">
        <v>1.7150000000000001</v>
      </c>
      <c r="HQ74" s="1472">
        <v>8.6530000000000005</v>
      </c>
      <c r="HR74" s="1472">
        <v>20.422999999999998</v>
      </c>
      <c r="HS74" s="1472">
        <v>65.268000000000001</v>
      </c>
      <c r="HT74" s="1472">
        <v>22.277999999999999</v>
      </c>
      <c r="HU74" s="1472">
        <v>19.440000000000001</v>
      </c>
      <c r="HV74" s="1472">
        <v>21.145</v>
      </c>
      <c r="HW74" s="1472">
        <v>38.42</v>
      </c>
      <c r="HX74" s="1472">
        <v>50.012999999999998</v>
      </c>
      <c r="HY74" s="1472">
        <v>38.203000000000003</v>
      </c>
      <c r="HZ74" s="1472">
        <v>4.0190000000000001</v>
      </c>
      <c r="IA74" s="1472">
        <v>16.619</v>
      </c>
      <c r="IB74" s="1472">
        <v>4.0540000000000003</v>
      </c>
      <c r="IC74" s="1472">
        <v>2.1960000000000002</v>
      </c>
      <c r="ID74" s="1472">
        <v>1.7230000000000001</v>
      </c>
      <c r="IE74" s="1472">
        <v>1.9</v>
      </c>
      <c r="IF74" s="1472">
        <v>17.146000000000001</v>
      </c>
      <c r="IG74" s="1472">
        <v>3.899</v>
      </c>
      <c r="IH74" s="1472">
        <v>21.138999999999999</v>
      </c>
      <c r="II74" s="1472">
        <v>30.69</v>
      </c>
      <c r="IJ74" s="1472">
        <v>2.5009999999999999</v>
      </c>
      <c r="IK74" s="1472">
        <v>10.178000000000001</v>
      </c>
      <c r="IL74" s="1472">
        <v>7.2809999999999997</v>
      </c>
      <c r="IM74" s="1472">
        <v>56.832000000000001</v>
      </c>
      <c r="IN74" s="1472">
        <v>22.384</v>
      </c>
      <c r="IO74" s="1472">
        <v>25.17</v>
      </c>
      <c r="IP74" s="1472">
        <v>6.18</v>
      </c>
      <c r="IQ74" s="1472">
        <v>11.48</v>
      </c>
      <c r="IR74" s="1472">
        <v>31.818999999999999</v>
      </c>
      <c r="IS74" s="1472">
        <v>0.7</v>
      </c>
      <c r="IT74" s="1472">
        <v>26.312000000000001</v>
      </c>
      <c r="IU74" s="1472">
        <v>0</v>
      </c>
      <c r="IV74" s="1472">
        <v>11.257</v>
      </c>
      <c r="IW74" s="1472">
        <v>31.524000000000001</v>
      </c>
      <c r="IX74" s="1472">
        <v>34.991999999999997</v>
      </c>
      <c r="IY74" s="1472">
        <v>31.443999999999999</v>
      </c>
      <c r="IZ74" s="1472">
        <v>25.88</v>
      </c>
      <c r="JA74" s="1472">
        <v>1.4E-2</v>
      </c>
      <c r="JB74" s="1472">
        <v>0</v>
      </c>
      <c r="JC74" s="1472">
        <v>19.731999999999999</v>
      </c>
      <c r="JD74" s="1472">
        <v>28.724</v>
      </c>
      <c r="JE74" s="1472">
        <v>0</v>
      </c>
      <c r="JF74" s="1472">
        <v>0</v>
      </c>
      <c r="JG74" s="1472">
        <v>11.375</v>
      </c>
      <c r="JH74" s="1472">
        <v>33.375999999999998</v>
      </c>
      <c r="JI74" s="1472">
        <v>58.152000000000001</v>
      </c>
      <c r="JJ74" s="1472">
        <v>9.9</v>
      </c>
      <c r="JK74" s="1472">
        <v>26.513000000000002</v>
      </c>
      <c r="JL74" s="1472">
        <v>0.48599999999999999</v>
      </c>
      <c r="JM74" s="1472">
        <v>19.957999999999998</v>
      </c>
      <c r="JN74" s="1472">
        <v>15.552</v>
      </c>
      <c r="JO74" s="1472">
        <v>86.096000000000004</v>
      </c>
      <c r="JP74" s="1472">
        <v>9.9139999999999997</v>
      </c>
      <c r="JQ74" s="1472">
        <v>31.693999999999999</v>
      </c>
      <c r="JR74" s="1472">
        <v>1.6E-2</v>
      </c>
      <c r="JS74" s="1472">
        <v>11.631</v>
      </c>
      <c r="JT74" s="1472">
        <v>2.3250000000000002</v>
      </c>
      <c r="JU74" s="1472">
        <v>47.591999999999999</v>
      </c>
      <c r="JV74" s="1472">
        <v>15.852</v>
      </c>
      <c r="JW74" s="1472">
        <v>7.4690000000000003</v>
      </c>
      <c r="JX74" s="1472">
        <v>22.032</v>
      </c>
      <c r="JY74" s="1472">
        <v>23.25</v>
      </c>
      <c r="JZ74" s="1472">
        <v>6.7000000000000004E-2</v>
      </c>
      <c r="KA74" s="1472">
        <v>31.207999999999998</v>
      </c>
      <c r="KB74" s="1472">
        <v>5.0000000000000001E-3</v>
      </c>
      <c r="KC74" s="1472">
        <v>27.373999999999999</v>
      </c>
      <c r="KD74" s="1472">
        <v>1.8680000000000001</v>
      </c>
      <c r="KE74" s="1472">
        <v>0</v>
      </c>
      <c r="KF74" s="1472">
        <v>0</v>
      </c>
      <c r="KG74" s="1472">
        <v>24.768000000000001</v>
      </c>
      <c r="KH74" s="1472">
        <v>0</v>
      </c>
      <c r="KI74" s="1472">
        <v>6.258</v>
      </c>
      <c r="KJ74" s="1472">
        <v>4.883</v>
      </c>
      <c r="KK74" s="1472">
        <v>0.3</v>
      </c>
      <c r="KL74" s="1472">
        <v>30.074999999999999</v>
      </c>
      <c r="KM74" s="1472">
        <v>0.5</v>
      </c>
      <c r="KN74" s="1472">
        <v>0.28100000000000003</v>
      </c>
      <c r="KO74" s="1472">
        <v>0.02</v>
      </c>
      <c r="KP74" s="1472">
        <v>2.3079999999999998</v>
      </c>
      <c r="KQ74" s="1472">
        <v>0.13500000000000001</v>
      </c>
      <c r="KR74" s="1472">
        <v>2.3650000000000002</v>
      </c>
      <c r="KS74" s="1472">
        <v>20.408000000000001</v>
      </c>
      <c r="KT74" s="1472">
        <v>1.6870000000000001</v>
      </c>
      <c r="KU74" s="1472">
        <v>1.95</v>
      </c>
      <c r="KV74" s="1472">
        <v>3.5510000000000002</v>
      </c>
      <c r="KW74" s="1472">
        <v>2.2269999999999999</v>
      </c>
      <c r="KX74" s="1472">
        <v>5.0000000000000001E-3</v>
      </c>
      <c r="KY74" s="1472">
        <v>11.59</v>
      </c>
      <c r="KZ74" s="1472">
        <v>1.4E-2</v>
      </c>
      <c r="LA74" s="1472">
        <v>3.5819999999999999</v>
      </c>
      <c r="LB74" s="1472">
        <v>0</v>
      </c>
      <c r="LC74" s="1472">
        <v>21.25</v>
      </c>
      <c r="LD74" s="1472">
        <v>0</v>
      </c>
      <c r="LE74" s="1472">
        <v>0</v>
      </c>
      <c r="LF74" s="1472">
        <v>9.8620000000000001</v>
      </c>
      <c r="LG74" s="1472">
        <v>0</v>
      </c>
      <c r="LH74" s="1472">
        <v>15.103999999999999</v>
      </c>
      <c r="LI74" s="1472">
        <v>24.972000000000001</v>
      </c>
      <c r="LJ74" s="1472">
        <v>1.4E-2</v>
      </c>
      <c r="LK74" s="1472">
        <v>74.465999999999994</v>
      </c>
      <c r="LL74" s="1472">
        <v>0.28799999999999998</v>
      </c>
      <c r="LM74" s="1472">
        <v>27.039000000000001</v>
      </c>
      <c r="LN74" s="1472">
        <v>0.27</v>
      </c>
      <c r="LO74" s="1472">
        <v>46.677</v>
      </c>
      <c r="LP74" s="1472">
        <v>24.555</v>
      </c>
      <c r="LQ74" s="1472">
        <v>0.36199999999999999</v>
      </c>
      <c r="LR74" s="1472">
        <v>44.831000000000003</v>
      </c>
      <c r="LS74" s="1472">
        <v>12.316000000000001</v>
      </c>
      <c r="LT74" s="1472">
        <v>1.7999999999999999E-2</v>
      </c>
      <c r="LU74" s="1472">
        <v>25.204000000000001</v>
      </c>
      <c r="LV74" s="1472">
        <v>24.54</v>
      </c>
      <c r="LW74" s="1472">
        <v>0.16200000000000001</v>
      </c>
      <c r="LX74" s="1472">
        <v>24.917000000000002</v>
      </c>
      <c r="LY74" s="1472">
        <v>45.055</v>
      </c>
      <c r="LZ74" s="1472">
        <v>20.260000000000002</v>
      </c>
      <c r="MA74" s="1472">
        <v>59.18</v>
      </c>
      <c r="MB74" s="1472">
        <v>54.7</v>
      </c>
      <c r="MC74" s="1472">
        <v>24.54</v>
      </c>
      <c r="MD74" s="1472">
        <v>53.139000000000003</v>
      </c>
      <c r="ME74" s="1472">
        <v>30.036000000000001</v>
      </c>
      <c r="MF74" s="1472">
        <v>1.032</v>
      </c>
      <c r="MG74" s="1472">
        <v>111.078</v>
      </c>
      <c r="MH74" s="1472">
        <v>25.4436</v>
      </c>
      <c r="MI74" s="1472">
        <v>52.867669999999997</v>
      </c>
      <c r="MJ74" s="1472">
        <v>163.87200000000001</v>
      </c>
      <c r="MK74" s="1472">
        <v>122.74</v>
      </c>
      <c r="ML74" s="1472">
        <v>2.0150000000000001</v>
      </c>
      <c r="MM74" s="1472">
        <v>0.18</v>
      </c>
      <c r="MN74" s="1472">
        <v>49.588800000000006</v>
      </c>
      <c r="MO74" s="1472">
        <v>2.2069999999999999</v>
      </c>
      <c r="MP74" s="1472">
        <v>77.862100000000012</v>
      </c>
      <c r="MQ74" s="1472">
        <v>49.195</v>
      </c>
      <c r="MR74" s="1472">
        <v>20.190000000000001</v>
      </c>
      <c r="MS74" s="1472">
        <v>36.768999999999998</v>
      </c>
      <c r="MT74" s="1472">
        <v>36.289839999999998</v>
      </c>
      <c r="MU74" s="1472">
        <v>89.721000000000004</v>
      </c>
      <c r="MV74" s="1472">
        <v>205.6876</v>
      </c>
      <c r="MW74" s="1472">
        <v>0.5756</v>
      </c>
      <c r="MX74" s="1472">
        <v>3.5999999999999999E-3</v>
      </c>
      <c r="MY74" s="1472">
        <v>25.160959999999999</v>
      </c>
      <c r="MZ74" s="1472">
        <v>0.8</v>
      </c>
      <c r="NA74" s="1472">
        <v>8.9999999999999993E-3</v>
      </c>
      <c r="NB74" s="1472">
        <v>9.9599999999999994E-2</v>
      </c>
      <c r="NC74" s="1472">
        <v>0</v>
      </c>
      <c r="ND74" s="1472">
        <v>1.2132000000000001</v>
      </c>
      <c r="NE74" s="1472">
        <v>5.9168000000000003</v>
      </c>
      <c r="NF74" s="1472">
        <v>42.184440000000002</v>
      </c>
      <c r="NG74" s="1472">
        <v>24.606000000000002</v>
      </c>
      <c r="NH74" s="1472">
        <v>57.944800000000001</v>
      </c>
      <c r="NI74" s="1472">
        <v>102.1644</v>
      </c>
      <c r="NJ74" s="1472">
        <v>65.160300000000007</v>
      </c>
      <c r="NK74" s="1472">
        <v>98.444999999999993</v>
      </c>
      <c r="NL74" s="1472">
        <v>125.236</v>
      </c>
      <c r="NM74" s="1472">
        <v>225.32599999999999</v>
      </c>
      <c r="NN74" s="1472">
        <v>111.04</v>
      </c>
      <c r="NO74" s="1472">
        <v>69.671999999999997</v>
      </c>
      <c r="NP74" s="1472">
        <v>149.40520000000001</v>
      </c>
      <c r="NQ74" s="1472">
        <v>45.010100000000001</v>
      </c>
      <c r="NR74" s="1472">
        <v>17.17624</v>
      </c>
      <c r="NS74" s="1472">
        <v>75.666309999999996</v>
      </c>
      <c r="NT74" s="1472">
        <v>95.962199999999996</v>
      </c>
      <c r="NU74" s="1472">
        <v>27.5</v>
      </c>
      <c r="NV74" s="1662">
        <v>570.28093999999999</v>
      </c>
      <c r="NW74" s="1662">
        <v>260.1028</v>
      </c>
      <c r="NX74" s="1662">
        <v>1105.59935</v>
      </c>
      <c r="NY74" s="1662">
        <v>845.49654999999996</v>
      </c>
      <c r="NZ74" s="1475">
        <v>325.06245607505957</v>
      </c>
      <c r="OA74" s="1475">
        <v>5.3907646426002579E-3</v>
      </c>
      <c r="OB74" s="1475">
        <v>-73.082600201244261</v>
      </c>
      <c r="OK74" s="1670"/>
      <c r="OL74" s="1670"/>
      <c r="OM74" s="1670"/>
      <c r="ON74" s="1670"/>
      <c r="OO74" s="1670"/>
      <c r="OP74" s="1670"/>
      <c r="OQ74" s="1670"/>
      <c r="OR74" s="1670"/>
    </row>
    <row r="75" spans="1:408" s="1534" customFormat="1" ht="15" customHeight="1">
      <c r="A75" s="1636" t="s">
        <v>1421</v>
      </c>
      <c r="B75" s="1472">
        <v>39.274000000000001</v>
      </c>
      <c r="C75" s="1472">
        <v>71.730999999999995</v>
      </c>
      <c r="D75" s="1472">
        <v>126.283</v>
      </c>
      <c r="E75" s="1472">
        <v>67.938999999999993</v>
      </c>
      <c r="F75" s="1472">
        <v>60</v>
      </c>
      <c r="G75" s="1472">
        <v>78.075000000000003</v>
      </c>
      <c r="H75" s="1472">
        <v>122.634</v>
      </c>
      <c r="I75" s="1472">
        <v>52.442999999999998</v>
      </c>
      <c r="J75" s="1472">
        <v>136.80000000000001</v>
      </c>
      <c r="K75" s="1472">
        <v>24.3</v>
      </c>
      <c r="L75" s="1472">
        <v>12.15</v>
      </c>
      <c r="M75" s="1472">
        <v>6.6</v>
      </c>
      <c r="N75" s="1472">
        <v>12.304</v>
      </c>
      <c r="O75" s="1472">
        <v>13.68</v>
      </c>
      <c r="P75" s="1472">
        <v>77.837000000000003</v>
      </c>
      <c r="Q75" s="1472">
        <v>29.465</v>
      </c>
      <c r="R75" s="1472">
        <v>6.8010000000000002</v>
      </c>
      <c r="S75" s="1472">
        <v>0</v>
      </c>
      <c r="T75" s="1472">
        <v>54.72</v>
      </c>
      <c r="U75" s="1472">
        <v>98.929000000000002</v>
      </c>
      <c r="V75" s="1472">
        <v>59.375999999999998</v>
      </c>
      <c r="W75" s="1472">
        <v>258.77</v>
      </c>
      <c r="X75" s="1472">
        <v>178.23599999999999</v>
      </c>
      <c r="Y75" s="1472">
        <v>403.51499999999999</v>
      </c>
      <c r="Z75" s="1472">
        <v>0</v>
      </c>
      <c r="AA75" s="1472">
        <v>182.17</v>
      </c>
      <c r="AB75" s="1472">
        <v>45.06</v>
      </c>
      <c r="AC75" s="1472">
        <v>87.2</v>
      </c>
      <c r="AD75" s="1472">
        <v>446.2</v>
      </c>
      <c r="AE75" s="1472">
        <v>0</v>
      </c>
      <c r="AF75" s="1472">
        <v>305.27999999999997</v>
      </c>
      <c r="AG75" s="1472">
        <v>0</v>
      </c>
      <c r="AH75" s="1472">
        <v>78.84</v>
      </c>
      <c r="AI75" s="1472">
        <v>204.76</v>
      </c>
      <c r="AJ75" s="1472">
        <v>0</v>
      </c>
      <c r="AK75" s="1472">
        <v>10</v>
      </c>
      <c r="AL75" s="1472">
        <v>12.2</v>
      </c>
      <c r="AM75" s="1472">
        <v>62.48</v>
      </c>
      <c r="AN75" s="1472">
        <v>153.19999999999999</v>
      </c>
      <c r="AO75" s="1472">
        <v>344.40800000000002</v>
      </c>
      <c r="AP75" s="1472">
        <v>98.064999999999998</v>
      </c>
      <c r="AQ75" s="1472">
        <v>131.4</v>
      </c>
      <c r="AR75" s="1472">
        <v>53.375999999999998</v>
      </c>
      <c r="AS75" s="1472">
        <v>349.06</v>
      </c>
      <c r="AT75" s="1472">
        <v>103.569</v>
      </c>
      <c r="AU75" s="1472">
        <v>359.14600000000002</v>
      </c>
      <c r="AV75" s="1472">
        <v>280.57499999999999</v>
      </c>
      <c r="AW75" s="1472">
        <v>260.74400000000003</v>
      </c>
      <c r="AX75" s="1472">
        <v>488.78199999999998</v>
      </c>
      <c r="AY75" s="1472">
        <v>493.23</v>
      </c>
      <c r="AZ75" s="1472">
        <v>683.66899999999998</v>
      </c>
      <c r="BA75" s="1472">
        <v>822.55100000000004</v>
      </c>
      <c r="BB75" s="1472">
        <v>450.45100000000002</v>
      </c>
      <c r="BC75" s="1472">
        <v>829.88900000000001</v>
      </c>
      <c r="BD75" s="1472">
        <v>637.52</v>
      </c>
      <c r="BE75" s="1472">
        <v>211.26300000000001</v>
      </c>
      <c r="BF75" s="1472">
        <v>518.81700000000001</v>
      </c>
      <c r="BG75" s="1472">
        <v>430.92599999999999</v>
      </c>
      <c r="BH75" s="1472">
        <v>430.637</v>
      </c>
      <c r="BI75" s="1472">
        <v>755.73400000000004</v>
      </c>
      <c r="BJ75" s="1472">
        <v>155.58500000000001</v>
      </c>
      <c r="BK75" s="1472">
        <v>84.265000000000001</v>
      </c>
      <c r="BL75" s="1472">
        <v>68.013000000000005</v>
      </c>
      <c r="BM75" s="1472">
        <v>47.921999999999997</v>
      </c>
      <c r="BN75" s="1472">
        <v>49.930999999999997</v>
      </c>
      <c r="BO75" s="1472">
        <v>75.756</v>
      </c>
      <c r="BP75" s="1472">
        <v>20.02</v>
      </c>
      <c r="BQ75" s="1472">
        <v>49.652000000000001</v>
      </c>
      <c r="BR75" s="1472">
        <v>174.994</v>
      </c>
      <c r="BS75" s="1472">
        <v>135.51599999999999</v>
      </c>
      <c r="BT75" s="1472">
        <v>203.642</v>
      </c>
      <c r="BU75" s="1472">
        <v>97.59</v>
      </c>
      <c r="BV75" s="1472">
        <v>48.65</v>
      </c>
      <c r="BW75" s="1472">
        <v>189.15799999999999</v>
      </c>
      <c r="BX75" s="1472">
        <v>261.327</v>
      </c>
      <c r="BY75" s="1472">
        <v>24.57</v>
      </c>
      <c r="BZ75" s="1472">
        <v>50.076000000000001</v>
      </c>
      <c r="CA75" s="1472">
        <v>398.286</v>
      </c>
      <c r="CB75" s="1472">
        <v>189.62</v>
      </c>
      <c r="CC75" s="1472">
        <v>268.35000000000002</v>
      </c>
      <c r="CD75" s="1472">
        <v>453.99900000000002</v>
      </c>
      <c r="CE75" s="1472">
        <v>166.482</v>
      </c>
      <c r="CF75" s="1472">
        <v>235.684</v>
      </c>
      <c r="CG75" s="1472">
        <v>231.4</v>
      </c>
      <c r="CH75" s="1472">
        <v>24.099</v>
      </c>
      <c r="CI75" s="1472">
        <v>88.715000000000003</v>
      </c>
      <c r="CJ75" s="1472">
        <v>135.12200000000001</v>
      </c>
      <c r="CK75" s="1472">
        <v>143.01400000000001</v>
      </c>
      <c r="CL75" s="1472">
        <v>329.43</v>
      </c>
      <c r="CM75" s="1472">
        <v>336.96</v>
      </c>
      <c r="CN75" s="1472">
        <v>225.36</v>
      </c>
      <c r="CO75" s="1472">
        <v>113.04</v>
      </c>
      <c r="CP75" s="1472">
        <v>228.96</v>
      </c>
      <c r="CQ75" s="1472">
        <v>132.49199999999999</v>
      </c>
      <c r="CR75" s="1472">
        <v>114</v>
      </c>
      <c r="CS75" s="1472">
        <v>0</v>
      </c>
      <c r="CT75" s="1472">
        <v>24.114999999999998</v>
      </c>
      <c r="CU75" s="1472">
        <v>218.16</v>
      </c>
      <c r="CV75" s="1472">
        <v>43.164999999999999</v>
      </c>
      <c r="CW75" s="1472">
        <v>44.314999999999998</v>
      </c>
      <c r="CX75" s="1472">
        <v>149.785</v>
      </c>
      <c r="CY75" s="1472">
        <v>148.19999999999999</v>
      </c>
      <c r="CZ75" s="1472">
        <v>289.92</v>
      </c>
      <c r="DA75" s="1472">
        <v>258.33600000000001</v>
      </c>
      <c r="DB75" s="1472">
        <v>293.3</v>
      </c>
      <c r="DC75" s="1472">
        <v>26.04</v>
      </c>
      <c r="DD75" s="1472">
        <v>70.239999999999995</v>
      </c>
      <c r="DE75" s="1472">
        <v>141.19999999999999</v>
      </c>
      <c r="DF75" s="1472">
        <v>0</v>
      </c>
      <c r="DG75" s="1472">
        <v>0</v>
      </c>
      <c r="DH75" s="1472">
        <v>19.079999999999998</v>
      </c>
      <c r="DI75" s="1472">
        <v>131.13499999999999</v>
      </c>
      <c r="DJ75" s="1472">
        <v>336.96</v>
      </c>
      <c r="DK75" s="1472">
        <v>336.96</v>
      </c>
      <c r="DL75" s="1472">
        <v>220.72</v>
      </c>
      <c r="DM75" s="1472">
        <v>139.17500000000001</v>
      </c>
      <c r="DN75" s="1472">
        <v>276.81400000000002</v>
      </c>
      <c r="DO75" s="1472">
        <v>184.101</v>
      </c>
      <c r="DP75" s="1472">
        <v>47.936</v>
      </c>
      <c r="DQ75" s="1472">
        <v>65.513999999999996</v>
      </c>
      <c r="DR75" s="1472">
        <v>71.555000000000007</v>
      </c>
      <c r="DS75" s="1472">
        <v>157.72999999999999</v>
      </c>
      <c r="DT75" s="1472">
        <v>214.89099999999999</v>
      </c>
      <c r="DU75" s="1472">
        <v>190.964</v>
      </c>
      <c r="DV75" s="1472">
        <v>339.17099999999999</v>
      </c>
      <c r="DW75" s="1472">
        <v>594.39499999999998</v>
      </c>
      <c r="DX75" s="1472">
        <v>405.077</v>
      </c>
      <c r="DY75" s="1472">
        <v>321.471</v>
      </c>
      <c r="DZ75" s="1472">
        <v>245.09700000000001</v>
      </c>
      <c r="EA75" s="1472">
        <v>194.34299999999999</v>
      </c>
      <c r="EB75" s="1472">
        <v>167.03700000000001</v>
      </c>
      <c r="EC75" s="1472">
        <v>171.89599999999999</v>
      </c>
      <c r="ED75" s="1472">
        <v>0</v>
      </c>
      <c r="EE75" s="1472">
        <v>70.2</v>
      </c>
      <c r="EF75" s="1472">
        <v>75.239999999999995</v>
      </c>
      <c r="EG75" s="1472">
        <v>72.08</v>
      </c>
      <c r="EH75" s="1472">
        <v>252.04</v>
      </c>
      <c r="EI75" s="1472">
        <v>85.21</v>
      </c>
      <c r="EJ75" s="1472">
        <v>73.784999999999997</v>
      </c>
      <c r="EK75" s="1472">
        <v>140.22999999999999</v>
      </c>
      <c r="EL75" s="1472">
        <v>149.46</v>
      </c>
      <c r="EM75" s="1472">
        <v>193.92699999999999</v>
      </c>
      <c r="EN75" s="1472">
        <v>247.98</v>
      </c>
      <c r="EO75" s="1472">
        <v>173.47200000000001</v>
      </c>
      <c r="EP75" s="1472">
        <v>76.475999999999999</v>
      </c>
      <c r="EQ75" s="1472">
        <v>76.319999999999993</v>
      </c>
      <c r="ER75" s="1472">
        <v>225.744</v>
      </c>
      <c r="ES75" s="1472">
        <v>93.56</v>
      </c>
      <c r="ET75" s="1472">
        <v>287.048</v>
      </c>
      <c r="EU75" s="1472">
        <v>335.4</v>
      </c>
      <c r="EV75" s="1472">
        <v>161.155</v>
      </c>
      <c r="EW75" s="1472">
        <v>263.69600000000003</v>
      </c>
      <c r="EX75" s="1472">
        <v>210.92500000000001</v>
      </c>
      <c r="EY75" s="1472">
        <v>90.334000000000003</v>
      </c>
      <c r="EZ75" s="1472">
        <v>261.505</v>
      </c>
      <c r="FA75" s="1472">
        <v>213.19</v>
      </c>
      <c r="FB75" s="1472">
        <v>21.094999999999999</v>
      </c>
      <c r="FC75" s="1472">
        <v>29.018000000000001</v>
      </c>
      <c r="FD75" s="1472">
        <v>123.589</v>
      </c>
      <c r="FE75" s="1472">
        <v>152.071</v>
      </c>
      <c r="FF75" s="1472">
        <v>192.68799999999999</v>
      </c>
      <c r="FG75" s="1472">
        <v>225.23</v>
      </c>
      <c r="FH75" s="1472">
        <v>172.77799999999999</v>
      </c>
      <c r="FI75" s="1472">
        <v>176.23699999999999</v>
      </c>
      <c r="FJ75" s="1472">
        <v>189.89599999999999</v>
      </c>
      <c r="FK75" s="1472">
        <v>21.84</v>
      </c>
      <c r="FL75" s="1472">
        <v>88.481999999999999</v>
      </c>
      <c r="FM75" s="1472">
        <v>52.08</v>
      </c>
      <c r="FN75" s="1472">
        <v>131.37</v>
      </c>
      <c r="FO75" s="1472">
        <v>92.512</v>
      </c>
      <c r="FP75" s="1472">
        <v>112.834</v>
      </c>
      <c r="FQ75" s="1472">
        <v>202.3</v>
      </c>
      <c r="FR75" s="1472">
        <v>173.28700000000001</v>
      </c>
      <c r="FS75" s="1472">
        <v>82.24</v>
      </c>
      <c r="FT75" s="1472">
        <v>166.44</v>
      </c>
      <c r="FU75" s="1472">
        <v>179.822</v>
      </c>
      <c r="FV75" s="1472">
        <v>218.43600000000001</v>
      </c>
      <c r="FW75" s="1472">
        <v>342.09500000000003</v>
      </c>
      <c r="FX75" s="1472">
        <v>49.503999999999998</v>
      </c>
      <c r="FY75" s="1472">
        <v>36.75</v>
      </c>
      <c r="FZ75" s="1472">
        <v>94.82</v>
      </c>
      <c r="GA75" s="1472">
        <v>67.628</v>
      </c>
      <c r="GB75" s="1472">
        <v>35.24</v>
      </c>
      <c r="GC75" s="1472">
        <v>132.07</v>
      </c>
      <c r="GD75" s="1472">
        <v>192.376</v>
      </c>
      <c r="GE75" s="1472">
        <v>297.19799999999998</v>
      </c>
      <c r="GF75" s="1472">
        <v>209.67500000000001</v>
      </c>
      <c r="GG75" s="1472">
        <v>168.251</v>
      </c>
      <c r="GH75" s="1472">
        <v>188.58</v>
      </c>
      <c r="GI75" s="1472">
        <v>76.328000000000003</v>
      </c>
      <c r="GJ75" s="1472">
        <v>43.16</v>
      </c>
      <c r="GK75" s="1472">
        <v>138.94</v>
      </c>
      <c r="GL75" s="1472">
        <v>137.601</v>
      </c>
      <c r="GM75" s="1472">
        <v>63.359000000000002</v>
      </c>
      <c r="GN75" s="1472">
        <v>21.84</v>
      </c>
      <c r="GO75" s="1472">
        <v>22.75</v>
      </c>
      <c r="GP75" s="1472">
        <v>82.978999999999999</v>
      </c>
      <c r="GQ75" s="1472">
        <v>192.54499999999999</v>
      </c>
      <c r="GR75" s="1472">
        <v>120.105</v>
      </c>
      <c r="GS75" s="1472">
        <v>364.14100000000002</v>
      </c>
      <c r="GT75" s="1472">
        <v>373.45800000000003</v>
      </c>
      <c r="GU75" s="1472">
        <v>141.97800000000001</v>
      </c>
      <c r="GV75" s="1472">
        <v>92.05</v>
      </c>
      <c r="GW75" s="1472">
        <v>109.94</v>
      </c>
      <c r="GX75" s="1472">
        <v>1.7999999999999999E-2</v>
      </c>
      <c r="GY75" s="1472">
        <v>45.654000000000003</v>
      </c>
      <c r="GZ75" s="1472">
        <v>27.611999999999998</v>
      </c>
      <c r="HA75" s="1472">
        <v>41.149000000000001</v>
      </c>
      <c r="HB75" s="1472">
        <v>111.97199999999999</v>
      </c>
      <c r="HC75" s="1472">
        <v>182</v>
      </c>
      <c r="HD75" s="1472">
        <v>592.56500000000005</v>
      </c>
      <c r="HE75" s="1472">
        <v>515.85</v>
      </c>
      <c r="HF75" s="1472">
        <v>464.375</v>
      </c>
      <c r="HG75" s="1472">
        <v>441.37299999999999</v>
      </c>
      <c r="HH75" s="1472">
        <v>101.90600000000001</v>
      </c>
      <c r="HI75" s="1472">
        <v>151.05000000000001</v>
      </c>
      <c r="HJ75" s="1472">
        <v>0</v>
      </c>
      <c r="HK75" s="1472">
        <v>32.594999999999999</v>
      </c>
      <c r="HL75" s="1472">
        <v>193.98</v>
      </c>
      <c r="HM75" s="1472">
        <v>229.91499999999999</v>
      </c>
      <c r="HN75" s="1472">
        <v>273.77999999999997</v>
      </c>
      <c r="HO75" s="1472">
        <v>569.14</v>
      </c>
      <c r="HP75" s="1472">
        <v>648.30999999999995</v>
      </c>
      <c r="HQ75" s="1472">
        <v>425.6</v>
      </c>
      <c r="HR75" s="1472">
        <v>439.11500000000001</v>
      </c>
      <c r="HS75" s="1472">
        <v>474.41500000000002</v>
      </c>
      <c r="HT75" s="1472">
        <v>100.7</v>
      </c>
      <c r="HU75" s="1472">
        <v>106.864</v>
      </c>
      <c r="HV75" s="1472">
        <v>50.35</v>
      </c>
      <c r="HW75" s="1472">
        <v>62.274999999999999</v>
      </c>
      <c r="HX75" s="1472">
        <v>0</v>
      </c>
      <c r="HY75" s="1472">
        <v>168.005</v>
      </c>
      <c r="HZ75" s="1472">
        <v>543.91999999999996</v>
      </c>
      <c r="IA75" s="1472">
        <v>818.60500000000002</v>
      </c>
      <c r="IB75" s="1472">
        <v>223.846</v>
      </c>
      <c r="IC75" s="1472">
        <v>675.01</v>
      </c>
      <c r="ID75" s="1472">
        <v>395.39499999999998</v>
      </c>
      <c r="IE75" s="1472">
        <v>196.6</v>
      </c>
      <c r="IF75" s="1472">
        <v>276.065</v>
      </c>
      <c r="IG75" s="1472">
        <v>255.001</v>
      </c>
      <c r="IH75" s="1472">
        <v>50.375</v>
      </c>
      <c r="II75" s="1472">
        <v>50.35</v>
      </c>
      <c r="IJ75" s="1472">
        <v>42.994999999999997</v>
      </c>
      <c r="IK75" s="1472">
        <v>275.09100000000001</v>
      </c>
      <c r="IL75" s="1472">
        <v>307.762</v>
      </c>
      <c r="IM75" s="1472">
        <v>525.19000000000005</v>
      </c>
      <c r="IN75" s="1472">
        <v>199.59800000000001</v>
      </c>
      <c r="IO75" s="1472">
        <v>576.798</v>
      </c>
      <c r="IP75" s="1472">
        <v>458.51100000000002</v>
      </c>
      <c r="IQ75" s="1472">
        <v>25.177</v>
      </c>
      <c r="IR75" s="1472">
        <v>167.6</v>
      </c>
      <c r="IS75" s="1472">
        <v>122.613</v>
      </c>
      <c r="IT75" s="1472">
        <v>75.525000000000006</v>
      </c>
      <c r="IU75" s="1472">
        <v>0</v>
      </c>
      <c r="IV75" s="1472">
        <v>228.65199999999999</v>
      </c>
      <c r="IW75" s="1472">
        <v>101.512</v>
      </c>
      <c r="IX75" s="1472">
        <v>100.7</v>
      </c>
      <c r="IY75" s="1472">
        <v>98.85</v>
      </c>
      <c r="IZ75" s="1472">
        <v>225.637</v>
      </c>
      <c r="JA75" s="1472">
        <v>454.45699999999999</v>
      </c>
      <c r="JB75" s="1472">
        <v>298.81900000000002</v>
      </c>
      <c r="JC75" s="1472">
        <v>269.315</v>
      </c>
      <c r="JD75" s="1472">
        <v>198.87</v>
      </c>
      <c r="JE75" s="1472">
        <v>74.575000000000003</v>
      </c>
      <c r="JF75" s="1472">
        <v>283.74</v>
      </c>
      <c r="JG75" s="1472">
        <v>25.175000000000001</v>
      </c>
      <c r="JH75" s="1472">
        <v>0</v>
      </c>
      <c r="JI75" s="1472">
        <v>87.543999999999997</v>
      </c>
      <c r="JJ75" s="1472">
        <v>169.26</v>
      </c>
      <c r="JK75" s="1472">
        <v>230.922</v>
      </c>
      <c r="JL75" s="1472">
        <v>495.3</v>
      </c>
      <c r="JM75" s="1472">
        <v>337.16500000000002</v>
      </c>
      <c r="JN75" s="1472">
        <v>336.596</v>
      </c>
      <c r="JO75" s="1472">
        <v>371.238</v>
      </c>
      <c r="JP75" s="1472">
        <v>376.52</v>
      </c>
      <c r="JQ75" s="1472">
        <v>242.05</v>
      </c>
      <c r="JR75" s="1472">
        <v>361.81299999999999</v>
      </c>
      <c r="JS75" s="1472">
        <v>267.452</v>
      </c>
      <c r="JT75" s="1472">
        <v>177.94499999999999</v>
      </c>
      <c r="JU75" s="1472">
        <v>100.05500000000001</v>
      </c>
      <c r="JV75" s="1472">
        <v>51.3</v>
      </c>
      <c r="JW75" s="1472">
        <v>152.995</v>
      </c>
      <c r="JX75" s="1472">
        <v>225.12100000000001</v>
      </c>
      <c r="JY75" s="1472">
        <v>227.185</v>
      </c>
      <c r="JZ75" s="1472">
        <v>383.19</v>
      </c>
      <c r="KA75" s="1472">
        <v>152.19</v>
      </c>
      <c r="KB75" s="1472">
        <v>415.10500000000002</v>
      </c>
      <c r="KC75" s="1472">
        <v>376.584</v>
      </c>
      <c r="KD75" s="1472">
        <v>159.52500000000001</v>
      </c>
      <c r="KE75" s="1472">
        <v>69.072000000000003</v>
      </c>
      <c r="KF75" s="1472">
        <v>42.88</v>
      </c>
      <c r="KG75" s="1472">
        <v>457.4</v>
      </c>
      <c r="KH75" s="1472">
        <v>203.43</v>
      </c>
      <c r="KI75" s="1472">
        <v>150.92500000000001</v>
      </c>
      <c r="KJ75" s="1472">
        <v>467.57</v>
      </c>
      <c r="KK75" s="1472">
        <v>257.233</v>
      </c>
      <c r="KL75" s="1472">
        <v>144.24199999999999</v>
      </c>
      <c r="KM75" s="1472">
        <v>62.07</v>
      </c>
      <c r="KN75" s="1472">
        <v>343.67500000000001</v>
      </c>
      <c r="KO75" s="1472">
        <v>292</v>
      </c>
      <c r="KP75" s="1472">
        <v>147.761</v>
      </c>
      <c r="KQ75" s="1472">
        <v>77.84</v>
      </c>
      <c r="KR75" s="1472">
        <v>102.48</v>
      </c>
      <c r="KS75" s="1472">
        <v>52.6</v>
      </c>
      <c r="KT75" s="1472">
        <v>184.25</v>
      </c>
      <c r="KU75" s="1472">
        <v>230.51300000000001</v>
      </c>
      <c r="KV75" s="1472">
        <v>374.62</v>
      </c>
      <c r="KW75" s="1472">
        <v>126.49</v>
      </c>
      <c r="KX75" s="1472">
        <v>216.542</v>
      </c>
      <c r="KY75" s="1472">
        <v>62.384999999999998</v>
      </c>
      <c r="KZ75" s="1472">
        <v>49.6</v>
      </c>
      <c r="LA75" s="1472">
        <v>53.24</v>
      </c>
      <c r="LB75" s="1472">
        <v>239.4</v>
      </c>
      <c r="LC75" s="1472">
        <v>251.84</v>
      </c>
      <c r="LD75" s="1472">
        <v>318.92500000000001</v>
      </c>
      <c r="LE75" s="1472">
        <v>478.96699999999998</v>
      </c>
      <c r="LF75" s="1472">
        <v>26.6</v>
      </c>
      <c r="LG75" s="1472">
        <v>104.5</v>
      </c>
      <c r="LH75" s="1472">
        <v>123.80500000000001</v>
      </c>
      <c r="LI75" s="1472">
        <v>157.94999999999999</v>
      </c>
      <c r="LJ75" s="1472">
        <v>77.209999999999994</v>
      </c>
      <c r="LK75" s="1472">
        <v>208.93799999999999</v>
      </c>
      <c r="LL75" s="1472">
        <v>51.780999999999999</v>
      </c>
      <c r="LM75" s="1472">
        <v>146.70500000000001</v>
      </c>
      <c r="LN75" s="1472">
        <v>154.56</v>
      </c>
      <c r="LO75" s="1472">
        <v>129.08000000000001</v>
      </c>
      <c r="LP75" s="1472">
        <v>9.5370000000000008</v>
      </c>
      <c r="LQ75" s="1472">
        <v>98</v>
      </c>
      <c r="LR75" s="1472">
        <v>127.76</v>
      </c>
      <c r="LS75" s="1472">
        <v>188.63200000000001</v>
      </c>
      <c r="LT75" s="1472">
        <v>26.125</v>
      </c>
      <c r="LU75" s="1472">
        <v>204.78</v>
      </c>
      <c r="LV75" s="1472">
        <v>140.279</v>
      </c>
      <c r="LW75" s="1472">
        <v>127.345</v>
      </c>
      <c r="LX75" s="1472">
        <v>126.655</v>
      </c>
      <c r="LY75" s="1472">
        <v>210.9</v>
      </c>
      <c r="LZ75" s="1472">
        <v>73.77</v>
      </c>
      <c r="MA75" s="1472">
        <v>100.289</v>
      </c>
      <c r="MB75" s="1472">
        <v>11.253</v>
      </c>
      <c r="MC75" s="1472">
        <v>148.155</v>
      </c>
      <c r="MD75" s="1472">
        <v>0</v>
      </c>
      <c r="ME75" s="1472">
        <v>76.56</v>
      </c>
      <c r="MF75" s="1472">
        <v>238.89988</v>
      </c>
      <c r="MG75" s="1472">
        <v>208.071</v>
      </c>
      <c r="MH75" s="1472">
        <v>252.155</v>
      </c>
      <c r="MI75" s="1472">
        <v>130.43205</v>
      </c>
      <c r="MJ75" s="1472">
        <v>131.292</v>
      </c>
      <c r="MK75" s="1472">
        <v>233.84</v>
      </c>
      <c r="ML75" s="1472">
        <v>248.22421</v>
      </c>
      <c r="MM75" s="1472">
        <v>169.85</v>
      </c>
      <c r="MN75" s="1472">
        <v>313.15040000000005</v>
      </c>
      <c r="MO75" s="1472">
        <v>176.51</v>
      </c>
      <c r="MP75" s="1472">
        <v>193.32599999999999</v>
      </c>
      <c r="MQ75" s="1472">
        <v>244.67</v>
      </c>
      <c r="MR75" s="1472">
        <v>155.0437</v>
      </c>
      <c r="MS75" s="1472">
        <v>261.61</v>
      </c>
      <c r="MT75" s="1472">
        <v>241.7028</v>
      </c>
      <c r="MU75" s="1472">
        <v>158.17500000000001</v>
      </c>
      <c r="MV75" s="1472">
        <v>107.51</v>
      </c>
      <c r="MW75" s="1472">
        <v>168.285</v>
      </c>
      <c r="MX75" s="1472">
        <v>323.48720000000003</v>
      </c>
      <c r="MY75" s="1472">
        <v>164.75</v>
      </c>
      <c r="MZ75" s="1472">
        <v>270.41000000000003</v>
      </c>
      <c r="NA75" s="1472">
        <v>350.72359999999998</v>
      </c>
      <c r="NB75" s="1472">
        <v>108.85</v>
      </c>
      <c r="NC75" s="1472">
        <v>98.18</v>
      </c>
      <c r="ND75" s="1472">
        <v>90.24</v>
      </c>
      <c r="NE75" s="1472">
        <v>10.56</v>
      </c>
      <c r="NF75" s="1472">
        <v>180.767</v>
      </c>
      <c r="NG75" s="1472">
        <v>231.345</v>
      </c>
      <c r="NH75" s="1472">
        <v>212.43</v>
      </c>
      <c r="NI75" s="1472">
        <v>46.4</v>
      </c>
      <c r="NJ75" s="1472">
        <v>180.351</v>
      </c>
      <c r="NK75" s="1472">
        <v>48.39</v>
      </c>
      <c r="NL75" s="1472">
        <v>92.82</v>
      </c>
      <c r="NM75" s="1472">
        <v>69.581999999999994</v>
      </c>
      <c r="NN75" s="1472">
        <v>0</v>
      </c>
      <c r="NO75" s="1472">
        <v>0</v>
      </c>
      <c r="NP75" s="1472">
        <v>99.284999999999997</v>
      </c>
      <c r="NQ75" s="1472">
        <v>198.905</v>
      </c>
      <c r="NR75" s="1472">
        <v>68.665199999999999</v>
      </c>
      <c r="NS75" s="1472">
        <v>109.922</v>
      </c>
      <c r="NT75" s="1472">
        <v>193.148</v>
      </c>
      <c r="NU75" s="1472">
        <v>21.11</v>
      </c>
      <c r="NV75" s="1662">
        <v>2438.0571100000002</v>
      </c>
      <c r="NW75" s="1662">
        <v>2088.1428000000001</v>
      </c>
      <c r="NX75" s="1662">
        <v>1082.1781999999998</v>
      </c>
      <c r="NY75" s="1662">
        <v>-1005.9646000000002</v>
      </c>
      <c r="NZ75" s="1475">
        <v>-48.17508649312682</v>
      </c>
      <c r="OA75" s="1475">
        <v>-6.4138858962671267E-3</v>
      </c>
      <c r="OB75" s="1475">
        <v>-54.504310344827587</v>
      </c>
      <c r="OK75" s="1670"/>
      <c r="OL75" s="1670"/>
      <c r="OM75" s="1670"/>
      <c r="ON75" s="1670"/>
      <c r="OO75" s="1670"/>
      <c r="OP75" s="1670"/>
      <c r="OQ75" s="1670"/>
      <c r="OR75" s="1670"/>
    </row>
    <row r="76" spans="1:408" s="1534" customFormat="1" ht="15" customHeight="1">
      <c r="A76" s="1636" t="s">
        <v>1422</v>
      </c>
      <c r="B76" s="1472">
        <v>14</v>
      </c>
      <c r="C76" s="1472">
        <v>2.5</v>
      </c>
      <c r="D76" s="1472">
        <v>2.5</v>
      </c>
      <c r="E76" s="1472">
        <v>17.484999999999999</v>
      </c>
      <c r="F76" s="1472">
        <v>2.5</v>
      </c>
      <c r="G76" s="1472">
        <v>0</v>
      </c>
      <c r="H76" s="1472">
        <v>4.4749999999999996</v>
      </c>
      <c r="I76" s="1472">
        <v>8.75</v>
      </c>
      <c r="J76" s="1472">
        <v>14.29</v>
      </c>
      <c r="K76" s="1472">
        <v>0</v>
      </c>
      <c r="L76" s="1472">
        <v>13.125</v>
      </c>
      <c r="M76" s="1472">
        <v>2.5</v>
      </c>
      <c r="N76" s="1472">
        <v>0</v>
      </c>
      <c r="O76" s="1472">
        <v>0</v>
      </c>
      <c r="P76" s="1472">
        <v>0</v>
      </c>
      <c r="Q76" s="1472">
        <v>0</v>
      </c>
      <c r="R76" s="1472">
        <v>10.02</v>
      </c>
      <c r="S76" s="1472">
        <v>0</v>
      </c>
      <c r="T76" s="1472">
        <v>0</v>
      </c>
      <c r="U76" s="1472">
        <v>12.5</v>
      </c>
      <c r="V76" s="1472">
        <v>577.28</v>
      </c>
      <c r="W76" s="1472">
        <v>0</v>
      </c>
      <c r="X76" s="1472">
        <v>0</v>
      </c>
      <c r="Y76" s="1472">
        <v>0</v>
      </c>
      <c r="Z76" s="1472">
        <v>0</v>
      </c>
      <c r="AA76" s="1472">
        <v>0</v>
      </c>
      <c r="AB76" s="1472">
        <v>0</v>
      </c>
      <c r="AC76" s="1472">
        <v>0</v>
      </c>
      <c r="AD76" s="1472">
        <v>0</v>
      </c>
      <c r="AE76" s="1472">
        <v>0</v>
      </c>
      <c r="AF76" s="1472">
        <v>0</v>
      </c>
      <c r="AG76" s="1472">
        <v>0</v>
      </c>
      <c r="AH76" s="1472">
        <v>0</v>
      </c>
      <c r="AI76" s="1472">
        <v>0</v>
      </c>
      <c r="AJ76" s="1472">
        <v>0</v>
      </c>
      <c r="AK76" s="1472">
        <v>0</v>
      </c>
      <c r="AL76" s="1472">
        <v>42</v>
      </c>
      <c r="AM76" s="1472">
        <v>53.274999999999999</v>
      </c>
      <c r="AN76" s="1472">
        <v>24.125</v>
      </c>
      <c r="AO76" s="1472">
        <v>66</v>
      </c>
      <c r="AP76" s="1472">
        <v>63.5</v>
      </c>
      <c r="AQ76" s="1472">
        <v>92.2</v>
      </c>
      <c r="AR76" s="1472">
        <v>80</v>
      </c>
      <c r="AS76" s="1472">
        <v>110</v>
      </c>
      <c r="AT76" s="1472">
        <v>115</v>
      </c>
      <c r="AU76" s="1472">
        <v>79</v>
      </c>
      <c r="AV76" s="1472">
        <v>86.125</v>
      </c>
      <c r="AW76" s="1472">
        <v>89.35</v>
      </c>
      <c r="AX76" s="1472">
        <v>42.5</v>
      </c>
      <c r="AY76" s="1472">
        <v>45.25</v>
      </c>
      <c r="AZ76" s="1472">
        <v>89.625</v>
      </c>
      <c r="BA76" s="1472">
        <v>164.03</v>
      </c>
      <c r="BB76" s="1472">
        <v>206</v>
      </c>
      <c r="BC76" s="1472">
        <v>305.5</v>
      </c>
      <c r="BD76" s="1472">
        <v>320.625</v>
      </c>
      <c r="BE76" s="1472">
        <v>318.75</v>
      </c>
      <c r="BF76" s="1472">
        <v>281.25</v>
      </c>
      <c r="BG76" s="1472">
        <v>387.5</v>
      </c>
      <c r="BH76" s="1472">
        <v>298.75</v>
      </c>
      <c r="BI76" s="1472">
        <v>221.17500000000001</v>
      </c>
      <c r="BJ76" s="1472">
        <v>149</v>
      </c>
      <c r="BK76" s="1472">
        <v>175.75</v>
      </c>
      <c r="BL76" s="1472">
        <v>225.94499999999999</v>
      </c>
      <c r="BM76" s="1472">
        <v>151.75</v>
      </c>
      <c r="BN76" s="1472">
        <v>203.5</v>
      </c>
      <c r="BO76" s="1472">
        <v>202</v>
      </c>
      <c r="BP76" s="1472">
        <v>235</v>
      </c>
      <c r="BQ76" s="1472">
        <v>213.75</v>
      </c>
      <c r="BR76" s="1472">
        <v>206.75</v>
      </c>
      <c r="BS76" s="1472">
        <v>245.125</v>
      </c>
      <c r="BT76" s="1472">
        <v>200.25</v>
      </c>
      <c r="BU76" s="1472">
        <v>217.5</v>
      </c>
      <c r="BV76" s="1472">
        <v>130</v>
      </c>
      <c r="BW76" s="1472">
        <v>224.5</v>
      </c>
      <c r="BX76" s="1472">
        <v>305</v>
      </c>
      <c r="BY76" s="1472">
        <v>221</v>
      </c>
      <c r="BZ76" s="1472">
        <v>367.95</v>
      </c>
      <c r="CA76" s="1472">
        <v>371.9</v>
      </c>
      <c r="CB76" s="1472">
        <v>329.97500000000002</v>
      </c>
      <c r="CC76" s="1472">
        <v>532</v>
      </c>
      <c r="CD76" s="1472">
        <v>318.46499999999997</v>
      </c>
      <c r="CE76" s="1472">
        <v>308</v>
      </c>
      <c r="CF76" s="1472">
        <v>368.75</v>
      </c>
      <c r="CG76" s="1472">
        <v>287.5</v>
      </c>
      <c r="CH76" s="1472">
        <v>237.5</v>
      </c>
      <c r="CI76" s="1472">
        <v>357.75</v>
      </c>
      <c r="CJ76" s="1472">
        <v>255</v>
      </c>
      <c r="CK76" s="1472">
        <v>431.875</v>
      </c>
      <c r="CL76" s="1472">
        <v>516.875</v>
      </c>
      <c r="CM76" s="1472">
        <v>370.25</v>
      </c>
      <c r="CN76" s="1472">
        <v>535</v>
      </c>
      <c r="CO76" s="1472">
        <v>505</v>
      </c>
      <c r="CP76" s="1472">
        <v>361</v>
      </c>
      <c r="CQ76" s="1472">
        <v>428.375</v>
      </c>
      <c r="CR76" s="1472">
        <v>471.375</v>
      </c>
      <c r="CS76" s="1472">
        <v>430.46199999999999</v>
      </c>
      <c r="CT76" s="1472">
        <v>494.5</v>
      </c>
      <c r="CU76" s="1472">
        <v>488.1</v>
      </c>
      <c r="CV76" s="1472">
        <v>230.35</v>
      </c>
      <c r="CW76" s="1472">
        <v>497.98700000000002</v>
      </c>
      <c r="CX76" s="1472">
        <v>600.524</v>
      </c>
      <c r="CY76" s="1472">
        <v>562.41200000000003</v>
      </c>
      <c r="CZ76" s="1472">
        <v>784.7</v>
      </c>
      <c r="DA76" s="1472">
        <v>684.75</v>
      </c>
      <c r="DB76" s="1472">
        <v>617.75</v>
      </c>
      <c r="DC76" s="1472">
        <v>575.75</v>
      </c>
      <c r="DD76" s="1472">
        <v>589.32500000000005</v>
      </c>
      <c r="DE76" s="1472">
        <v>494.25</v>
      </c>
      <c r="DF76" s="1472">
        <v>562.04999999999995</v>
      </c>
      <c r="DG76" s="1472">
        <v>508.95</v>
      </c>
      <c r="DH76" s="1472">
        <v>572.82500000000005</v>
      </c>
      <c r="DI76" s="1472">
        <v>472.97500000000002</v>
      </c>
      <c r="DJ76" s="1472">
        <v>731.4</v>
      </c>
      <c r="DK76" s="1472">
        <v>726.8</v>
      </c>
      <c r="DL76" s="1472">
        <v>926.6</v>
      </c>
      <c r="DM76" s="1472">
        <v>731.10799999999995</v>
      </c>
      <c r="DN76" s="1472">
        <v>493.1</v>
      </c>
      <c r="DO76" s="1472">
        <v>654.25</v>
      </c>
      <c r="DP76" s="1472">
        <v>594.79999999999995</v>
      </c>
      <c r="DQ76" s="1472">
        <v>629.51300000000003</v>
      </c>
      <c r="DR76" s="1472">
        <v>721.4</v>
      </c>
      <c r="DS76" s="1472">
        <v>455.75</v>
      </c>
      <c r="DT76" s="1472">
        <v>805.6</v>
      </c>
      <c r="DU76" s="1472">
        <v>654.9</v>
      </c>
      <c r="DV76" s="1472">
        <v>790.9</v>
      </c>
      <c r="DW76" s="1472">
        <v>766.3</v>
      </c>
      <c r="DX76" s="1472">
        <v>841.27499999999998</v>
      </c>
      <c r="DY76" s="1472">
        <v>893.6</v>
      </c>
      <c r="DZ76" s="1472">
        <v>750.25</v>
      </c>
      <c r="EA76" s="1472">
        <v>727.3</v>
      </c>
      <c r="EB76" s="1472">
        <v>814.17499999999995</v>
      </c>
      <c r="EC76" s="1472">
        <v>769.26199999999994</v>
      </c>
      <c r="ED76" s="1472">
        <v>529.04999999999995</v>
      </c>
      <c r="EE76" s="1472">
        <v>803.28300000000002</v>
      </c>
      <c r="EF76" s="1472">
        <v>557.49</v>
      </c>
      <c r="EG76" s="1472">
        <v>808.5</v>
      </c>
      <c r="EH76" s="1472">
        <v>970.745</v>
      </c>
      <c r="EI76" s="1472">
        <v>794.74300000000005</v>
      </c>
      <c r="EJ76" s="1472">
        <v>1018.4640000000001</v>
      </c>
      <c r="EK76" s="1472">
        <v>1079.5540000000001</v>
      </c>
      <c r="EL76" s="1472">
        <v>813</v>
      </c>
      <c r="EM76" s="1472">
        <v>897.95</v>
      </c>
      <c r="EN76" s="1472">
        <v>864.93799999999999</v>
      </c>
      <c r="EO76" s="1472">
        <v>823.83699999999999</v>
      </c>
      <c r="EP76" s="1472">
        <v>750.49</v>
      </c>
      <c r="EQ76" s="1472">
        <v>731.68799999999999</v>
      </c>
      <c r="ER76" s="1472">
        <v>859.95699999999999</v>
      </c>
      <c r="ES76" s="1472">
        <v>843.69299999999998</v>
      </c>
      <c r="ET76" s="1472">
        <v>1139.3030000000001</v>
      </c>
      <c r="EU76" s="1472">
        <v>1057.8</v>
      </c>
      <c r="EV76" s="1472">
        <v>1064.0889999999999</v>
      </c>
      <c r="EW76" s="1472">
        <v>1075.692</v>
      </c>
      <c r="EX76" s="1472">
        <v>960.375</v>
      </c>
      <c r="EY76" s="1472">
        <v>886.84100000000001</v>
      </c>
      <c r="EZ76" s="1472">
        <v>677.68799999999999</v>
      </c>
      <c r="FA76" s="1472">
        <v>832.15599999999995</v>
      </c>
      <c r="FB76" s="1472">
        <v>644.29</v>
      </c>
      <c r="FC76" s="1472">
        <v>648.05499999999995</v>
      </c>
      <c r="FD76" s="1472">
        <v>888.90499999999997</v>
      </c>
      <c r="FE76" s="1472">
        <v>594.94899999999996</v>
      </c>
      <c r="FF76" s="1472">
        <v>1094.558</v>
      </c>
      <c r="FG76" s="1472">
        <v>1127.4059999999999</v>
      </c>
      <c r="FH76" s="1472">
        <v>1082.9749999999999</v>
      </c>
      <c r="FI76" s="1472">
        <v>1283.6869999999999</v>
      </c>
      <c r="FJ76" s="1472">
        <v>922.22500000000002</v>
      </c>
      <c r="FK76" s="1472">
        <v>1029.982</v>
      </c>
      <c r="FL76" s="1472">
        <v>831.77200000000005</v>
      </c>
      <c r="FM76" s="1472">
        <v>992</v>
      </c>
      <c r="FN76" s="1472">
        <v>742.50400000000002</v>
      </c>
      <c r="FO76" s="1472">
        <v>804.00400000000002</v>
      </c>
      <c r="FP76" s="1472">
        <v>778.99800000000005</v>
      </c>
      <c r="FQ76" s="1472">
        <v>900.53599999999994</v>
      </c>
      <c r="FR76" s="1472">
        <v>977.98800000000006</v>
      </c>
      <c r="FS76" s="1472">
        <v>1126.04</v>
      </c>
      <c r="FT76" s="1472">
        <v>1088.3230000000001</v>
      </c>
      <c r="FU76" s="1472">
        <v>1053.9960000000001</v>
      </c>
      <c r="FV76" s="1472">
        <v>1105.086</v>
      </c>
      <c r="FW76" s="1472">
        <v>1019.96</v>
      </c>
      <c r="FX76" s="1472">
        <v>795.93799999999999</v>
      </c>
      <c r="FY76" s="1472">
        <v>915.49</v>
      </c>
      <c r="FZ76" s="1472">
        <v>1000.998</v>
      </c>
      <c r="GA76" s="1472">
        <v>712.22500000000002</v>
      </c>
      <c r="GB76" s="1472">
        <v>964.36500000000001</v>
      </c>
      <c r="GC76" s="1472">
        <v>941.52200000000005</v>
      </c>
      <c r="GD76" s="1472">
        <v>1124.5160000000001</v>
      </c>
      <c r="GE76" s="1472">
        <v>1337.904</v>
      </c>
      <c r="GF76" s="1472">
        <v>1362.0519999999999</v>
      </c>
      <c r="GG76" s="1472">
        <v>1220.95</v>
      </c>
      <c r="GH76" s="1472">
        <v>1032.2</v>
      </c>
      <c r="GI76" s="1472">
        <v>1034.26</v>
      </c>
      <c r="GJ76" s="1472">
        <v>836.45299999999997</v>
      </c>
      <c r="GK76" s="1472">
        <v>853.70600000000002</v>
      </c>
      <c r="GL76" s="1472">
        <v>911.27300000000002</v>
      </c>
      <c r="GM76" s="1472">
        <v>821.34</v>
      </c>
      <c r="GN76" s="1472">
        <v>991.51099999999997</v>
      </c>
      <c r="GO76" s="1472">
        <v>1037.1379999999999</v>
      </c>
      <c r="GP76" s="1472">
        <v>1081.829</v>
      </c>
      <c r="GQ76" s="1472">
        <v>1188.097</v>
      </c>
      <c r="GR76" s="1472">
        <v>1227.3240000000001</v>
      </c>
      <c r="GS76" s="1472">
        <v>1178.423</v>
      </c>
      <c r="GT76" s="1472">
        <v>1038.058</v>
      </c>
      <c r="GU76" s="1472">
        <v>922.88599999999997</v>
      </c>
      <c r="GV76" s="1472">
        <v>998.16200000000003</v>
      </c>
      <c r="GW76" s="1472">
        <v>938.27200000000005</v>
      </c>
      <c r="GX76" s="1472">
        <v>657.62400000000002</v>
      </c>
      <c r="GY76" s="1472">
        <v>870.52300000000002</v>
      </c>
      <c r="GZ76" s="1472">
        <v>890.89800000000002</v>
      </c>
      <c r="HA76" s="1472">
        <v>823.92200000000003</v>
      </c>
      <c r="HB76" s="1472">
        <v>1041.9970000000001</v>
      </c>
      <c r="HC76" s="1472">
        <v>1210.1300000000001</v>
      </c>
      <c r="HD76" s="1472">
        <v>1104.395</v>
      </c>
      <c r="HE76" s="1472">
        <v>1067.598</v>
      </c>
      <c r="HF76" s="1472">
        <v>1047.597</v>
      </c>
      <c r="HG76" s="1472">
        <v>817.22199999999998</v>
      </c>
      <c r="HH76" s="1472">
        <v>977.91800000000001</v>
      </c>
      <c r="HI76" s="1472">
        <v>949.51099999999997</v>
      </c>
      <c r="HJ76" s="1472">
        <v>650.95600000000002</v>
      </c>
      <c r="HK76" s="1472">
        <v>731.24800000000005</v>
      </c>
      <c r="HL76" s="1472">
        <v>816.31799999999998</v>
      </c>
      <c r="HM76" s="1472">
        <v>881.22400000000005</v>
      </c>
      <c r="HN76" s="1472">
        <v>1119.8620000000001</v>
      </c>
      <c r="HO76" s="1472">
        <v>1062.808</v>
      </c>
      <c r="HP76" s="1472">
        <v>1263.4860000000001</v>
      </c>
      <c r="HQ76" s="1472">
        <v>1186.0740000000001</v>
      </c>
      <c r="HR76" s="1472">
        <v>920.43700000000001</v>
      </c>
      <c r="HS76" s="1472">
        <v>1119.3820000000001</v>
      </c>
      <c r="HT76" s="1472">
        <v>771.96699999999998</v>
      </c>
      <c r="HU76" s="1472">
        <v>686.75</v>
      </c>
      <c r="HV76" s="1472">
        <v>934.72500000000002</v>
      </c>
      <c r="HW76" s="1472">
        <v>792.62099999999998</v>
      </c>
      <c r="HX76" s="1472">
        <v>819.81200000000001</v>
      </c>
      <c r="HY76" s="1472">
        <v>1064.5999999999999</v>
      </c>
      <c r="HZ76" s="1472">
        <v>1172.807</v>
      </c>
      <c r="IA76" s="1472">
        <v>1078.115</v>
      </c>
      <c r="IB76" s="1472">
        <v>1422.4</v>
      </c>
      <c r="IC76" s="1472">
        <v>1055.479</v>
      </c>
      <c r="ID76" s="1472">
        <v>1026.3620000000001</v>
      </c>
      <c r="IE76" s="1472">
        <v>1113.3140000000001</v>
      </c>
      <c r="IF76" s="1472">
        <v>837.68700000000001</v>
      </c>
      <c r="IG76" s="1472">
        <v>755.83799999999997</v>
      </c>
      <c r="IH76" s="1472">
        <v>996.678</v>
      </c>
      <c r="II76" s="1472">
        <v>837.428</v>
      </c>
      <c r="IJ76" s="1472">
        <v>902.34100000000001</v>
      </c>
      <c r="IK76" s="1472">
        <v>1089.893</v>
      </c>
      <c r="IL76" s="1472">
        <v>1068.8820000000001</v>
      </c>
      <c r="IM76" s="1472">
        <v>1312.86</v>
      </c>
      <c r="IN76" s="1472">
        <v>1379.9939999999999</v>
      </c>
      <c r="IO76" s="1472">
        <v>1219.0619999999999</v>
      </c>
      <c r="IP76" s="1472">
        <v>1109.6489999999999</v>
      </c>
      <c r="IQ76" s="1472">
        <v>1110.3009999999999</v>
      </c>
      <c r="IR76" s="1472">
        <v>761.28599999999994</v>
      </c>
      <c r="IS76" s="1472">
        <v>1071.059</v>
      </c>
      <c r="IT76" s="1472">
        <v>879.78800000000001</v>
      </c>
      <c r="IU76" s="1472">
        <v>749.2</v>
      </c>
      <c r="IV76" s="1472">
        <v>1140.7719999999999</v>
      </c>
      <c r="IW76" s="1472">
        <v>916.077</v>
      </c>
      <c r="IX76" s="1472">
        <v>1144.9880000000001</v>
      </c>
      <c r="IY76" s="1472">
        <v>1051.133</v>
      </c>
      <c r="IZ76" s="1472">
        <v>1263.884</v>
      </c>
      <c r="JA76" s="1472">
        <v>1024.989</v>
      </c>
      <c r="JB76" s="1472">
        <v>1085.105</v>
      </c>
      <c r="JC76" s="1472">
        <v>974.697</v>
      </c>
      <c r="JD76" s="1472">
        <v>864.64200000000005</v>
      </c>
      <c r="JE76" s="1472">
        <v>778.58600000000001</v>
      </c>
      <c r="JF76" s="1472">
        <v>1050.98</v>
      </c>
      <c r="JG76" s="1472">
        <v>741.78099999999995</v>
      </c>
      <c r="JH76" s="1472">
        <v>1146.7470000000001</v>
      </c>
      <c r="JI76" s="1472">
        <v>888.029</v>
      </c>
      <c r="JJ76" s="1472">
        <v>1345.4590000000001</v>
      </c>
      <c r="JK76" s="1472">
        <v>1330.9259999999999</v>
      </c>
      <c r="JL76" s="1472">
        <v>1215.789</v>
      </c>
      <c r="JM76" s="1472">
        <v>1423.924</v>
      </c>
      <c r="JN76" s="1472">
        <v>1053.0319999999999</v>
      </c>
      <c r="JO76" s="1472">
        <v>1091.6479999999999</v>
      </c>
      <c r="JP76" s="1472">
        <v>977.53300000000002</v>
      </c>
      <c r="JQ76" s="1472">
        <v>948.35</v>
      </c>
      <c r="JR76" s="1472">
        <v>654.50099999999998</v>
      </c>
      <c r="JS76" s="1472">
        <v>772.32299999999998</v>
      </c>
      <c r="JT76" s="1472">
        <v>1183.1469999999999</v>
      </c>
      <c r="JU76" s="1472">
        <v>880.48699999999997</v>
      </c>
      <c r="JV76" s="1472">
        <v>1139.306</v>
      </c>
      <c r="JW76" s="1472">
        <v>701.26400000000001</v>
      </c>
      <c r="JX76" s="1472">
        <v>1523.5940000000001</v>
      </c>
      <c r="JY76" s="1472">
        <v>1217.127</v>
      </c>
      <c r="JZ76" s="1472">
        <v>1059.5899999999999</v>
      </c>
      <c r="KA76" s="1472">
        <v>976.99400000000003</v>
      </c>
      <c r="KB76" s="1472">
        <v>873.88099999999997</v>
      </c>
      <c r="KC76" s="1472">
        <v>974.59900000000005</v>
      </c>
      <c r="KD76" s="1472">
        <v>663.89499999999998</v>
      </c>
      <c r="KE76" s="1472">
        <v>807.88499999999999</v>
      </c>
      <c r="KF76" s="1472">
        <v>814.76</v>
      </c>
      <c r="KG76" s="1472">
        <v>800.17100000000005</v>
      </c>
      <c r="KH76" s="1472">
        <v>727.48800000000006</v>
      </c>
      <c r="KI76" s="1472">
        <v>1430.325</v>
      </c>
      <c r="KJ76" s="1472">
        <v>958.649</v>
      </c>
      <c r="KK76" s="1472">
        <v>1085.8409999999999</v>
      </c>
      <c r="KL76" s="1472">
        <v>848.66399999999999</v>
      </c>
      <c r="KM76" s="1472">
        <v>789.83299999999997</v>
      </c>
      <c r="KN76" s="1472">
        <v>767.952</v>
      </c>
      <c r="KO76" s="1472">
        <v>473.846</v>
      </c>
      <c r="KP76" s="1472">
        <v>725.01400000000001</v>
      </c>
      <c r="KQ76" s="1472">
        <v>696.20899999999995</v>
      </c>
      <c r="KR76" s="1472">
        <v>759.31299999999999</v>
      </c>
      <c r="KS76" s="1472">
        <v>765.21400000000006</v>
      </c>
      <c r="KT76" s="1472">
        <v>916.58399999999995</v>
      </c>
      <c r="KU76" s="1472">
        <v>1028.8399999999999</v>
      </c>
      <c r="KV76" s="1472">
        <v>1162.0160000000001</v>
      </c>
      <c r="KW76" s="1472">
        <v>1023.802</v>
      </c>
      <c r="KX76" s="1472">
        <v>943.32399999999996</v>
      </c>
      <c r="KY76" s="1472">
        <v>984.36199999999997</v>
      </c>
      <c r="KZ76" s="1472">
        <v>816.35199999999998</v>
      </c>
      <c r="LA76" s="1472">
        <v>999.90200000000004</v>
      </c>
      <c r="LB76" s="1472">
        <v>823.42</v>
      </c>
      <c r="LC76" s="1472">
        <v>775.55600000000004</v>
      </c>
      <c r="LD76" s="1472">
        <v>881.26400000000001</v>
      </c>
      <c r="LE76" s="1472">
        <v>985.45699999999999</v>
      </c>
      <c r="LF76" s="1472">
        <v>1213.327</v>
      </c>
      <c r="LG76" s="1472">
        <v>1200.4960000000001</v>
      </c>
      <c r="LH76" s="1472">
        <v>1137.49</v>
      </c>
      <c r="LI76" s="1472">
        <v>1154.8579999999999</v>
      </c>
      <c r="LJ76" s="1472">
        <v>1021.403</v>
      </c>
      <c r="LK76" s="1472">
        <v>1020.961</v>
      </c>
      <c r="LL76" s="1472">
        <v>930.75400000000002</v>
      </c>
      <c r="LM76" s="1472">
        <v>1075.296</v>
      </c>
      <c r="LN76" s="1472">
        <v>785.95799999999997</v>
      </c>
      <c r="LO76" s="1472">
        <v>765.38199999999995</v>
      </c>
      <c r="LP76" s="1472">
        <v>1027.663</v>
      </c>
      <c r="LQ76" s="1472">
        <v>898.00400000000002</v>
      </c>
      <c r="LR76" s="1472">
        <v>1034.6559999999999</v>
      </c>
      <c r="LS76" s="1472">
        <v>1204.472</v>
      </c>
      <c r="LT76" s="1472">
        <v>1200.1600000000001</v>
      </c>
      <c r="LU76" s="1472">
        <v>1446.778</v>
      </c>
      <c r="LV76" s="1472">
        <v>1073.0119999999999</v>
      </c>
      <c r="LW76" s="1472">
        <v>884.39599999999996</v>
      </c>
      <c r="LX76" s="1472">
        <v>897.49199999999996</v>
      </c>
      <c r="LY76" s="1472">
        <v>1029.079</v>
      </c>
      <c r="LZ76" s="1472">
        <v>766.26</v>
      </c>
      <c r="MA76" s="1472">
        <v>821.125</v>
      </c>
      <c r="MB76" s="1472">
        <v>1061.1600000000001</v>
      </c>
      <c r="MC76" s="1472">
        <v>863.20500000000004</v>
      </c>
      <c r="MD76" s="1472">
        <v>1076.0309999999999</v>
      </c>
      <c r="ME76" s="1472">
        <v>1218.74</v>
      </c>
      <c r="MF76" s="1472">
        <v>1195.165</v>
      </c>
      <c r="MG76" s="1472">
        <v>1006.47572</v>
      </c>
      <c r="MH76" s="1472">
        <v>1071.4725000000001</v>
      </c>
      <c r="MI76" s="1472">
        <v>903.44563800000003</v>
      </c>
      <c r="MJ76" s="1472">
        <v>789.17750000000001</v>
      </c>
      <c r="MK76" s="1472">
        <v>694.125</v>
      </c>
      <c r="ML76" s="1472">
        <v>636.01</v>
      </c>
      <c r="MM76" s="1472">
        <v>531.91750000000002</v>
      </c>
      <c r="MN76" s="1472">
        <v>782.64250000000004</v>
      </c>
      <c r="MO76" s="1472">
        <v>674.59749999999997</v>
      </c>
      <c r="MP76" s="1472">
        <v>819.83</v>
      </c>
      <c r="MQ76" s="1472">
        <v>1051.3875</v>
      </c>
      <c r="MR76" s="1472">
        <v>744.03499999999997</v>
      </c>
      <c r="MS76" s="1472">
        <v>1041.48</v>
      </c>
      <c r="MT76" s="1472">
        <v>969.43499999999995</v>
      </c>
      <c r="MU76" s="1472">
        <v>438.45</v>
      </c>
      <c r="MV76" s="1472">
        <v>633.01499999999999</v>
      </c>
      <c r="MW76" s="1472">
        <v>525.04999999999995</v>
      </c>
      <c r="MX76" s="1472">
        <v>546.46</v>
      </c>
      <c r="MY76" s="1472">
        <v>523.22699999999998</v>
      </c>
      <c r="MZ76" s="1472">
        <v>517.28</v>
      </c>
      <c r="NA76" s="1472">
        <v>515.77750000000003</v>
      </c>
      <c r="NB76" s="1472">
        <v>750.55</v>
      </c>
      <c r="NC76" s="1472">
        <v>619.005</v>
      </c>
      <c r="ND76" s="1472">
        <v>1006.076</v>
      </c>
      <c r="NE76" s="1472">
        <v>770.85249999999996</v>
      </c>
      <c r="NF76" s="1472">
        <v>723.08950000000004</v>
      </c>
      <c r="NG76" s="1472">
        <v>740.92619999999999</v>
      </c>
      <c r="NH76" s="1472">
        <v>610.00049999999999</v>
      </c>
      <c r="NI76" s="1472">
        <v>708.75199999999995</v>
      </c>
      <c r="NJ76" s="1472">
        <v>672.3053000000001</v>
      </c>
      <c r="NK76" s="1472">
        <v>435.67200000000003</v>
      </c>
      <c r="NL76" s="1472">
        <v>700.69449999999995</v>
      </c>
      <c r="NM76" s="1472">
        <v>770.19</v>
      </c>
      <c r="NN76" s="1472">
        <v>960.29499999999996</v>
      </c>
      <c r="NO76" s="1472">
        <v>1096.202</v>
      </c>
      <c r="NP76" s="1472">
        <v>975.37</v>
      </c>
      <c r="NQ76" s="1472">
        <v>699.68499999999995</v>
      </c>
      <c r="NR76" s="1472">
        <v>961.97500000000002</v>
      </c>
      <c r="NS76" s="1472">
        <v>827.79499999999996</v>
      </c>
      <c r="NT76" s="1472">
        <v>913.46500000000003</v>
      </c>
      <c r="NU76" s="1472">
        <v>681.62249999999995</v>
      </c>
      <c r="NV76" s="1662">
        <v>8847.8499999999985</v>
      </c>
      <c r="NW76" s="1662">
        <v>8031.9961999999996</v>
      </c>
      <c r="NX76" s="1662">
        <v>9695.2713000000003</v>
      </c>
      <c r="NY76" s="1662">
        <v>1663.2751000000007</v>
      </c>
      <c r="NZ76" s="1475">
        <v>20.708116121867693</v>
      </c>
      <c r="OA76" s="1475">
        <v>1.0604803295764381E-2</v>
      </c>
      <c r="OB76" s="1475">
        <v>-3.8277846129534776</v>
      </c>
      <c r="OK76" s="1670"/>
      <c r="OL76" s="1670"/>
      <c r="OM76" s="1670"/>
      <c r="ON76" s="1670"/>
      <c r="OO76" s="1670"/>
      <c r="OP76" s="1670"/>
      <c r="OQ76" s="1670"/>
      <c r="OR76" s="1670"/>
    </row>
    <row r="77" spans="1:408" s="1534" customFormat="1" ht="15" customHeight="1">
      <c r="A77" s="1636" t="s">
        <v>1423</v>
      </c>
      <c r="B77" s="1472">
        <v>10.199999999999999</v>
      </c>
      <c r="C77" s="1472">
        <v>34.332000000000001</v>
      </c>
      <c r="D77" s="1472">
        <v>79.739999999999995</v>
      </c>
      <c r="E77" s="1472">
        <v>59.25</v>
      </c>
      <c r="F77" s="1472">
        <v>56.94</v>
      </c>
      <c r="G77" s="1472">
        <v>27.6</v>
      </c>
      <c r="H77" s="1472">
        <v>39.723999999999997</v>
      </c>
      <c r="I77" s="1472">
        <v>35.823999999999998</v>
      </c>
      <c r="J77" s="1472">
        <v>62.631999999999998</v>
      </c>
      <c r="K77" s="1472">
        <v>58.66</v>
      </c>
      <c r="L77" s="1472">
        <v>33.24</v>
      </c>
      <c r="M77" s="1472">
        <v>57.9</v>
      </c>
      <c r="N77" s="1472">
        <v>20.399999999999999</v>
      </c>
      <c r="O77" s="1472">
        <v>42.514000000000003</v>
      </c>
      <c r="P77" s="1472">
        <v>43.701999999999998</v>
      </c>
      <c r="Q77" s="1472">
        <v>35.454999999999998</v>
      </c>
      <c r="R77" s="1472">
        <v>28.74</v>
      </c>
      <c r="S77" s="1472">
        <v>66.7</v>
      </c>
      <c r="T77" s="1472">
        <v>69.363</v>
      </c>
      <c r="U77" s="1472">
        <v>55.91</v>
      </c>
      <c r="V77" s="1472">
        <v>175.06</v>
      </c>
      <c r="W77" s="1472">
        <v>181.48400000000001</v>
      </c>
      <c r="X77" s="1472">
        <v>166.55</v>
      </c>
      <c r="Y77" s="1472">
        <v>102.3</v>
      </c>
      <c r="Z77" s="1472">
        <v>54.16</v>
      </c>
      <c r="AA77" s="1472">
        <v>45.463999999999999</v>
      </c>
      <c r="AB77" s="1472">
        <v>44.433999999999997</v>
      </c>
      <c r="AC77" s="1472">
        <v>52.2</v>
      </c>
      <c r="AD77" s="1472">
        <v>43.38</v>
      </c>
      <c r="AE77" s="1472">
        <v>43.676000000000002</v>
      </c>
      <c r="AF77" s="1472">
        <v>90.456999999999994</v>
      </c>
      <c r="AG77" s="1472">
        <v>124.465</v>
      </c>
      <c r="AH77" s="1472">
        <v>186.1</v>
      </c>
      <c r="AI77" s="1472">
        <v>300.56</v>
      </c>
      <c r="AJ77" s="1472">
        <v>272.57600000000002</v>
      </c>
      <c r="AK77" s="1472">
        <v>166.75200000000001</v>
      </c>
      <c r="AL77" s="1472">
        <v>62.84</v>
      </c>
      <c r="AM77" s="1472">
        <v>60.96</v>
      </c>
      <c r="AN77" s="1472">
        <v>92.7</v>
      </c>
      <c r="AO77" s="1472">
        <v>64.891000000000005</v>
      </c>
      <c r="AP77" s="1472">
        <v>58.56</v>
      </c>
      <c r="AQ77" s="1472">
        <v>89.91</v>
      </c>
      <c r="AR77" s="1472">
        <v>36.869999999999997</v>
      </c>
      <c r="AS77" s="1472">
        <v>220.416</v>
      </c>
      <c r="AT77" s="1472">
        <v>401.44400000000002</v>
      </c>
      <c r="AU77" s="1472">
        <v>397.452</v>
      </c>
      <c r="AV77" s="1472">
        <v>394.82</v>
      </c>
      <c r="AW77" s="1472">
        <v>99.263999999999996</v>
      </c>
      <c r="AX77" s="1472">
        <v>54</v>
      </c>
      <c r="AY77" s="1472">
        <v>0</v>
      </c>
      <c r="AZ77" s="1472">
        <v>52.62</v>
      </c>
      <c r="BA77" s="1472">
        <v>50.841000000000001</v>
      </c>
      <c r="BB77" s="1472">
        <v>21.004999999999999</v>
      </c>
      <c r="BC77" s="1472">
        <v>49.674999999999997</v>
      </c>
      <c r="BD77" s="1472">
        <v>69.509</v>
      </c>
      <c r="BE77" s="1472">
        <v>38.4</v>
      </c>
      <c r="BF77" s="1472">
        <v>100.345</v>
      </c>
      <c r="BG77" s="1472">
        <v>53.514000000000003</v>
      </c>
      <c r="BH77" s="1472">
        <v>3.3780000000000001</v>
      </c>
      <c r="BI77" s="1472">
        <v>0</v>
      </c>
      <c r="BJ77" s="1472">
        <v>0</v>
      </c>
      <c r="BK77" s="1472">
        <v>2.496</v>
      </c>
      <c r="BL77" s="1472">
        <v>0</v>
      </c>
      <c r="BM77" s="1472">
        <v>0</v>
      </c>
      <c r="BN77" s="1472">
        <v>0</v>
      </c>
      <c r="BO77" s="1472">
        <v>8</v>
      </c>
      <c r="BP77" s="1472">
        <v>0</v>
      </c>
      <c r="BQ77" s="1472">
        <v>0</v>
      </c>
      <c r="BR77" s="1472">
        <v>19.2</v>
      </c>
      <c r="BS77" s="1472">
        <v>0</v>
      </c>
      <c r="BT77" s="1472">
        <v>66.599999999999994</v>
      </c>
      <c r="BU77" s="1472">
        <v>36</v>
      </c>
      <c r="BV77" s="1472">
        <v>0</v>
      </c>
      <c r="BW77" s="1472">
        <v>0</v>
      </c>
      <c r="BX77" s="1472">
        <v>19.2</v>
      </c>
      <c r="BY77" s="1472">
        <v>18</v>
      </c>
      <c r="BZ77" s="1472">
        <v>0</v>
      </c>
      <c r="CA77" s="1472">
        <v>0</v>
      </c>
      <c r="CB77" s="1472">
        <v>15.006</v>
      </c>
      <c r="CC77" s="1472">
        <v>49.68</v>
      </c>
      <c r="CD77" s="1472">
        <v>0</v>
      </c>
      <c r="CE77" s="1472">
        <v>12</v>
      </c>
      <c r="CF77" s="1472">
        <v>14.478</v>
      </c>
      <c r="CG77" s="1472">
        <v>0</v>
      </c>
      <c r="CH77" s="1472">
        <v>0</v>
      </c>
      <c r="CI77" s="1472">
        <v>40.799999999999997</v>
      </c>
      <c r="CJ77" s="1472">
        <v>0</v>
      </c>
      <c r="CK77" s="1472">
        <v>0</v>
      </c>
      <c r="CL77" s="1472">
        <v>0</v>
      </c>
      <c r="CM77" s="1472">
        <v>20.399999999999999</v>
      </c>
      <c r="CN77" s="1472">
        <v>0</v>
      </c>
      <c r="CO77" s="1472">
        <v>0</v>
      </c>
      <c r="CP77" s="1472">
        <v>0</v>
      </c>
      <c r="CQ77" s="1472">
        <v>0.371</v>
      </c>
      <c r="CR77" s="1472">
        <v>9.5649999999999995</v>
      </c>
      <c r="CS77" s="1472">
        <v>0</v>
      </c>
      <c r="CT77" s="1472">
        <v>0</v>
      </c>
      <c r="CU77" s="1472">
        <v>0</v>
      </c>
      <c r="CV77" s="1472">
        <v>0</v>
      </c>
      <c r="CW77" s="1472">
        <v>0</v>
      </c>
      <c r="CX77" s="1472">
        <v>0</v>
      </c>
      <c r="CY77" s="1472">
        <v>0</v>
      </c>
      <c r="CZ77" s="1472">
        <v>0.66</v>
      </c>
      <c r="DA77" s="1472">
        <v>0.66</v>
      </c>
      <c r="DB77" s="1472">
        <v>0</v>
      </c>
      <c r="DC77" s="1472">
        <v>51.031999999999996</v>
      </c>
      <c r="DD77" s="1472">
        <v>0</v>
      </c>
      <c r="DE77" s="1472">
        <v>0</v>
      </c>
      <c r="DF77" s="1472">
        <v>1.3460000000000001</v>
      </c>
      <c r="DG77" s="1472">
        <v>0</v>
      </c>
      <c r="DH77" s="1472">
        <v>0.436</v>
      </c>
      <c r="DI77" s="1472">
        <v>0.54900000000000004</v>
      </c>
      <c r="DJ77" s="1472">
        <v>0.92300000000000004</v>
      </c>
      <c r="DK77" s="1472">
        <v>0.84299999999999997</v>
      </c>
      <c r="DL77" s="1472">
        <v>0</v>
      </c>
      <c r="DM77" s="1472">
        <v>0</v>
      </c>
      <c r="DN77" s="1472">
        <v>0.26400000000000001</v>
      </c>
      <c r="DO77" s="1472">
        <v>0.31900000000000001</v>
      </c>
      <c r="DP77" s="1472">
        <v>12.202999999999999</v>
      </c>
      <c r="DQ77" s="1472">
        <v>15</v>
      </c>
      <c r="DR77" s="1472">
        <v>0</v>
      </c>
      <c r="DS77" s="1472">
        <v>0.28999999999999998</v>
      </c>
      <c r="DT77" s="1472">
        <v>19.260000000000002</v>
      </c>
      <c r="DU77" s="1472">
        <v>0.12</v>
      </c>
      <c r="DV77" s="1472">
        <v>19.39</v>
      </c>
      <c r="DW77" s="1472">
        <v>0.02</v>
      </c>
      <c r="DX77" s="1472">
        <v>0.20899999999999999</v>
      </c>
      <c r="DY77" s="1472">
        <v>26.158000000000001</v>
      </c>
      <c r="DZ77" s="1472">
        <v>0.8</v>
      </c>
      <c r="EA77" s="1472">
        <v>0.81599999999999995</v>
      </c>
      <c r="EB77" s="1472">
        <v>1.226</v>
      </c>
      <c r="EC77" s="1472">
        <v>1.284</v>
      </c>
      <c r="ED77" s="1472">
        <v>0.1</v>
      </c>
      <c r="EE77" s="1472">
        <v>2.9289999999999998</v>
      </c>
      <c r="EF77" s="1472">
        <v>0.46400000000000002</v>
      </c>
      <c r="EG77" s="1472">
        <v>0.33400000000000002</v>
      </c>
      <c r="EH77" s="1472">
        <v>0.26500000000000001</v>
      </c>
      <c r="EI77" s="1472">
        <v>25.462</v>
      </c>
      <c r="EJ77" s="1472">
        <v>0.5</v>
      </c>
      <c r="EK77" s="1472">
        <v>50.41</v>
      </c>
      <c r="EL77" s="1472">
        <v>125.476</v>
      </c>
      <c r="EM77" s="1472">
        <v>76.11</v>
      </c>
      <c r="EN77" s="1472">
        <v>70.084000000000003</v>
      </c>
      <c r="EO77" s="1472">
        <v>25.23</v>
      </c>
      <c r="EP77" s="1472">
        <v>0.33600000000000002</v>
      </c>
      <c r="EQ77" s="1472">
        <v>0.94099999999999995</v>
      </c>
      <c r="ER77" s="1472">
        <v>0.54400000000000004</v>
      </c>
      <c r="ES77" s="1472">
        <v>0.40799999999999997</v>
      </c>
      <c r="ET77" s="1472">
        <v>1.26</v>
      </c>
      <c r="EU77" s="1472">
        <v>0.3</v>
      </c>
      <c r="EV77" s="1472">
        <v>0.1</v>
      </c>
      <c r="EW77" s="1472">
        <v>0.12</v>
      </c>
      <c r="EX77" s="1472">
        <v>0.98899999999999999</v>
      </c>
      <c r="EY77" s="1472">
        <v>1.4570000000000001</v>
      </c>
      <c r="EZ77" s="1472">
        <v>7.1999999999999995E-2</v>
      </c>
      <c r="FA77" s="1472">
        <v>0.05</v>
      </c>
      <c r="FB77" s="1472">
        <v>0.57999999999999996</v>
      </c>
      <c r="FC77" s="1472">
        <v>0.16900000000000001</v>
      </c>
      <c r="FD77" s="1472">
        <v>23.774999999999999</v>
      </c>
      <c r="FE77" s="1472">
        <v>2.7709999999999999</v>
      </c>
      <c r="FF77" s="1472">
        <v>3.9060000000000001</v>
      </c>
      <c r="FG77" s="1472">
        <v>0.189</v>
      </c>
      <c r="FH77" s="1472">
        <v>0.82699999999999996</v>
      </c>
      <c r="FI77" s="1472">
        <v>8.6999999999999994E-2</v>
      </c>
      <c r="FJ77" s="1472">
        <v>0</v>
      </c>
      <c r="FK77" s="1472">
        <v>0.156</v>
      </c>
      <c r="FL77" s="1472">
        <v>0</v>
      </c>
      <c r="FM77" s="1472">
        <v>0.12</v>
      </c>
      <c r="FN77" s="1472">
        <v>2.9860000000000002</v>
      </c>
      <c r="FO77" s="1472">
        <v>0</v>
      </c>
      <c r="FP77" s="1472">
        <v>0.57999999999999996</v>
      </c>
      <c r="FQ77" s="1472">
        <v>0.11799999999999999</v>
      </c>
      <c r="FR77" s="1472">
        <v>17.776</v>
      </c>
      <c r="FS77" s="1472">
        <v>13.3</v>
      </c>
      <c r="FT77" s="1472">
        <v>0.38600000000000001</v>
      </c>
      <c r="FU77" s="1472">
        <v>66.825999999999993</v>
      </c>
      <c r="FV77" s="1472">
        <v>48.973999999999997</v>
      </c>
      <c r="FW77" s="1472">
        <v>21.234000000000002</v>
      </c>
      <c r="FX77" s="1472">
        <v>0.39700000000000002</v>
      </c>
      <c r="FY77" s="1472">
        <v>40.816000000000003</v>
      </c>
      <c r="FZ77" s="1472">
        <v>0.40400000000000003</v>
      </c>
      <c r="GA77" s="1472">
        <v>0.96320000000000006</v>
      </c>
      <c r="GB77" s="1472">
        <v>0.08</v>
      </c>
      <c r="GC77" s="1472">
        <v>0.44</v>
      </c>
      <c r="GD77" s="1472">
        <v>7.0000000000000007E-2</v>
      </c>
      <c r="GE77" s="1472">
        <v>2.97</v>
      </c>
      <c r="GF77" s="1472">
        <v>0.20399999999999999</v>
      </c>
      <c r="GG77" s="1472">
        <v>0.15</v>
      </c>
      <c r="GH77" s="1472">
        <v>0.16500000000000001</v>
      </c>
      <c r="GI77" s="1472">
        <v>0.30499999999999999</v>
      </c>
      <c r="GJ77" s="1472">
        <v>2.7E-2</v>
      </c>
      <c r="GK77" s="1472">
        <v>0.80500000000000005</v>
      </c>
      <c r="GL77" s="1472">
        <v>0.33500000000000002</v>
      </c>
      <c r="GM77" s="1472">
        <v>0.221</v>
      </c>
      <c r="GN77" s="1472">
        <v>1.3</v>
      </c>
      <c r="GO77" s="1472">
        <v>0.80500000000000005</v>
      </c>
      <c r="GP77" s="1472">
        <v>0.69</v>
      </c>
      <c r="GQ77" s="1472">
        <v>0</v>
      </c>
      <c r="GR77" s="1472">
        <v>0.40799999999999997</v>
      </c>
      <c r="GS77" s="1472">
        <v>0</v>
      </c>
      <c r="GT77" s="1472">
        <v>0</v>
      </c>
      <c r="GU77" s="1472">
        <v>0.94299999999999995</v>
      </c>
      <c r="GV77" s="1472">
        <v>2.42</v>
      </c>
      <c r="GW77" s="1472">
        <v>0</v>
      </c>
      <c r="GX77" s="1472">
        <v>1.339</v>
      </c>
      <c r="GY77" s="1472">
        <v>1.03</v>
      </c>
      <c r="GZ77" s="1472">
        <v>1.4</v>
      </c>
      <c r="HA77" s="1472">
        <v>1.3280000000000001</v>
      </c>
      <c r="HB77" s="1472">
        <v>1.17</v>
      </c>
      <c r="HC77" s="1472">
        <v>0.2</v>
      </c>
      <c r="HD77" s="1472">
        <v>1.38</v>
      </c>
      <c r="HE77" s="1472">
        <v>0</v>
      </c>
      <c r="HF77" s="1472">
        <v>1.456</v>
      </c>
      <c r="HG77" s="1472">
        <v>2.9000000000000001E-2</v>
      </c>
      <c r="HH77" s="1472">
        <v>1.75</v>
      </c>
      <c r="HI77" s="1472">
        <v>0</v>
      </c>
      <c r="HJ77" s="1472">
        <v>0</v>
      </c>
      <c r="HK77" s="1472">
        <v>0</v>
      </c>
      <c r="HL77" s="1472">
        <v>0</v>
      </c>
      <c r="HM77" s="1472">
        <v>0.29299999999999998</v>
      </c>
      <c r="HN77" s="1472">
        <v>0</v>
      </c>
      <c r="HO77" s="1472">
        <v>2.8650000000000002</v>
      </c>
      <c r="HP77" s="1472">
        <v>30.271000000000001</v>
      </c>
      <c r="HQ77" s="1472">
        <v>0.42499999999999999</v>
      </c>
      <c r="HR77" s="1472">
        <v>70.11</v>
      </c>
      <c r="HS77" s="1472">
        <v>6.8000000000000005E-2</v>
      </c>
      <c r="HT77" s="1472">
        <v>0.65</v>
      </c>
      <c r="HU77" s="1472">
        <v>29.7</v>
      </c>
      <c r="HV77" s="1472">
        <v>0.09</v>
      </c>
      <c r="HW77" s="1472">
        <v>0</v>
      </c>
      <c r="HX77" s="1472">
        <v>0.99</v>
      </c>
      <c r="HY77" s="1472">
        <v>43.72</v>
      </c>
      <c r="HZ77" s="1472">
        <v>0.22700000000000001</v>
      </c>
      <c r="IA77" s="1472">
        <v>0</v>
      </c>
      <c r="IB77" s="1472">
        <v>0.4</v>
      </c>
      <c r="IC77" s="1472">
        <v>57.76</v>
      </c>
      <c r="ID77" s="1472">
        <v>2.012</v>
      </c>
      <c r="IE77" s="1472">
        <v>35.49</v>
      </c>
      <c r="IF77" s="1472">
        <v>0.19400000000000001</v>
      </c>
      <c r="IG77" s="1472">
        <v>29.76</v>
      </c>
      <c r="IH77" s="1472">
        <v>0</v>
      </c>
      <c r="II77" s="1472">
        <v>0.3</v>
      </c>
      <c r="IJ77" s="1472">
        <v>0.83899999999999997</v>
      </c>
      <c r="IK77" s="1472">
        <v>0.10299999999999999</v>
      </c>
      <c r="IL77" s="1472">
        <v>44.46</v>
      </c>
      <c r="IM77" s="1472">
        <v>30.257999999999999</v>
      </c>
      <c r="IN77" s="1472">
        <v>0</v>
      </c>
      <c r="IO77" s="1472">
        <v>15.064</v>
      </c>
      <c r="IP77" s="1472">
        <v>7.2569999999999997</v>
      </c>
      <c r="IQ77" s="1472">
        <v>29.734999999999999</v>
      </c>
      <c r="IR77" s="1472">
        <v>16.904</v>
      </c>
      <c r="IS77" s="1472">
        <v>29.64</v>
      </c>
      <c r="IT77" s="1472">
        <v>1.1850000000000001</v>
      </c>
      <c r="IU77" s="1472">
        <v>0</v>
      </c>
      <c r="IV77" s="1472">
        <v>29.802</v>
      </c>
      <c r="IW77" s="1472">
        <v>4.125</v>
      </c>
      <c r="IX77" s="1472">
        <v>73.183999999999997</v>
      </c>
      <c r="IY77" s="1472">
        <v>14.997999999999999</v>
      </c>
      <c r="IZ77" s="1472">
        <v>46.427999999999997</v>
      </c>
      <c r="JA77" s="1472">
        <v>24.831</v>
      </c>
      <c r="JB77" s="1472">
        <v>61.97</v>
      </c>
      <c r="JC77" s="1472">
        <v>17.731999999999999</v>
      </c>
      <c r="JD77" s="1472">
        <v>14.08</v>
      </c>
      <c r="JE77" s="1472">
        <v>107.524</v>
      </c>
      <c r="JF77" s="1472">
        <v>39.799999999999997</v>
      </c>
      <c r="JG77" s="1472">
        <v>26.302</v>
      </c>
      <c r="JH77" s="1472">
        <v>27.6</v>
      </c>
      <c r="JI77" s="1472">
        <v>33.505000000000003</v>
      </c>
      <c r="JJ77" s="1472">
        <v>31.24</v>
      </c>
      <c r="JK77" s="1472">
        <v>75.536000000000001</v>
      </c>
      <c r="JL77" s="1472">
        <v>68.31</v>
      </c>
      <c r="JM77" s="1472">
        <v>36.524000000000001</v>
      </c>
      <c r="JN77" s="1472">
        <v>231.31800000000001</v>
      </c>
      <c r="JO77" s="1472">
        <v>63.570999999999998</v>
      </c>
      <c r="JP77" s="1472">
        <v>31.33</v>
      </c>
      <c r="JQ77" s="1472">
        <v>49.26</v>
      </c>
      <c r="JR77" s="1472">
        <v>32.582000000000001</v>
      </c>
      <c r="JS77" s="1472">
        <v>77.02</v>
      </c>
      <c r="JT77" s="1472">
        <v>61.32</v>
      </c>
      <c r="JU77" s="1472">
        <v>10.78</v>
      </c>
      <c r="JV77" s="1472">
        <v>15.678000000000001</v>
      </c>
      <c r="JW77" s="1472">
        <v>9.7200000000000006</v>
      </c>
      <c r="JX77" s="1472">
        <v>113.396</v>
      </c>
      <c r="JY77" s="1472">
        <v>9.7200000000000006</v>
      </c>
      <c r="JZ77" s="1472">
        <v>46.49</v>
      </c>
      <c r="KA77" s="1472">
        <v>30.792000000000002</v>
      </c>
      <c r="KB77" s="1472">
        <v>15.81</v>
      </c>
      <c r="KC77" s="1472">
        <v>17.826000000000001</v>
      </c>
      <c r="KD77" s="1472">
        <v>69.923000000000002</v>
      </c>
      <c r="KE77" s="1472">
        <v>19.440000000000001</v>
      </c>
      <c r="KF77" s="1472">
        <v>38.131</v>
      </c>
      <c r="KG77" s="1472">
        <v>39.786999999999999</v>
      </c>
      <c r="KH77" s="1472">
        <v>19.352</v>
      </c>
      <c r="KI77" s="1472">
        <v>35.896000000000001</v>
      </c>
      <c r="KJ77" s="1472">
        <v>98.91</v>
      </c>
      <c r="KK77" s="1472">
        <v>29.594000000000001</v>
      </c>
      <c r="KL77" s="1472">
        <v>15.48</v>
      </c>
      <c r="KM77" s="1472">
        <v>23.402999999999999</v>
      </c>
      <c r="KN77" s="1472">
        <v>36.42</v>
      </c>
      <c r="KO77" s="1472">
        <v>34.491</v>
      </c>
      <c r="KP77" s="1472">
        <v>43.935000000000002</v>
      </c>
      <c r="KQ77" s="1472">
        <v>40.607999999999997</v>
      </c>
      <c r="KR77" s="1472">
        <v>63.198999999999998</v>
      </c>
      <c r="KS77" s="1472">
        <v>38.115000000000002</v>
      </c>
      <c r="KT77" s="1472">
        <v>40.978000000000002</v>
      </c>
      <c r="KU77" s="1472">
        <v>94.367999999999995</v>
      </c>
      <c r="KV77" s="1472">
        <v>55.3</v>
      </c>
      <c r="KW77" s="1472">
        <v>42.469000000000001</v>
      </c>
      <c r="KX77" s="1472">
        <v>70.915000000000006</v>
      </c>
      <c r="KY77" s="1472">
        <v>243.07400000000001</v>
      </c>
      <c r="KZ77" s="1472">
        <v>154.12</v>
      </c>
      <c r="LA77" s="1472">
        <v>193.06200000000001</v>
      </c>
      <c r="LB77" s="1472">
        <v>93.034000000000006</v>
      </c>
      <c r="LC77" s="1472">
        <v>61.423000000000002</v>
      </c>
      <c r="LD77" s="1472">
        <v>64.436000000000007</v>
      </c>
      <c r="LE77" s="1472">
        <v>60.552</v>
      </c>
      <c r="LF77" s="1472">
        <v>27.646999999999998</v>
      </c>
      <c r="LG77" s="1472">
        <v>60.744</v>
      </c>
      <c r="LH77" s="1472">
        <v>64.551000000000002</v>
      </c>
      <c r="LI77" s="1472">
        <v>68.787999999999997</v>
      </c>
      <c r="LJ77" s="1472">
        <v>47.856000000000002</v>
      </c>
      <c r="LK77" s="1472">
        <v>114.256</v>
      </c>
      <c r="LL77" s="1472">
        <v>89.582999999999998</v>
      </c>
      <c r="LM77" s="1472">
        <v>98.57</v>
      </c>
      <c r="LN77" s="1472">
        <v>44.32</v>
      </c>
      <c r="LO77" s="1472">
        <v>54.274000000000001</v>
      </c>
      <c r="LP77" s="1472">
        <v>54.79</v>
      </c>
      <c r="LQ77" s="1472">
        <v>22.596</v>
      </c>
      <c r="LR77" s="1472">
        <v>74.463999999999999</v>
      </c>
      <c r="LS77" s="1472">
        <v>25.335999999999999</v>
      </c>
      <c r="LT77" s="1472">
        <v>31.532</v>
      </c>
      <c r="LU77" s="1472">
        <v>12.16</v>
      </c>
      <c r="LV77" s="1472">
        <v>29.16</v>
      </c>
      <c r="LW77" s="1472">
        <v>11.11</v>
      </c>
      <c r="LX77" s="1472">
        <v>22.981999999999999</v>
      </c>
      <c r="LY77" s="1472">
        <v>15.798</v>
      </c>
      <c r="LZ77" s="1472">
        <v>83.3</v>
      </c>
      <c r="MA77" s="1472">
        <v>104.095</v>
      </c>
      <c r="MB77" s="1472">
        <v>218.88</v>
      </c>
      <c r="MC77" s="1472">
        <v>10.862</v>
      </c>
      <c r="MD77" s="1472">
        <v>112.25700000000001</v>
      </c>
      <c r="ME77" s="1472">
        <v>94.131199999999993</v>
      </c>
      <c r="MF77" s="1472">
        <v>22.452180000000002</v>
      </c>
      <c r="MG77" s="1472">
        <v>75</v>
      </c>
      <c r="MH77" s="1472">
        <v>148.94</v>
      </c>
      <c r="MI77" s="1472">
        <v>86.834190000000007</v>
      </c>
      <c r="MJ77" s="1472">
        <v>168.36060000000001</v>
      </c>
      <c r="MK77" s="1472">
        <v>178.0924</v>
      </c>
      <c r="ML77" s="1472">
        <v>47.2376</v>
      </c>
      <c r="MM77" s="1472">
        <v>10.74708</v>
      </c>
      <c r="MN77" s="1472">
        <v>41.6982</v>
      </c>
      <c r="MO77" s="1472">
        <v>21.647919999999999</v>
      </c>
      <c r="MP77" s="1472">
        <v>19.760000000000002</v>
      </c>
      <c r="MQ77" s="1472">
        <v>10.942</v>
      </c>
      <c r="MR77" s="1472">
        <v>119.8198</v>
      </c>
      <c r="MS77" s="1472">
        <v>75.369199999999992</v>
      </c>
      <c r="MT77" s="1472">
        <v>9.7316000000000003</v>
      </c>
      <c r="MU77" s="1472">
        <v>113.6598</v>
      </c>
      <c r="MV77" s="1472">
        <v>21.27</v>
      </c>
      <c r="MW77" s="1472">
        <v>20.128310000000003</v>
      </c>
      <c r="MX77" s="1472">
        <v>26.466999999999999</v>
      </c>
      <c r="MY77" s="1472">
        <v>9.7200000000000006</v>
      </c>
      <c r="MZ77" s="1472">
        <v>26.2576</v>
      </c>
      <c r="NA77" s="1472">
        <v>9.9292000000000016</v>
      </c>
      <c r="NB77" s="1472">
        <v>43.707720000000002</v>
      </c>
      <c r="NC77" s="1472">
        <v>6.3441000000000001</v>
      </c>
      <c r="ND77" s="1472">
        <v>28.3934</v>
      </c>
      <c r="NE77" s="1472">
        <v>25.614799999999999</v>
      </c>
      <c r="NF77" s="1472">
        <v>24.247799999999998</v>
      </c>
      <c r="NG77" s="1472">
        <v>21.561499999999999</v>
      </c>
      <c r="NH77" s="1472">
        <v>41.705199999999998</v>
      </c>
      <c r="NI77" s="1472">
        <v>22.7928</v>
      </c>
      <c r="NJ77" s="1472">
        <v>41.06</v>
      </c>
      <c r="NK77" s="1472">
        <v>10.664</v>
      </c>
      <c r="NL77" s="1472">
        <v>19.636200000000002</v>
      </c>
      <c r="NM77" s="1472">
        <v>25.9</v>
      </c>
      <c r="NN77" s="1472">
        <v>23.5288</v>
      </c>
      <c r="NO77" s="1472">
        <v>28.282</v>
      </c>
      <c r="NP77" s="1472">
        <v>21.771999999999998</v>
      </c>
      <c r="NQ77" s="1472">
        <v>34.416199999999996</v>
      </c>
      <c r="NR77" s="1472">
        <v>19.440000000000001</v>
      </c>
      <c r="NS77" s="1472">
        <v>22.922889999999999</v>
      </c>
      <c r="NT77" s="1472">
        <v>19.989999999999998</v>
      </c>
      <c r="NU77" s="1472">
        <v>18.468</v>
      </c>
      <c r="NV77" s="1662">
        <v>512.01151000000004</v>
      </c>
      <c r="NW77" s="1662">
        <v>286.74111999999997</v>
      </c>
      <c r="NX77" s="1662">
        <v>286.08008999999998</v>
      </c>
      <c r="NY77" s="1662">
        <v>-0.66102999999998246</v>
      </c>
      <c r="NZ77" s="1475">
        <v>-0.230531986483129</v>
      </c>
      <c r="OA77" s="1475">
        <v>-4.2146323976105574E-6</v>
      </c>
      <c r="OB77" s="1475">
        <v>-18.974412972517641</v>
      </c>
      <c r="OK77" s="1670"/>
      <c r="OL77" s="1670"/>
      <c r="OM77" s="1670"/>
      <c r="ON77" s="1670"/>
      <c r="OO77" s="1670"/>
      <c r="OP77" s="1670"/>
      <c r="OQ77" s="1670"/>
      <c r="OR77" s="1670"/>
    </row>
    <row r="78" spans="1:408" s="1534" customFormat="1" ht="15" customHeight="1">
      <c r="A78" s="1636" t="s">
        <v>1424</v>
      </c>
      <c r="B78" s="1472">
        <v>0</v>
      </c>
      <c r="C78" s="1472">
        <v>2.3159999999999998</v>
      </c>
      <c r="D78" s="1472">
        <v>90.602000000000004</v>
      </c>
      <c r="E78" s="1472">
        <v>7.4</v>
      </c>
      <c r="F78" s="1472">
        <v>79.566000000000003</v>
      </c>
      <c r="G78" s="1472">
        <v>36.017000000000003</v>
      </c>
      <c r="H78" s="1472">
        <v>69.84</v>
      </c>
      <c r="I78" s="1472">
        <v>69.84</v>
      </c>
      <c r="J78" s="1472">
        <v>374.50900000000001</v>
      </c>
      <c r="K78" s="1472">
        <v>410.322</v>
      </c>
      <c r="L78" s="1472">
        <v>332.12</v>
      </c>
      <c r="M78" s="1472">
        <v>1251.5719999999999</v>
      </c>
      <c r="N78" s="1472">
        <v>1577.3989999999999</v>
      </c>
      <c r="O78" s="1472">
        <v>1482.3420000000001</v>
      </c>
      <c r="P78" s="1472">
        <v>698.84</v>
      </c>
      <c r="Q78" s="1472">
        <v>144.4</v>
      </c>
      <c r="R78" s="1472">
        <v>433.2</v>
      </c>
      <c r="S78" s="1472">
        <v>513.09799999999996</v>
      </c>
      <c r="T78" s="1472">
        <v>480.27300000000002</v>
      </c>
      <c r="U78" s="1472">
        <v>657.5</v>
      </c>
      <c r="V78" s="1472">
        <v>407.29</v>
      </c>
      <c r="W78" s="1472">
        <v>875.70799999999997</v>
      </c>
      <c r="X78" s="1472">
        <v>911.81700000000001</v>
      </c>
      <c r="Y78" s="1472">
        <v>685.12</v>
      </c>
      <c r="Z78" s="1472">
        <v>1124.482</v>
      </c>
      <c r="AA78" s="1472">
        <v>444.31099999999998</v>
      </c>
      <c r="AB78" s="1472">
        <v>751.89099999999996</v>
      </c>
      <c r="AC78" s="1472">
        <v>484.08199999999999</v>
      </c>
      <c r="AD78" s="1472">
        <v>319.05599999999998</v>
      </c>
      <c r="AE78" s="1472">
        <v>281</v>
      </c>
      <c r="AF78" s="1472">
        <v>253.96</v>
      </c>
      <c r="AG78" s="1472">
        <v>286.70299999999997</v>
      </c>
      <c r="AH78" s="1472">
        <v>1256.6130000000001</v>
      </c>
      <c r="AI78" s="1472">
        <v>1224.038</v>
      </c>
      <c r="AJ78" s="1472">
        <v>2397.75</v>
      </c>
      <c r="AK78" s="1472">
        <v>841.03399999999999</v>
      </c>
      <c r="AL78" s="1472">
        <v>1332.5740000000001</v>
      </c>
      <c r="AM78" s="1472">
        <v>838.36699999999996</v>
      </c>
      <c r="AN78" s="1472">
        <v>488.16199999999998</v>
      </c>
      <c r="AO78" s="1472">
        <v>291.35399999999998</v>
      </c>
      <c r="AP78" s="1472">
        <v>7870.8069999999998</v>
      </c>
      <c r="AQ78" s="1472">
        <v>7507.3230000000003</v>
      </c>
      <c r="AR78" s="1472">
        <v>6383.87</v>
      </c>
      <c r="AS78" s="1472">
        <v>375.86200000000002</v>
      </c>
      <c r="AT78" s="1472">
        <v>561.4</v>
      </c>
      <c r="AU78" s="1472">
        <v>525.83500000000004</v>
      </c>
      <c r="AV78" s="1472">
        <v>1583.8720000000001</v>
      </c>
      <c r="AW78" s="1472">
        <v>2554.3049999999998</v>
      </c>
      <c r="AX78" s="1472">
        <v>209.77199999999999</v>
      </c>
      <c r="AY78" s="1472">
        <v>415.19200000000001</v>
      </c>
      <c r="AZ78" s="1472">
        <v>283.49599999999998</v>
      </c>
      <c r="BA78" s="1472">
        <v>707.07600000000002</v>
      </c>
      <c r="BB78" s="1472">
        <v>715.80100000000004</v>
      </c>
      <c r="BC78" s="1472">
        <v>216.31200000000001</v>
      </c>
      <c r="BD78" s="1472">
        <v>168.35900000000001</v>
      </c>
      <c r="BE78" s="1472">
        <v>99.578000000000003</v>
      </c>
      <c r="BF78" s="1472">
        <v>183.797</v>
      </c>
      <c r="BG78" s="1472">
        <v>151.80000000000001</v>
      </c>
      <c r="BH78" s="1472">
        <v>233.8</v>
      </c>
      <c r="BI78" s="1472">
        <v>160.136</v>
      </c>
      <c r="BJ78" s="1472">
        <v>166.8</v>
      </c>
      <c r="BK78" s="1472">
        <v>80.063999999999993</v>
      </c>
      <c r="BL78" s="1472">
        <v>158.08000000000001</v>
      </c>
      <c r="BM78" s="1472">
        <v>2000</v>
      </c>
      <c r="BN78" s="1472">
        <v>5.3</v>
      </c>
      <c r="BO78" s="1472">
        <v>79.2</v>
      </c>
      <c r="BP78" s="1472">
        <v>23.7</v>
      </c>
      <c r="BQ78" s="1472">
        <v>87</v>
      </c>
      <c r="BR78" s="1472">
        <v>0</v>
      </c>
      <c r="BS78" s="1472">
        <v>24</v>
      </c>
      <c r="BT78" s="1472">
        <v>0</v>
      </c>
      <c r="BU78" s="1472">
        <v>84.945999999999998</v>
      </c>
      <c r="BV78" s="1472">
        <v>0</v>
      </c>
      <c r="BW78" s="1472">
        <v>79.2</v>
      </c>
      <c r="BX78" s="1472">
        <v>79.2</v>
      </c>
      <c r="BY78" s="1472">
        <v>0</v>
      </c>
      <c r="BZ78" s="1472">
        <v>31.109000000000002</v>
      </c>
      <c r="CA78" s="1472">
        <v>80.7</v>
      </c>
      <c r="CB78" s="1472">
        <v>0.84699999999999998</v>
      </c>
      <c r="CC78" s="1472">
        <v>0</v>
      </c>
      <c r="CD78" s="1472">
        <v>10.345000000000001</v>
      </c>
      <c r="CE78" s="1472">
        <v>58.48</v>
      </c>
      <c r="CF78" s="1472">
        <v>1.6E-2</v>
      </c>
      <c r="CG78" s="1472">
        <v>122.157</v>
      </c>
      <c r="CH78" s="1472">
        <v>6.8000000000000005E-2</v>
      </c>
      <c r="CI78" s="1472">
        <v>0</v>
      </c>
      <c r="CJ78" s="1472">
        <v>43.92</v>
      </c>
      <c r="CK78" s="1472">
        <v>0</v>
      </c>
      <c r="CL78" s="1472">
        <v>3</v>
      </c>
      <c r="CM78" s="1472">
        <v>72.59</v>
      </c>
      <c r="CN78" s="1472">
        <v>0</v>
      </c>
      <c r="CO78" s="1472">
        <v>16</v>
      </c>
      <c r="CP78" s="1472">
        <v>8</v>
      </c>
      <c r="CQ78" s="1472">
        <v>11.14</v>
      </c>
      <c r="CR78" s="1472">
        <v>8.5</v>
      </c>
      <c r="CS78" s="1472">
        <v>0.442</v>
      </c>
      <c r="CT78" s="1472">
        <v>0</v>
      </c>
      <c r="CU78" s="1472">
        <v>0</v>
      </c>
      <c r="CV78" s="1472">
        <v>0</v>
      </c>
      <c r="CW78" s="1472">
        <v>0</v>
      </c>
      <c r="CX78" s="1472">
        <v>0</v>
      </c>
      <c r="CY78" s="1472">
        <v>0</v>
      </c>
      <c r="CZ78" s="1472">
        <v>15.369</v>
      </c>
      <c r="DA78" s="1472">
        <v>14</v>
      </c>
      <c r="DB78" s="1472">
        <v>0</v>
      </c>
      <c r="DC78" s="1472">
        <v>3.4790000000000001</v>
      </c>
      <c r="DD78" s="1472">
        <v>3.03</v>
      </c>
      <c r="DE78" s="1472">
        <v>0</v>
      </c>
      <c r="DF78" s="1472">
        <v>0</v>
      </c>
      <c r="DG78" s="1472">
        <v>0</v>
      </c>
      <c r="DH78" s="1472">
        <v>1</v>
      </c>
      <c r="DI78" s="1472">
        <v>5</v>
      </c>
      <c r="DJ78" s="1472">
        <v>20.6</v>
      </c>
      <c r="DK78" s="1472">
        <v>1.873</v>
      </c>
      <c r="DL78" s="1472">
        <v>21.8</v>
      </c>
      <c r="DM78" s="1472">
        <v>0</v>
      </c>
      <c r="DN78" s="1472">
        <v>18.251000000000001</v>
      </c>
      <c r="DO78" s="1472">
        <v>34.923999999999999</v>
      </c>
      <c r="DP78" s="1472">
        <v>20.84</v>
      </c>
      <c r="DQ78" s="1472">
        <v>0</v>
      </c>
      <c r="DR78" s="1472">
        <v>57.12</v>
      </c>
      <c r="DS78" s="1472">
        <v>0</v>
      </c>
      <c r="DT78" s="1472">
        <v>2.4</v>
      </c>
      <c r="DU78" s="1472">
        <v>0</v>
      </c>
      <c r="DV78" s="1472">
        <v>0</v>
      </c>
      <c r="DW78" s="1472">
        <v>0.5</v>
      </c>
      <c r="DX78" s="1472">
        <v>32.18</v>
      </c>
      <c r="DY78" s="1472">
        <v>13.04</v>
      </c>
      <c r="DZ78" s="1472">
        <v>19.8</v>
      </c>
      <c r="EA78" s="1472">
        <v>36.712000000000003</v>
      </c>
      <c r="EB78" s="1472">
        <v>71.397999999999996</v>
      </c>
      <c r="EC78" s="1472">
        <v>48.048000000000002</v>
      </c>
      <c r="ED78" s="1472">
        <v>15</v>
      </c>
      <c r="EE78" s="1472">
        <v>3.3879999999999999</v>
      </c>
      <c r="EF78" s="1472">
        <v>21.382999999999999</v>
      </c>
      <c r="EG78" s="1472">
        <v>0</v>
      </c>
      <c r="EH78" s="1472">
        <v>22.835000000000001</v>
      </c>
      <c r="EI78" s="1472">
        <v>5.6550000000000002</v>
      </c>
      <c r="EJ78" s="1472">
        <v>24.99</v>
      </c>
      <c r="EK78" s="1472">
        <v>0.05</v>
      </c>
      <c r="EL78" s="1472">
        <v>25.172999999999998</v>
      </c>
      <c r="EM78" s="1472">
        <v>64.710999999999999</v>
      </c>
      <c r="EN78" s="1472">
        <v>96.43</v>
      </c>
      <c r="EO78" s="1472">
        <v>18.193000000000001</v>
      </c>
      <c r="EP78" s="1472">
        <v>24.99</v>
      </c>
      <c r="EQ78" s="1472">
        <v>19.004999999999999</v>
      </c>
      <c r="ER78" s="1472">
        <v>242.71</v>
      </c>
      <c r="ES78" s="1472">
        <v>200.08799999999999</v>
      </c>
      <c r="ET78" s="1472">
        <v>298.11900000000003</v>
      </c>
      <c r="EU78" s="1472">
        <v>296.86700000000002</v>
      </c>
      <c r="EV78" s="1472">
        <v>183.214</v>
      </c>
      <c r="EW78" s="1472">
        <v>243.80099999999999</v>
      </c>
      <c r="EX78" s="1472">
        <v>305.87099999999998</v>
      </c>
      <c r="EY78" s="1472">
        <v>118.01300000000001</v>
      </c>
      <c r="EZ78" s="1472">
        <v>124.187</v>
      </c>
      <c r="FA78" s="1472">
        <v>55.453000000000003</v>
      </c>
      <c r="FB78" s="1472">
        <v>99.272999999999996</v>
      </c>
      <c r="FC78" s="1472">
        <v>67.343999999999994</v>
      </c>
      <c r="FD78" s="1472">
        <v>55</v>
      </c>
      <c r="FE78" s="1472">
        <v>91.725999999999999</v>
      </c>
      <c r="FF78" s="1472">
        <v>173.989</v>
      </c>
      <c r="FG78" s="1472">
        <v>74.47</v>
      </c>
      <c r="FH78" s="1472">
        <v>92.844999999999999</v>
      </c>
      <c r="FI78" s="1472">
        <v>160.06399999999999</v>
      </c>
      <c r="FJ78" s="1472">
        <v>131.03399999999999</v>
      </c>
      <c r="FK78" s="1472">
        <v>89.516999999999996</v>
      </c>
      <c r="FL78" s="1472">
        <v>639.32399999999996</v>
      </c>
      <c r="FM78" s="1472">
        <v>612.44299999999998</v>
      </c>
      <c r="FN78" s="1472">
        <v>1274.5</v>
      </c>
      <c r="FO78" s="1472">
        <v>1157.18</v>
      </c>
      <c r="FP78" s="1472">
        <v>55.548000000000002</v>
      </c>
      <c r="FQ78" s="1472">
        <v>90.328000000000003</v>
      </c>
      <c r="FR78" s="1472">
        <v>64.275999999999996</v>
      </c>
      <c r="FS78" s="1472">
        <v>87.27</v>
      </c>
      <c r="FT78" s="1472">
        <v>50.238</v>
      </c>
      <c r="FU78" s="1472">
        <v>40.524000000000001</v>
      </c>
      <c r="FV78" s="1472">
        <v>27.599</v>
      </c>
      <c r="FW78" s="1472">
        <v>2555.3139999999999</v>
      </c>
      <c r="FX78" s="1472">
        <v>3293.1</v>
      </c>
      <c r="FY78" s="1472">
        <v>1489.54</v>
      </c>
      <c r="FZ78" s="1472">
        <v>3492.741</v>
      </c>
      <c r="GA78" s="1472">
        <v>2252.3020000000001</v>
      </c>
      <c r="GB78" s="1472">
        <v>75.991</v>
      </c>
      <c r="GC78" s="1472">
        <v>22.597999999999999</v>
      </c>
      <c r="GD78" s="1472">
        <v>7.4290000000000003</v>
      </c>
      <c r="GE78" s="1472">
        <v>8</v>
      </c>
      <c r="GF78" s="1472">
        <v>86.546999999999997</v>
      </c>
      <c r="GG78" s="1472">
        <v>38.042000000000002</v>
      </c>
      <c r="GH78" s="1472">
        <v>69.991</v>
      </c>
      <c r="GI78" s="1472">
        <v>68.549000000000007</v>
      </c>
      <c r="GJ78" s="1472">
        <v>4.9569999999999999</v>
      </c>
      <c r="GK78" s="1472">
        <v>1567.117</v>
      </c>
      <c r="GL78" s="1472">
        <v>1915.0820000000001</v>
      </c>
      <c r="GM78" s="1472">
        <v>682.15899999999999</v>
      </c>
      <c r="GN78" s="1472">
        <v>0.55300000000000005</v>
      </c>
      <c r="GO78" s="1472">
        <v>88.688999999999993</v>
      </c>
      <c r="GP78" s="1472">
        <v>7.524</v>
      </c>
      <c r="GQ78" s="1472">
        <v>14.372999999999999</v>
      </c>
      <c r="GR78" s="1472">
        <v>81.489999999999995</v>
      </c>
      <c r="GS78" s="1472">
        <v>57.508000000000003</v>
      </c>
      <c r="GT78" s="1472">
        <v>37.82</v>
      </c>
      <c r="GU78" s="1472">
        <v>190.995</v>
      </c>
      <c r="GV78" s="1472">
        <v>62.219000000000001</v>
      </c>
      <c r="GW78" s="1472">
        <v>34.963000000000001</v>
      </c>
      <c r="GX78" s="1472">
        <v>20.928999999999998</v>
      </c>
      <c r="GY78" s="1472">
        <v>30.257000000000001</v>
      </c>
      <c r="GZ78" s="1472">
        <v>2.1040000000000001</v>
      </c>
      <c r="HA78" s="1472">
        <v>85.022999999999996</v>
      </c>
      <c r="HB78" s="1472">
        <v>128.929</v>
      </c>
      <c r="HC78" s="1472">
        <v>11.913</v>
      </c>
      <c r="HD78" s="1472">
        <v>260.53800000000001</v>
      </c>
      <c r="HE78" s="1472">
        <v>202.09700000000001</v>
      </c>
      <c r="HF78" s="1472">
        <v>244.34200000000001</v>
      </c>
      <c r="HG78" s="1472">
        <v>314.75</v>
      </c>
      <c r="HH78" s="1472">
        <v>281.21300000000002</v>
      </c>
      <c r="HI78" s="1472">
        <v>83.581999999999994</v>
      </c>
      <c r="HJ78" s="1472">
        <v>239.99</v>
      </c>
      <c r="HK78" s="1472">
        <v>270.45999999999998</v>
      </c>
      <c r="HL78" s="1472">
        <v>298.93200000000002</v>
      </c>
      <c r="HM78" s="1472">
        <v>122.416</v>
      </c>
      <c r="HN78" s="1472">
        <v>367.97800000000001</v>
      </c>
      <c r="HO78" s="1472">
        <v>245.77799999999999</v>
      </c>
      <c r="HP78" s="1472">
        <v>203.54300000000001</v>
      </c>
      <c r="HQ78" s="1472">
        <v>181.68700000000001</v>
      </c>
      <c r="HR78" s="1472">
        <v>202.42</v>
      </c>
      <c r="HS78" s="1472">
        <v>455.89600000000002</v>
      </c>
      <c r="HT78" s="1472">
        <v>211.137</v>
      </c>
      <c r="HU78" s="1472">
        <v>372.00200000000001</v>
      </c>
      <c r="HV78" s="1472">
        <v>92.891999999999996</v>
      </c>
      <c r="HW78" s="1472">
        <v>68.438000000000002</v>
      </c>
      <c r="HX78" s="1472">
        <v>43.582000000000001</v>
      </c>
      <c r="HY78" s="1472">
        <v>66.382000000000005</v>
      </c>
      <c r="HZ78" s="1472">
        <v>97.623000000000005</v>
      </c>
      <c r="IA78" s="1472">
        <v>138.65</v>
      </c>
      <c r="IB78" s="1472">
        <v>105.25</v>
      </c>
      <c r="IC78" s="1472">
        <v>66.712000000000003</v>
      </c>
      <c r="ID78" s="1472">
        <v>121.88</v>
      </c>
      <c r="IE78" s="1472">
        <v>2916.6559999999999</v>
      </c>
      <c r="IF78" s="1472">
        <v>3658.9070000000002</v>
      </c>
      <c r="IG78" s="1472">
        <v>4073.5070000000001</v>
      </c>
      <c r="IH78" s="1472">
        <v>4234.0079999999998</v>
      </c>
      <c r="II78" s="1472">
        <v>3065.0680000000002</v>
      </c>
      <c r="IJ78" s="1472">
        <v>2459.5529999999999</v>
      </c>
      <c r="IK78" s="1472">
        <v>5402.9229999999998</v>
      </c>
      <c r="IL78" s="1472">
        <v>999.92100000000005</v>
      </c>
      <c r="IM78" s="1472">
        <v>1589.7619999999999</v>
      </c>
      <c r="IN78" s="1472">
        <v>1335.675</v>
      </c>
      <c r="IO78" s="1472">
        <v>9705.5789999999997</v>
      </c>
      <c r="IP78" s="1472">
        <v>4182.9260000000004</v>
      </c>
      <c r="IQ78" s="1472">
        <v>799.96</v>
      </c>
      <c r="IR78" s="1472">
        <v>180</v>
      </c>
      <c r="IS78" s="1472">
        <v>980.80799999999999</v>
      </c>
      <c r="IT78" s="1472">
        <v>256.154</v>
      </c>
      <c r="IU78" s="1472">
        <v>4353.2560000000003</v>
      </c>
      <c r="IV78" s="1472">
        <v>317.86799999999999</v>
      </c>
      <c r="IW78" s="1472">
        <v>13.13</v>
      </c>
      <c r="IX78" s="1472">
        <v>49.09</v>
      </c>
      <c r="IY78" s="1472">
        <v>186.62799999999999</v>
      </c>
      <c r="IZ78" s="1472">
        <v>184.773</v>
      </c>
      <c r="JA78" s="1472">
        <v>209.40799999999999</v>
      </c>
      <c r="JB78" s="1472">
        <v>0.84199999999999997</v>
      </c>
      <c r="JC78" s="1472">
        <v>40.707999999999998</v>
      </c>
      <c r="JD78" s="1472">
        <v>82.081999999999994</v>
      </c>
      <c r="JE78" s="1472">
        <v>26.707999999999998</v>
      </c>
      <c r="JF78" s="1472">
        <v>19.312999999999999</v>
      </c>
      <c r="JG78" s="1472">
        <v>311.80900000000003</v>
      </c>
      <c r="JH78" s="1472">
        <v>1658.5730000000001</v>
      </c>
      <c r="JI78" s="1472">
        <v>87.344999999999999</v>
      </c>
      <c r="JJ78" s="1472">
        <v>81.149000000000001</v>
      </c>
      <c r="JK78" s="1472">
        <v>129.239</v>
      </c>
      <c r="JL78" s="1472">
        <v>40.777000000000001</v>
      </c>
      <c r="JM78" s="1472">
        <v>312.18</v>
      </c>
      <c r="JN78" s="1472">
        <v>181.31</v>
      </c>
      <c r="JO78" s="1472">
        <v>40.668999999999997</v>
      </c>
      <c r="JP78" s="1472">
        <v>80.754000000000005</v>
      </c>
      <c r="JQ78" s="1472">
        <v>4.3449999999999998</v>
      </c>
      <c r="JR78" s="1472">
        <v>51.652999999999999</v>
      </c>
      <c r="JS78" s="1472">
        <v>7.7839999999999998</v>
      </c>
      <c r="JT78" s="1472">
        <v>40.31</v>
      </c>
      <c r="JU78" s="1472">
        <v>46.57</v>
      </c>
      <c r="JV78" s="1472">
        <v>80.724999999999994</v>
      </c>
      <c r="JW78" s="1472">
        <v>120.97</v>
      </c>
      <c r="JX78" s="1472">
        <v>150.428</v>
      </c>
      <c r="JY78" s="1472">
        <v>117.482</v>
      </c>
      <c r="JZ78" s="1472">
        <v>4.05</v>
      </c>
      <c r="KA78" s="1472">
        <v>241.25</v>
      </c>
      <c r="KB78" s="1472">
        <v>0.156</v>
      </c>
      <c r="KC78" s="1472">
        <v>26.149000000000001</v>
      </c>
      <c r="KD78" s="1472">
        <v>238.2</v>
      </c>
      <c r="KE78" s="1472">
        <v>35.5</v>
      </c>
      <c r="KF78" s="1472">
        <v>12.968</v>
      </c>
      <c r="KG78" s="1472">
        <v>100.37</v>
      </c>
      <c r="KH78" s="1472">
        <v>38.72</v>
      </c>
      <c r="KI78" s="1472">
        <v>4.9560000000000004</v>
      </c>
      <c r="KJ78" s="1472">
        <v>2009.575</v>
      </c>
      <c r="KK78" s="1472">
        <v>5059.1869999999999</v>
      </c>
      <c r="KL78" s="1472">
        <v>19822.3</v>
      </c>
      <c r="KM78" s="1472">
        <v>10883.477999999999</v>
      </c>
      <c r="KN78" s="1472">
        <v>9770.9509999999991</v>
      </c>
      <c r="KO78" s="1472">
        <v>77.515000000000001</v>
      </c>
      <c r="KP78" s="1472">
        <v>1883.5350000000001</v>
      </c>
      <c r="KQ78" s="1472">
        <v>1467.69</v>
      </c>
      <c r="KR78" s="1472">
        <v>1530.058</v>
      </c>
      <c r="KS78" s="1472">
        <v>15856.706</v>
      </c>
      <c r="KT78" s="1472">
        <v>0</v>
      </c>
      <c r="KU78" s="1472">
        <v>37921.807000000001</v>
      </c>
      <c r="KV78" s="1472">
        <v>11124.13</v>
      </c>
      <c r="KW78" s="1472">
        <v>82.108999999999995</v>
      </c>
      <c r="KX78" s="1472">
        <v>12423.072</v>
      </c>
      <c r="KY78" s="1472">
        <v>19259.116999999998</v>
      </c>
      <c r="KZ78" s="1472">
        <v>901.56100000000004</v>
      </c>
      <c r="LA78" s="1472">
        <v>20615.081999999999</v>
      </c>
      <c r="LB78" s="1472">
        <v>4823.3450000000003</v>
      </c>
      <c r="LC78" s="1472">
        <v>21925.708999999999</v>
      </c>
      <c r="LD78" s="1472">
        <v>9679.2520000000004</v>
      </c>
      <c r="LE78" s="1472">
        <v>12826.201999999999</v>
      </c>
      <c r="LF78" s="1472">
        <v>4176.2619999999997</v>
      </c>
      <c r="LG78" s="1472">
        <v>3295.4119999999998</v>
      </c>
      <c r="LH78" s="1472">
        <v>24485.667000000001</v>
      </c>
      <c r="LI78" s="1472">
        <v>1224.4870000000001</v>
      </c>
      <c r="LJ78" s="1472">
        <v>9624.8989999999994</v>
      </c>
      <c r="LK78" s="1472">
        <v>12027.473</v>
      </c>
      <c r="LL78" s="1472">
        <v>33482.483999999997</v>
      </c>
      <c r="LM78" s="1472">
        <v>30919.651000000002</v>
      </c>
      <c r="LN78" s="1472">
        <v>1760.296</v>
      </c>
      <c r="LO78" s="1472">
        <v>13513.583000000001</v>
      </c>
      <c r="LP78" s="1472">
        <v>15529.644</v>
      </c>
      <c r="LQ78" s="1472">
        <v>13265.91</v>
      </c>
      <c r="LR78" s="1472">
        <v>12410.168</v>
      </c>
      <c r="LS78" s="1472">
        <v>11963.52</v>
      </c>
      <c r="LT78" s="1472">
        <v>14424.303</v>
      </c>
      <c r="LU78" s="1472">
        <v>106.61</v>
      </c>
      <c r="LV78" s="1472">
        <v>204.279</v>
      </c>
      <c r="LW78" s="1472">
        <v>14553.197</v>
      </c>
      <c r="LX78" s="1472">
        <v>14430.664000000001</v>
      </c>
      <c r="LY78" s="1472">
        <v>15896.513999999999</v>
      </c>
      <c r="LZ78" s="1472">
        <v>14553.67</v>
      </c>
      <c r="MA78" s="1472">
        <v>284.70699999999999</v>
      </c>
      <c r="MB78" s="1472">
        <v>12244.882</v>
      </c>
      <c r="MC78" s="1472">
        <v>12238.434999999999</v>
      </c>
      <c r="MD78" s="1472">
        <v>12420.89</v>
      </c>
      <c r="ME78" s="1472">
        <v>16506.026405000001</v>
      </c>
      <c r="MF78" s="1472">
        <v>16297.384970000001</v>
      </c>
      <c r="MG78" s="1472">
        <v>200.51323300000001</v>
      </c>
      <c r="MH78" s="1472">
        <v>40043.189789999997</v>
      </c>
      <c r="MI78" s="1472">
        <v>156.23974900000002</v>
      </c>
      <c r="MJ78" s="1472">
        <v>16422.35023</v>
      </c>
      <c r="MK78" s="1472">
        <v>19893.626690000001</v>
      </c>
      <c r="ML78" s="1472">
        <v>15931.440259999999</v>
      </c>
      <c r="MM78" s="1472">
        <v>15930.517</v>
      </c>
      <c r="MN78" s="1472">
        <v>20197.344464000002</v>
      </c>
      <c r="MO78" s="1472">
        <v>368.209315</v>
      </c>
      <c r="MP78" s="1472">
        <v>32022.4692</v>
      </c>
      <c r="MQ78" s="1472">
        <v>51.149425000000001</v>
      </c>
      <c r="MR78" s="1472">
        <v>23796.514239</v>
      </c>
      <c r="MS78" s="1472">
        <v>16140.195099999999</v>
      </c>
      <c r="MT78" s="1472">
        <v>15888.303599999999</v>
      </c>
      <c r="MU78" s="1472">
        <v>23865.159004000001</v>
      </c>
      <c r="MV78" s="1472">
        <v>84.082800000000006</v>
      </c>
      <c r="MW78" s="1472">
        <v>23797.323530999998</v>
      </c>
      <c r="MX78" s="1472">
        <v>113.9743</v>
      </c>
      <c r="MY78" s="1472">
        <v>22986.288215999997</v>
      </c>
      <c r="MZ78" s="1472">
        <v>19807.431140000001</v>
      </c>
      <c r="NA78" s="1472">
        <v>15918.936347999999</v>
      </c>
      <c r="NB78" s="1472">
        <v>43.992730000000002</v>
      </c>
      <c r="NC78" s="1472">
        <v>15871.195241000001</v>
      </c>
      <c r="ND78" s="1472">
        <v>19531.553520000001</v>
      </c>
      <c r="NE78" s="1472">
        <v>26868.339479999999</v>
      </c>
      <c r="NF78" s="1472">
        <v>3207.9481700000001</v>
      </c>
      <c r="NG78" s="1472">
        <v>22193.852999999999</v>
      </c>
      <c r="NH78" s="1472">
        <v>23813.169000000002</v>
      </c>
      <c r="NI78" s="1472">
        <v>26025.547890000002</v>
      </c>
      <c r="NJ78" s="1472">
        <v>1198.0951599999999</v>
      </c>
      <c r="NK78" s="1472">
        <v>8936.0120000000006</v>
      </c>
      <c r="NL78" s="1472">
        <v>17395.613000000001</v>
      </c>
      <c r="NM78" s="1472">
        <v>1139.7840000000001</v>
      </c>
      <c r="NN78" s="1472">
        <v>343.53</v>
      </c>
      <c r="NO78" s="1472">
        <v>17473.901399999999</v>
      </c>
      <c r="NP78" s="1472">
        <v>429.99632000000003</v>
      </c>
      <c r="NQ78" s="1472">
        <v>18491.507399999999</v>
      </c>
      <c r="NR78" s="1472">
        <v>17843.082999999999</v>
      </c>
      <c r="NS78" s="1472">
        <v>18807.267050000002</v>
      </c>
      <c r="NT78" s="1472">
        <v>1479.2543999999998</v>
      </c>
      <c r="NU78" s="1472">
        <v>18698.371615</v>
      </c>
      <c r="NV78" s="1662">
        <v>188072.70793800001</v>
      </c>
      <c r="NW78" s="1662">
        <v>196382.22903500003</v>
      </c>
      <c r="NX78" s="1662">
        <v>122236.415345</v>
      </c>
      <c r="NY78" s="1662">
        <v>-74145.813690000025</v>
      </c>
      <c r="NZ78" s="1475">
        <v>-37.755867246412336</v>
      </c>
      <c r="OA78" s="1475">
        <v>-0.47274306540562272</v>
      </c>
      <c r="OB78" s="1475">
        <v>-28.153782990349185</v>
      </c>
      <c r="OK78" s="1670"/>
      <c r="OL78" s="1670"/>
      <c r="OM78" s="1670"/>
      <c r="ON78" s="1670"/>
      <c r="OO78" s="1670"/>
      <c r="OP78" s="1670"/>
      <c r="OQ78" s="1670"/>
      <c r="OR78" s="1670"/>
    </row>
    <row r="79" spans="1:408" s="1534" customFormat="1" ht="15" customHeight="1">
      <c r="A79" s="1636" t="s">
        <v>1425</v>
      </c>
      <c r="B79" s="1472">
        <v>0</v>
      </c>
      <c r="C79" s="1472">
        <v>4607.5479999999998</v>
      </c>
      <c r="D79" s="1472">
        <v>0</v>
      </c>
      <c r="E79" s="1472">
        <v>0</v>
      </c>
      <c r="F79" s="1472">
        <v>0</v>
      </c>
      <c r="G79" s="1472">
        <v>0</v>
      </c>
      <c r="H79" s="1472">
        <v>0</v>
      </c>
      <c r="I79" s="1472">
        <v>0</v>
      </c>
      <c r="J79" s="1472">
        <v>0</v>
      </c>
      <c r="K79" s="1472">
        <v>0</v>
      </c>
      <c r="L79" s="1472">
        <v>0</v>
      </c>
      <c r="M79" s="1472">
        <v>0</v>
      </c>
      <c r="N79" s="1472">
        <v>0</v>
      </c>
      <c r="O79" s="1472">
        <v>0</v>
      </c>
      <c r="P79" s="1472">
        <v>0</v>
      </c>
      <c r="Q79" s="1472">
        <v>48</v>
      </c>
      <c r="R79" s="1472">
        <v>0</v>
      </c>
      <c r="S79" s="1472">
        <v>600</v>
      </c>
      <c r="T79" s="1472">
        <v>0</v>
      </c>
      <c r="U79" s="1472">
        <v>0</v>
      </c>
      <c r="V79" s="1472">
        <v>0</v>
      </c>
      <c r="W79" s="1472">
        <v>0</v>
      </c>
      <c r="X79" s="1472">
        <v>0</v>
      </c>
      <c r="Y79" s="1472">
        <v>0</v>
      </c>
      <c r="Z79" s="1472">
        <v>4000</v>
      </c>
      <c r="AA79" s="1472">
        <v>10050</v>
      </c>
      <c r="AB79" s="1472">
        <v>4400</v>
      </c>
      <c r="AC79" s="1472">
        <v>0</v>
      </c>
      <c r="AD79" s="1472">
        <v>0</v>
      </c>
      <c r="AE79" s="1472">
        <v>0</v>
      </c>
      <c r="AF79" s="1472">
        <v>0</v>
      </c>
      <c r="AG79" s="1472">
        <v>0</v>
      </c>
      <c r="AH79" s="1472">
        <v>0</v>
      </c>
      <c r="AI79" s="1472">
        <v>0</v>
      </c>
      <c r="AJ79" s="1472">
        <v>0</v>
      </c>
      <c r="AK79" s="1472">
        <v>2250</v>
      </c>
      <c r="AL79" s="1472">
        <v>750</v>
      </c>
      <c r="AM79" s="1472">
        <v>4550</v>
      </c>
      <c r="AN79" s="1472">
        <v>0</v>
      </c>
      <c r="AO79" s="1472">
        <v>500</v>
      </c>
      <c r="AP79" s="1472">
        <v>200</v>
      </c>
      <c r="AQ79" s="1472">
        <v>11.24</v>
      </c>
      <c r="AR79" s="1472">
        <v>0</v>
      </c>
      <c r="AS79" s="1472">
        <v>0</v>
      </c>
      <c r="AT79" s="1472">
        <v>0</v>
      </c>
      <c r="AU79" s="1472">
        <v>0</v>
      </c>
      <c r="AV79" s="1472">
        <v>0</v>
      </c>
      <c r="AW79" s="1472">
        <v>0</v>
      </c>
      <c r="AX79" s="1472">
        <v>0</v>
      </c>
      <c r="AY79" s="1472">
        <v>0</v>
      </c>
      <c r="AZ79" s="1472">
        <v>0</v>
      </c>
      <c r="BA79" s="1472">
        <v>0</v>
      </c>
      <c r="BB79" s="1472">
        <v>200</v>
      </c>
      <c r="BC79" s="1472">
        <v>400</v>
      </c>
      <c r="BD79" s="1472">
        <v>0</v>
      </c>
      <c r="BE79" s="1472">
        <v>0</v>
      </c>
      <c r="BF79" s="1472">
        <v>0</v>
      </c>
      <c r="BG79" s="1472">
        <v>0</v>
      </c>
      <c r="BH79" s="1472">
        <v>0</v>
      </c>
      <c r="BI79" s="1472">
        <v>9000</v>
      </c>
      <c r="BJ79" s="1472">
        <v>500</v>
      </c>
      <c r="BK79" s="1472">
        <v>4483</v>
      </c>
      <c r="BL79" s="1472">
        <v>0</v>
      </c>
      <c r="BM79" s="1472">
        <v>0</v>
      </c>
      <c r="BN79" s="1472">
        <v>595</v>
      </c>
      <c r="BO79" s="1472">
        <v>0</v>
      </c>
      <c r="BP79" s="1472">
        <v>432</v>
      </c>
      <c r="BQ79" s="1472">
        <v>0</v>
      </c>
      <c r="BR79" s="1472">
        <v>0</v>
      </c>
      <c r="BS79" s="1472">
        <v>331</v>
      </c>
      <c r="BT79" s="1472">
        <v>0</v>
      </c>
      <c r="BU79" s="1472">
        <v>350</v>
      </c>
      <c r="BV79" s="1472">
        <v>216</v>
      </c>
      <c r="BW79" s="1472">
        <v>200</v>
      </c>
      <c r="BX79" s="1472">
        <v>0</v>
      </c>
      <c r="BY79" s="1472">
        <v>0</v>
      </c>
      <c r="BZ79" s="1472">
        <v>0</v>
      </c>
      <c r="CA79" s="1472">
        <v>0</v>
      </c>
      <c r="CB79" s="1472">
        <v>0</v>
      </c>
      <c r="CC79" s="1472">
        <v>0</v>
      </c>
      <c r="CD79" s="1472">
        <v>0</v>
      </c>
      <c r="CE79" s="1472">
        <v>0</v>
      </c>
      <c r="CF79" s="1472">
        <v>0</v>
      </c>
      <c r="CG79" s="1472">
        <v>212</v>
      </c>
      <c r="CH79" s="1472">
        <v>0</v>
      </c>
      <c r="CI79" s="1472">
        <v>2825</v>
      </c>
      <c r="CJ79" s="1472">
        <v>0</v>
      </c>
      <c r="CK79" s="1472">
        <v>0</v>
      </c>
      <c r="CL79" s="1472">
        <v>0</v>
      </c>
      <c r="CM79" s="1472">
        <v>0</v>
      </c>
      <c r="CN79" s="1472">
        <v>0</v>
      </c>
      <c r="CO79" s="1472">
        <v>0</v>
      </c>
      <c r="CP79" s="1472">
        <v>0</v>
      </c>
      <c r="CQ79" s="1472">
        <v>0</v>
      </c>
      <c r="CR79" s="1472">
        <v>0</v>
      </c>
      <c r="CS79" s="1472">
        <v>0</v>
      </c>
      <c r="CT79" s="1472">
        <v>3000</v>
      </c>
      <c r="CU79" s="1472">
        <v>0</v>
      </c>
      <c r="CV79" s="1472">
        <v>0</v>
      </c>
      <c r="CW79" s="1472">
        <v>0</v>
      </c>
      <c r="CX79" s="1472">
        <v>0</v>
      </c>
      <c r="CY79" s="1472">
        <v>0</v>
      </c>
      <c r="CZ79" s="1472">
        <v>0</v>
      </c>
      <c r="DA79" s="1472">
        <v>0</v>
      </c>
      <c r="DB79" s="1472">
        <v>0</v>
      </c>
      <c r="DC79" s="1472">
        <v>0</v>
      </c>
      <c r="DD79" s="1472">
        <v>0</v>
      </c>
      <c r="DE79" s="1472">
        <v>0</v>
      </c>
      <c r="DF79" s="1472">
        <v>1000</v>
      </c>
      <c r="DG79" s="1472">
        <v>1000</v>
      </c>
      <c r="DH79" s="1472">
        <v>5228.8</v>
      </c>
      <c r="DI79" s="1472">
        <v>0</v>
      </c>
      <c r="DJ79" s="1472">
        <v>0</v>
      </c>
      <c r="DK79" s="1472">
        <v>0</v>
      </c>
      <c r="DL79" s="1472">
        <v>0</v>
      </c>
      <c r="DM79" s="1472">
        <v>0</v>
      </c>
      <c r="DN79" s="1472">
        <v>0</v>
      </c>
      <c r="DO79" s="1472">
        <v>0</v>
      </c>
      <c r="DP79" s="1472">
        <v>0</v>
      </c>
      <c r="DQ79" s="1472">
        <v>0</v>
      </c>
      <c r="DR79" s="1472">
        <v>5026</v>
      </c>
      <c r="DS79" s="1472">
        <v>247</v>
      </c>
      <c r="DT79" s="1472">
        <v>6069.39</v>
      </c>
      <c r="DU79" s="1472">
        <v>0</v>
      </c>
      <c r="DV79" s="1472">
        <v>75</v>
      </c>
      <c r="DW79" s="1472">
        <v>1079.5</v>
      </c>
      <c r="DX79" s="1472">
        <v>601.43299999999999</v>
      </c>
      <c r="DY79" s="1472">
        <v>0</v>
      </c>
      <c r="DZ79" s="1472">
        <v>250</v>
      </c>
      <c r="EA79" s="1472">
        <v>0</v>
      </c>
      <c r="EB79" s="1472">
        <v>0</v>
      </c>
      <c r="EC79" s="1472">
        <v>0</v>
      </c>
      <c r="ED79" s="1472">
        <v>5000</v>
      </c>
      <c r="EE79" s="1472">
        <v>0</v>
      </c>
      <c r="EF79" s="1472">
        <v>6351.0010000000002</v>
      </c>
      <c r="EG79" s="1472">
        <v>0</v>
      </c>
      <c r="EH79" s="1472">
        <v>0</v>
      </c>
      <c r="EI79" s="1472">
        <v>0</v>
      </c>
      <c r="EJ79" s="1472">
        <v>0</v>
      </c>
      <c r="EK79" s="1472">
        <v>0</v>
      </c>
      <c r="EL79" s="1472">
        <v>0</v>
      </c>
      <c r="EM79" s="1472">
        <v>0</v>
      </c>
      <c r="EN79" s="1472">
        <v>0</v>
      </c>
      <c r="EO79" s="1472">
        <v>0</v>
      </c>
      <c r="EP79" s="1472">
        <v>0</v>
      </c>
      <c r="EQ79" s="1472">
        <v>14250</v>
      </c>
      <c r="ER79" s="1472">
        <v>717.29600000000005</v>
      </c>
      <c r="ES79" s="1472">
        <v>112</v>
      </c>
      <c r="ET79" s="1472">
        <v>0</v>
      </c>
      <c r="EU79" s="1472">
        <v>106</v>
      </c>
      <c r="EV79" s="1472">
        <v>0</v>
      </c>
      <c r="EW79" s="1472">
        <v>0</v>
      </c>
      <c r="EX79" s="1472">
        <v>0</v>
      </c>
      <c r="EY79" s="1472">
        <v>0</v>
      </c>
      <c r="EZ79" s="1472">
        <v>0</v>
      </c>
      <c r="FA79" s="1472">
        <v>80</v>
      </c>
      <c r="FB79" s="1472">
        <v>10324.713</v>
      </c>
      <c r="FC79" s="1472">
        <v>14700</v>
      </c>
      <c r="FD79" s="1472">
        <v>4206.2659999999996</v>
      </c>
      <c r="FE79" s="1472">
        <v>7150</v>
      </c>
      <c r="FF79" s="1472">
        <v>450</v>
      </c>
      <c r="FG79" s="1472">
        <v>216</v>
      </c>
      <c r="FH79" s="1472">
        <v>1676</v>
      </c>
      <c r="FI79" s="1472">
        <v>0</v>
      </c>
      <c r="FJ79" s="1472">
        <v>0</v>
      </c>
      <c r="FK79" s="1472">
        <v>0</v>
      </c>
      <c r="FL79" s="1472">
        <v>0</v>
      </c>
      <c r="FM79" s="1472">
        <v>0</v>
      </c>
      <c r="FN79" s="1472">
        <v>7200</v>
      </c>
      <c r="FO79" s="1472">
        <v>1200</v>
      </c>
      <c r="FP79" s="1472">
        <v>900</v>
      </c>
      <c r="FQ79" s="1472">
        <v>7412.5749999999998</v>
      </c>
      <c r="FR79" s="1472">
        <v>0</v>
      </c>
      <c r="FS79" s="1472">
        <v>2321.268</v>
      </c>
      <c r="FT79" s="1472">
        <v>0</v>
      </c>
      <c r="FU79" s="1472">
        <v>3066.7919999999999</v>
      </c>
      <c r="FV79" s="1472">
        <v>0</v>
      </c>
      <c r="FW79" s="1472">
        <v>0</v>
      </c>
      <c r="FX79" s="1472">
        <v>0</v>
      </c>
      <c r="FY79" s="1472">
        <v>0</v>
      </c>
      <c r="FZ79" s="1472">
        <v>600</v>
      </c>
      <c r="GA79" s="1472">
        <v>7188</v>
      </c>
      <c r="GB79" s="1472">
        <v>2290.06</v>
      </c>
      <c r="GC79" s="1472">
        <v>1059.08</v>
      </c>
      <c r="GD79" s="1472">
        <v>3787</v>
      </c>
      <c r="GE79" s="1472">
        <v>1830</v>
      </c>
      <c r="GF79" s="1472">
        <v>5441.64</v>
      </c>
      <c r="GG79" s="1472">
        <v>1926.37</v>
      </c>
      <c r="GH79" s="1472">
        <v>25.69</v>
      </c>
      <c r="GI79" s="1472">
        <v>300</v>
      </c>
      <c r="GJ79" s="1472">
        <v>349.5</v>
      </c>
      <c r="GK79" s="1472">
        <v>270</v>
      </c>
      <c r="GL79" s="1472">
        <v>1767.5</v>
      </c>
      <c r="GM79" s="1472">
        <v>2670</v>
      </c>
      <c r="GN79" s="1472">
        <v>351</v>
      </c>
      <c r="GO79" s="1472">
        <v>337</v>
      </c>
      <c r="GP79" s="1472">
        <v>1072.5</v>
      </c>
      <c r="GQ79" s="1472">
        <v>1161</v>
      </c>
      <c r="GR79" s="1472">
        <v>275</v>
      </c>
      <c r="GS79" s="1472">
        <v>0</v>
      </c>
      <c r="GT79" s="1472">
        <v>0</v>
      </c>
      <c r="GU79" s="1472">
        <v>0</v>
      </c>
      <c r="GV79" s="1472">
        <v>0</v>
      </c>
      <c r="GW79" s="1472">
        <v>0</v>
      </c>
      <c r="GX79" s="1472">
        <v>382</v>
      </c>
      <c r="GY79" s="1472">
        <v>1431</v>
      </c>
      <c r="GZ79" s="1472">
        <v>943</v>
      </c>
      <c r="HA79" s="1472">
        <v>0</v>
      </c>
      <c r="HB79" s="1472">
        <v>0</v>
      </c>
      <c r="HC79" s="1472">
        <v>0</v>
      </c>
      <c r="HD79" s="1472">
        <v>0</v>
      </c>
      <c r="HE79" s="1472">
        <v>0</v>
      </c>
      <c r="HF79" s="1472">
        <v>0</v>
      </c>
      <c r="HG79" s="1472">
        <v>0</v>
      </c>
      <c r="HH79" s="1472">
        <v>0</v>
      </c>
      <c r="HI79" s="1472">
        <v>0</v>
      </c>
      <c r="HJ79" s="1472">
        <v>0</v>
      </c>
      <c r="HK79" s="1472">
        <v>0</v>
      </c>
      <c r="HL79" s="1472">
        <v>0</v>
      </c>
      <c r="HM79" s="1472">
        <v>545</v>
      </c>
      <c r="HN79" s="1472">
        <v>330</v>
      </c>
      <c r="HO79" s="1472">
        <v>2018.5</v>
      </c>
      <c r="HP79" s="1472">
        <v>2038</v>
      </c>
      <c r="HQ79" s="1472">
        <v>0</v>
      </c>
      <c r="HR79" s="1472">
        <v>1458</v>
      </c>
      <c r="HS79" s="1472">
        <v>308</v>
      </c>
      <c r="HT79" s="1472">
        <v>962</v>
      </c>
      <c r="HU79" s="1472">
        <v>330</v>
      </c>
      <c r="HV79" s="1472">
        <v>616</v>
      </c>
      <c r="HW79" s="1472">
        <v>1008</v>
      </c>
      <c r="HX79" s="1472">
        <v>812</v>
      </c>
      <c r="HY79" s="1472">
        <v>0</v>
      </c>
      <c r="HZ79" s="1472">
        <v>0</v>
      </c>
      <c r="IA79" s="1472">
        <v>0</v>
      </c>
      <c r="IB79" s="1472">
        <v>0</v>
      </c>
      <c r="IC79" s="1472">
        <v>0</v>
      </c>
      <c r="ID79" s="1472">
        <v>0</v>
      </c>
      <c r="IE79" s="1472">
        <v>0</v>
      </c>
      <c r="IF79" s="1472">
        <v>11.2</v>
      </c>
      <c r="IG79" s="1472">
        <v>0</v>
      </c>
      <c r="IH79" s="1472">
        <v>42.069000000000003</v>
      </c>
      <c r="II79" s="1472">
        <v>0</v>
      </c>
      <c r="IJ79" s="1472">
        <v>0</v>
      </c>
      <c r="IK79" s="1472">
        <v>0</v>
      </c>
      <c r="IL79" s="1472">
        <v>0</v>
      </c>
      <c r="IM79" s="1472">
        <v>0</v>
      </c>
      <c r="IN79" s="1472">
        <v>0</v>
      </c>
      <c r="IO79" s="1472">
        <v>0</v>
      </c>
      <c r="IP79" s="1472">
        <v>0</v>
      </c>
      <c r="IQ79" s="1472">
        <v>0</v>
      </c>
      <c r="IR79" s="1472">
        <v>0</v>
      </c>
      <c r="IS79" s="1472">
        <v>0</v>
      </c>
      <c r="IT79" s="1472">
        <v>0</v>
      </c>
      <c r="IU79" s="1472">
        <v>0</v>
      </c>
      <c r="IV79" s="1472">
        <v>0</v>
      </c>
      <c r="IW79" s="1472">
        <v>0</v>
      </c>
      <c r="IX79" s="1472">
        <v>204.51</v>
      </c>
      <c r="IY79" s="1472">
        <v>198.685</v>
      </c>
      <c r="IZ79" s="1472">
        <v>56.234999999999999</v>
      </c>
      <c r="JA79" s="1472">
        <v>0</v>
      </c>
      <c r="JB79" s="1472">
        <v>0</v>
      </c>
      <c r="JC79" s="1472">
        <v>0</v>
      </c>
      <c r="JD79" s="1472">
        <v>0</v>
      </c>
      <c r="JE79" s="1472">
        <v>0</v>
      </c>
      <c r="JF79" s="1472">
        <v>1068</v>
      </c>
      <c r="JG79" s="1472">
        <v>535.69000000000005</v>
      </c>
      <c r="JH79" s="1472">
        <v>385.32</v>
      </c>
      <c r="JI79" s="1472">
        <v>0</v>
      </c>
      <c r="JJ79" s="1472">
        <v>235.12</v>
      </c>
      <c r="JK79" s="1472">
        <v>52.69</v>
      </c>
      <c r="JL79" s="1472">
        <v>99.76</v>
      </c>
      <c r="JM79" s="1472">
        <v>34.564999999999998</v>
      </c>
      <c r="JN79" s="1472">
        <v>0</v>
      </c>
      <c r="JO79" s="1472">
        <v>0</v>
      </c>
      <c r="JP79" s="1472">
        <v>0</v>
      </c>
      <c r="JQ79" s="1472">
        <v>0</v>
      </c>
      <c r="JR79" s="1472">
        <v>0</v>
      </c>
      <c r="JS79" s="1472">
        <v>0</v>
      </c>
      <c r="JT79" s="1472">
        <v>55.01</v>
      </c>
      <c r="JU79" s="1472">
        <v>90.72</v>
      </c>
      <c r="JV79" s="1472">
        <v>0</v>
      </c>
      <c r="JW79" s="1472">
        <v>162.12</v>
      </c>
      <c r="JX79" s="1472">
        <v>162.33199999999999</v>
      </c>
      <c r="JY79" s="1472">
        <v>69.540000000000006</v>
      </c>
      <c r="JZ79" s="1472">
        <v>51.47</v>
      </c>
      <c r="KA79" s="1472">
        <v>0</v>
      </c>
      <c r="KB79" s="1472">
        <v>0</v>
      </c>
      <c r="KC79" s="1472">
        <v>0</v>
      </c>
      <c r="KD79" s="1472">
        <v>0</v>
      </c>
      <c r="KE79" s="1472">
        <v>0</v>
      </c>
      <c r="KF79" s="1472">
        <v>0</v>
      </c>
      <c r="KG79" s="1472">
        <v>0</v>
      </c>
      <c r="KH79" s="1472">
        <v>0</v>
      </c>
      <c r="KI79" s="1472">
        <v>0</v>
      </c>
      <c r="KJ79" s="1472">
        <v>0</v>
      </c>
      <c r="KK79" s="1472">
        <v>0</v>
      </c>
      <c r="KL79" s="1472">
        <v>0</v>
      </c>
      <c r="KM79" s="1472">
        <v>0</v>
      </c>
      <c r="KN79" s="1472">
        <v>0</v>
      </c>
      <c r="KO79" s="1472">
        <v>0</v>
      </c>
      <c r="KP79" s="1472">
        <v>0</v>
      </c>
      <c r="KQ79" s="1472">
        <v>0</v>
      </c>
      <c r="KR79" s="1472">
        <v>0</v>
      </c>
      <c r="KS79" s="1472">
        <v>0</v>
      </c>
      <c r="KT79" s="1472">
        <v>0</v>
      </c>
      <c r="KU79" s="1472">
        <v>0</v>
      </c>
      <c r="KV79" s="1472">
        <v>0</v>
      </c>
      <c r="KW79" s="1472">
        <v>0</v>
      </c>
      <c r="KX79" s="1472">
        <v>0</v>
      </c>
      <c r="KY79" s="1472">
        <v>0</v>
      </c>
      <c r="KZ79" s="1472">
        <v>0</v>
      </c>
      <c r="LA79" s="1472">
        <v>0</v>
      </c>
      <c r="LB79" s="1472">
        <v>0</v>
      </c>
      <c r="LC79" s="1472">
        <v>198</v>
      </c>
      <c r="LD79" s="1472">
        <v>176</v>
      </c>
      <c r="LE79" s="1472">
        <v>0</v>
      </c>
      <c r="LF79" s="1472">
        <v>0</v>
      </c>
      <c r="LG79" s="1472">
        <v>0</v>
      </c>
      <c r="LH79" s="1472">
        <v>0</v>
      </c>
      <c r="LI79" s="1472">
        <v>0</v>
      </c>
      <c r="LJ79" s="1472">
        <v>0</v>
      </c>
      <c r="LK79" s="1472">
        <v>0</v>
      </c>
      <c r="LL79" s="1472">
        <v>0</v>
      </c>
      <c r="LM79" s="1472">
        <v>0</v>
      </c>
      <c r="LN79" s="1472">
        <v>0</v>
      </c>
      <c r="LO79" s="1472">
        <v>0</v>
      </c>
      <c r="LP79" s="1472">
        <v>0</v>
      </c>
      <c r="LQ79" s="1472">
        <v>0</v>
      </c>
      <c r="LR79" s="1472">
        <v>0</v>
      </c>
      <c r="LS79" s="1472">
        <v>0</v>
      </c>
      <c r="LT79" s="1472">
        <v>0</v>
      </c>
      <c r="LU79" s="1472">
        <v>0</v>
      </c>
      <c r="LV79" s="1472">
        <v>0</v>
      </c>
      <c r="LW79" s="1472">
        <v>0</v>
      </c>
      <c r="LX79" s="1472">
        <v>0</v>
      </c>
      <c r="LY79" s="1472">
        <v>0</v>
      </c>
      <c r="LZ79" s="1472">
        <v>0</v>
      </c>
      <c r="MA79" s="1472">
        <v>0</v>
      </c>
      <c r="MB79" s="1103">
        <v>0</v>
      </c>
      <c r="MC79" s="1103">
        <v>0</v>
      </c>
      <c r="MD79" s="1103">
        <v>0</v>
      </c>
      <c r="ME79" s="1103">
        <v>0</v>
      </c>
      <c r="MF79" s="1103">
        <v>0</v>
      </c>
      <c r="MG79" s="1103">
        <v>0</v>
      </c>
      <c r="MH79" s="1103">
        <v>0</v>
      </c>
      <c r="MI79" s="1103">
        <v>0</v>
      </c>
      <c r="MJ79" s="1103">
        <v>0</v>
      </c>
      <c r="MK79" s="1472">
        <v>0</v>
      </c>
      <c r="ML79" s="1472">
        <v>0</v>
      </c>
      <c r="MM79" s="1472">
        <v>0</v>
      </c>
      <c r="MN79" s="1472">
        <v>0</v>
      </c>
      <c r="MO79" s="1103">
        <v>0</v>
      </c>
      <c r="MP79" s="1103">
        <v>0</v>
      </c>
      <c r="MQ79" s="1103">
        <v>0</v>
      </c>
      <c r="MR79" s="1103">
        <v>0</v>
      </c>
      <c r="MS79" s="1103">
        <v>0</v>
      </c>
      <c r="MT79" s="1103">
        <v>259.20999999999998</v>
      </c>
      <c r="MU79" s="1103">
        <v>0</v>
      </c>
      <c r="MV79" s="1103">
        <v>0</v>
      </c>
      <c r="MW79" s="1103">
        <v>0</v>
      </c>
      <c r="MX79" s="1103">
        <v>0</v>
      </c>
      <c r="MY79" s="1103">
        <v>0</v>
      </c>
      <c r="MZ79" s="1103">
        <v>0</v>
      </c>
      <c r="NA79" s="1103">
        <v>0</v>
      </c>
      <c r="NB79" s="1103">
        <v>0</v>
      </c>
      <c r="NC79" s="1103">
        <v>0</v>
      </c>
      <c r="ND79" s="1103">
        <v>0</v>
      </c>
      <c r="NE79" s="1103">
        <v>0</v>
      </c>
      <c r="NF79" s="1103">
        <v>0</v>
      </c>
      <c r="NG79" s="1103">
        <v>0</v>
      </c>
      <c r="NH79" s="1103">
        <v>0</v>
      </c>
      <c r="NI79" s="1103">
        <v>0</v>
      </c>
      <c r="NJ79" s="1103">
        <v>0</v>
      </c>
      <c r="NK79" s="1103">
        <v>0</v>
      </c>
      <c r="NL79" s="1103">
        <v>0</v>
      </c>
      <c r="NM79" s="1103">
        <v>0</v>
      </c>
      <c r="NN79" s="1103">
        <v>0</v>
      </c>
      <c r="NO79" s="1103">
        <v>0</v>
      </c>
      <c r="NP79" s="1103">
        <v>0</v>
      </c>
      <c r="NQ79" s="1103">
        <v>0</v>
      </c>
      <c r="NR79" s="1103">
        <v>0</v>
      </c>
      <c r="NS79" s="1103">
        <v>0</v>
      </c>
      <c r="NT79" s="1103">
        <v>0</v>
      </c>
      <c r="NU79" s="1103">
        <v>0</v>
      </c>
      <c r="NV79" s="1662">
        <v>259.20999999999998</v>
      </c>
      <c r="NW79" s="1662">
        <v>0</v>
      </c>
      <c r="NX79" s="1662">
        <v>0</v>
      </c>
      <c r="NY79" s="1662">
        <v>0</v>
      </c>
      <c r="NZ79" s="1475" t="s">
        <v>1366</v>
      </c>
      <c r="OA79" s="1475">
        <v>0</v>
      </c>
      <c r="OB79" s="1475" t="s">
        <v>1366</v>
      </c>
      <c r="OK79" s="1670"/>
      <c r="OL79" s="1670"/>
      <c r="OM79" s="1670"/>
      <c r="ON79" s="1670"/>
      <c r="OO79" s="1670"/>
      <c r="OP79" s="1670"/>
      <c r="OQ79" s="1670"/>
      <c r="OR79" s="1670"/>
    </row>
    <row r="80" spans="1:408" s="1534" customFormat="1" ht="15" customHeight="1">
      <c r="A80" s="1636" t="s">
        <v>1426</v>
      </c>
      <c r="B80" s="1472">
        <v>10000</v>
      </c>
      <c r="C80" s="1472">
        <v>6200</v>
      </c>
      <c r="D80" s="1472">
        <v>500</v>
      </c>
      <c r="E80" s="1472">
        <v>9000</v>
      </c>
      <c r="F80" s="1472">
        <v>0</v>
      </c>
      <c r="G80" s="1472">
        <v>14000</v>
      </c>
      <c r="H80" s="1472">
        <v>34475</v>
      </c>
      <c r="I80" s="1472">
        <v>20000</v>
      </c>
      <c r="J80" s="1472">
        <v>40000</v>
      </c>
      <c r="K80" s="1472">
        <v>0</v>
      </c>
      <c r="L80" s="1472">
        <v>20900</v>
      </c>
      <c r="M80" s="1472">
        <v>25</v>
      </c>
      <c r="N80" s="1472">
        <v>28000</v>
      </c>
      <c r="O80" s="1472">
        <v>15500</v>
      </c>
      <c r="P80" s="1472">
        <v>20000</v>
      </c>
      <c r="Q80" s="1472">
        <v>0</v>
      </c>
      <c r="R80" s="1472">
        <v>58000</v>
      </c>
      <c r="S80" s="1472">
        <v>31337</v>
      </c>
      <c r="T80" s="1472">
        <v>11996.26</v>
      </c>
      <c r="U80" s="1472">
        <v>25123.010999999999</v>
      </c>
      <c r="V80" s="1472">
        <v>27038</v>
      </c>
      <c r="W80" s="1472">
        <v>20600</v>
      </c>
      <c r="X80" s="1472">
        <v>35027</v>
      </c>
      <c r="Y80" s="1472">
        <v>41</v>
      </c>
      <c r="Z80" s="1472">
        <v>34450</v>
      </c>
      <c r="AA80" s="1472">
        <v>6500</v>
      </c>
      <c r="AB80" s="1472">
        <v>25</v>
      </c>
      <c r="AC80" s="1472">
        <v>53000</v>
      </c>
      <c r="AD80" s="1472">
        <v>36225</v>
      </c>
      <c r="AE80" s="1472">
        <v>32500</v>
      </c>
      <c r="AF80" s="1472">
        <v>30000</v>
      </c>
      <c r="AG80" s="1472">
        <v>30112</v>
      </c>
      <c r="AH80" s="1472">
        <v>38500</v>
      </c>
      <c r="AI80" s="1472">
        <v>110550</v>
      </c>
      <c r="AJ80" s="1472">
        <v>68462</v>
      </c>
      <c r="AK80" s="1472">
        <v>32312</v>
      </c>
      <c r="AL80" s="1472">
        <v>40000</v>
      </c>
      <c r="AM80" s="1472">
        <v>14500</v>
      </c>
      <c r="AN80" s="1472">
        <v>14712</v>
      </c>
      <c r="AO80" s="1472">
        <v>20500</v>
      </c>
      <c r="AP80" s="1472">
        <v>62842</v>
      </c>
      <c r="AQ80" s="1472">
        <v>29362</v>
      </c>
      <c r="AR80" s="1472">
        <v>71650</v>
      </c>
      <c r="AS80" s="1472">
        <v>35617.19</v>
      </c>
      <c r="AT80" s="1472">
        <v>41100</v>
      </c>
      <c r="AU80" s="1472">
        <v>26500</v>
      </c>
      <c r="AV80" s="1472">
        <v>20925</v>
      </c>
      <c r="AW80" s="1472">
        <v>19999.78</v>
      </c>
      <c r="AX80" s="1472">
        <v>12200.05</v>
      </c>
      <c r="AY80" s="1472">
        <v>20400</v>
      </c>
      <c r="AZ80" s="1472">
        <v>62000</v>
      </c>
      <c r="BA80" s="1472">
        <v>33065</v>
      </c>
      <c r="BB80" s="1472">
        <v>48320</v>
      </c>
      <c r="BC80" s="1472">
        <v>46495</v>
      </c>
      <c r="BD80" s="1472">
        <v>64700</v>
      </c>
      <c r="BE80" s="1472">
        <v>25592</v>
      </c>
      <c r="BF80" s="1472">
        <v>40972</v>
      </c>
      <c r="BG80" s="1472">
        <v>19852</v>
      </c>
      <c r="BH80" s="1472">
        <v>15213</v>
      </c>
      <c r="BI80" s="1472">
        <v>12716</v>
      </c>
      <c r="BJ80" s="1472">
        <v>2216</v>
      </c>
      <c r="BK80" s="1472">
        <v>15000</v>
      </c>
      <c r="BL80" s="1472">
        <v>44252.34</v>
      </c>
      <c r="BM80" s="1472">
        <v>37500</v>
      </c>
      <c r="BN80" s="1472">
        <v>33000</v>
      </c>
      <c r="BO80" s="1472">
        <v>51750</v>
      </c>
      <c r="BP80" s="1472">
        <v>38800</v>
      </c>
      <c r="BQ80" s="1472">
        <v>30300</v>
      </c>
      <c r="BR80" s="1472">
        <v>46608</v>
      </c>
      <c r="BS80" s="1472">
        <v>44149.271000000001</v>
      </c>
      <c r="BT80" s="1472">
        <v>23000</v>
      </c>
      <c r="BU80" s="1472">
        <v>648</v>
      </c>
      <c r="BV80" s="1472">
        <v>3566</v>
      </c>
      <c r="BW80" s="1472">
        <v>351.32400000000001</v>
      </c>
      <c r="BX80" s="1472">
        <v>31632</v>
      </c>
      <c r="BY80" s="1472">
        <v>26681</v>
      </c>
      <c r="BZ80" s="1472">
        <v>62197</v>
      </c>
      <c r="CA80" s="1472">
        <v>15132.5</v>
      </c>
      <c r="CB80" s="1472">
        <v>43620</v>
      </c>
      <c r="CC80" s="1472">
        <v>60210.517999999996</v>
      </c>
      <c r="CD80" s="1472">
        <v>36181.023999999998</v>
      </c>
      <c r="CE80" s="1472">
        <v>14675</v>
      </c>
      <c r="CF80" s="1472">
        <v>43456.92</v>
      </c>
      <c r="CG80" s="1472">
        <v>73053.22</v>
      </c>
      <c r="CH80" s="1472">
        <v>41207.089999999997</v>
      </c>
      <c r="CI80" s="1472">
        <v>12500</v>
      </c>
      <c r="CJ80" s="1472">
        <v>17692.62</v>
      </c>
      <c r="CK80" s="1472">
        <v>51596.959999999999</v>
      </c>
      <c r="CL80" s="1472">
        <v>42684.08</v>
      </c>
      <c r="CM80" s="1472">
        <v>36452.5</v>
      </c>
      <c r="CN80" s="1472">
        <v>91080.98</v>
      </c>
      <c r="CO80" s="1472">
        <v>64202.82</v>
      </c>
      <c r="CP80" s="1472">
        <v>64261.54</v>
      </c>
      <c r="CQ80" s="1472">
        <v>59603.95</v>
      </c>
      <c r="CR80" s="1472">
        <v>42862.31</v>
      </c>
      <c r="CS80" s="1472">
        <v>66616.929999999993</v>
      </c>
      <c r="CT80" s="1472">
        <v>60337.01</v>
      </c>
      <c r="CU80" s="1472">
        <v>30590.87</v>
      </c>
      <c r="CV80" s="1472">
        <v>39483.699999999997</v>
      </c>
      <c r="CW80" s="1472">
        <v>69452.34</v>
      </c>
      <c r="CX80" s="1472">
        <v>66341.62</v>
      </c>
      <c r="CY80" s="1472">
        <v>61555.06</v>
      </c>
      <c r="CZ80" s="1472">
        <v>101835.49</v>
      </c>
      <c r="DA80" s="1472">
        <v>41963.5</v>
      </c>
      <c r="DB80" s="1472">
        <v>99102.61</v>
      </c>
      <c r="DC80" s="1472">
        <v>74007.62</v>
      </c>
      <c r="DD80" s="1472">
        <v>79094</v>
      </c>
      <c r="DE80" s="1472">
        <v>57133.71</v>
      </c>
      <c r="DF80" s="1472">
        <v>47830</v>
      </c>
      <c r="DG80" s="1472">
        <v>21735</v>
      </c>
      <c r="DH80" s="1472">
        <v>29272</v>
      </c>
      <c r="DI80" s="1472">
        <v>45465.288</v>
      </c>
      <c r="DJ80" s="1472">
        <v>89085.615000000005</v>
      </c>
      <c r="DK80" s="1472">
        <v>95735.118000000002</v>
      </c>
      <c r="DL80" s="1472">
        <v>77939.349000000002</v>
      </c>
      <c r="DM80" s="1472">
        <v>89686.879000000001</v>
      </c>
      <c r="DN80" s="1472">
        <v>111723.451</v>
      </c>
      <c r="DO80" s="1472">
        <v>86413.3</v>
      </c>
      <c r="DP80" s="1472">
        <v>59753.883000000002</v>
      </c>
      <c r="DQ80" s="1472">
        <v>51866.642999999996</v>
      </c>
      <c r="DR80" s="1472">
        <v>50396.726000000002</v>
      </c>
      <c r="DS80" s="1472">
        <v>53628.735999999997</v>
      </c>
      <c r="DT80" s="1472">
        <v>67715.495999999999</v>
      </c>
      <c r="DU80" s="1472">
        <v>94127.351999999999</v>
      </c>
      <c r="DV80" s="1472">
        <v>77146.732999999993</v>
      </c>
      <c r="DW80" s="1472">
        <v>76342.716</v>
      </c>
      <c r="DX80" s="1472">
        <v>57733.279999999999</v>
      </c>
      <c r="DY80" s="1472">
        <v>85686.319000000003</v>
      </c>
      <c r="DZ80" s="1472">
        <v>73071</v>
      </c>
      <c r="EA80" s="1472">
        <v>85812.130999999994</v>
      </c>
      <c r="EB80" s="1472">
        <v>85037.808000000005</v>
      </c>
      <c r="EC80" s="1472">
        <v>63527.02</v>
      </c>
      <c r="ED80" s="1472">
        <v>55843.673000000003</v>
      </c>
      <c r="EE80" s="1472">
        <v>212635.6</v>
      </c>
      <c r="EF80" s="1472">
        <v>25427.827000000001</v>
      </c>
      <c r="EG80" s="1472">
        <v>30197.47</v>
      </c>
      <c r="EH80" s="1472">
        <v>43246.858</v>
      </c>
      <c r="EI80" s="1472">
        <v>31010.572</v>
      </c>
      <c r="EJ80" s="1472">
        <v>52635</v>
      </c>
      <c r="EK80" s="1472">
        <v>67395.759000000005</v>
      </c>
      <c r="EL80" s="1472">
        <v>88555.213000000003</v>
      </c>
      <c r="EM80" s="1472">
        <v>49215.76</v>
      </c>
      <c r="EN80" s="1472">
        <v>55414.873</v>
      </c>
      <c r="EO80" s="1472">
        <v>69344.017999999996</v>
      </c>
      <c r="EP80" s="1472">
        <v>35447.599999999999</v>
      </c>
      <c r="EQ80" s="1472">
        <v>40173.216999999997</v>
      </c>
      <c r="ER80" s="1472">
        <v>50519.839</v>
      </c>
      <c r="ES80" s="1472">
        <v>45694.633999999998</v>
      </c>
      <c r="ET80" s="1472">
        <v>74510.358999999997</v>
      </c>
      <c r="EU80" s="1472">
        <v>64382.756000000001</v>
      </c>
      <c r="EV80" s="1472">
        <v>89844.346000000005</v>
      </c>
      <c r="EW80" s="1472">
        <v>64457.39</v>
      </c>
      <c r="EX80" s="1472">
        <v>89947.842999999993</v>
      </c>
      <c r="EY80" s="1472">
        <v>77501.45</v>
      </c>
      <c r="EZ80" s="1472">
        <v>94078.406000000003</v>
      </c>
      <c r="FA80" s="1472">
        <v>45095.836000000003</v>
      </c>
      <c r="FB80" s="1472">
        <v>53227.091999999997</v>
      </c>
      <c r="FC80" s="1472">
        <v>1513</v>
      </c>
      <c r="FD80" s="1472">
        <v>13513</v>
      </c>
      <c r="FE80" s="1472">
        <v>52637.535000000003</v>
      </c>
      <c r="FF80" s="1472">
        <v>63798.720000000001</v>
      </c>
      <c r="FG80" s="1472">
        <v>74824.34</v>
      </c>
      <c r="FH80" s="1472">
        <v>51018.315000000002</v>
      </c>
      <c r="FI80" s="1472">
        <v>325920.19400000002</v>
      </c>
      <c r="FJ80" s="1472">
        <v>221871.21599999999</v>
      </c>
      <c r="FK80" s="1472">
        <v>121558.486</v>
      </c>
      <c r="FL80" s="1472">
        <v>194588.15400000001</v>
      </c>
      <c r="FM80" s="1472">
        <v>107862.185</v>
      </c>
      <c r="FN80" s="1472">
        <v>108345.091</v>
      </c>
      <c r="FO80" s="1472">
        <v>102480.68700000001</v>
      </c>
      <c r="FP80" s="1472">
        <v>86491.770999999993</v>
      </c>
      <c r="FQ80" s="1472">
        <v>116042.389</v>
      </c>
      <c r="FR80" s="1472">
        <v>138840.304</v>
      </c>
      <c r="FS80" s="1472">
        <v>184282.57699999999</v>
      </c>
      <c r="FT80" s="1472">
        <v>103871.894</v>
      </c>
      <c r="FU80" s="1472">
        <v>127027.173</v>
      </c>
      <c r="FV80" s="1472">
        <v>145337.609</v>
      </c>
      <c r="FW80" s="1472">
        <v>129610.22500000001</v>
      </c>
      <c r="FX80" s="1472">
        <v>105387.883</v>
      </c>
      <c r="FY80" s="1472">
        <v>140949.508</v>
      </c>
      <c r="FZ80" s="1472">
        <v>99871.26</v>
      </c>
      <c r="GA80" s="1472">
        <v>88684.896999999997</v>
      </c>
      <c r="GB80" s="1472">
        <v>161465.49</v>
      </c>
      <c r="GC80" s="1472">
        <v>71434.248000000007</v>
      </c>
      <c r="GD80" s="1472">
        <v>57497.451999999997</v>
      </c>
      <c r="GE80" s="1472">
        <v>69106.070000000007</v>
      </c>
      <c r="GF80" s="1472">
        <v>83937.319400000008</v>
      </c>
      <c r="GG80" s="1472">
        <v>97761.976999999999</v>
      </c>
      <c r="GH80" s="1472">
        <v>60972.66</v>
      </c>
      <c r="GI80" s="1472">
        <v>98288.373000000007</v>
      </c>
      <c r="GJ80" s="1472">
        <v>96939.377999999997</v>
      </c>
      <c r="GK80" s="1472">
        <v>48483.991999999998</v>
      </c>
      <c r="GL80" s="1472">
        <v>71246.570000000007</v>
      </c>
      <c r="GM80" s="1472">
        <v>35515.53</v>
      </c>
      <c r="GN80" s="1472">
        <v>58971.3</v>
      </c>
      <c r="GO80" s="1472">
        <v>88814.650999999998</v>
      </c>
      <c r="GP80" s="1472">
        <v>97840.051999999996</v>
      </c>
      <c r="GQ80" s="1472">
        <v>102664.61199999999</v>
      </c>
      <c r="GR80" s="1472">
        <v>92673.028999999995</v>
      </c>
      <c r="GS80" s="1472">
        <v>71660.831000000006</v>
      </c>
      <c r="GT80" s="1472">
        <v>81943.304000000004</v>
      </c>
      <c r="GU80" s="1472">
        <v>95044.319000000003</v>
      </c>
      <c r="GV80" s="1472">
        <v>105765.341</v>
      </c>
      <c r="GW80" s="1472">
        <v>101957.558</v>
      </c>
      <c r="GX80" s="1472">
        <v>46756.525000000001</v>
      </c>
      <c r="GY80" s="1472">
        <v>84638.24</v>
      </c>
      <c r="GZ80" s="1472">
        <v>87405.786999999997</v>
      </c>
      <c r="HA80" s="1472">
        <v>56217.659</v>
      </c>
      <c r="HB80" s="1472">
        <v>90007.501000000004</v>
      </c>
      <c r="HC80" s="1472">
        <v>81546.342999999993</v>
      </c>
      <c r="HD80" s="1472">
        <v>84051.101999999999</v>
      </c>
      <c r="HE80" s="1472">
        <v>97721.332999999999</v>
      </c>
      <c r="HF80" s="1472">
        <v>104003.981</v>
      </c>
      <c r="HG80" s="1472">
        <v>74315.131999999998</v>
      </c>
      <c r="HH80" s="1472">
        <v>68975.565000000002</v>
      </c>
      <c r="HI80" s="1472">
        <v>109885.50599999999</v>
      </c>
      <c r="HJ80" s="1472">
        <v>99112.816999999995</v>
      </c>
      <c r="HK80" s="1472">
        <v>55458.110999999997</v>
      </c>
      <c r="HL80" s="1472">
        <v>33903.523999999998</v>
      </c>
      <c r="HM80" s="1472">
        <v>59631.944000000003</v>
      </c>
      <c r="HN80" s="1472">
        <v>62248.453999999998</v>
      </c>
      <c r="HO80" s="1472">
        <v>42209.127999999997</v>
      </c>
      <c r="HP80" s="1472">
        <v>22222.73</v>
      </c>
      <c r="HQ80" s="1472">
        <v>24064.365000000002</v>
      </c>
      <c r="HR80" s="1472">
        <v>13635.88</v>
      </c>
      <c r="HS80" s="1472">
        <v>25743.745999999999</v>
      </c>
      <c r="HT80" s="1472">
        <v>7488.19</v>
      </c>
      <c r="HU80" s="1472">
        <v>42288.324999999997</v>
      </c>
      <c r="HV80" s="1472">
        <v>69061.264999999999</v>
      </c>
      <c r="HW80" s="1472">
        <v>98499.653000000006</v>
      </c>
      <c r="HX80" s="1472">
        <v>86839.797999999995</v>
      </c>
      <c r="HY80" s="1472">
        <v>126805.151</v>
      </c>
      <c r="HZ80" s="1472">
        <v>205180.98</v>
      </c>
      <c r="IA80" s="1472">
        <v>190652.28400000001</v>
      </c>
      <c r="IB80" s="1472">
        <v>219643.524</v>
      </c>
      <c r="IC80" s="1472">
        <v>297346.27399999998</v>
      </c>
      <c r="ID80" s="1472">
        <v>156453.55499999999</v>
      </c>
      <c r="IE80" s="1472">
        <v>146900.30100000001</v>
      </c>
      <c r="IF80" s="1472">
        <v>247290.05499999999</v>
      </c>
      <c r="IG80" s="1472">
        <v>100349.25</v>
      </c>
      <c r="IH80" s="1472">
        <v>157978.565</v>
      </c>
      <c r="II80" s="1472">
        <v>136129.924</v>
      </c>
      <c r="IJ80" s="1472">
        <v>156067.62</v>
      </c>
      <c r="IK80" s="1472">
        <v>329990.92300000001</v>
      </c>
      <c r="IL80" s="1472">
        <v>178030.897</v>
      </c>
      <c r="IM80" s="1472">
        <v>248132.946</v>
      </c>
      <c r="IN80" s="1472">
        <v>327902.85600000003</v>
      </c>
      <c r="IO80" s="1472">
        <v>193896.136</v>
      </c>
      <c r="IP80" s="1472">
        <v>209978.95</v>
      </c>
      <c r="IQ80" s="1472">
        <v>208124.60699999999</v>
      </c>
      <c r="IR80" s="1472">
        <v>138780.69399999999</v>
      </c>
      <c r="IS80" s="1472">
        <v>63769.442000000003</v>
      </c>
      <c r="IT80" s="1472">
        <v>158546.18900000001</v>
      </c>
      <c r="IU80" s="1472">
        <v>208917.66500000001</v>
      </c>
      <c r="IV80" s="1472">
        <v>224340.55100000001</v>
      </c>
      <c r="IW80" s="1472">
        <v>190441.584</v>
      </c>
      <c r="IX80" s="1472">
        <v>254581.022</v>
      </c>
      <c r="IY80" s="1472">
        <v>201218.23</v>
      </c>
      <c r="IZ80" s="1472">
        <v>289121.158</v>
      </c>
      <c r="JA80" s="1472">
        <v>221580.52499999999</v>
      </c>
      <c r="JB80" s="1472">
        <v>172031.96</v>
      </c>
      <c r="JC80" s="1472">
        <v>245738.72500000001</v>
      </c>
      <c r="JD80" s="1472">
        <v>170347.64499999999</v>
      </c>
      <c r="JE80" s="1472">
        <v>161852.80600000001</v>
      </c>
      <c r="JF80" s="1472">
        <v>116597.162</v>
      </c>
      <c r="JG80" s="1472">
        <v>208683.21299999999</v>
      </c>
      <c r="JH80" s="1472">
        <v>241490.913</v>
      </c>
      <c r="JI80" s="1472">
        <v>218378.44</v>
      </c>
      <c r="JJ80" s="1472">
        <v>288515.06400000001</v>
      </c>
      <c r="JK80" s="1472">
        <v>280707.15000000002</v>
      </c>
      <c r="JL80" s="1472">
        <v>193350.103</v>
      </c>
      <c r="JM80" s="1472">
        <v>276682.46000000002</v>
      </c>
      <c r="JN80" s="1472">
        <v>233914.18599999999</v>
      </c>
      <c r="JO80" s="1472">
        <v>162359.315</v>
      </c>
      <c r="JP80" s="1472">
        <v>216575.88099999999</v>
      </c>
      <c r="JQ80" s="1472">
        <v>32374.143</v>
      </c>
      <c r="JR80" s="1472">
        <v>114450.44</v>
      </c>
      <c r="JS80" s="1472">
        <v>117153.323</v>
      </c>
      <c r="JT80" s="1472">
        <v>250170.39600000001</v>
      </c>
      <c r="JU80" s="1472">
        <v>201415.94399999999</v>
      </c>
      <c r="JV80" s="1472">
        <v>138396.31899999999</v>
      </c>
      <c r="JW80" s="1472">
        <v>125150.97199999999</v>
      </c>
      <c r="JX80" s="1472">
        <v>305979.397</v>
      </c>
      <c r="JY80" s="1472">
        <v>244405.932</v>
      </c>
      <c r="JZ80" s="1472">
        <v>199201.70600000001</v>
      </c>
      <c r="KA80" s="1472">
        <v>163301.375</v>
      </c>
      <c r="KB80" s="1472">
        <v>220867.48199999999</v>
      </c>
      <c r="KC80" s="1472">
        <v>193340.78</v>
      </c>
      <c r="KD80" s="1472">
        <v>193646.94</v>
      </c>
      <c r="KE80" s="1472">
        <v>180672.59400000001</v>
      </c>
      <c r="KF80" s="1472">
        <v>164456.74900000001</v>
      </c>
      <c r="KG80" s="1472">
        <v>253450.62700000001</v>
      </c>
      <c r="KH80" s="1472">
        <v>280447.01899999997</v>
      </c>
      <c r="KI80" s="1472">
        <v>251903.364</v>
      </c>
      <c r="KJ80" s="1472">
        <v>145422.334</v>
      </c>
      <c r="KK80" s="1472">
        <v>218849.541</v>
      </c>
      <c r="KL80" s="1472">
        <v>221213.929</v>
      </c>
      <c r="KM80" s="1472">
        <v>219236.58100000001</v>
      </c>
      <c r="KN80" s="1472">
        <v>181735.85200000001</v>
      </c>
      <c r="KO80" s="1472">
        <v>206745.71</v>
      </c>
      <c r="KP80" s="1472">
        <v>112737.08100000001</v>
      </c>
      <c r="KQ80" s="1472">
        <v>117975.606</v>
      </c>
      <c r="KR80" s="1472">
        <v>214943.785</v>
      </c>
      <c r="KS80" s="1472">
        <v>233953.59</v>
      </c>
      <c r="KT80" s="1472">
        <v>255312.573</v>
      </c>
      <c r="KU80" s="1472">
        <v>198013.715</v>
      </c>
      <c r="KV80" s="1472">
        <v>225284.182</v>
      </c>
      <c r="KW80" s="1472">
        <v>160552.943</v>
      </c>
      <c r="KX80" s="1472">
        <v>203057.929</v>
      </c>
      <c r="KY80" s="1472">
        <v>174558.837</v>
      </c>
      <c r="KZ80" s="1472">
        <v>247088.71900000001</v>
      </c>
      <c r="LA80" s="1472">
        <v>116726.88800000001</v>
      </c>
      <c r="LB80" s="1472">
        <v>61011.705000000002</v>
      </c>
      <c r="LC80" s="1472">
        <v>76086.375</v>
      </c>
      <c r="LD80" s="1472">
        <v>174339.45600000001</v>
      </c>
      <c r="LE80" s="1472">
        <v>149783.486</v>
      </c>
      <c r="LF80" s="1472">
        <v>165393.50099999999</v>
      </c>
      <c r="LG80" s="1472">
        <v>207838.30799999999</v>
      </c>
      <c r="LH80" s="1472">
        <v>280744.48700000002</v>
      </c>
      <c r="LI80" s="1472">
        <v>241476.68</v>
      </c>
      <c r="LJ80" s="1472">
        <v>204272.484</v>
      </c>
      <c r="LK80" s="1472">
        <v>212199.61300000001</v>
      </c>
      <c r="LL80" s="1472">
        <v>134230.38800000001</v>
      </c>
      <c r="LM80" s="1472">
        <v>170558.992</v>
      </c>
      <c r="LN80" s="1472">
        <v>132904.954</v>
      </c>
      <c r="LO80" s="1472">
        <v>50362.97</v>
      </c>
      <c r="LP80" s="1472">
        <v>125062.355</v>
      </c>
      <c r="LQ80" s="1472">
        <v>154313.655</v>
      </c>
      <c r="LR80" s="1472">
        <v>177056.641</v>
      </c>
      <c r="LS80" s="1472">
        <v>234045.57800000001</v>
      </c>
      <c r="LT80" s="1472">
        <v>205510.872</v>
      </c>
      <c r="LU80" s="1472">
        <v>162396.76699999999</v>
      </c>
      <c r="LV80" s="1472">
        <v>96345.135999999999</v>
      </c>
      <c r="LW80" s="1472">
        <v>214914.59299999999</v>
      </c>
      <c r="LX80" s="1472">
        <v>168327.209</v>
      </c>
      <c r="LY80" s="1472">
        <v>159080.38399999999</v>
      </c>
      <c r="LZ80" s="1472">
        <v>70607.197</v>
      </c>
      <c r="MA80" s="1472">
        <v>182589.492</v>
      </c>
      <c r="MB80" s="1472">
        <v>135639.80900000001</v>
      </c>
      <c r="MC80" s="1472">
        <v>123484.076</v>
      </c>
      <c r="MD80" s="1472">
        <v>152543.58799999999</v>
      </c>
      <c r="ME80" s="1472">
        <v>148594.51300000001</v>
      </c>
      <c r="MF80" s="1472">
        <v>159531.61199999999</v>
      </c>
      <c r="MG80" s="1472">
        <v>98986.082999999999</v>
      </c>
      <c r="MH80" s="1472">
        <v>98672.364000000001</v>
      </c>
      <c r="MI80" s="1472">
        <v>33138.85</v>
      </c>
      <c r="MJ80" s="1472">
        <v>25067.128000000001</v>
      </c>
      <c r="MK80" s="1472">
        <v>9805.2000000000007</v>
      </c>
      <c r="ML80" s="1472">
        <v>1165.8800000000001</v>
      </c>
      <c r="MM80" s="1472">
        <v>37856</v>
      </c>
      <c r="MN80" s="1472">
        <v>173786.413</v>
      </c>
      <c r="MO80" s="1472">
        <v>188725.94500000001</v>
      </c>
      <c r="MP80" s="1472">
        <v>133405.06400000001</v>
      </c>
      <c r="MQ80" s="1472">
        <v>184773.4</v>
      </c>
      <c r="MR80" s="1472">
        <v>213315.28200000001</v>
      </c>
      <c r="MS80" s="1472">
        <v>216401.74799999999</v>
      </c>
      <c r="MT80" s="1472">
        <v>173651.533</v>
      </c>
      <c r="MU80" s="1472">
        <v>245593.046</v>
      </c>
      <c r="MV80" s="1472">
        <v>136361.40549999999</v>
      </c>
      <c r="MW80" s="1472">
        <v>190291.677</v>
      </c>
      <c r="MX80" s="1472">
        <v>81514.243000000002</v>
      </c>
      <c r="MY80" s="1472">
        <v>159547.06899999999</v>
      </c>
      <c r="MZ80" s="1472">
        <v>150152.89600000001</v>
      </c>
      <c r="NA80" s="1472">
        <v>254119.67</v>
      </c>
      <c r="NB80" s="1472">
        <v>313566.44799999997</v>
      </c>
      <c r="NC80" s="1472">
        <v>86189.286999999997</v>
      </c>
      <c r="ND80" s="1472">
        <v>168923.88699999999</v>
      </c>
      <c r="NE80" s="1472">
        <v>213683.28200000001</v>
      </c>
      <c r="NF80" s="1472">
        <v>85560.486999999994</v>
      </c>
      <c r="NG80" s="1472">
        <v>76428.532000000007</v>
      </c>
      <c r="NH80" s="1472">
        <v>55706.093999999997</v>
      </c>
      <c r="NI80" s="1472">
        <v>5171.5</v>
      </c>
      <c r="NJ80" s="1472">
        <v>49256.68</v>
      </c>
      <c r="NK80" s="1472">
        <v>169116.174</v>
      </c>
      <c r="NL80" s="1472">
        <v>140090.46599999999</v>
      </c>
      <c r="NM80" s="1472">
        <v>225697.658</v>
      </c>
      <c r="NN80" s="1472">
        <v>192746.51199999999</v>
      </c>
      <c r="NO80" s="1472">
        <v>226586.698</v>
      </c>
      <c r="NP80" s="1472">
        <v>243950.91</v>
      </c>
      <c r="NQ80" s="1472">
        <v>192677.18100000001</v>
      </c>
      <c r="NR80" s="1472">
        <v>191049.068</v>
      </c>
      <c r="NS80" s="1472">
        <v>222316.20600000001</v>
      </c>
      <c r="NT80" s="1472">
        <v>172878.94099999999</v>
      </c>
      <c r="NU80" s="1472">
        <v>106105.17</v>
      </c>
      <c r="NV80" s="1662">
        <v>1895327.3935</v>
      </c>
      <c r="NW80" s="1662">
        <v>1650563.395</v>
      </c>
      <c r="NX80" s="1662">
        <v>2132471.6639999999</v>
      </c>
      <c r="NY80" s="1662">
        <v>481908.26899999985</v>
      </c>
      <c r="NZ80" s="1475">
        <v>29.196592536816791</v>
      </c>
      <c r="OA80" s="1475">
        <v>3.0725779513847731</v>
      </c>
      <c r="OB80" s="1475">
        <v>1951.7290921396113</v>
      </c>
      <c r="OK80" s="1670"/>
      <c r="OL80" s="1670"/>
      <c r="OM80" s="1670"/>
      <c r="ON80" s="1670"/>
      <c r="OO80" s="1670"/>
      <c r="OP80" s="1670"/>
      <c r="OQ80" s="1670"/>
      <c r="OR80" s="1670"/>
    </row>
    <row r="81" spans="1:408" s="1534" customFormat="1" ht="15" customHeight="1">
      <c r="A81" s="1636" t="s">
        <v>1427</v>
      </c>
      <c r="B81" s="1472">
        <v>0</v>
      </c>
      <c r="C81" s="1472">
        <v>0</v>
      </c>
      <c r="D81" s="1472">
        <v>7284</v>
      </c>
      <c r="E81" s="1472">
        <v>1600</v>
      </c>
      <c r="F81" s="1472">
        <v>7446.942</v>
      </c>
      <c r="G81" s="1472">
        <v>1000</v>
      </c>
      <c r="H81" s="1472">
        <v>3850</v>
      </c>
      <c r="I81" s="1472">
        <v>0</v>
      </c>
      <c r="J81" s="1472">
        <v>0</v>
      </c>
      <c r="K81" s="1472">
        <v>0</v>
      </c>
      <c r="L81" s="1472">
        <v>0</v>
      </c>
      <c r="M81" s="1472">
        <v>0</v>
      </c>
      <c r="N81" s="1472">
        <v>0</v>
      </c>
      <c r="O81" s="1472">
        <v>0</v>
      </c>
      <c r="P81" s="1472">
        <v>700.8</v>
      </c>
      <c r="Q81" s="1472">
        <v>0</v>
      </c>
      <c r="R81" s="1472">
        <v>5020</v>
      </c>
      <c r="S81" s="1472">
        <v>3000</v>
      </c>
      <c r="T81" s="1472">
        <v>14000</v>
      </c>
      <c r="U81" s="1472">
        <v>6500</v>
      </c>
      <c r="V81" s="1472">
        <v>2504</v>
      </c>
      <c r="W81" s="1472">
        <v>0</v>
      </c>
      <c r="X81" s="1472">
        <v>0</v>
      </c>
      <c r="Y81" s="1472">
        <v>1200</v>
      </c>
      <c r="Z81" s="1472">
        <v>0</v>
      </c>
      <c r="AA81" s="1472">
        <v>0</v>
      </c>
      <c r="AB81" s="1472">
        <v>183</v>
      </c>
      <c r="AC81" s="1472">
        <v>5000</v>
      </c>
      <c r="AD81" s="1472">
        <v>15278</v>
      </c>
      <c r="AE81" s="1472">
        <v>9508</v>
      </c>
      <c r="AF81" s="1472">
        <v>6285</v>
      </c>
      <c r="AG81" s="1472">
        <v>3720</v>
      </c>
      <c r="AH81" s="1472">
        <v>1708</v>
      </c>
      <c r="AI81" s="1472">
        <v>140</v>
      </c>
      <c r="AJ81" s="1472">
        <v>300</v>
      </c>
      <c r="AK81" s="1472">
        <v>1100</v>
      </c>
      <c r="AL81" s="1472">
        <v>500</v>
      </c>
      <c r="AM81" s="1472">
        <v>0</v>
      </c>
      <c r="AN81" s="1472">
        <v>0</v>
      </c>
      <c r="AO81" s="1472">
        <v>5500</v>
      </c>
      <c r="AP81" s="1472">
        <v>862.38199999999995</v>
      </c>
      <c r="AQ81" s="1472">
        <v>4750</v>
      </c>
      <c r="AR81" s="1472">
        <v>0</v>
      </c>
      <c r="AS81" s="1472">
        <v>0</v>
      </c>
      <c r="AT81" s="1472">
        <v>0</v>
      </c>
      <c r="AU81" s="1472">
        <v>0</v>
      </c>
      <c r="AV81" s="1472">
        <v>0</v>
      </c>
      <c r="AW81" s="1472">
        <v>0</v>
      </c>
      <c r="AX81" s="1472">
        <v>0</v>
      </c>
      <c r="AY81" s="1472">
        <v>0</v>
      </c>
      <c r="AZ81" s="1472">
        <v>5000</v>
      </c>
      <c r="BA81" s="1472">
        <v>0</v>
      </c>
      <c r="BB81" s="1472">
        <v>3065</v>
      </c>
      <c r="BC81" s="1472">
        <v>115</v>
      </c>
      <c r="BD81" s="1472">
        <v>50</v>
      </c>
      <c r="BE81" s="1472">
        <v>1257</v>
      </c>
      <c r="BF81" s="1472">
        <v>1080</v>
      </c>
      <c r="BG81" s="1472">
        <v>1404</v>
      </c>
      <c r="BH81" s="1472">
        <v>30</v>
      </c>
      <c r="BI81" s="1472">
        <v>1400</v>
      </c>
      <c r="BJ81" s="1472">
        <v>0</v>
      </c>
      <c r="BK81" s="1472">
        <v>150</v>
      </c>
      <c r="BL81" s="1472">
        <v>0</v>
      </c>
      <c r="BM81" s="1472">
        <v>4631</v>
      </c>
      <c r="BN81" s="1472">
        <v>5815</v>
      </c>
      <c r="BO81" s="1472">
        <v>1915</v>
      </c>
      <c r="BP81" s="1472">
        <v>3513</v>
      </c>
      <c r="BQ81" s="1472">
        <v>1150</v>
      </c>
      <c r="BR81" s="1472">
        <v>15</v>
      </c>
      <c r="BS81" s="1472">
        <v>415</v>
      </c>
      <c r="BT81" s="1472">
        <v>645</v>
      </c>
      <c r="BU81" s="1472">
        <v>1530</v>
      </c>
      <c r="BV81" s="1472">
        <v>450</v>
      </c>
      <c r="BW81" s="1472">
        <v>365</v>
      </c>
      <c r="BX81" s="1472">
        <v>15</v>
      </c>
      <c r="BY81" s="1472">
        <v>3515</v>
      </c>
      <c r="BZ81" s="1472">
        <v>360</v>
      </c>
      <c r="CA81" s="1472">
        <v>9791</v>
      </c>
      <c r="CB81" s="1472">
        <v>1330</v>
      </c>
      <c r="CC81" s="1472">
        <v>530</v>
      </c>
      <c r="CD81" s="1472">
        <v>246</v>
      </c>
      <c r="CE81" s="1472">
        <v>270</v>
      </c>
      <c r="CF81" s="1472">
        <v>1700</v>
      </c>
      <c r="CG81" s="1472">
        <v>300</v>
      </c>
      <c r="CH81" s="1472">
        <v>53</v>
      </c>
      <c r="CI81" s="1472">
        <v>0</v>
      </c>
      <c r="CJ81" s="1472">
        <v>0</v>
      </c>
      <c r="CK81" s="1472">
        <v>8050</v>
      </c>
      <c r="CL81" s="1472">
        <v>7000</v>
      </c>
      <c r="CM81" s="1472">
        <v>4000</v>
      </c>
      <c r="CN81" s="1472">
        <v>1621</v>
      </c>
      <c r="CO81" s="1472">
        <v>7649</v>
      </c>
      <c r="CP81" s="1472">
        <v>0</v>
      </c>
      <c r="CQ81" s="1472">
        <v>81</v>
      </c>
      <c r="CR81" s="1472">
        <v>459</v>
      </c>
      <c r="CS81" s="1472">
        <v>0</v>
      </c>
      <c r="CT81" s="1472">
        <v>108</v>
      </c>
      <c r="CU81" s="1472">
        <v>0</v>
      </c>
      <c r="CV81" s="1472">
        <v>162</v>
      </c>
      <c r="CW81" s="1472">
        <v>1108</v>
      </c>
      <c r="CX81" s="1472">
        <v>5558</v>
      </c>
      <c r="CY81" s="1472">
        <v>0</v>
      </c>
      <c r="CZ81" s="1472">
        <v>81</v>
      </c>
      <c r="DA81" s="1472">
        <v>27</v>
      </c>
      <c r="DB81" s="1472">
        <v>81</v>
      </c>
      <c r="DC81" s="1472">
        <v>0</v>
      </c>
      <c r="DD81" s="1472">
        <v>0</v>
      </c>
      <c r="DE81" s="1472">
        <v>50</v>
      </c>
      <c r="DF81" s="1472">
        <v>0</v>
      </c>
      <c r="DG81" s="1472">
        <v>0</v>
      </c>
      <c r="DH81" s="1472">
        <v>0</v>
      </c>
      <c r="DI81" s="1472">
        <v>7270</v>
      </c>
      <c r="DJ81" s="1472">
        <v>4104</v>
      </c>
      <c r="DK81" s="1472">
        <v>0</v>
      </c>
      <c r="DL81" s="1472">
        <v>153.6</v>
      </c>
      <c r="DM81" s="1472">
        <v>307.2</v>
      </c>
      <c r="DN81" s="1472">
        <v>473.6</v>
      </c>
      <c r="DO81" s="1472">
        <v>2306</v>
      </c>
      <c r="DP81" s="1472">
        <v>478</v>
      </c>
      <c r="DQ81" s="1472">
        <v>250</v>
      </c>
      <c r="DR81" s="1472">
        <v>650</v>
      </c>
      <c r="DS81" s="1472">
        <v>0</v>
      </c>
      <c r="DT81" s="1472">
        <v>224</v>
      </c>
      <c r="DU81" s="1472">
        <v>6684</v>
      </c>
      <c r="DV81" s="1472">
        <v>9084</v>
      </c>
      <c r="DW81" s="1472">
        <v>3668</v>
      </c>
      <c r="DX81" s="1472">
        <v>8797.4</v>
      </c>
      <c r="DY81" s="1472">
        <v>2239</v>
      </c>
      <c r="DZ81" s="1472">
        <v>1560.79</v>
      </c>
      <c r="EA81" s="1472">
        <v>3952</v>
      </c>
      <c r="EB81" s="1472">
        <v>422</v>
      </c>
      <c r="EC81" s="1472">
        <v>8592</v>
      </c>
      <c r="ED81" s="1472">
        <v>766</v>
      </c>
      <c r="EE81" s="1472">
        <v>823.01</v>
      </c>
      <c r="EF81" s="1472">
        <v>78</v>
      </c>
      <c r="EG81" s="1472">
        <v>7261.23</v>
      </c>
      <c r="EH81" s="1472">
        <v>1051.29</v>
      </c>
      <c r="EI81" s="1472">
        <v>5918.27</v>
      </c>
      <c r="EJ81" s="1472">
        <v>661.31</v>
      </c>
      <c r="EK81" s="1472">
        <v>921</v>
      </c>
      <c r="EL81" s="1472">
        <v>1348.5</v>
      </c>
      <c r="EM81" s="1472">
        <v>9237</v>
      </c>
      <c r="EN81" s="1472">
        <v>4062</v>
      </c>
      <c r="EO81" s="1472">
        <v>9067</v>
      </c>
      <c r="EP81" s="1472">
        <v>351</v>
      </c>
      <c r="EQ81" s="1472">
        <v>4150</v>
      </c>
      <c r="ER81" s="1472">
        <v>324</v>
      </c>
      <c r="ES81" s="1472">
        <v>5000</v>
      </c>
      <c r="ET81" s="1472">
        <v>356</v>
      </c>
      <c r="EU81" s="1472">
        <v>500</v>
      </c>
      <c r="EV81" s="1472">
        <v>416</v>
      </c>
      <c r="EW81" s="1472">
        <v>916</v>
      </c>
      <c r="EX81" s="1472">
        <v>0</v>
      </c>
      <c r="EY81" s="1472">
        <v>474</v>
      </c>
      <c r="EZ81" s="1472">
        <v>9686</v>
      </c>
      <c r="FA81" s="1472">
        <v>4000</v>
      </c>
      <c r="FB81" s="1472">
        <v>4500</v>
      </c>
      <c r="FC81" s="1472">
        <v>0</v>
      </c>
      <c r="FD81" s="1472">
        <v>0</v>
      </c>
      <c r="FE81" s="1472">
        <v>0</v>
      </c>
      <c r="FF81" s="1472">
        <v>612</v>
      </c>
      <c r="FG81" s="1472">
        <v>312</v>
      </c>
      <c r="FH81" s="1472">
        <v>1112</v>
      </c>
      <c r="FI81" s="1472">
        <v>382</v>
      </c>
      <c r="FJ81" s="1472">
        <v>1214</v>
      </c>
      <c r="FK81" s="1472">
        <v>302</v>
      </c>
      <c r="FL81" s="1472">
        <v>7560</v>
      </c>
      <c r="FM81" s="1472">
        <v>836</v>
      </c>
      <c r="FN81" s="1472">
        <v>0</v>
      </c>
      <c r="FO81" s="1472">
        <v>0</v>
      </c>
      <c r="FP81" s="1472">
        <v>0</v>
      </c>
      <c r="FQ81" s="1472">
        <v>0</v>
      </c>
      <c r="FR81" s="1472">
        <v>0</v>
      </c>
      <c r="FS81" s="1472">
        <v>0</v>
      </c>
      <c r="FT81" s="1472">
        <v>0</v>
      </c>
      <c r="FU81" s="1472">
        <v>0</v>
      </c>
      <c r="FV81" s="1472">
        <v>0</v>
      </c>
      <c r="FW81" s="1472">
        <v>0</v>
      </c>
      <c r="FX81" s="1472">
        <v>500</v>
      </c>
      <c r="FY81" s="1472">
        <v>5112</v>
      </c>
      <c r="FZ81" s="1472">
        <v>500</v>
      </c>
      <c r="GA81" s="1472">
        <v>750</v>
      </c>
      <c r="GB81" s="1472">
        <v>375</v>
      </c>
      <c r="GC81" s="1472">
        <v>150</v>
      </c>
      <c r="GD81" s="1472">
        <v>0</v>
      </c>
      <c r="GE81" s="1472">
        <v>0</v>
      </c>
      <c r="GF81" s="1472">
        <v>0</v>
      </c>
      <c r="GG81" s="1472">
        <v>0</v>
      </c>
      <c r="GH81" s="1472">
        <v>0</v>
      </c>
      <c r="GI81" s="1472">
        <v>2140</v>
      </c>
      <c r="GJ81" s="1472">
        <v>4275</v>
      </c>
      <c r="GK81" s="1472">
        <v>775</v>
      </c>
      <c r="GL81" s="1472">
        <v>500</v>
      </c>
      <c r="GM81" s="1472">
        <v>0</v>
      </c>
      <c r="GN81" s="1472">
        <v>0</v>
      </c>
      <c r="GO81" s="1472">
        <v>0</v>
      </c>
      <c r="GP81" s="1472">
        <v>0</v>
      </c>
      <c r="GQ81" s="1472">
        <v>0</v>
      </c>
      <c r="GR81" s="1472">
        <v>0</v>
      </c>
      <c r="GS81" s="1472">
        <v>0</v>
      </c>
      <c r="GT81" s="1472">
        <v>0</v>
      </c>
      <c r="GU81" s="1472">
        <v>0</v>
      </c>
      <c r="GV81" s="1472">
        <v>9454</v>
      </c>
      <c r="GW81" s="1472">
        <v>2766</v>
      </c>
      <c r="GX81" s="1472">
        <v>1179</v>
      </c>
      <c r="GY81" s="1472">
        <v>728</v>
      </c>
      <c r="GZ81" s="1472">
        <v>0</v>
      </c>
      <c r="HA81" s="1472">
        <v>0</v>
      </c>
      <c r="HB81" s="1472">
        <v>0</v>
      </c>
      <c r="HC81" s="1472">
        <v>108</v>
      </c>
      <c r="HD81" s="1472">
        <v>0</v>
      </c>
      <c r="HE81" s="1472">
        <v>504</v>
      </c>
      <c r="HF81" s="1472">
        <v>504</v>
      </c>
      <c r="HG81" s="1472">
        <v>1008</v>
      </c>
      <c r="HH81" s="1472">
        <v>0</v>
      </c>
      <c r="HI81" s="1472">
        <v>1008</v>
      </c>
      <c r="HJ81" s="1472">
        <v>1283</v>
      </c>
      <c r="HK81" s="1472">
        <v>761</v>
      </c>
      <c r="HL81" s="1472">
        <v>0</v>
      </c>
      <c r="HM81" s="1472">
        <v>0</v>
      </c>
      <c r="HN81" s="1472">
        <v>1787.5</v>
      </c>
      <c r="HO81" s="1472">
        <v>978.5</v>
      </c>
      <c r="HP81" s="1472">
        <v>1300</v>
      </c>
      <c r="HQ81" s="1472">
        <v>1740.5</v>
      </c>
      <c r="HR81" s="1472">
        <v>1500.5</v>
      </c>
      <c r="HS81" s="1472">
        <v>275</v>
      </c>
      <c r="HT81" s="1472">
        <v>1018</v>
      </c>
      <c r="HU81" s="1472">
        <v>1831.5</v>
      </c>
      <c r="HV81" s="1472">
        <v>750</v>
      </c>
      <c r="HW81" s="1472">
        <v>0</v>
      </c>
      <c r="HX81" s="1472">
        <v>0</v>
      </c>
      <c r="HY81" s="1472">
        <v>1500</v>
      </c>
      <c r="HZ81" s="1472">
        <v>0</v>
      </c>
      <c r="IA81" s="1472">
        <v>0</v>
      </c>
      <c r="IB81" s="1472">
        <v>112</v>
      </c>
      <c r="IC81" s="1472">
        <v>0</v>
      </c>
      <c r="ID81" s="1472">
        <v>0</v>
      </c>
      <c r="IE81" s="1472">
        <v>0</v>
      </c>
      <c r="IF81" s="1472">
        <v>10.4</v>
      </c>
      <c r="IG81" s="1472">
        <v>275</v>
      </c>
      <c r="IH81" s="1472">
        <v>957</v>
      </c>
      <c r="II81" s="1472">
        <v>956.6</v>
      </c>
      <c r="IJ81" s="1472">
        <v>0</v>
      </c>
      <c r="IK81" s="1472">
        <v>1081.33</v>
      </c>
      <c r="IL81" s="1472">
        <v>724</v>
      </c>
      <c r="IM81" s="1472">
        <v>189</v>
      </c>
      <c r="IN81" s="1472">
        <v>440</v>
      </c>
      <c r="IO81" s="1472">
        <v>220</v>
      </c>
      <c r="IP81" s="1472">
        <v>550</v>
      </c>
      <c r="IQ81" s="1472">
        <v>82.23</v>
      </c>
      <c r="IR81" s="1472">
        <v>1012.4</v>
      </c>
      <c r="IS81" s="1472">
        <v>114.74</v>
      </c>
      <c r="IT81" s="1472">
        <v>123.16</v>
      </c>
      <c r="IU81" s="1472">
        <v>50.15</v>
      </c>
      <c r="IV81" s="1472">
        <v>0</v>
      </c>
      <c r="IW81" s="1472">
        <v>0</v>
      </c>
      <c r="IX81" s="1472">
        <v>165</v>
      </c>
      <c r="IY81" s="1472">
        <v>88</v>
      </c>
      <c r="IZ81" s="1472">
        <v>109.22</v>
      </c>
      <c r="JA81" s="1472">
        <v>110</v>
      </c>
      <c r="JB81" s="1472">
        <v>463.07</v>
      </c>
      <c r="JC81" s="1472">
        <v>4175.62</v>
      </c>
      <c r="JD81" s="1472">
        <v>2630.7</v>
      </c>
      <c r="JE81" s="1472">
        <v>5541.95</v>
      </c>
      <c r="JF81" s="1472">
        <v>381.29</v>
      </c>
      <c r="JG81" s="1472">
        <v>40</v>
      </c>
      <c r="JH81" s="1472">
        <v>20</v>
      </c>
      <c r="JI81" s="1472">
        <v>24</v>
      </c>
      <c r="JJ81" s="1472">
        <v>0</v>
      </c>
      <c r="JK81" s="1472">
        <v>0</v>
      </c>
      <c r="JL81" s="1472">
        <v>0</v>
      </c>
      <c r="JM81" s="1472">
        <v>0</v>
      </c>
      <c r="JN81" s="1472">
        <v>0</v>
      </c>
      <c r="JO81" s="1472">
        <v>193.87</v>
      </c>
      <c r="JP81" s="1472">
        <v>262.72500000000002</v>
      </c>
      <c r="JQ81" s="1472">
        <v>1712.76</v>
      </c>
      <c r="JR81" s="1472">
        <v>715.05</v>
      </c>
      <c r="JS81" s="1472">
        <v>257.73</v>
      </c>
      <c r="JT81" s="1472">
        <v>121.81</v>
      </c>
      <c r="JU81" s="1472">
        <v>0</v>
      </c>
      <c r="JV81" s="1472">
        <v>0</v>
      </c>
      <c r="JW81" s="1472">
        <v>0</v>
      </c>
      <c r="JX81" s="1472">
        <v>0</v>
      </c>
      <c r="JY81" s="1472">
        <v>0</v>
      </c>
      <c r="JZ81" s="1472">
        <v>0</v>
      </c>
      <c r="KA81" s="1472">
        <v>0</v>
      </c>
      <c r="KB81" s="1472">
        <v>0</v>
      </c>
      <c r="KC81" s="1472">
        <v>0</v>
      </c>
      <c r="KD81" s="1472">
        <v>0</v>
      </c>
      <c r="KE81" s="1472">
        <v>0</v>
      </c>
      <c r="KF81" s="1472">
        <v>0</v>
      </c>
      <c r="KG81" s="1472">
        <v>0</v>
      </c>
      <c r="KH81" s="1472">
        <v>0</v>
      </c>
      <c r="KI81" s="1472">
        <v>0</v>
      </c>
      <c r="KJ81" s="1472">
        <v>0</v>
      </c>
      <c r="KK81" s="1472">
        <v>0</v>
      </c>
      <c r="KL81" s="1472">
        <v>0</v>
      </c>
      <c r="KM81" s="1472">
        <v>0</v>
      </c>
      <c r="KN81" s="1472">
        <v>0</v>
      </c>
      <c r="KO81" s="1472">
        <v>0</v>
      </c>
      <c r="KP81" s="1472">
        <v>534.29999999999995</v>
      </c>
      <c r="KQ81" s="1472">
        <v>995.3</v>
      </c>
      <c r="KR81" s="1472">
        <v>0</v>
      </c>
      <c r="KS81" s="1472">
        <v>0</v>
      </c>
      <c r="KT81" s="1472">
        <v>0</v>
      </c>
      <c r="KU81" s="1472">
        <v>0</v>
      </c>
      <c r="KV81" s="1472">
        <v>0</v>
      </c>
      <c r="KW81" s="1472">
        <v>110.13</v>
      </c>
      <c r="KX81" s="1472">
        <v>186.02</v>
      </c>
      <c r="KY81" s="1472">
        <v>261.08</v>
      </c>
      <c r="KZ81" s="1472">
        <v>131.33000000000001</v>
      </c>
      <c r="LA81" s="1472">
        <v>184.93</v>
      </c>
      <c r="LB81" s="1472">
        <v>155.26</v>
      </c>
      <c r="LC81" s="1472">
        <v>1253.33</v>
      </c>
      <c r="LD81" s="1472">
        <v>174.88</v>
      </c>
      <c r="LE81" s="1472">
        <v>568.30999999999995</v>
      </c>
      <c r="LF81" s="1472">
        <v>233.65</v>
      </c>
      <c r="LG81" s="1472">
        <v>520.32000000000005</v>
      </c>
      <c r="LH81" s="1472">
        <v>258.13</v>
      </c>
      <c r="LI81" s="1472">
        <v>98.29</v>
      </c>
      <c r="LJ81" s="1472">
        <v>357.39</v>
      </c>
      <c r="LK81" s="1472">
        <v>359.83</v>
      </c>
      <c r="LL81" s="1472">
        <v>277.27</v>
      </c>
      <c r="LM81" s="1472">
        <v>0</v>
      </c>
      <c r="LN81" s="1472">
        <v>0</v>
      </c>
      <c r="LO81" s="1472">
        <v>0</v>
      </c>
      <c r="LP81" s="1472">
        <v>0</v>
      </c>
      <c r="LQ81" s="1472">
        <v>0</v>
      </c>
      <c r="LR81" s="1472">
        <v>0</v>
      </c>
      <c r="LS81" s="1472">
        <v>0</v>
      </c>
      <c r="LT81" s="1472">
        <v>0</v>
      </c>
      <c r="LU81" s="1472">
        <v>0</v>
      </c>
      <c r="LV81" s="1472">
        <v>0</v>
      </c>
      <c r="LW81" s="1472">
        <v>0</v>
      </c>
      <c r="LX81" s="1472">
        <v>0</v>
      </c>
      <c r="LY81" s="1472">
        <v>0</v>
      </c>
      <c r="LZ81" s="1472">
        <v>0</v>
      </c>
      <c r="MA81" s="1472">
        <v>0</v>
      </c>
      <c r="MB81" s="1472">
        <v>0</v>
      </c>
      <c r="MC81" s="1472">
        <v>528</v>
      </c>
      <c r="MD81" s="1472">
        <v>510.81</v>
      </c>
      <c r="ME81" s="1472">
        <v>0</v>
      </c>
      <c r="MF81" s="1472">
        <v>0</v>
      </c>
      <c r="MG81" s="1472">
        <v>145</v>
      </c>
      <c r="MH81" s="1472">
        <v>690</v>
      </c>
      <c r="MI81" s="1472">
        <v>1492.5</v>
      </c>
      <c r="MJ81" s="1472">
        <v>1784</v>
      </c>
      <c r="MK81" s="1472">
        <v>1997.5</v>
      </c>
      <c r="ML81" s="1472">
        <v>4108.5</v>
      </c>
      <c r="MM81" s="1472">
        <v>1934</v>
      </c>
      <c r="MN81" s="1472">
        <v>728</v>
      </c>
      <c r="MO81" s="1472">
        <v>0</v>
      </c>
      <c r="MP81" s="1472">
        <v>280</v>
      </c>
      <c r="MQ81" s="1472">
        <v>0</v>
      </c>
      <c r="MR81" s="1472">
        <v>2000</v>
      </c>
      <c r="MS81" s="1472">
        <v>1484.5</v>
      </c>
      <c r="MT81" s="1472">
        <v>257.5</v>
      </c>
      <c r="MU81" s="1472">
        <v>6299.35</v>
      </c>
      <c r="MV81" s="1472">
        <v>3009.06</v>
      </c>
      <c r="MW81" s="1472">
        <v>2676.94</v>
      </c>
      <c r="MX81" s="1472">
        <v>2547.2399999999998</v>
      </c>
      <c r="MY81" s="1472">
        <v>4294.58</v>
      </c>
      <c r="MZ81" s="1472">
        <v>4297.95</v>
      </c>
      <c r="NA81" s="1472">
        <v>5917.3</v>
      </c>
      <c r="NB81" s="1472">
        <v>3195.45</v>
      </c>
      <c r="NC81" s="1472">
        <v>3622.61</v>
      </c>
      <c r="ND81" s="1472">
        <v>258.76</v>
      </c>
      <c r="NE81" s="1472">
        <v>774.62</v>
      </c>
      <c r="NF81" s="1472">
        <v>2745</v>
      </c>
      <c r="NG81" s="1472">
        <v>1454</v>
      </c>
      <c r="NH81" s="1472">
        <v>605</v>
      </c>
      <c r="NI81" s="1472">
        <v>0</v>
      </c>
      <c r="NJ81" s="1472">
        <v>1234</v>
      </c>
      <c r="NK81" s="1472">
        <v>1364</v>
      </c>
      <c r="NL81" s="1472">
        <v>2046</v>
      </c>
      <c r="NM81" s="1472">
        <v>2961</v>
      </c>
      <c r="NN81" s="1472">
        <v>2242</v>
      </c>
      <c r="NO81" s="1472">
        <v>1494</v>
      </c>
      <c r="NP81" s="1472">
        <v>0</v>
      </c>
      <c r="NQ81" s="1472">
        <v>0</v>
      </c>
      <c r="NR81" s="1472">
        <v>0</v>
      </c>
      <c r="NS81" s="1472">
        <v>1120</v>
      </c>
      <c r="NT81" s="1472">
        <v>0</v>
      </c>
      <c r="NU81" s="1472">
        <v>0</v>
      </c>
      <c r="NV81" s="1662">
        <v>22777.85</v>
      </c>
      <c r="NW81" s="1662">
        <v>29712.51</v>
      </c>
      <c r="NX81" s="1662">
        <v>12461</v>
      </c>
      <c r="NY81" s="1662">
        <v>-17251.509999999998</v>
      </c>
      <c r="NZ81" s="1475">
        <v>-58.061436075242376</v>
      </c>
      <c r="OA81" s="1475">
        <v>-0.10999315152671502</v>
      </c>
      <c r="OB81" s="1475" t="s">
        <v>1366</v>
      </c>
      <c r="OK81" s="1670"/>
      <c r="OL81" s="1670"/>
      <c r="OM81" s="1670"/>
      <c r="ON81" s="1670"/>
      <c r="OO81" s="1670"/>
      <c r="OP81" s="1670"/>
      <c r="OQ81" s="1670"/>
      <c r="OR81" s="1670"/>
    </row>
    <row r="82" spans="1:408" s="1534" customFormat="1" ht="15" customHeight="1">
      <c r="A82" s="1636" t="s">
        <v>1428</v>
      </c>
      <c r="B82" s="1472">
        <v>0</v>
      </c>
      <c r="C82" s="1472">
        <v>0</v>
      </c>
      <c r="D82" s="1472">
        <v>0</v>
      </c>
      <c r="E82" s="1472">
        <v>0</v>
      </c>
      <c r="F82" s="1472">
        <v>0</v>
      </c>
      <c r="G82" s="1472">
        <v>0</v>
      </c>
      <c r="H82" s="1472">
        <v>0</v>
      </c>
      <c r="I82" s="1472">
        <v>0</v>
      </c>
      <c r="J82" s="1472">
        <v>0</v>
      </c>
      <c r="K82" s="1472">
        <v>0</v>
      </c>
      <c r="L82" s="1472">
        <v>0</v>
      </c>
      <c r="M82" s="1472">
        <v>0</v>
      </c>
      <c r="N82" s="1472">
        <v>0</v>
      </c>
      <c r="O82" s="1472">
        <v>0</v>
      </c>
      <c r="P82" s="1472">
        <v>0</v>
      </c>
      <c r="Q82" s="1472">
        <v>0</v>
      </c>
      <c r="R82" s="1472">
        <v>0</v>
      </c>
      <c r="S82" s="1472">
        <v>0</v>
      </c>
      <c r="T82" s="1472">
        <v>0</v>
      </c>
      <c r="U82" s="1472">
        <v>0</v>
      </c>
      <c r="V82" s="1472">
        <v>0</v>
      </c>
      <c r="W82" s="1472">
        <v>0</v>
      </c>
      <c r="X82" s="1472">
        <v>0</v>
      </c>
      <c r="Y82" s="1472">
        <v>0</v>
      </c>
      <c r="Z82" s="1472">
        <v>0</v>
      </c>
      <c r="AA82" s="1472">
        <v>0</v>
      </c>
      <c r="AB82" s="1472">
        <v>0</v>
      </c>
      <c r="AC82" s="1472">
        <v>0</v>
      </c>
      <c r="AD82" s="1472">
        <v>0</v>
      </c>
      <c r="AE82" s="1472">
        <v>0</v>
      </c>
      <c r="AF82" s="1472">
        <v>0</v>
      </c>
      <c r="AG82" s="1472">
        <v>0</v>
      </c>
      <c r="AH82" s="1472">
        <v>0</v>
      </c>
      <c r="AI82" s="1472">
        <v>0</v>
      </c>
      <c r="AJ82" s="1472">
        <v>0</v>
      </c>
      <c r="AK82" s="1472">
        <v>0</v>
      </c>
      <c r="AL82" s="1472">
        <v>0</v>
      </c>
      <c r="AM82" s="1472">
        <v>0</v>
      </c>
      <c r="AN82" s="1472">
        <v>0</v>
      </c>
      <c r="AO82" s="1472">
        <v>0</v>
      </c>
      <c r="AP82" s="1472">
        <v>0</v>
      </c>
      <c r="AQ82" s="1472">
        <v>900.02</v>
      </c>
      <c r="AR82" s="1472">
        <v>462</v>
      </c>
      <c r="AS82" s="1472">
        <v>500.01</v>
      </c>
      <c r="AT82" s="1472">
        <v>845</v>
      </c>
      <c r="AU82" s="1472">
        <v>2400</v>
      </c>
      <c r="AV82" s="1472">
        <v>1300</v>
      </c>
      <c r="AW82" s="1472">
        <v>400</v>
      </c>
      <c r="AX82" s="1472">
        <v>0</v>
      </c>
      <c r="AY82" s="1472">
        <v>75</v>
      </c>
      <c r="AZ82" s="1472">
        <v>0</v>
      </c>
      <c r="BA82" s="1472">
        <v>0</v>
      </c>
      <c r="BB82" s="1472">
        <v>450.02</v>
      </c>
      <c r="BC82" s="1472">
        <v>324</v>
      </c>
      <c r="BD82" s="1472">
        <v>343</v>
      </c>
      <c r="BE82" s="1472">
        <v>362.01</v>
      </c>
      <c r="BF82" s="1472">
        <v>0</v>
      </c>
      <c r="BG82" s="1472">
        <v>187.02</v>
      </c>
      <c r="BH82" s="1472">
        <v>0</v>
      </c>
      <c r="BI82" s="1472">
        <v>243</v>
      </c>
      <c r="BJ82" s="1472">
        <v>0</v>
      </c>
      <c r="BK82" s="1472">
        <v>0</v>
      </c>
      <c r="BL82" s="1472">
        <v>0</v>
      </c>
      <c r="BM82" s="1472">
        <v>0</v>
      </c>
      <c r="BN82" s="1472">
        <v>0</v>
      </c>
      <c r="BO82" s="1472">
        <v>0</v>
      </c>
      <c r="BP82" s="1472">
        <v>0</v>
      </c>
      <c r="BQ82" s="1472">
        <v>0</v>
      </c>
      <c r="BR82" s="1472">
        <v>0</v>
      </c>
      <c r="BS82" s="1472">
        <v>0</v>
      </c>
      <c r="BT82" s="1472">
        <v>0</v>
      </c>
      <c r="BU82" s="1472">
        <v>0</v>
      </c>
      <c r="BV82" s="1472">
        <v>0</v>
      </c>
      <c r="BW82" s="1472">
        <v>500</v>
      </c>
      <c r="BX82" s="1472">
        <v>0</v>
      </c>
      <c r="BY82" s="1472">
        <v>0</v>
      </c>
      <c r="BZ82" s="1472">
        <v>0</v>
      </c>
      <c r="CA82" s="1472">
        <v>0</v>
      </c>
      <c r="CB82" s="1472">
        <v>0</v>
      </c>
      <c r="CC82" s="1472">
        <v>0</v>
      </c>
      <c r="CD82" s="1472">
        <v>0</v>
      </c>
      <c r="CE82" s="1472">
        <v>0</v>
      </c>
      <c r="CF82" s="1472">
        <v>0</v>
      </c>
      <c r="CG82" s="1472">
        <v>0</v>
      </c>
      <c r="CH82" s="1472">
        <v>0</v>
      </c>
      <c r="CI82" s="1472">
        <v>0</v>
      </c>
      <c r="CJ82" s="1472">
        <v>0</v>
      </c>
      <c r="CK82" s="1472">
        <v>0</v>
      </c>
      <c r="CL82" s="1472">
        <v>0</v>
      </c>
      <c r="CM82" s="1472">
        <v>0</v>
      </c>
      <c r="CN82" s="1472">
        <v>0</v>
      </c>
      <c r="CO82" s="1472">
        <v>0</v>
      </c>
      <c r="CP82" s="1472">
        <v>0</v>
      </c>
      <c r="CQ82" s="1472">
        <v>150</v>
      </c>
      <c r="CR82" s="1472">
        <v>678</v>
      </c>
      <c r="CS82" s="1472">
        <v>1539.8</v>
      </c>
      <c r="CT82" s="1472">
        <v>194</v>
      </c>
      <c r="CU82" s="1472">
        <v>492</v>
      </c>
      <c r="CV82" s="1472">
        <v>548</v>
      </c>
      <c r="CW82" s="1472">
        <v>777</v>
      </c>
      <c r="CX82" s="1472">
        <v>646</v>
      </c>
      <c r="CY82" s="1472">
        <v>2277.9899999999998</v>
      </c>
      <c r="CZ82" s="1472">
        <v>2750.59</v>
      </c>
      <c r="DA82" s="1472">
        <v>1149</v>
      </c>
      <c r="DB82" s="1472">
        <v>1547.97</v>
      </c>
      <c r="DC82" s="1472">
        <v>1108.8699999999999</v>
      </c>
      <c r="DD82" s="1472">
        <v>1916.25</v>
      </c>
      <c r="DE82" s="1472">
        <v>528</v>
      </c>
      <c r="DF82" s="1472">
        <v>2391.84</v>
      </c>
      <c r="DG82" s="1472">
        <v>1608.25</v>
      </c>
      <c r="DH82" s="1472">
        <v>2717</v>
      </c>
      <c r="DI82" s="1472">
        <v>2880.556</v>
      </c>
      <c r="DJ82" s="1472">
        <v>3325.05</v>
      </c>
      <c r="DK82" s="1472">
        <v>6116.15</v>
      </c>
      <c r="DL82" s="1472">
        <v>9560.1</v>
      </c>
      <c r="DM82" s="1472">
        <v>3524.98</v>
      </c>
      <c r="DN82" s="1472">
        <v>5463.05</v>
      </c>
      <c r="DO82" s="1472">
        <v>3655.3</v>
      </c>
      <c r="DP82" s="1472">
        <v>5489</v>
      </c>
      <c r="DQ82" s="1472">
        <v>2718</v>
      </c>
      <c r="DR82" s="1472">
        <v>5604.99</v>
      </c>
      <c r="DS82" s="1472">
        <v>1375.9659999999999</v>
      </c>
      <c r="DT82" s="1472">
        <v>6109.5</v>
      </c>
      <c r="DU82" s="1472">
        <v>2593</v>
      </c>
      <c r="DV82" s="1472">
        <v>2994</v>
      </c>
      <c r="DW82" s="1472">
        <v>650</v>
      </c>
      <c r="DX82" s="1472">
        <v>1907.24</v>
      </c>
      <c r="DY82" s="1472">
        <v>2944</v>
      </c>
      <c r="DZ82" s="1472">
        <v>5008</v>
      </c>
      <c r="EA82" s="1472">
        <v>2000</v>
      </c>
      <c r="EB82" s="1472">
        <v>2636</v>
      </c>
      <c r="EC82" s="1472">
        <v>3070</v>
      </c>
      <c r="ED82" s="1472">
        <v>3270</v>
      </c>
      <c r="EE82" s="1472">
        <v>2825</v>
      </c>
      <c r="EF82" s="1472">
        <v>2800</v>
      </c>
      <c r="EG82" s="1472">
        <v>3675</v>
      </c>
      <c r="EH82" s="1472">
        <v>2900</v>
      </c>
      <c r="EI82" s="1472">
        <v>3860.75</v>
      </c>
      <c r="EJ82" s="1472">
        <v>3247.74</v>
      </c>
      <c r="EK82" s="1472">
        <v>4402.5</v>
      </c>
      <c r="EL82" s="1472">
        <v>3524</v>
      </c>
      <c r="EM82" s="1472">
        <v>3578</v>
      </c>
      <c r="EN82" s="1472">
        <v>3250</v>
      </c>
      <c r="EO82" s="1472">
        <v>3650</v>
      </c>
      <c r="EP82" s="1472">
        <v>600</v>
      </c>
      <c r="EQ82" s="1472">
        <v>3600</v>
      </c>
      <c r="ER82" s="1472">
        <v>4195.9170000000004</v>
      </c>
      <c r="ES82" s="1472">
        <v>3300</v>
      </c>
      <c r="ET82" s="1472">
        <v>3392.9470000000001</v>
      </c>
      <c r="EU82" s="1472">
        <v>2000</v>
      </c>
      <c r="EV82" s="1472">
        <v>6536.1790000000001</v>
      </c>
      <c r="EW82" s="1472">
        <v>100</v>
      </c>
      <c r="EX82" s="1472">
        <v>3975</v>
      </c>
      <c r="EY82" s="1472">
        <v>3057.77</v>
      </c>
      <c r="EZ82" s="1472">
        <v>3650</v>
      </c>
      <c r="FA82" s="1472">
        <v>2714.8209999999999</v>
      </c>
      <c r="FB82" s="1472">
        <v>1775.45</v>
      </c>
      <c r="FC82" s="1472">
        <v>2035</v>
      </c>
      <c r="FD82" s="1472">
        <v>3072</v>
      </c>
      <c r="FE82" s="1472">
        <v>2831</v>
      </c>
      <c r="FF82" s="1472">
        <v>3827</v>
      </c>
      <c r="FG82" s="1472">
        <v>3054</v>
      </c>
      <c r="FH82" s="1472">
        <v>4673</v>
      </c>
      <c r="FI82" s="1472">
        <v>12276.099</v>
      </c>
      <c r="FJ82" s="1472">
        <v>9202.384</v>
      </c>
      <c r="FK82" s="1472">
        <v>7015.0870000000004</v>
      </c>
      <c r="FL82" s="1472">
        <v>6850.3630000000003</v>
      </c>
      <c r="FM82" s="1472">
        <v>3835</v>
      </c>
      <c r="FN82" s="1472">
        <v>2370</v>
      </c>
      <c r="FO82" s="1472">
        <v>4088.39</v>
      </c>
      <c r="FP82" s="1472">
        <v>5014.6120000000001</v>
      </c>
      <c r="FQ82" s="1472">
        <v>500</v>
      </c>
      <c r="FR82" s="1472">
        <v>12027.97</v>
      </c>
      <c r="FS82" s="1472">
        <v>5703.71</v>
      </c>
      <c r="FT82" s="1472">
        <v>5160</v>
      </c>
      <c r="FU82" s="1472">
        <v>4924</v>
      </c>
      <c r="FV82" s="1472">
        <v>1603</v>
      </c>
      <c r="FW82" s="1472">
        <v>750</v>
      </c>
      <c r="FX82" s="1472">
        <v>2780</v>
      </c>
      <c r="FY82" s="1472">
        <v>14303.905000000001</v>
      </c>
      <c r="FZ82" s="1472">
        <v>2459.1480000000001</v>
      </c>
      <c r="GA82" s="1472">
        <v>4030</v>
      </c>
      <c r="GB82" s="1472">
        <v>10828.842000000001</v>
      </c>
      <c r="GC82" s="1472">
        <v>2094</v>
      </c>
      <c r="GD82" s="1472">
        <v>4494</v>
      </c>
      <c r="GE82" s="1472">
        <v>4001</v>
      </c>
      <c r="GF82" s="1472">
        <v>3946.904</v>
      </c>
      <c r="GG82" s="1472">
        <v>4320</v>
      </c>
      <c r="GH82" s="1472">
        <v>1911.22</v>
      </c>
      <c r="GI82" s="1472">
        <v>4794</v>
      </c>
      <c r="GJ82" s="1472">
        <v>2094</v>
      </c>
      <c r="GK82" s="1472">
        <v>1924</v>
      </c>
      <c r="GL82" s="1472">
        <v>3744.04</v>
      </c>
      <c r="GM82" s="1472">
        <v>2580</v>
      </c>
      <c r="GN82" s="1472">
        <v>2310</v>
      </c>
      <c r="GO82" s="1472">
        <v>4405.6289999999999</v>
      </c>
      <c r="GP82" s="1472">
        <v>5310</v>
      </c>
      <c r="GQ82" s="1472">
        <v>1734.09</v>
      </c>
      <c r="GR82" s="1472">
        <v>3906</v>
      </c>
      <c r="GS82" s="1472">
        <v>4918</v>
      </c>
      <c r="GT82" s="1472">
        <v>2265</v>
      </c>
      <c r="GU82" s="1472">
        <v>3748</v>
      </c>
      <c r="GV82" s="1472">
        <v>2865</v>
      </c>
      <c r="GW82" s="1472">
        <v>2038</v>
      </c>
      <c r="GX82" s="1472">
        <v>3056</v>
      </c>
      <c r="GY82" s="1472">
        <v>1032</v>
      </c>
      <c r="GZ82" s="1472">
        <v>6254</v>
      </c>
      <c r="HA82" s="1472">
        <v>4459</v>
      </c>
      <c r="HB82" s="1472">
        <v>6103</v>
      </c>
      <c r="HC82" s="1472">
        <v>3050</v>
      </c>
      <c r="HD82" s="1472">
        <v>3940</v>
      </c>
      <c r="HE82" s="1472">
        <v>5810</v>
      </c>
      <c r="HF82" s="1472">
        <v>4940</v>
      </c>
      <c r="HG82" s="1472">
        <v>5064</v>
      </c>
      <c r="HH82" s="1472">
        <v>3840</v>
      </c>
      <c r="HI82" s="1472">
        <v>1340</v>
      </c>
      <c r="HJ82" s="1472">
        <v>4856.5</v>
      </c>
      <c r="HK82" s="1472">
        <v>1828.15</v>
      </c>
      <c r="HL82" s="1472">
        <v>6352</v>
      </c>
      <c r="HM82" s="1472">
        <v>3938.15</v>
      </c>
      <c r="HN82" s="1472">
        <v>2714.5</v>
      </c>
      <c r="HO82" s="1472">
        <v>2830.02</v>
      </c>
      <c r="HP82" s="1472">
        <v>4325.4799999999996</v>
      </c>
      <c r="HQ82" s="1472">
        <v>4466.01</v>
      </c>
      <c r="HR82" s="1472">
        <v>7204.55</v>
      </c>
      <c r="HS82" s="1472">
        <v>3980.68</v>
      </c>
      <c r="HT82" s="1472">
        <v>4420.7550000000001</v>
      </c>
      <c r="HU82" s="1472">
        <v>4710.6000000000004</v>
      </c>
      <c r="HV82" s="1472">
        <v>7184.04</v>
      </c>
      <c r="HW82" s="1472">
        <v>7338.65</v>
      </c>
      <c r="HX82" s="1472">
        <v>8219.6650000000009</v>
      </c>
      <c r="HY82" s="1472">
        <v>16100.19</v>
      </c>
      <c r="HZ82" s="1472">
        <v>11664.92</v>
      </c>
      <c r="IA82" s="1472">
        <v>6726.4</v>
      </c>
      <c r="IB82" s="1472">
        <v>10651.242</v>
      </c>
      <c r="IC82" s="1472">
        <v>9900.9619999999995</v>
      </c>
      <c r="ID82" s="1472">
        <v>4404.7259999999997</v>
      </c>
      <c r="IE82" s="1472">
        <v>6669.3069999999998</v>
      </c>
      <c r="IF82" s="1472">
        <v>7565.0150000000003</v>
      </c>
      <c r="IG82" s="1472">
        <v>3225.93</v>
      </c>
      <c r="IH82" s="1472">
        <v>3788.1</v>
      </c>
      <c r="II82" s="1472">
        <v>9618.9449999999997</v>
      </c>
      <c r="IJ82" s="1472">
        <v>8756.8649999999998</v>
      </c>
      <c r="IK82" s="1472">
        <v>6648.65</v>
      </c>
      <c r="IL82" s="1472">
        <v>5793.77</v>
      </c>
      <c r="IM82" s="1472">
        <v>22365.48</v>
      </c>
      <c r="IN82" s="1472">
        <v>4168.3</v>
      </c>
      <c r="IO82" s="1472">
        <v>6163.92</v>
      </c>
      <c r="IP82" s="1472">
        <v>8295.9500000000007</v>
      </c>
      <c r="IQ82" s="1472">
        <v>3610.73</v>
      </c>
      <c r="IR82" s="1472">
        <v>2493.8200000000002</v>
      </c>
      <c r="IS82" s="1472">
        <v>1330.34</v>
      </c>
      <c r="IT82" s="1472">
        <v>5891.99</v>
      </c>
      <c r="IU82" s="1472">
        <v>8046.0050000000001</v>
      </c>
      <c r="IV82" s="1472">
        <v>7314.8649999999998</v>
      </c>
      <c r="IW82" s="1472">
        <v>8200.1200000000008</v>
      </c>
      <c r="IX82" s="1472">
        <v>11368.13</v>
      </c>
      <c r="IY82" s="1472">
        <v>10408.883</v>
      </c>
      <c r="IZ82" s="1472">
        <v>12792.6</v>
      </c>
      <c r="JA82" s="1472">
        <v>7026.4549999999999</v>
      </c>
      <c r="JB82" s="1472">
        <v>6323.6</v>
      </c>
      <c r="JC82" s="1472">
        <v>11044.54</v>
      </c>
      <c r="JD82" s="1472">
        <v>5271.45</v>
      </c>
      <c r="JE82" s="1472">
        <v>7906.1750000000002</v>
      </c>
      <c r="JF82" s="1472">
        <v>13173.315000000001</v>
      </c>
      <c r="JG82" s="1472">
        <v>14742.556</v>
      </c>
      <c r="JH82" s="1472">
        <v>14755.09</v>
      </c>
      <c r="JI82" s="1472">
        <v>12436.26</v>
      </c>
      <c r="JJ82" s="1472">
        <v>15888.5</v>
      </c>
      <c r="JK82" s="1472">
        <v>17631.383999999998</v>
      </c>
      <c r="JL82" s="1472">
        <v>15501.35</v>
      </c>
      <c r="JM82" s="1472">
        <v>13462.36</v>
      </c>
      <c r="JN82" s="1472">
        <v>8941.83</v>
      </c>
      <c r="JO82" s="1472">
        <v>13971.045</v>
      </c>
      <c r="JP82" s="1472">
        <v>6740.06</v>
      </c>
      <c r="JQ82" s="1472">
        <v>6860.88</v>
      </c>
      <c r="JR82" s="1472">
        <v>15664.69</v>
      </c>
      <c r="JS82" s="1472">
        <v>9764.43</v>
      </c>
      <c r="JT82" s="1472">
        <v>19066.04</v>
      </c>
      <c r="JU82" s="1472">
        <v>16378.78</v>
      </c>
      <c r="JV82" s="1472">
        <v>2975.21</v>
      </c>
      <c r="JW82" s="1472">
        <v>4602.91</v>
      </c>
      <c r="JX82" s="1472">
        <v>22801.4</v>
      </c>
      <c r="JY82" s="1472">
        <v>11555.638000000001</v>
      </c>
      <c r="JZ82" s="1472">
        <v>9510</v>
      </c>
      <c r="KA82" s="1472">
        <v>12483.22</v>
      </c>
      <c r="KB82" s="1472">
        <v>10043.39</v>
      </c>
      <c r="KC82" s="1472">
        <v>4945.33</v>
      </c>
      <c r="KD82" s="1472">
        <v>10569</v>
      </c>
      <c r="KE82" s="1472">
        <v>14903</v>
      </c>
      <c r="KF82" s="1472">
        <v>12635.38</v>
      </c>
      <c r="KG82" s="1472">
        <v>22052.42</v>
      </c>
      <c r="KH82" s="1472">
        <v>16094.4</v>
      </c>
      <c r="KI82" s="1472">
        <v>19727.419999999998</v>
      </c>
      <c r="KJ82" s="1472">
        <v>28078.703000000001</v>
      </c>
      <c r="KK82" s="1472">
        <v>27687.42</v>
      </c>
      <c r="KL82" s="1472">
        <v>21517.109</v>
      </c>
      <c r="KM82" s="1472">
        <v>16314.761</v>
      </c>
      <c r="KN82" s="1472">
        <v>11503.03</v>
      </c>
      <c r="KO82" s="1472">
        <v>18725.349999999999</v>
      </c>
      <c r="KP82" s="1472">
        <v>11997.93</v>
      </c>
      <c r="KQ82" s="1472">
        <v>17662.345000000001</v>
      </c>
      <c r="KR82" s="1472">
        <v>10847.09</v>
      </c>
      <c r="KS82" s="1472">
        <v>12352.8</v>
      </c>
      <c r="KT82" s="1472">
        <v>41311.06</v>
      </c>
      <c r="KU82" s="1472">
        <v>24230.06</v>
      </c>
      <c r="KV82" s="1472">
        <v>21623.625</v>
      </c>
      <c r="KW82" s="1472">
        <v>36934.050000000003</v>
      </c>
      <c r="KX82" s="1472">
        <v>12897.04</v>
      </c>
      <c r="KY82" s="1472">
        <v>11889</v>
      </c>
      <c r="KZ82" s="1472">
        <v>9586.5300000000007</v>
      </c>
      <c r="LA82" s="1472">
        <v>13209.004000000001</v>
      </c>
      <c r="LB82" s="1472">
        <v>5625.5309999999999</v>
      </c>
      <c r="LC82" s="1472">
        <v>36734.593000000001</v>
      </c>
      <c r="LD82" s="1472">
        <v>27385.01</v>
      </c>
      <c r="LE82" s="1472">
        <v>18989.84</v>
      </c>
      <c r="LF82" s="1472">
        <v>12284.62</v>
      </c>
      <c r="LG82" s="1472">
        <v>6613</v>
      </c>
      <c r="LH82" s="1472">
        <v>13274.41</v>
      </c>
      <c r="LI82" s="1472">
        <v>14109.603999999999</v>
      </c>
      <c r="LJ82" s="1472">
        <v>11215</v>
      </c>
      <c r="LK82" s="1472">
        <v>10145</v>
      </c>
      <c r="LL82" s="1472">
        <v>12394.46</v>
      </c>
      <c r="LM82" s="1472">
        <v>8756.5920000000006</v>
      </c>
      <c r="LN82" s="1472">
        <v>8844.4</v>
      </c>
      <c r="LO82" s="1472">
        <v>10990</v>
      </c>
      <c r="LP82" s="1472">
        <v>23231.9</v>
      </c>
      <c r="LQ82" s="1472">
        <v>25868.07</v>
      </c>
      <c r="LR82" s="1472">
        <v>14339</v>
      </c>
      <c r="LS82" s="1472">
        <v>13724.98</v>
      </c>
      <c r="LT82" s="1472">
        <v>4399.9799999999996</v>
      </c>
      <c r="LU82" s="1472">
        <v>2412</v>
      </c>
      <c r="LV82" s="1472">
        <v>5514.8</v>
      </c>
      <c r="LW82" s="1472">
        <v>4430</v>
      </c>
      <c r="LX82" s="1472">
        <v>8399.3700000000008</v>
      </c>
      <c r="LY82" s="1472">
        <v>19077.675999999999</v>
      </c>
      <c r="LZ82" s="1472">
        <v>28722.080000000002</v>
      </c>
      <c r="MA82" s="1472">
        <v>31317.345000000001</v>
      </c>
      <c r="MB82" s="1472">
        <v>16576.977999999999</v>
      </c>
      <c r="MC82" s="1472">
        <v>29715.802</v>
      </c>
      <c r="MD82" s="1472">
        <v>17267.349999999999</v>
      </c>
      <c r="ME82" s="1472">
        <v>9160.84</v>
      </c>
      <c r="MF82" s="1472">
        <v>11062</v>
      </c>
      <c r="MG82" s="1472">
        <v>8641.0380000000005</v>
      </c>
      <c r="MH82" s="1472">
        <v>7660.98</v>
      </c>
      <c r="MI82" s="1472">
        <v>3336.2</v>
      </c>
      <c r="MJ82" s="1472">
        <v>9166.51</v>
      </c>
      <c r="MK82" s="1472">
        <v>11892.8</v>
      </c>
      <c r="ML82" s="1472">
        <v>17002.86</v>
      </c>
      <c r="MM82" s="1472">
        <v>20819.89</v>
      </c>
      <c r="MN82" s="1472">
        <v>22207.48</v>
      </c>
      <c r="MO82" s="1472">
        <v>29062.53</v>
      </c>
      <c r="MP82" s="1472">
        <v>29795.279999999999</v>
      </c>
      <c r="MQ82" s="1472">
        <v>15227.252</v>
      </c>
      <c r="MR82" s="1472">
        <v>21396.534</v>
      </c>
      <c r="MS82" s="1472">
        <v>11254.727999999999</v>
      </c>
      <c r="MT82" s="1472">
        <v>11403.791999999999</v>
      </c>
      <c r="MU82" s="1472">
        <v>11239.3</v>
      </c>
      <c r="MV82" s="1472">
        <v>8355.59</v>
      </c>
      <c r="MW82" s="1472">
        <v>9735.232</v>
      </c>
      <c r="MX82" s="1472">
        <v>21856</v>
      </c>
      <c r="MY82" s="1472">
        <v>6898</v>
      </c>
      <c r="MZ82" s="1472">
        <v>12226.66</v>
      </c>
      <c r="NA82" s="1472">
        <v>21796.441999999999</v>
      </c>
      <c r="NB82" s="1472">
        <v>14886</v>
      </c>
      <c r="NC82" s="1472">
        <v>16862.5</v>
      </c>
      <c r="ND82" s="1472">
        <v>4497.3</v>
      </c>
      <c r="NE82" s="1472">
        <v>4833</v>
      </c>
      <c r="NF82" s="1472">
        <v>3095</v>
      </c>
      <c r="NG82" s="1472">
        <v>2238</v>
      </c>
      <c r="NH82" s="1472">
        <v>2982</v>
      </c>
      <c r="NI82" s="1472">
        <v>4838.5</v>
      </c>
      <c r="NJ82" s="1472">
        <v>11925</v>
      </c>
      <c r="NK82" s="1472">
        <v>17255.259999999998</v>
      </c>
      <c r="NL82" s="1472">
        <v>11100.8</v>
      </c>
      <c r="NM82" s="1472">
        <v>10854.76</v>
      </c>
      <c r="NN82" s="1472">
        <v>21749.759999999998</v>
      </c>
      <c r="NO82" s="1472">
        <v>16145.72</v>
      </c>
      <c r="NP82" s="1472">
        <v>14866.38</v>
      </c>
      <c r="NQ82" s="1472">
        <v>11359.31</v>
      </c>
      <c r="NR82" s="1472">
        <v>9797.4599999999991</v>
      </c>
      <c r="NS82" s="1472">
        <v>7935.96</v>
      </c>
      <c r="NT82" s="1472">
        <v>3971</v>
      </c>
      <c r="NU82" s="1472">
        <v>4291</v>
      </c>
      <c r="NV82" s="1662">
        <v>207500.46799999996</v>
      </c>
      <c r="NW82" s="1662">
        <v>117009.402</v>
      </c>
      <c r="NX82" s="1662">
        <v>141252.41</v>
      </c>
      <c r="NY82" s="1662">
        <v>24243.008000000002</v>
      </c>
      <c r="NZ82" s="1475">
        <v>20.718854712205093</v>
      </c>
      <c r="OA82" s="1475">
        <v>0.15456993923473158</v>
      </c>
      <c r="OB82" s="1475">
        <v>-11.315490337914646</v>
      </c>
      <c r="OK82" s="1670"/>
      <c r="OL82" s="1670"/>
      <c r="OM82" s="1670"/>
      <c r="ON82" s="1670"/>
      <c r="OO82" s="1670"/>
      <c r="OP82" s="1670"/>
      <c r="OQ82" s="1670"/>
      <c r="OR82" s="1670"/>
    </row>
    <row r="83" spans="1:408" s="1534" customFormat="1" ht="15" customHeight="1">
      <c r="A83" s="1636" t="s">
        <v>1429</v>
      </c>
      <c r="B83" s="1472">
        <v>0</v>
      </c>
      <c r="C83" s="1472">
        <v>0</v>
      </c>
      <c r="D83" s="1472">
        <v>300</v>
      </c>
      <c r="E83" s="1472">
        <v>500</v>
      </c>
      <c r="F83" s="1472">
        <v>200</v>
      </c>
      <c r="G83" s="1472">
        <v>540</v>
      </c>
      <c r="H83" s="1472">
        <v>200</v>
      </c>
      <c r="I83" s="1472">
        <v>175</v>
      </c>
      <c r="J83" s="1472">
        <v>500</v>
      </c>
      <c r="K83" s="1472">
        <v>0</v>
      </c>
      <c r="L83" s="1472">
        <v>0</v>
      </c>
      <c r="M83" s="1472">
        <v>0</v>
      </c>
      <c r="N83" s="1472">
        <v>0</v>
      </c>
      <c r="O83" s="1472">
        <v>50</v>
      </c>
      <c r="P83" s="1472">
        <v>0</v>
      </c>
      <c r="Q83" s="1472">
        <v>0</v>
      </c>
      <c r="R83" s="1472">
        <v>0</v>
      </c>
      <c r="S83" s="1472">
        <v>0</v>
      </c>
      <c r="T83" s="1472">
        <v>0</v>
      </c>
      <c r="U83" s="1472">
        <v>0</v>
      </c>
      <c r="V83" s="1472">
        <v>0</v>
      </c>
      <c r="W83" s="1472">
        <v>0</v>
      </c>
      <c r="X83" s="1472">
        <v>0</v>
      </c>
      <c r="Y83" s="1472">
        <v>0</v>
      </c>
      <c r="Z83" s="1472">
        <v>0</v>
      </c>
      <c r="AA83" s="1472">
        <v>0</v>
      </c>
      <c r="AB83" s="1472">
        <v>0</v>
      </c>
      <c r="AC83" s="1472">
        <v>0</v>
      </c>
      <c r="AD83" s="1472">
        <v>0</v>
      </c>
      <c r="AE83" s="1472">
        <v>0</v>
      </c>
      <c r="AF83" s="1472">
        <v>125</v>
      </c>
      <c r="AG83" s="1472">
        <v>0</v>
      </c>
      <c r="AH83" s="1472">
        <v>0</v>
      </c>
      <c r="AI83" s="1472">
        <v>0</v>
      </c>
      <c r="AJ83" s="1472">
        <v>0</v>
      </c>
      <c r="AK83" s="1472">
        <v>0</v>
      </c>
      <c r="AL83" s="1472">
        <v>0</v>
      </c>
      <c r="AM83" s="1472">
        <v>0</v>
      </c>
      <c r="AN83" s="1472">
        <v>0</v>
      </c>
      <c r="AO83" s="1472">
        <v>25</v>
      </c>
      <c r="AP83" s="1472">
        <v>250</v>
      </c>
      <c r="AQ83" s="1472">
        <v>130</v>
      </c>
      <c r="AR83" s="1472">
        <v>100</v>
      </c>
      <c r="AS83" s="1472">
        <v>200</v>
      </c>
      <c r="AT83" s="1472">
        <v>200</v>
      </c>
      <c r="AU83" s="1472">
        <v>50</v>
      </c>
      <c r="AV83" s="1472">
        <v>125</v>
      </c>
      <c r="AW83" s="1472">
        <v>100</v>
      </c>
      <c r="AX83" s="1472">
        <v>100</v>
      </c>
      <c r="AY83" s="1472">
        <v>100</v>
      </c>
      <c r="AZ83" s="1472">
        <v>0</v>
      </c>
      <c r="BA83" s="1472">
        <v>100</v>
      </c>
      <c r="BB83" s="1472">
        <v>100</v>
      </c>
      <c r="BC83" s="1472">
        <v>0</v>
      </c>
      <c r="BD83" s="1472">
        <v>200</v>
      </c>
      <c r="BE83" s="1472">
        <v>200</v>
      </c>
      <c r="BF83" s="1472">
        <v>100</v>
      </c>
      <c r="BG83" s="1472">
        <v>50</v>
      </c>
      <c r="BH83" s="1472">
        <v>75</v>
      </c>
      <c r="BI83" s="1472">
        <v>50</v>
      </c>
      <c r="BJ83" s="1472">
        <v>0</v>
      </c>
      <c r="BK83" s="1472">
        <v>0</v>
      </c>
      <c r="BL83" s="1472">
        <v>0</v>
      </c>
      <c r="BM83" s="1472">
        <v>225</v>
      </c>
      <c r="BN83" s="1472">
        <v>450</v>
      </c>
      <c r="BO83" s="1472">
        <v>300</v>
      </c>
      <c r="BP83" s="1472">
        <v>200</v>
      </c>
      <c r="BQ83" s="1472">
        <v>100</v>
      </c>
      <c r="BR83" s="1472">
        <v>150</v>
      </c>
      <c r="BS83" s="1472">
        <v>250</v>
      </c>
      <c r="BT83" s="1472">
        <v>100</v>
      </c>
      <c r="BU83" s="1472">
        <v>150</v>
      </c>
      <c r="BV83" s="1472">
        <v>50</v>
      </c>
      <c r="BW83" s="1472">
        <v>100</v>
      </c>
      <c r="BX83" s="1472">
        <v>250</v>
      </c>
      <c r="BY83" s="1472">
        <v>450</v>
      </c>
      <c r="BZ83" s="1472">
        <v>450</v>
      </c>
      <c r="CA83" s="1472">
        <v>300</v>
      </c>
      <c r="CB83" s="1472">
        <v>200</v>
      </c>
      <c r="CC83" s="1472">
        <v>250</v>
      </c>
      <c r="CD83" s="1472">
        <v>250</v>
      </c>
      <c r="CE83" s="1472">
        <v>400</v>
      </c>
      <c r="CF83" s="1472">
        <v>300</v>
      </c>
      <c r="CG83" s="1472">
        <v>100</v>
      </c>
      <c r="CH83" s="1472">
        <v>575</v>
      </c>
      <c r="CI83" s="1472">
        <v>400</v>
      </c>
      <c r="CJ83" s="1472">
        <v>100</v>
      </c>
      <c r="CK83" s="1472">
        <v>50</v>
      </c>
      <c r="CL83" s="1472">
        <v>200</v>
      </c>
      <c r="CM83" s="1472">
        <v>100</v>
      </c>
      <c r="CN83" s="1472">
        <v>375</v>
      </c>
      <c r="CO83" s="1472">
        <v>949</v>
      </c>
      <c r="CP83" s="1472">
        <v>627</v>
      </c>
      <c r="CQ83" s="1472">
        <v>350</v>
      </c>
      <c r="CR83" s="1472">
        <v>275</v>
      </c>
      <c r="CS83" s="1472">
        <v>450</v>
      </c>
      <c r="CT83" s="1472">
        <v>650</v>
      </c>
      <c r="CU83" s="1472">
        <v>414</v>
      </c>
      <c r="CV83" s="1472">
        <v>414</v>
      </c>
      <c r="CW83" s="1472">
        <v>672</v>
      </c>
      <c r="CX83" s="1472">
        <v>312</v>
      </c>
      <c r="CY83" s="1472">
        <v>208</v>
      </c>
      <c r="CZ83" s="1472">
        <v>208</v>
      </c>
      <c r="DA83" s="1472">
        <v>624</v>
      </c>
      <c r="DB83" s="1472">
        <v>494</v>
      </c>
      <c r="DC83" s="1472">
        <v>0</v>
      </c>
      <c r="DD83" s="1472">
        <v>0</v>
      </c>
      <c r="DE83" s="1472">
        <v>0</v>
      </c>
      <c r="DF83" s="1472">
        <v>53</v>
      </c>
      <c r="DG83" s="1472">
        <v>53</v>
      </c>
      <c r="DH83" s="1472">
        <v>91.51</v>
      </c>
      <c r="DI83" s="1472">
        <v>156</v>
      </c>
      <c r="DJ83" s="1472">
        <v>858</v>
      </c>
      <c r="DK83" s="1472">
        <v>468</v>
      </c>
      <c r="DL83" s="1472">
        <v>170</v>
      </c>
      <c r="DM83" s="1472">
        <v>0</v>
      </c>
      <c r="DN83" s="1472">
        <v>312</v>
      </c>
      <c r="DO83" s="1472">
        <v>208</v>
      </c>
      <c r="DP83" s="1472">
        <v>104</v>
      </c>
      <c r="DQ83" s="1472">
        <v>416</v>
      </c>
      <c r="DR83" s="1472">
        <v>0</v>
      </c>
      <c r="DS83" s="1472">
        <v>468</v>
      </c>
      <c r="DT83" s="1472">
        <v>260</v>
      </c>
      <c r="DU83" s="1472">
        <v>414</v>
      </c>
      <c r="DV83" s="1472">
        <v>208</v>
      </c>
      <c r="DW83" s="1472">
        <v>698.5</v>
      </c>
      <c r="DX83" s="1472">
        <v>230.3</v>
      </c>
      <c r="DY83" s="1472">
        <v>468</v>
      </c>
      <c r="DZ83" s="1472">
        <v>988</v>
      </c>
      <c r="EA83" s="1472">
        <v>364</v>
      </c>
      <c r="EB83" s="1472">
        <v>750.3</v>
      </c>
      <c r="EC83" s="1472">
        <v>639.5</v>
      </c>
      <c r="ED83" s="1472">
        <v>510</v>
      </c>
      <c r="EE83" s="1472">
        <v>694</v>
      </c>
      <c r="EF83" s="1472">
        <v>568</v>
      </c>
      <c r="EG83" s="1472">
        <v>933</v>
      </c>
      <c r="EH83" s="1472">
        <v>1032.5</v>
      </c>
      <c r="EI83" s="1472">
        <v>572</v>
      </c>
      <c r="EJ83" s="1472">
        <v>967</v>
      </c>
      <c r="EK83" s="1472">
        <v>936</v>
      </c>
      <c r="EL83" s="1472">
        <v>300</v>
      </c>
      <c r="EM83" s="1472">
        <v>364</v>
      </c>
      <c r="EN83" s="1472">
        <v>568</v>
      </c>
      <c r="EO83" s="1472">
        <v>773</v>
      </c>
      <c r="EP83" s="1472">
        <v>1444</v>
      </c>
      <c r="EQ83" s="1472">
        <v>462</v>
      </c>
      <c r="ER83" s="1472">
        <v>1003.5</v>
      </c>
      <c r="ES83" s="1472">
        <v>547.5</v>
      </c>
      <c r="ET83" s="1472">
        <v>1268</v>
      </c>
      <c r="EU83" s="1472">
        <v>956</v>
      </c>
      <c r="EV83" s="1472">
        <v>1312.0419999999999</v>
      </c>
      <c r="EW83" s="1472">
        <v>962</v>
      </c>
      <c r="EX83" s="1472">
        <v>800</v>
      </c>
      <c r="EY83" s="1472">
        <v>500.28</v>
      </c>
      <c r="EZ83" s="1472">
        <v>500</v>
      </c>
      <c r="FA83" s="1472">
        <v>400</v>
      </c>
      <c r="FB83" s="1472">
        <v>500</v>
      </c>
      <c r="FC83" s="1472">
        <v>500</v>
      </c>
      <c r="FD83" s="1472">
        <v>900</v>
      </c>
      <c r="FE83" s="1472">
        <v>500</v>
      </c>
      <c r="FF83" s="1472">
        <v>800</v>
      </c>
      <c r="FG83" s="1472">
        <v>1000</v>
      </c>
      <c r="FH83" s="1472">
        <v>750</v>
      </c>
      <c r="FI83" s="1472">
        <v>1150</v>
      </c>
      <c r="FJ83" s="1472">
        <v>800</v>
      </c>
      <c r="FK83" s="1472">
        <v>350</v>
      </c>
      <c r="FL83" s="1472">
        <v>1150</v>
      </c>
      <c r="FM83" s="1472">
        <v>600</v>
      </c>
      <c r="FN83" s="1472">
        <v>1350</v>
      </c>
      <c r="FO83" s="1472">
        <v>1550</v>
      </c>
      <c r="FP83" s="1472">
        <v>1225</v>
      </c>
      <c r="FQ83" s="1472">
        <v>2350</v>
      </c>
      <c r="FR83" s="1472">
        <v>2375</v>
      </c>
      <c r="FS83" s="1472">
        <v>3403.9360000000001</v>
      </c>
      <c r="FT83" s="1472">
        <v>900</v>
      </c>
      <c r="FU83" s="1472">
        <v>600</v>
      </c>
      <c r="FV83" s="1472">
        <v>1375</v>
      </c>
      <c r="FW83" s="1472">
        <v>500</v>
      </c>
      <c r="FX83" s="1472">
        <v>824.66300000000001</v>
      </c>
      <c r="FY83" s="1472">
        <v>1249.92</v>
      </c>
      <c r="FZ83" s="1472">
        <v>700</v>
      </c>
      <c r="GA83" s="1472">
        <v>1174.4839999999999</v>
      </c>
      <c r="GB83" s="1472">
        <v>2100.0540000000001</v>
      </c>
      <c r="GC83" s="1472">
        <v>2050.7183</v>
      </c>
      <c r="GD83" s="1472">
        <v>1875.4490000000001</v>
      </c>
      <c r="GE83" s="1472">
        <v>1449.8663000000001</v>
      </c>
      <c r="GF83" s="1472">
        <v>2425.1492000000003</v>
      </c>
      <c r="GG83" s="1472">
        <v>674.98800000000006</v>
      </c>
      <c r="GH83" s="1472">
        <v>1075.5899999999999</v>
      </c>
      <c r="GI83" s="1472">
        <v>1827.36</v>
      </c>
      <c r="GJ83" s="1472">
        <v>2051.029</v>
      </c>
      <c r="GK83" s="1472">
        <v>1501.7139999999999</v>
      </c>
      <c r="GL83" s="1472">
        <v>2406.06</v>
      </c>
      <c r="GM83" s="1472">
        <v>2250.9520000000002</v>
      </c>
      <c r="GN83" s="1472">
        <v>2353.7950000000001</v>
      </c>
      <c r="GO83" s="1472">
        <v>2350.3989999999999</v>
      </c>
      <c r="GP83" s="1472">
        <v>2358.971</v>
      </c>
      <c r="GQ83" s="1472">
        <v>1802.758</v>
      </c>
      <c r="GR83" s="1472">
        <v>2866.48</v>
      </c>
      <c r="GS83" s="1472">
        <v>3555.6640000000002</v>
      </c>
      <c r="GT83" s="1472">
        <v>1963.3989999999999</v>
      </c>
      <c r="GU83" s="1472">
        <v>2310.2530000000002</v>
      </c>
      <c r="GV83" s="1472">
        <v>1148.307</v>
      </c>
      <c r="GW83" s="1472">
        <v>2302.0169999999998</v>
      </c>
      <c r="GX83" s="1472">
        <v>1965.6489999999999</v>
      </c>
      <c r="GY83" s="1472">
        <v>1492.4559999999999</v>
      </c>
      <c r="GZ83" s="1472">
        <v>1433.1590000000001</v>
      </c>
      <c r="HA83" s="1472">
        <v>1459.9590000000001</v>
      </c>
      <c r="HB83" s="1472">
        <v>1940.4839999999999</v>
      </c>
      <c r="HC83" s="1472">
        <v>2251.58</v>
      </c>
      <c r="HD83" s="1472">
        <v>1743.048</v>
      </c>
      <c r="HE83" s="1472">
        <v>1261.5239999999999</v>
      </c>
      <c r="HF83" s="1472">
        <v>926.05</v>
      </c>
      <c r="HG83" s="1472">
        <v>200</v>
      </c>
      <c r="HH83" s="1472">
        <v>453.24599999999998</v>
      </c>
      <c r="HI83" s="1472">
        <v>1108.8710000000001</v>
      </c>
      <c r="HJ83" s="1472">
        <v>701.77300000000002</v>
      </c>
      <c r="HK83" s="1472">
        <v>1054.104</v>
      </c>
      <c r="HL83" s="1472">
        <v>1013.4589999999999</v>
      </c>
      <c r="HM83" s="1472">
        <v>1610.3230000000001</v>
      </c>
      <c r="HN83" s="1472">
        <v>3828.3490000000002</v>
      </c>
      <c r="HO83" s="1472">
        <v>1591.511</v>
      </c>
      <c r="HP83" s="1472">
        <v>3052.0149999999999</v>
      </c>
      <c r="HQ83" s="1472">
        <v>2240.8670000000002</v>
      </c>
      <c r="HR83" s="1472">
        <v>2595.8890000000001</v>
      </c>
      <c r="HS83" s="1472">
        <v>1606.002</v>
      </c>
      <c r="HT83" s="1472">
        <v>2229.2080000000001</v>
      </c>
      <c r="HU83" s="1472">
        <v>1853.9359999999999</v>
      </c>
      <c r="HV83" s="1472">
        <v>2539.8679999999999</v>
      </c>
      <c r="HW83" s="1472">
        <v>2232.9969999999998</v>
      </c>
      <c r="HX83" s="1472">
        <v>2386.502</v>
      </c>
      <c r="HY83" s="1472">
        <v>3238.7179999999998</v>
      </c>
      <c r="HZ83" s="1472">
        <v>4226.7619999999997</v>
      </c>
      <c r="IA83" s="1472">
        <v>2445.0729999999999</v>
      </c>
      <c r="IB83" s="1472">
        <v>4498.51</v>
      </c>
      <c r="IC83" s="1472">
        <v>2247.1950000000002</v>
      </c>
      <c r="ID83" s="1472">
        <v>1389.0650000000001</v>
      </c>
      <c r="IE83" s="1472">
        <v>3612.77</v>
      </c>
      <c r="IF83" s="1472">
        <v>2209.5949999999998</v>
      </c>
      <c r="IG83" s="1472">
        <v>5342.0469999999996</v>
      </c>
      <c r="IH83" s="1472">
        <v>5250.7439999999997</v>
      </c>
      <c r="II83" s="1472">
        <v>2906.0830000000001</v>
      </c>
      <c r="IJ83" s="1472">
        <v>2964.0120000000002</v>
      </c>
      <c r="IK83" s="1472">
        <v>3499.4810000000002</v>
      </c>
      <c r="IL83" s="1472">
        <v>2920.9659999999999</v>
      </c>
      <c r="IM83" s="1472">
        <v>3958.576</v>
      </c>
      <c r="IN83" s="1472">
        <v>2718.0590000000002</v>
      </c>
      <c r="IO83" s="1472">
        <v>3172.8009999999999</v>
      </c>
      <c r="IP83" s="1472">
        <v>5882.6260000000002</v>
      </c>
      <c r="IQ83" s="1472">
        <v>5888.2669999999998</v>
      </c>
      <c r="IR83" s="1472">
        <v>4100.5420000000004</v>
      </c>
      <c r="IS83" s="1472">
        <v>3955.6060000000002</v>
      </c>
      <c r="IT83" s="1472">
        <v>3847.1329999999998</v>
      </c>
      <c r="IU83" s="1472">
        <v>2017.9259999999999</v>
      </c>
      <c r="IV83" s="1472">
        <v>7136.4809999999998</v>
      </c>
      <c r="IW83" s="1472">
        <v>2467.4670000000001</v>
      </c>
      <c r="IX83" s="1472">
        <v>2792.3649999999998</v>
      </c>
      <c r="IY83" s="1472">
        <v>2949.8829999999998</v>
      </c>
      <c r="IZ83" s="1472">
        <v>4045.3870000000002</v>
      </c>
      <c r="JA83" s="1472">
        <v>4828.2929999999997</v>
      </c>
      <c r="JB83" s="1472">
        <v>3267.6590000000001</v>
      </c>
      <c r="JC83" s="1472">
        <v>5312.6350000000002</v>
      </c>
      <c r="JD83" s="1472">
        <v>3141.884</v>
      </c>
      <c r="JE83" s="1472">
        <v>3378.4879999999998</v>
      </c>
      <c r="JF83" s="1472">
        <v>2403.643</v>
      </c>
      <c r="JG83" s="1472">
        <v>4390.0559999999996</v>
      </c>
      <c r="JH83" s="1472">
        <v>3114.357</v>
      </c>
      <c r="JI83" s="1472">
        <v>4653.8540000000003</v>
      </c>
      <c r="JJ83" s="1472">
        <v>3508.65</v>
      </c>
      <c r="JK83" s="1472">
        <v>5598.99</v>
      </c>
      <c r="JL83" s="1472">
        <v>4785.1549999999997</v>
      </c>
      <c r="JM83" s="1472">
        <v>4270.027</v>
      </c>
      <c r="JN83" s="1472">
        <v>4698.6409999999996</v>
      </c>
      <c r="JO83" s="1472">
        <v>3280.0439999999999</v>
      </c>
      <c r="JP83" s="1472">
        <v>3087.835</v>
      </c>
      <c r="JQ83" s="1472">
        <v>3765.1480000000001</v>
      </c>
      <c r="JR83" s="1472">
        <v>3741.373</v>
      </c>
      <c r="JS83" s="1472">
        <v>2721.3890000000001</v>
      </c>
      <c r="JT83" s="1472">
        <v>3583.4160000000002</v>
      </c>
      <c r="JU83" s="1472">
        <v>3619.7689999999998</v>
      </c>
      <c r="JV83" s="1472">
        <v>2295.3560000000002</v>
      </c>
      <c r="JW83" s="1472">
        <v>1539.14</v>
      </c>
      <c r="JX83" s="1472">
        <v>6222.2070000000003</v>
      </c>
      <c r="JY83" s="1472">
        <v>4921.4780000000001</v>
      </c>
      <c r="JZ83" s="1472">
        <v>4487.4769999999999</v>
      </c>
      <c r="KA83" s="1472">
        <v>4752.058</v>
      </c>
      <c r="KB83" s="1472">
        <v>4223.1000000000004</v>
      </c>
      <c r="KC83" s="1472">
        <v>4539.973</v>
      </c>
      <c r="KD83" s="1472">
        <v>4540.6189999999997</v>
      </c>
      <c r="KE83" s="1472">
        <v>3156.0059999999999</v>
      </c>
      <c r="KF83" s="1472">
        <v>2708.518</v>
      </c>
      <c r="KG83" s="1472">
        <v>3963.59</v>
      </c>
      <c r="KH83" s="1472">
        <v>3025.8310000000001</v>
      </c>
      <c r="KI83" s="1472">
        <v>3290.3429999999998</v>
      </c>
      <c r="KJ83" s="1472">
        <v>4627.01</v>
      </c>
      <c r="KK83" s="1472">
        <v>2646.91</v>
      </c>
      <c r="KL83" s="1472">
        <v>3759.799</v>
      </c>
      <c r="KM83" s="1472">
        <v>4292.34</v>
      </c>
      <c r="KN83" s="1472">
        <v>4569.25</v>
      </c>
      <c r="KO83" s="1472">
        <v>2320.06</v>
      </c>
      <c r="KP83" s="1472">
        <v>3016.4650000000001</v>
      </c>
      <c r="KQ83" s="1472">
        <v>2772.1610000000001</v>
      </c>
      <c r="KR83" s="1472">
        <v>2910</v>
      </c>
      <c r="KS83" s="1472">
        <v>3724.1869999999999</v>
      </c>
      <c r="KT83" s="1472">
        <v>2195.0610000000001</v>
      </c>
      <c r="KU83" s="1472">
        <v>4685.95</v>
      </c>
      <c r="KV83" s="1472">
        <v>5590.36</v>
      </c>
      <c r="KW83" s="1472">
        <v>2543.54</v>
      </c>
      <c r="KX83" s="1472">
        <v>4250.4459999999999</v>
      </c>
      <c r="KY83" s="1472">
        <v>3915.06</v>
      </c>
      <c r="KZ83" s="1472">
        <v>3250.14</v>
      </c>
      <c r="LA83" s="1472">
        <v>4015.15</v>
      </c>
      <c r="LB83" s="1472">
        <v>3320.97</v>
      </c>
      <c r="LC83" s="1472">
        <v>4060.31</v>
      </c>
      <c r="LD83" s="1472">
        <v>3753.375</v>
      </c>
      <c r="LE83" s="1472">
        <v>3877.415</v>
      </c>
      <c r="LF83" s="1472">
        <v>3613.395</v>
      </c>
      <c r="LG83" s="1472">
        <v>5140.41</v>
      </c>
      <c r="LH83" s="1472">
        <v>3170.45</v>
      </c>
      <c r="LI83" s="1472">
        <v>3196.7150000000001</v>
      </c>
      <c r="LJ83" s="1472">
        <v>3930.71</v>
      </c>
      <c r="LK83" s="1472">
        <v>3807.855</v>
      </c>
      <c r="LL83" s="1472">
        <v>5949.0349999999999</v>
      </c>
      <c r="LM83" s="1472">
        <v>5490.13</v>
      </c>
      <c r="LN83" s="1472">
        <v>3356.44</v>
      </c>
      <c r="LO83" s="1472">
        <v>4444.46</v>
      </c>
      <c r="LP83" s="1472">
        <v>3627.05</v>
      </c>
      <c r="LQ83" s="1472">
        <v>4875.3900000000003</v>
      </c>
      <c r="LR83" s="1472">
        <v>6423.28</v>
      </c>
      <c r="LS83" s="1472">
        <v>5526.6750000000002</v>
      </c>
      <c r="LT83" s="1472">
        <v>4603.62</v>
      </c>
      <c r="LU83" s="1472">
        <v>5331.25</v>
      </c>
      <c r="LV83" s="1472">
        <v>2734.63</v>
      </c>
      <c r="LW83" s="1472">
        <v>4228.6049999999996</v>
      </c>
      <c r="LX83" s="1472">
        <v>4449.0600000000004</v>
      </c>
      <c r="LY83" s="1472">
        <v>2100.08</v>
      </c>
      <c r="LZ83" s="1472">
        <v>3521.3150000000001</v>
      </c>
      <c r="MA83" s="1472">
        <v>3331.38</v>
      </c>
      <c r="MB83" s="1472">
        <v>4645.6850000000004</v>
      </c>
      <c r="MC83" s="1472">
        <v>3303.6149999999998</v>
      </c>
      <c r="MD83" s="1472">
        <v>4088.1350000000002</v>
      </c>
      <c r="ME83" s="1472">
        <v>5609.4049999999997</v>
      </c>
      <c r="MF83" s="1472">
        <v>6407.34</v>
      </c>
      <c r="MG83" s="1472">
        <v>5504.5346399999999</v>
      </c>
      <c r="MH83" s="1472">
        <v>5687.3149999999996</v>
      </c>
      <c r="MI83" s="1472">
        <v>2847.32</v>
      </c>
      <c r="MJ83" s="1472">
        <v>3416.4050000000002</v>
      </c>
      <c r="MK83" s="1472">
        <v>4316.6400000000003</v>
      </c>
      <c r="ML83" s="1472">
        <v>2373.3150000000001</v>
      </c>
      <c r="MM83" s="1472">
        <v>3871.45</v>
      </c>
      <c r="MN83" s="1472">
        <v>4341.6104000000005</v>
      </c>
      <c r="MO83" s="1472">
        <v>4390.6004000000003</v>
      </c>
      <c r="MP83" s="1472">
        <v>6250.7017900000001</v>
      </c>
      <c r="MQ83" s="1472">
        <v>4863.4870999999994</v>
      </c>
      <c r="MR83" s="1472">
        <v>4858.9856</v>
      </c>
      <c r="MS83" s="1472">
        <v>7117.8521900000005</v>
      </c>
      <c r="MT83" s="1472">
        <v>3333.5963700000002</v>
      </c>
      <c r="MU83" s="1472">
        <v>3829.5731800000003</v>
      </c>
      <c r="MV83" s="1472">
        <v>5423.7011199999997</v>
      </c>
      <c r="MW83" s="1472">
        <v>5502.4254000000001</v>
      </c>
      <c r="MX83" s="1472">
        <v>4684.1968899999993</v>
      </c>
      <c r="MY83" s="1472">
        <v>4497.46288</v>
      </c>
      <c r="MZ83" s="1472">
        <v>3747.7974300000001</v>
      </c>
      <c r="NA83" s="1472">
        <v>4401.45</v>
      </c>
      <c r="NB83" s="1472">
        <v>5679.4353799999999</v>
      </c>
      <c r="NC83" s="1472">
        <v>7205.8429500000002</v>
      </c>
      <c r="ND83" s="1472">
        <v>6824.8750899999995</v>
      </c>
      <c r="NE83" s="1472">
        <v>4841.5255999999999</v>
      </c>
      <c r="NF83" s="1472">
        <v>5211.8412500000004</v>
      </c>
      <c r="NG83" s="1472">
        <v>6169.6583000000001</v>
      </c>
      <c r="NH83" s="1472">
        <v>4502.0069000000003</v>
      </c>
      <c r="NI83" s="1472">
        <v>5134.0993499999995</v>
      </c>
      <c r="NJ83" s="1472">
        <v>4312.7709999999997</v>
      </c>
      <c r="NK83" s="1472">
        <v>6517.2536</v>
      </c>
      <c r="NL83" s="1472">
        <v>5564.1312500000004</v>
      </c>
      <c r="NM83" s="1472">
        <v>4264.7084299999997</v>
      </c>
      <c r="NN83" s="1472">
        <v>5052.4205000000002</v>
      </c>
      <c r="NO83" s="1472">
        <v>5483.3917999999994</v>
      </c>
      <c r="NP83" s="1472">
        <v>5665.7716500000006</v>
      </c>
      <c r="NQ83" s="1472">
        <v>4204.6695499999996</v>
      </c>
      <c r="NR83" s="1472">
        <v>5157.1410999999998</v>
      </c>
      <c r="NS83" s="1472">
        <v>5283.6082200000001</v>
      </c>
      <c r="NT83" s="1472">
        <v>4071.8277599999997</v>
      </c>
      <c r="NU83" s="1472">
        <v>4325.3443099999995</v>
      </c>
      <c r="NV83" s="1662">
        <v>56157.298549999992</v>
      </c>
      <c r="NW83" s="1662">
        <v>62900.192019999995</v>
      </c>
      <c r="NX83" s="1662">
        <v>59903.039170000004</v>
      </c>
      <c r="NY83" s="1662">
        <v>-2997.1528499999913</v>
      </c>
      <c r="NZ83" s="1475">
        <v>-4.7649343408156959</v>
      </c>
      <c r="OA83" s="1475">
        <v>-1.910941636869902E-2</v>
      </c>
      <c r="OB83" s="1475">
        <v>-15.752617642664045</v>
      </c>
      <c r="OK83" s="1670"/>
      <c r="OL83" s="1670"/>
      <c r="OM83" s="1670"/>
      <c r="ON83" s="1670"/>
      <c r="OO83" s="1670"/>
      <c r="OP83" s="1670"/>
      <c r="OQ83" s="1670"/>
      <c r="OR83" s="1670"/>
    </row>
    <row r="84" spans="1:408" s="1534" customFormat="1" ht="15" customHeight="1">
      <c r="A84" s="1636" t="s">
        <v>1430</v>
      </c>
      <c r="B84" s="1472">
        <v>45.984000000000002</v>
      </c>
      <c r="C84" s="1472">
        <v>38.765000000000001</v>
      </c>
      <c r="D84" s="1472">
        <v>62.521000000000001</v>
      </c>
      <c r="E84" s="1472">
        <v>76.049000000000007</v>
      </c>
      <c r="F84" s="1472">
        <v>61.006</v>
      </c>
      <c r="G84" s="1472">
        <v>86.572000000000003</v>
      </c>
      <c r="H84" s="1472">
        <v>80.41</v>
      </c>
      <c r="I84" s="1472">
        <v>93.831999999999994</v>
      </c>
      <c r="J84" s="1472">
        <v>60.813000000000002</v>
      </c>
      <c r="K84" s="1472">
        <v>100.265</v>
      </c>
      <c r="L84" s="1472">
        <v>107.521</v>
      </c>
      <c r="M84" s="1472">
        <v>54.353000000000002</v>
      </c>
      <c r="N84" s="1472">
        <v>144.25</v>
      </c>
      <c r="O84" s="1472">
        <v>103.256</v>
      </c>
      <c r="P84" s="1472">
        <v>106.878</v>
      </c>
      <c r="Q84" s="1472">
        <v>71.33</v>
      </c>
      <c r="R84" s="1472">
        <v>111.36</v>
      </c>
      <c r="S84" s="1472">
        <v>109.095</v>
      </c>
      <c r="T84" s="1472">
        <v>120.571</v>
      </c>
      <c r="U84" s="1472">
        <v>194.85</v>
      </c>
      <c r="V84" s="1472">
        <v>107.47</v>
      </c>
      <c r="W84" s="1472">
        <v>310.13200000000001</v>
      </c>
      <c r="X84" s="1472">
        <v>128.92699999999999</v>
      </c>
      <c r="Y84" s="1472">
        <v>255.25</v>
      </c>
      <c r="Z84" s="1472">
        <v>99.524000000000001</v>
      </c>
      <c r="AA84" s="1472">
        <v>219.32</v>
      </c>
      <c r="AB84" s="1472">
        <v>185.999</v>
      </c>
      <c r="AC84" s="1472">
        <v>251.9</v>
      </c>
      <c r="AD84" s="1472">
        <v>225</v>
      </c>
      <c r="AE84" s="1472">
        <v>151.619</v>
      </c>
      <c r="AF84" s="1472">
        <v>281</v>
      </c>
      <c r="AG84" s="1472">
        <v>153.238</v>
      </c>
      <c r="AH84" s="1472">
        <v>154.44200000000001</v>
      </c>
      <c r="AI84" s="1472">
        <v>263.45</v>
      </c>
      <c r="AJ84" s="1472">
        <v>241.47800000000001</v>
      </c>
      <c r="AK84" s="1472">
        <v>289.58600000000001</v>
      </c>
      <c r="AL84" s="1472">
        <v>274.98</v>
      </c>
      <c r="AM84" s="1472">
        <v>273.625</v>
      </c>
      <c r="AN84" s="1472">
        <v>191</v>
      </c>
      <c r="AO84" s="1472">
        <v>265.89499999999998</v>
      </c>
      <c r="AP84" s="1472">
        <v>230.45599999999999</v>
      </c>
      <c r="AQ84" s="1472">
        <v>248.84</v>
      </c>
      <c r="AR84" s="1472">
        <v>328</v>
      </c>
      <c r="AS84" s="1472">
        <v>283</v>
      </c>
      <c r="AT84" s="1472">
        <v>393</v>
      </c>
      <c r="AU84" s="1472">
        <v>251</v>
      </c>
      <c r="AV84" s="1472">
        <v>220</v>
      </c>
      <c r="AW84" s="1472">
        <v>118</v>
      </c>
      <c r="AX84" s="1472">
        <v>210</v>
      </c>
      <c r="AY84" s="1472">
        <v>159.953</v>
      </c>
      <c r="AZ84" s="1472">
        <v>767</v>
      </c>
      <c r="BA84" s="1472">
        <v>88.5</v>
      </c>
      <c r="BB84" s="1472">
        <v>124.529</v>
      </c>
      <c r="BC84" s="1472">
        <v>101</v>
      </c>
      <c r="BD84" s="1472">
        <v>91.5</v>
      </c>
      <c r="BE84" s="1472">
        <v>102.5</v>
      </c>
      <c r="BF84" s="1472">
        <v>198</v>
      </c>
      <c r="BG84" s="1472">
        <v>175.7</v>
      </c>
      <c r="BH84" s="1472">
        <v>132.4</v>
      </c>
      <c r="BI84" s="1472">
        <v>113.117</v>
      </c>
      <c r="BJ84" s="1472">
        <v>139.23699999999999</v>
      </c>
      <c r="BK84" s="1472">
        <v>187.148</v>
      </c>
      <c r="BL84" s="1472">
        <v>160.31700000000001</v>
      </c>
      <c r="BM84" s="1472">
        <v>175.471</v>
      </c>
      <c r="BN84" s="1472">
        <v>129.82400000000001</v>
      </c>
      <c r="BO84" s="1472">
        <v>131.19499999999999</v>
      </c>
      <c r="BP84" s="1472">
        <v>149.34899999999999</v>
      </c>
      <c r="BQ84" s="1472">
        <v>180.37799999999999</v>
      </c>
      <c r="BR84" s="1472">
        <v>185.886</v>
      </c>
      <c r="BS84" s="1472">
        <v>223.94200000000001</v>
      </c>
      <c r="BT84" s="1472">
        <v>179.37299999999999</v>
      </c>
      <c r="BU84" s="1472">
        <v>165.43</v>
      </c>
      <c r="BV84" s="1472">
        <v>240.791</v>
      </c>
      <c r="BW84" s="1472">
        <v>163.13300000000001</v>
      </c>
      <c r="BX84" s="1472">
        <v>140</v>
      </c>
      <c r="BY84" s="1472">
        <v>165.82400000000001</v>
      </c>
      <c r="BZ84" s="1472">
        <v>191.03</v>
      </c>
      <c r="CA84" s="1472">
        <v>114.666</v>
      </c>
      <c r="CB84" s="1472">
        <v>145</v>
      </c>
      <c r="CC84" s="1472">
        <v>191.66300000000001</v>
      </c>
      <c r="CD84" s="1472">
        <v>175.48099999999999</v>
      </c>
      <c r="CE84" s="1472">
        <v>254.672</v>
      </c>
      <c r="CF84" s="1472">
        <v>295</v>
      </c>
      <c r="CG84" s="1472">
        <v>192.77799999999999</v>
      </c>
      <c r="CH84" s="1472">
        <v>183.15</v>
      </c>
      <c r="CI84" s="1472">
        <v>154.19399999999999</v>
      </c>
      <c r="CJ84" s="1472">
        <v>208.499</v>
      </c>
      <c r="CK84" s="1472">
        <v>73.295000000000002</v>
      </c>
      <c r="CL84" s="1472">
        <v>158.136</v>
      </c>
      <c r="CM84" s="1472">
        <v>65.721999999999994</v>
      </c>
      <c r="CN84" s="1472">
        <v>402.64499999999998</v>
      </c>
      <c r="CO84" s="1472">
        <v>632.92100000000005</v>
      </c>
      <c r="CP84" s="1472">
        <v>160.988</v>
      </c>
      <c r="CQ84" s="1472">
        <v>296.97800000000001</v>
      </c>
      <c r="CR84" s="1472">
        <v>232.54599999999999</v>
      </c>
      <c r="CS84" s="1472">
        <v>201.91300000000001</v>
      </c>
      <c r="CT84" s="1472">
        <v>219.631</v>
      </c>
      <c r="CU84" s="1472">
        <v>146.892</v>
      </c>
      <c r="CV84" s="1472">
        <v>261.10500000000002</v>
      </c>
      <c r="CW84" s="1472">
        <v>126.298</v>
      </c>
      <c r="CX84" s="1472">
        <v>137.07300000000001</v>
      </c>
      <c r="CY84" s="1472">
        <v>43.966000000000001</v>
      </c>
      <c r="CZ84" s="1472">
        <v>242.34299999999999</v>
      </c>
      <c r="DA84" s="1472">
        <v>84.376000000000005</v>
      </c>
      <c r="DB84" s="1472">
        <v>190.59700000000001</v>
      </c>
      <c r="DC84" s="1472">
        <v>174.428</v>
      </c>
      <c r="DD84" s="1472">
        <v>173.339</v>
      </c>
      <c r="DE84" s="1472">
        <v>166.209</v>
      </c>
      <c r="DF84" s="1472">
        <v>122.895</v>
      </c>
      <c r="DG84" s="1472">
        <v>100.85599999999999</v>
      </c>
      <c r="DH84" s="1472">
        <v>101.595</v>
      </c>
      <c r="DI84" s="1472">
        <v>78.704999999999998</v>
      </c>
      <c r="DJ84" s="1472">
        <v>177.81200000000001</v>
      </c>
      <c r="DK84" s="1472">
        <v>150.096</v>
      </c>
      <c r="DL84" s="1472">
        <v>186.37</v>
      </c>
      <c r="DM84" s="1472">
        <v>192.989</v>
      </c>
      <c r="DN84" s="1472">
        <v>132.84800000000001</v>
      </c>
      <c r="DO84" s="1472">
        <v>60.23</v>
      </c>
      <c r="DP84" s="1472">
        <v>12.776999999999999</v>
      </c>
      <c r="DQ84" s="1472">
        <v>47.765000000000001</v>
      </c>
      <c r="DR84" s="1472">
        <v>61.064</v>
      </c>
      <c r="DS84" s="1472">
        <v>100.754</v>
      </c>
      <c r="DT84" s="1472">
        <v>97.596000000000004</v>
      </c>
      <c r="DU84" s="1472">
        <v>15.691000000000001</v>
      </c>
      <c r="DV84" s="1472">
        <v>7.8369999999999997</v>
      </c>
      <c r="DW84" s="1472">
        <v>15.611000000000001</v>
      </c>
      <c r="DX84" s="1472">
        <v>11.196</v>
      </c>
      <c r="DY84" s="1472">
        <v>4.8049999999999997</v>
      </c>
      <c r="DZ84" s="1472">
        <v>9.1170000000000009</v>
      </c>
      <c r="EA84" s="1472">
        <v>8.7750000000000004</v>
      </c>
      <c r="EB84" s="1472">
        <v>8.6820000000000004</v>
      </c>
      <c r="EC84" s="1472">
        <v>10.096</v>
      </c>
      <c r="ED84" s="1472">
        <v>8.5640000000000001</v>
      </c>
      <c r="EE84" s="1472">
        <v>11.786</v>
      </c>
      <c r="EF84" s="1472">
        <v>7.8609999999999998</v>
      </c>
      <c r="EG84" s="1472">
        <v>17.102</v>
      </c>
      <c r="EH84" s="1472">
        <v>14.98</v>
      </c>
      <c r="EI84" s="1472">
        <v>5.3639999999999999</v>
      </c>
      <c r="EJ84" s="1472">
        <v>5.3959999999999999</v>
      </c>
      <c r="EK84" s="1472">
        <v>8.8979999999999997</v>
      </c>
      <c r="EL84" s="1472">
        <v>13.206</v>
      </c>
      <c r="EM84" s="1472">
        <v>9.18</v>
      </c>
      <c r="EN84" s="1472">
        <v>12.48</v>
      </c>
      <c r="EO84" s="1472">
        <v>17.722999999999999</v>
      </c>
      <c r="EP84" s="1472">
        <v>5.3040000000000003</v>
      </c>
      <c r="EQ84" s="1472">
        <v>5.944</v>
      </c>
      <c r="ER84" s="1472">
        <v>27.181000000000001</v>
      </c>
      <c r="ES84" s="1472">
        <v>27.177</v>
      </c>
      <c r="ET84" s="1472">
        <v>10.635</v>
      </c>
      <c r="EU84" s="1472">
        <v>27.143000000000001</v>
      </c>
      <c r="EV84" s="1472">
        <v>26.477</v>
      </c>
      <c r="EW84" s="1472">
        <v>26.956</v>
      </c>
      <c r="EX84" s="1472">
        <v>46.91</v>
      </c>
      <c r="EY84" s="1472">
        <v>24.876999999999999</v>
      </c>
      <c r="EZ84" s="1472">
        <v>24.988</v>
      </c>
      <c r="FA84" s="1472">
        <v>24.925999999999998</v>
      </c>
      <c r="FB84" s="1472">
        <v>24.274000000000001</v>
      </c>
      <c r="FC84" s="1472">
        <v>31.696999999999999</v>
      </c>
      <c r="FD84" s="1472">
        <v>23.347999999999999</v>
      </c>
      <c r="FE84" s="1472">
        <v>34.082999999999998</v>
      </c>
      <c r="FF84" s="1472">
        <v>26.68</v>
      </c>
      <c r="FG84" s="1472">
        <v>32.93</v>
      </c>
      <c r="FH84" s="1472">
        <v>37.86</v>
      </c>
      <c r="FI84" s="1472">
        <v>35.694000000000003</v>
      </c>
      <c r="FJ84" s="1472">
        <v>44.234999999999999</v>
      </c>
      <c r="FK84" s="1472">
        <v>38.055999999999997</v>
      </c>
      <c r="FL84" s="1472">
        <v>49.941000000000003</v>
      </c>
      <c r="FM84" s="1472">
        <v>33.197000000000003</v>
      </c>
      <c r="FN84" s="1472">
        <v>16.87</v>
      </c>
      <c r="FO84" s="1472">
        <v>38.707000000000001</v>
      </c>
      <c r="FP84" s="1472">
        <v>24.533000000000001</v>
      </c>
      <c r="FQ84" s="1472">
        <v>33.216999999999999</v>
      </c>
      <c r="FR84" s="1472">
        <v>33.829000000000001</v>
      </c>
      <c r="FS84" s="1472">
        <v>35.756999999999998</v>
      </c>
      <c r="FT84" s="1472">
        <v>39.439</v>
      </c>
      <c r="FU84" s="1472">
        <v>38.956000000000003</v>
      </c>
      <c r="FV84" s="1472">
        <v>41.652999999999999</v>
      </c>
      <c r="FW84" s="1472">
        <v>39.1</v>
      </c>
      <c r="FX84" s="1472">
        <v>41.347999999999999</v>
      </c>
      <c r="FY84" s="1472">
        <v>20.350000000000001</v>
      </c>
      <c r="FZ84" s="1472">
        <v>35.914000000000001</v>
      </c>
      <c r="GA84" s="1472">
        <v>35.311999999999998</v>
      </c>
      <c r="GB84" s="1472">
        <v>34.17</v>
      </c>
      <c r="GC84" s="1472">
        <v>40.359000000000002</v>
      </c>
      <c r="GD84" s="1472">
        <v>38.765000000000001</v>
      </c>
      <c r="GE84" s="1472">
        <v>38.216999999999999</v>
      </c>
      <c r="GF84" s="1472">
        <v>34.253999999999998</v>
      </c>
      <c r="GG84" s="1472">
        <v>36.871000000000002</v>
      </c>
      <c r="GH84" s="1472">
        <v>37.834000000000003</v>
      </c>
      <c r="GI84" s="1472">
        <v>42.158999999999999</v>
      </c>
      <c r="GJ84" s="1472">
        <v>46.348999999999997</v>
      </c>
      <c r="GK84" s="1472">
        <v>55.113</v>
      </c>
      <c r="GL84" s="1472">
        <v>36.363999999999997</v>
      </c>
      <c r="GM84" s="1472">
        <v>39.648000000000003</v>
      </c>
      <c r="GN84" s="1472">
        <v>45.831000000000003</v>
      </c>
      <c r="GO84" s="1472">
        <v>37.095999999999997</v>
      </c>
      <c r="GP84" s="1472">
        <v>49.389000000000003</v>
      </c>
      <c r="GQ84" s="1472">
        <v>44.822000000000003</v>
      </c>
      <c r="GR84" s="1472">
        <v>83.664000000000001</v>
      </c>
      <c r="GS84" s="1472">
        <v>56.152999999999999</v>
      </c>
      <c r="GT84" s="1472">
        <v>48.262999999999998</v>
      </c>
      <c r="GU84" s="1472">
        <v>63.152999999999999</v>
      </c>
      <c r="GV84" s="1472">
        <v>47.2</v>
      </c>
      <c r="GW84" s="1472">
        <v>48.143000000000001</v>
      </c>
      <c r="GX84" s="1472">
        <v>30.427</v>
      </c>
      <c r="GY84" s="1472">
        <v>33.454000000000001</v>
      </c>
      <c r="GZ84" s="1472">
        <v>61.603000000000002</v>
      </c>
      <c r="HA84" s="1472">
        <v>46.494</v>
      </c>
      <c r="HB84" s="1472">
        <v>46.220999999999997</v>
      </c>
      <c r="HC84" s="1472">
        <v>47.661000000000001</v>
      </c>
      <c r="HD84" s="1472">
        <v>51.435000000000002</v>
      </c>
      <c r="HE84" s="1472">
        <v>75.012</v>
      </c>
      <c r="HF84" s="1472">
        <v>19.280999999999999</v>
      </c>
      <c r="HG84" s="1472">
        <v>53.301000000000002</v>
      </c>
      <c r="HH84" s="1472">
        <v>16.834</v>
      </c>
      <c r="HI84" s="1472">
        <v>24.073</v>
      </c>
      <c r="HJ84" s="1472">
        <v>21.716000000000001</v>
      </c>
      <c r="HK84" s="1472">
        <v>21.393999999999998</v>
      </c>
      <c r="HL84" s="1472">
        <v>31.783999999999999</v>
      </c>
      <c r="HM84" s="1472">
        <v>34.472000000000001</v>
      </c>
      <c r="HN84" s="1472">
        <v>20.114000000000001</v>
      </c>
      <c r="HO84" s="1472">
        <v>47.735999999999997</v>
      </c>
      <c r="HP84" s="1472">
        <v>57.170999999999999</v>
      </c>
      <c r="HQ84" s="1472">
        <v>48.027000000000001</v>
      </c>
      <c r="HR84" s="1472">
        <v>62.28</v>
      </c>
      <c r="HS84" s="1472">
        <v>36.68</v>
      </c>
      <c r="HT84" s="1472">
        <v>49.89</v>
      </c>
      <c r="HU84" s="1472">
        <v>42.594999999999999</v>
      </c>
      <c r="HV84" s="1472">
        <v>58.951000000000001</v>
      </c>
      <c r="HW84" s="1472">
        <v>31.803000000000001</v>
      </c>
      <c r="HX84" s="1472">
        <v>43.646999999999998</v>
      </c>
      <c r="HY84" s="1472">
        <v>49.887</v>
      </c>
      <c r="HZ84" s="1472">
        <v>60.125</v>
      </c>
      <c r="IA84" s="1472">
        <v>46.518999999999998</v>
      </c>
      <c r="IB84" s="1472">
        <v>52.741</v>
      </c>
      <c r="IC84" s="1472">
        <v>46.04</v>
      </c>
      <c r="ID84" s="1472">
        <v>58.895000000000003</v>
      </c>
      <c r="IE84" s="1472">
        <v>51.997</v>
      </c>
      <c r="IF84" s="1472">
        <v>49.262999999999998</v>
      </c>
      <c r="IG84" s="1472">
        <v>36.81</v>
      </c>
      <c r="IH84" s="1472">
        <v>62.915999999999997</v>
      </c>
      <c r="II84" s="1472">
        <v>41.337000000000003</v>
      </c>
      <c r="IJ84" s="1472">
        <v>47.975999999999999</v>
      </c>
      <c r="IK84" s="1472">
        <v>35.527000000000001</v>
      </c>
      <c r="IL84" s="1472">
        <v>47.962000000000003</v>
      </c>
      <c r="IM84" s="1472">
        <v>46.828000000000003</v>
      </c>
      <c r="IN84" s="1472">
        <v>63.564</v>
      </c>
      <c r="IO84" s="1472">
        <v>32.674999999999997</v>
      </c>
      <c r="IP84" s="1472">
        <v>48.884999999999998</v>
      </c>
      <c r="IQ84" s="1472">
        <v>66.563999999999993</v>
      </c>
      <c r="IR84" s="1472">
        <v>35.347999999999999</v>
      </c>
      <c r="IS84" s="1472">
        <v>68.710999999999999</v>
      </c>
      <c r="IT84" s="1472">
        <v>49.56</v>
      </c>
      <c r="IU84" s="1472">
        <v>28.689</v>
      </c>
      <c r="IV84" s="1472">
        <v>52.920999999999999</v>
      </c>
      <c r="IW84" s="1472">
        <v>33.618000000000002</v>
      </c>
      <c r="IX84" s="1472">
        <v>26.620999999999999</v>
      </c>
      <c r="IY84" s="1472">
        <v>26.814</v>
      </c>
      <c r="IZ84" s="1472">
        <v>32.271999999999998</v>
      </c>
      <c r="JA84" s="1472">
        <v>27.010999999999999</v>
      </c>
      <c r="JB84" s="1472">
        <v>31.890999999999998</v>
      </c>
      <c r="JC84" s="1472">
        <v>29.260999999999999</v>
      </c>
      <c r="JD84" s="1472">
        <v>35.945</v>
      </c>
      <c r="JE84" s="1472">
        <v>26.716000000000001</v>
      </c>
      <c r="JF84" s="1472">
        <v>28.465</v>
      </c>
      <c r="JG84" s="1472">
        <v>25.620999999999999</v>
      </c>
      <c r="JH84" s="1472">
        <v>27.553000000000001</v>
      </c>
      <c r="JI84" s="1472">
        <v>24.1</v>
      </c>
      <c r="JJ84" s="1472">
        <v>24.888999999999999</v>
      </c>
      <c r="JK84" s="1472">
        <v>26.501999999999999</v>
      </c>
      <c r="JL84" s="1472">
        <v>28.04</v>
      </c>
      <c r="JM84" s="1472">
        <v>34.612000000000002</v>
      </c>
      <c r="JN84" s="1472">
        <v>39.396999999999998</v>
      </c>
      <c r="JO84" s="1472">
        <v>20.09</v>
      </c>
      <c r="JP84" s="1472">
        <v>29.061</v>
      </c>
      <c r="JQ84" s="1472">
        <v>22.29</v>
      </c>
      <c r="JR84" s="1472">
        <v>18.594000000000001</v>
      </c>
      <c r="JS84" s="1472">
        <v>9.6679999999999993</v>
      </c>
      <c r="JT84" s="1472">
        <v>21.26</v>
      </c>
      <c r="JU84" s="1472">
        <v>22.253</v>
      </c>
      <c r="JV84" s="1472">
        <v>14.119</v>
      </c>
      <c r="JW84" s="1472">
        <v>7.26</v>
      </c>
      <c r="JX84" s="1472">
        <v>10.997999999999999</v>
      </c>
      <c r="JY84" s="1472">
        <v>24.699000000000002</v>
      </c>
      <c r="JZ84" s="1472">
        <v>22.050999999999998</v>
      </c>
      <c r="KA84" s="1472">
        <v>34.539000000000001</v>
      </c>
      <c r="KB84" s="1472">
        <v>16.766999999999999</v>
      </c>
      <c r="KC84" s="1472">
        <v>10.228999999999999</v>
      </c>
      <c r="KD84" s="1472">
        <v>17.641999999999999</v>
      </c>
      <c r="KE84" s="1472">
        <v>22.052</v>
      </c>
      <c r="KF84" s="1472">
        <v>8.4749999999999996</v>
      </c>
      <c r="KG84" s="1472">
        <v>0</v>
      </c>
      <c r="KH84" s="1472">
        <v>30.247</v>
      </c>
      <c r="KI84" s="1472">
        <v>27.988</v>
      </c>
      <c r="KJ84" s="1472">
        <v>23.047000000000001</v>
      </c>
      <c r="KK84" s="1472">
        <v>14.882999999999999</v>
      </c>
      <c r="KL84" s="1472">
        <v>21.460999999999999</v>
      </c>
      <c r="KM84" s="1472">
        <v>10.795999999999999</v>
      </c>
      <c r="KN84" s="1472">
        <v>41.139000000000003</v>
      </c>
      <c r="KO84" s="1472">
        <v>13.676</v>
      </c>
      <c r="KP84" s="1472">
        <v>21.975000000000001</v>
      </c>
      <c r="KQ84" s="1472">
        <v>30.815000000000001</v>
      </c>
      <c r="KR84" s="1472">
        <v>19.777999999999999</v>
      </c>
      <c r="KS84" s="1472">
        <v>36.67</v>
      </c>
      <c r="KT84" s="1472">
        <v>16.088000000000001</v>
      </c>
      <c r="KU84" s="1472">
        <v>23.53</v>
      </c>
      <c r="KV84" s="1472">
        <v>25.651</v>
      </c>
      <c r="KW84" s="1472">
        <v>37.488</v>
      </c>
      <c r="KX84" s="1472">
        <v>39.445</v>
      </c>
      <c r="KY84" s="1472">
        <v>29.152999999999999</v>
      </c>
      <c r="KZ84" s="1472">
        <v>23.66</v>
      </c>
      <c r="LA84" s="1472">
        <v>30.663</v>
      </c>
      <c r="LB84" s="1472">
        <v>10.976000000000001</v>
      </c>
      <c r="LC84" s="1472">
        <v>194.23500000000001</v>
      </c>
      <c r="LD84" s="1472">
        <v>541.28599999999994</v>
      </c>
      <c r="LE84" s="1472">
        <v>87.503</v>
      </c>
      <c r="LF84" s="1472">
        <v>308.19799999999998</v>
      </c>
      <c r="LG84" s="1472">
        <v>159.32499999999999</v>
      </c>
      <c r="LH84" s="1472">
        <v>387.03</v>
      </c>
      <c r="LI84" s="1472">
        <v>387.28500000000003</v>
      </c>
      <c r="LJ84" s="1472">
        <v>278.80900000000003</v>
      </c>
      <c r="LK84" s="1472">
        <v>468.63600000000002</v>
      </c>
      <c r="LL84" s="1472">
        <v>628.24800000000005</v>
      </c>
      <c r="LM84" s="1472">
        <v>1042.605</v>
      </c>
      <c r="LN84" s="1472">
        <v>933.94799999999998</v>
      </c>
      <c r="LO84" s="1472">
        <v>913.29499999999996</v>
      </c>
      <c r="LP84" s="1472">
        <v>947.94100000000003</v>
      </c>
      <c r="LQ84" s="1472">
        <v>613.20799999999997</v>
      </c>
      <c r="LR84" s="1472">
        <v>810.36400000000003</v>
      </c>
      <c r="LS84" s="1472">
        <v>925.81799999999998</v>
      </c>
      <c r="LT84" s="1472">
        <v>1104.829</v>
      </c>
      <c r="LU84" s="1472">
        <v>813.29600000000005</v>
      </c>
      <c r="LV84" s="1472">
        <v>1201.8140000000001</v>
      </c>
      <c r="LW84" s="1472">
        <v>1120.817</v>
      </c>
      <c r="LX84" s="1472">
        <v>1349.23</v>
      </c>
      <c r="LY84" s="1472">
        <v>629.15800000000002</v>
      </c>
      <c r="LZ84" s="1472">
        <v>843.42600000000004</v>
      </c>
      <c r="MA84" s="1472">
        <v>643.07799999999997</v>
      </c>
      <c r="MB84" s="1472">
        <v>717.17100000000005</v>
      </c>
      <c r="MC84" s="1472">
        <v>734.76599999999996</v>
      </c>
      <c r="MD84" s="1472">
        <v>873.971</v>
      </c>
      <c r="ME84" s="1472">
        <v>861.45</v>
      </c>
      <c r="MF84" s="1472">
        <v>999.45481999999993</v>
      </c>
      <c r="MG84" s="1472">
        <v>783.34974999999997</v>
      </c>
      <c r="MH84" s="1472">
        <v>723.65174999999999</v>
      </c>
      <c r="MI84" s="1472">
        <v>1003.75606</v>
      </c>
      <c r="MJ84" s="1472">
        <v>759.60398999999995</v>
      </c>
      <c r="MK84" s="1472">
        <v>729.8614399999999</v>
      </c>
      <c r="ML84" s="1472">
        <v>510.70421999999996</v>
      </c>
      <c r="MM84" s="1472">
        <v>819.64076</v>
      </c>
      <c r="MN84" s="1472">
        <v>944.70398</v>
      </c>
      <c r="MO84" s="1472">
        <v>637.28255000000001</v>
      </c>
      <c r="MP84" s="1472">
        <v>1166.77271</v>
      </c>
      <c r="MQ84" s="1472">
        <v>965.71722999999997</v>
      </c>
      <c r="MR84" s="1472">
        <v>1021.09379</v>
      </c>
      <c r="MS84" s="1472">
        <v>981.25076000000001</v>
      </c>
      <c r="MT84" s="1472">
        <v>1064.38399</v>
      </c>
      <c r="MU84" s="1472">
        <v>1236.9573400000002</v>
      </c>
      <c r="MV84" s="1472">
        <v>1108.07862</v>
      </c>
      <c r="MW84" s="1472">
        <v>734.9831999999999</v>
      </c>
      <c r="MX84" s="1472">
        <v>585.57133999999996</v>
      </c>
      <c r="MY84" s="1472">
        <v>972.17072999999993</v>
      </c>
      <c r="MZ84" s="1472">
        <v>864.45119999999997</v>
      </c>
      <c r="NA84" s="1472">
        <v>1256.8483000000001</v>
      </c>
      <c r="NB84" s="1472">
        <v>1133.4981599999999</v>
      </c>
      <c r="NC84" s="1472">
        <v>1212.9094599999999</v>
      </c>
      <c r="ND84" s="1472">
        <v>1016.62868</v>
      </c>
      <c r="NE84" s="1472">
        <v>1079.1586000000002</v>
      </c>
      <c r="NF84" s="1472">
        <v>1184.2200700000001</v>
      </c>
      <c r="NG84" s="1472">
        <v>898.55572999999993</v>
      </c>
      <c r="NH84" s="1472">
        <v>910.95083999999997</v>
      </c>
      <c r="NI84" s="1472">
        <v>1004.83502</v>
      </c>
      <c r="NJ84" s="1472">
        <v>704.24732999999992</v>
      </c>
      <c r="NK84" s="1472">
        <v>1062.97596</v>
      </c>
      <c r="NL84" s="1472">
        <v>893.21331999999995</v>
      </c>
      <c r="NM84" s="1472">
        <v>803.50343999999996</v>
      </c>
      <c r="NN84" s="1472">
        <v>700.55878000000007</v>
      </c>
      <c r="NO84" s="1472">
        <v>1061.1043</v>
      </c>
      <c r="NP84" s="1472">
        <v>1157.7970299999999</v>
      </c>
      <c r="NQ84" s="1472">
        <v>1170.31104</v>
      </c>
      <c r="NR84" s="1472">
        <v>948.35886100000005</v>
      </c>
      <c r="NS84" s="1472">
        <v>932.82825000000003</v>
      </c>
      <c r="NT84" s="1472">
        <v>703.58420999999998</v>
      </c>
      <c r="NU84" s="1472">
        <v>1009.7915899999999</v>
      </c>
      <c r="NV84" s="1662">
        <v>11191.569150000001</v>
      </c>
      <c r="NW84" s="1662">
        <v>12119.798129999999</v>
      </c>
      <c r="NX84" s="1662">
        <v>11148.274111000002</v>
      </c>
      <c r="NY84" s="1662">
        <v>-971.52401899999677</v>
      </c>
      <c r="NZ84" s="1475">
        <v>-8.0160082583817456</v>
      </c>
      <c r="OA84" s="1475">
        <v>-6.1942976953153553E-3</v>
      </c>
      <c r="OB84" s="1475">
        <v>0.49327201991824499</v>
      </c>
      <c r="OK84" s="1670"/>
      <c r="OL84" s="1670"/>
      <c r="OM84" s="1670"/>
      <c r="ON84" s="1670"/>
      <c r="OO84" s="1670"/>
      <c r="OP84" s="1670"/>
      <c r="OQ84" s="1670"/>
      <c r="OR84" s="1670"/>
    </row>
    <row r="85" spans="1:408" s="1534" customFormat="1" ht="15" customHeight="1">
      <c r="A85" s="1636" t="s">
        <v>1431</v>
      </c>
      <c r="B85" s="1472">
        <v>0</v>
      </c>
      <c r="C85" s="1472">
        <v>0</v>
      </c>
      <c r="D85" s="1472">
        <v>0</v>
      </c>
      <c r="E85" s="1472">
        <v>0</v>
      </c>
      <c r="F85" s="1472">
        <v>0</v>
      </c>
      <c r="G85" s="1472">
        <v>0</v>
      </c>
      <c r="H85" s="1472">
        <v>0</v>
      </c>
      <c r="I85" s="1472">
        <v>0</v>
      </c>
      <c r="J85" s="1472">
        <v>0</v>
      </c>
      <c r="K85" s="1472">
        <v>0</v>
      </c>
      <c r="L85" s="1472">
        <v>0</v>
      </c>
      <c r="M85" s="1472">
        <v>0</v>
      </c>
      <c r="N85" s="1472">
        <v>0</v>
      </c>
      <c r="O85" s="1472">
        <v>0</v>
      </c>
      <c r="P85" s="1472">
        <v>0</v>
      </c>
      <c r="Q85" s="1472">
        <v>0</v>
      </c>
      <c r="R85" s="1472">
        <v>0</v>
      </c>
      <c r="S85" s="1472">
        <v>0</v>
      </c>
      <c r="T85" s="1472">
        <v>0</v>
      </c>
      <c r="U85" s="1472">
        <v>0</v>
      </c>
      <c r="V85" s="1472">
        <v>0</v>
      </c>
      <c r="W85" s="1472">
        <v>0</v>
      </c>
      <c r="X85" s="1472">
        <v>0</v>
      </c>
      <c r="Y85" s="1472">
        <v>0</v>
      </c>
      <c r="Z85" s="1472">
        <v>0</v>
      </c>
      <c r="AA85" s="1472">
        <v>0</v>
      </c>
      <c r="AB85" s="1472">
        <v>0</v>
      </c>
      <c r="AC85" s="1472">
        <v>0</v>
      </c>
      <c r="AD85" s="1472">
        <v>0</v>
      </c>
      <c r="AE85" s="1472">
        <v>0</v>
      </c>
      <c r="AF85" s="1472">
        <v>0</v>
      </c>
      <c r="AG85" s="1472">
        <v>0</v>
      </c>
      <c r="AH85" s="1472">
        <v>0</v>
      </c>
      <c r="AI85" s="1472">
        <v>0</v>
      </c>
      <c r="AJ85" s="1472">
        <v>0</v>
      </c>
      <c r="AK85" s="1472">
        <v>0</v>
      </c>
      <c r="AL85" s="1472">
        <v>0</v>
      </c>
      <c r="AM85" s="1472">
        <v>0</v>
      </c>
      <c r="AN85" s="1472">
        <v>0</v>
      </c>
      <c r="AO85" s="1472">
        <v>0</v>
      </c>
      <c r="AP85" s="1472">
        <v>0</v>
      </c>
      <c r="AQ85" s="1472">
        <v>0</v>
      </c>
      <c r="AR85" s="1472">
        <v>0</v>
      </c>
      <c r="AS85" s="1472">
        <v>0</v>
      </c>
      <c r="AT85" s="1472">
        <v>0</v>
      </c>
      <c r="AU85" s="1472">
        <v>0</v>
      </c>
      <c r="AV85" s="1472">
        <v>0</v>
      </c>
      <c r="AW85" s="1472">
        <v>0</v>
      </c>
      <c r="AX85" s="1472">
        <v>0</v>
      </c>
      <c r="AY85" s="1472">
        <v>26.5</v>
      </c>
      <c r="AZ85" s="1472">
        <v>143</v>
      </c>
      <c r="BA85" s="1472">
        <v>58</v>
      </c>
      <c r="BB85" s="1472">
        <v>201</v>
      </c>
      <c r="BC85" s="1472">
        <v>224</v>
      </c>
      <c r="BD85" s="1472">
        <v>199</v>
      </c>
      <c r="BE85" s="1472">
        <v>174</v>
      </c>
      <c r="BF85" s="1472">
        <v>232</v>
      </c>
      <c r="BG85" s="1472">
        <v>116</v>
      </c>
      <c r="BH85" s="1472">
        <v>58</v>
      </c>
      <c r="BI85" s="1472">
        <v>174</v>
      </c>
      <c r="BJ85" s="1472">
        <v>116</v>
      </c>
      <c r="BK85" s="1472">
        <v>116</v>
      </c>
      <c r="BL85" s="1472">
        <v>232</v>
      </c>
      <c r="BM85" s="1472">
        <v>292.00599999999997</v>
      </c>
      <c r="BN85" s="1472">
        <v>348</v>
      </c>
      <c r="BO85" s="1472">
        <v>116</v>
      </c>
      <c r="BP85" s="1472">
        <v>174</v>
      </c>
      <c r="BQ85" s="1472">
        <v>174</v>
      </c>
      <c r="BR85" s="1472">
        <v>174</v>
      </c>
      <c r="BS85" s="1472">
        <v>145</v>
      </c>
      <c r="BT85" s="1472">
        <v>232</v>
      </c>
      <c r="BU85" s="1472">
        <v>261</v>
      </c>
      <c r="BV85" s="1472">
        <v>145</v>
      </c>
      <c r="BW85" s="1472">
        <v>203</v>
      </c>
      <c r="BX85" s="1472">
        <v>58</v>
      </c>
      <c r="BY85" s="1472">
        <v>58</v>
      </c>
      <c r="BZ85" s="1472">
        <v>232</v>
      </c>
      <c r="CA85" s="1472">
        <v>145</v>
      </c>
      <c r="CB85" s="1472">
        <v>174</v>
      </c>
      <c r="CC85" s="1472">
        <v>174</v>
      </c>
      <c r="CD85" s="1472">
        <v>174</v>
      </c>
      <c r="CE85" s="1472">
        <v>261</v>
      </c>
      <c r="CF85" s="1472">
        <v>145</v>
      </c>
      <c r="CG85" s="1472">
        <v>232</v>
      </c>
      <c r="CH85" s="1472">
        <v>87</v>
      </c>
      <c r="CI85" s="1472">
        <v>240</v>
      </c>
      <c r="CJ85" s="1472">
        <v>240</v>
      </c>
      <c r="CK85" s="1472">
        <v>236</v>
      </c>
      <c r="CL85" s="1472">
        <v>180</v>
      </c>
      <c r="CM85" s="1472">
        <v>120</v>
      </c>
      <c r="CN85" s="1472">
        <v>120</v>
      </c>
      <c r="CO85" s="1472">
        <v>270</v>
      </c>
      <c r="CP85" s="1472">
        <v>150</v>
      </c>
      <c r="CQ85" s="1472">
        <v>150</v>
      </c>
      <c r="CR85" s="1472">
        <v>209.5</v>
      </c>
      <c r="CS85" s="1472">
        <v>0</v>
      </c>
      <c r="CT85" s="1472">
        <v>120</v>
      </c>
      <c r="CU85" s="1472">
        <v>0</v>
      </c>
      <c r="CV85" s="1472">
        <v>0</v>
      </c>
      <c r="CW85" s="1472">
        <v>511</v>
      </c>
      <c r="CX85" s="1472">
        <v>27</v>
      </c>
      <c r="CY85" s="1472">
        <v>500</v>
      </c>
      <c r="CZ85" s="1472">
        <v>0</v>
      </c>
      <c r="DA85" s="1472">
        <v>1070</v>
      </c>
      <c r="DB85" s="1472">
        <v>400</v>
      </c>
      <c r="DC85" s="1472">
        <v>30</v>
      </c>
      <c r="DD85" s="1472">
        <v>108</v>
      </c>
      <c r="DE85" s="1472">
        <v>0</v>
      </c>
      <c r="DF85" s="1472">
        <v>140</v>
      </c>
      <c r="DG85" s="1472">
        <v>60</v>
      </c>
      <c r="DH85" s="1472">
        <v>0</v>
      </c>
      <c r="DI85" s="1472">
        <v>60</v>
      </c>
      <c r="DJ85" s="1472">
        <v>0</v>
      </c>
      <c r="DK85" s="1472">
        <v>0</v>
      </c>
      <c r="DL85" s="1472">
        <v>120</v>
      </c>
      <c r="DM85" s="1472">
        <v>102.52500000000001</v>
      </c>
      <c r="DN85" s="1472">
        <v>93.65</v>
      </c>
      <c r="DO85" s="1472">
        <v>127.55</v>
      </c>
      <c r="DP85" s="1472">
        <v>180</v>
      </c>
      <c r="DQ85" s="1472">
        <v>60</v>
      </c>
      <c r="DR85" s="1472">
        <v>90</v>
      </c>
      <c r="DS85" s="1472">
        <v>77.650000000000006</v>
      </c>
      <c r="DT85" s="1472">
        <v>480</v>
      </c>
      <c r="DU85" s="1472">
        <v>110</v>
      </c>
      <c r="DV85" s="1472">
        <v>716</v>
      </c>
      <c r="DW85" s="1472">
        <v>658</v>
      </c>
      <c r="DX85" s="1472">
        <v>982</v>
      </c>
      <c r="DY85" s="1472">
        <v>866</v>
      </c>
      <c r="DZ85" s="1472">
        <v>508</v>
      </c>
      <c r="EA85" s="1472">
        <v>0</v>
      </c>
      <c r="EB85" s="1472">
        <v>0.15</v>
      </c>
      <c r="EC85" s="1472">
        <v>100</v>
      </c>
      <c r="ED85" s="1472">
        <v>65</v>
      </c>
      <c r="EE85" s="1472">
        <v>0</v>
      </c>
      <c r="EF85" s="1472">
        <v>0.25</v>
      </c>
      <c r="EG85" s="1472">
        <v>0</v>
      </c>
      <c r="EH85" s="1472">
        <v>0</v>
      </c>
      <c r="EI85" s="1472">
        <v>290</v>
      </c>
      <c r="EJ85" s="1472">
        <v>0</v>
      </c>
      <c r="EK85" s="1472">
        <v>0</v>
      </c>
      <c r="EL85" s="1472">
        <v>290</v>
      </c>
      <c r="EM85" s="1472">
        <v>0</v>
      </c>
      <c r="EN85" s="1472">
        <v>0</v>
      </c>
      <c r="EO85" s="1472">
        <v>0</v>
      </c>
      <c r="EP85" s="1472">
        <v>0</v>
      </c>
      <c r="EQ85" s="1472">
        <v>75</v>
      </c>
      <c r="ER85" s="1472">
        <v>150</v>
      </c>
      <c r="ES85" s="1472">
        <v>0</v>
      </c>
      <c r="ET85" s="1472">
        <v>0</v>
      </c>
      <c r="EU85" s="1472">
        <v>0</v>
      </c>
      <c r="EV85" s="1472">
        <v>300</v>
      </c>
      <c r="EW85" s="1472">
        <v>0</v>
      </c>
      <c r="EX85" s="1472">
        <v>150</v>
      </c>
      <c r="EY85" s="1472">
        <v>150</v>
      </c>
      <c r="EZ85" s="1472">
        <v>100</v>
      </c>
      <c r="FA85" s="1472">
        <v>100</v>
      </c>
      <c r="FB85" s="1472">
        <v>200</v>
      </c>
      <c r="FC85" s="1472">
        <v>100</v>
      </c>
      <c r="FD85" s="1472">
        <v>400</v>
      </c>
      <c r="FE85" s="1472">
        <v>200</v>
      </c>
      <c r="FF85" s="1472">
        <v>500</v>
      </c>
      <c r="FG85" s="1472">
        <v>100</v>
      </c>
      <c r="FH85" s="1472">
        <v>350</v>
      </c>
      <c r="FI85" s="1472">
        <v>150</v>
      </c>
      <c r="FJ85" s="1472">
        <v>0</v>
      </c>
      <c r="FK85" s="1472">
        <v>201.5</v>
      </c>
      <c r="FL85" s="1472">
        <v>50.75</v>
      </c>
      <c r="FM85" s="1472">
        <v>350</v>
      </c>
      <c r="FN85" s="1472">
        <v>300</v>
      </c>
      <c r="FO85" s="1472">
        <v>180</v>
      </c>
      <c r="FP85" s="1472">
        <v>0</v>
      </c>
      <c r="FQ85" s="1472">
        <v>0</v>
      </c>
      <c r="FR85" s="1472">
        <v>0</v>
      </c>
      <c r="FS85" s="1472">
        <v>90</v>
      </c>
      <c r="FT85" s="1472">
        <v>120</v>
      </c>
      <c r="FU85" s="1472">
        <v>0</v>
      </c>
      <c r="FV85" s="1472">
        <v>0</v>
      </c>
      <c r="FW85" s="1472">
        <v>90</v>
      </c>
      <c r="FX85" s="1472">
        <v>0</v>
      </c>
      <c r="FY85" s="1472">
        <v>90</v>
      </c>
      <c r="FZ85" s="1472">
        <v>0</v>
      </c>
      <c r="GA85" s="1472">
        <v>90</v>
      </c>
      <c r="GB85" s="1472">
        <v>0</v>
      </c>
      <c r="GC85" s="1472">
        <v>0</v>
      </c>
      <c r="GD85" s="1472">
        <v>0</v>
      </c>
      <c r="GE85" s="1472">
        <v>300</v>
      </c>
      <c r="GF85" s="1472">
        <v>600</v>
      </c>
      <c r="GG85" s="1472">
        <v>375</v>
      </c>
      <c r="GH85" s="1472">
        <v>475</v>
      </c>
      <c r="GI85" s="1472">
        <v>200</v>
      </c>
      <c r="GJ85" s="1472">
        <v>100</v>
      </c>
      <c r="GK85" s="1472">
        <v>600</v>
      </c>
      <c r="GL85" s="1472">
        <v>0</v>
      </c>
      <c r="GM85" s="1472">
        <v>0</v>
      </c>
      <c r="GN85" s="1472">
        <v>375</v>
      </c>
      <c r="GO85" s="1472">
        <v>25</v>
      </c>
      <c r="GP85" s="1472">
        <v>100</v>
      </c>
      <c r="GQ85" s="1472">
        <v>500</v>
      </c>
      <c r="GR85" s="1472">
        <v>375</v>
      </c>
      <c r="GS85" s="1472">
        <v>225</v>
      </c>
      <c r="GT85" s="1472">
        <v>250</v>
      </c>
      <c r="GU85" s="1472">
        <v>300</v>
      </c>
      <c r="GV85" s="1472">
        <v>300</v>
      </c>
      <c r="GW85" s="1472">
        <v>450</v>
      </c>
      <c r="GX85" s="1472">
        <v>150</v>
      </c>
      <c r="GY85" s="1472">
        <v>574</v>
      </c>
      <c r="GZ85" s="1472">
        <v>0</v>
      </c>
      <c r="HA85" s="1472">
        <v>416</v>
      </c>
      <c r="HB85" s="1472">
        <v>550</v>
      </c>
      <c r="HC85" s="1472">
        <v>200</v>
      </c>
      <c r="HD85" s="1472">
        <v>500</v>
      </c>
      <c r="HE85" s="1472">
        <v>300</v>
      </c>
      <c r="HF85" s="1472">
        <v>200</v>
      </c>
      <c r="HG85" s="1472">
        <v>0</v>
      </c>
      <c r="HH85" s="1472">
        <v>0</v>
      </c>
      <c r="HI85" s="1472">
        <v>0</v>
      </c>
      <c r="HJ85" s="1472">
        <v>0</v>
      </c>
      <c r="HK85" s="1472">
        <v>740</v>
      </c>
      <c r="HL85" s="1472">
        <v>1592</v>
      </c>
      <c r="HM85" s="1472">
        <v>848</v>
      </c>
      <c r="HN85" s="1472">
        <v>1565</v>
      </c>
      <c r="HO85" s="1472">
        <v>820</v>
      </c>
      <c r="HP85" s="1472">
        <v>2347</v>
      </c>
      <c r="HQ85" s="1472">
        <v>528</v>
      </c>
      <c r="HR85" s="1472">
        <v>278</v>
      </c>
      <c r="HS85" s="1472">
        <v>614</v>
      </c>
      <c r="HT85" s="1472">
        <v>150</v>
      </c>
      <c r="HU85" s="1472">
        <v>300</v>
      </c>
      <c r="HV85" s="1472">
        <v>250</v>
      </c>
      <c r="HW85" s="1472">
        <v>600</v>
      </c>
      <c r="HX85" s="1472">
        <v>625</v>
      </c>
      <c r="HY85" s="1472">
        <v>1200</v>
      </c>
      <c r="HZ85" s="1472">
        <v>400</v>
      </c>
      <c r="IA85" s="1472">
        <v>600</v>
      </c>
      <c r="IB85" s="1472">
        <v>0</v>
      </c>
      <c r="IC85" s="1472">
        <v>272</v>
      </c>
      <c r="ID85" s="1472">
        <v>1151.8</v>
      </c>
      <c r="IE85" s="1472">
        <v>0</v>
      </c>
      <c r="IF85" s="1472">
        <v>350</v>
      </c>
      <c r="IG85" s="1472">
        <v>0</v>
      </c>
      <c r="IH85" s="1472">
        <v>600</v>
      </c>
      <c r="II85" s="1472">
        <v>100</v>
      </c>
      <c r="IJ85" s="1472">
        <v>250</v>
      </c>
      <c r="IK85" s="1472">
        <v>450</v>
      </c>
      <c r="IL85" s="1472">
        <v>0</v>
      </c>
      <c r="IM85" s="1472">
        <v>250</v>
      </c>
      <c r="IN85" s="1472">
        <v>550</v>
      </c>
      <c r="IO85" s="1472">
        <v>650</v>
      </c>
      <c r="IP85" s="1472">
        <v>375</v>
      </c>
      <c r="IQ85" s="1472">
        <v>100</v>
      </c>
      <c r="IR85" s="1472">
        <v>500</v>
      </c>
      <c r="IS85" s="1472">
        <v>350.00900000000001</v>
      </c>
      <c r="IT85" s="1472">
        <v>586.53</v>
      </c>
      <c r="IU85" s="1472">
        <v>719.59900000000005</v>
      </c>
      <c r="IV85" s="1472">
        <v>350</v>
      </c>
      <c r="IW85" s="1472">
        <v>475</v>
      </c>
      <c r="IX85" s="1472">
        <v>650</v>
      </c>
      <c r="IY85" s="1472">
        <v>400</v>
      </c>
      <c r="IZ85" s="1472">
        <v>475</v>
      </c>
      <c r="JA85" s="1472">
        <v>750</v>
      </c>
      <c r="JB85" s="1472">
        <v>700</v>
      </c>
      <c r="JC85" s="1472">
        <v>600</v>
      </c>
      <c r="JD85" s="1472">
        <v>0</v>
      </c>
      <c r="JE85" s="1472">
        <v>1350</v>
      </c>
      <c r="JF85" s="1472">
        <v>600</v>
      </c>
      <c r="JG85" s="1472">
        <v>200</v>
      </c>
      <c r="JH85" s="1472">
        <v>1050</v>
      </c>
      <c r="JI85" s="1472">
        <v>300</v>
      </c>
      <c r="JJ85" s="1472">
        <v>850</v>
      </c>
      <c r="JK85" s="1472">
        <v>850</v>
      </c>
      <c r="JL85" s="1472">
        <v>110</v>
      </c>
      <c r="JM85" s="1472">
        <v>990</v>
      </c>
      <c r="JN85" s="1472">
        <v>844.45500000000004</v>
      </c>
      <c r="JO85" s="1472">
        <v>300</v>
      </c>
      <c r="JP85" s="1472">
        <v>330</v>
      </c>
      <c r="JQ85" s="1472">
        <v>440</v>
      </c>
      <c r="JR85" s="1472">
        <v>540</v>
      </c>
      <c r="JS85" s="1472">
        <v>705</v>
      </c>
      <c r="JT85" s="1472">
        <v>1035</v>
      </c>
      <c r="JU85" s="1472">
        <v>714</v>
      </c>
      <c r="JV85" s="1472">
        <v>454</v>
      </c>
      <c r="JW85" s="1472">
        <v>752</v>
      </c>
      <c r="JX85" s="1472">
        <v>621.22500000000002</v>
      </c>
      <c r="JY85" s="1472">
        <v>550</v>
      </c>
      <c r="JZ85" s="1472">
        <v>330</v>
      </c>
      <c r="KA85" s="1472">
        <v>330</v>
      </c>
      <c r="KB85" s="1472">
        <v>220</v>
      </c>
      <c r="KC85" s="1472">
        <v>220</v>
      </c>
      <c r="KD85" s="1472">
        <v>0</v>
      </c>
      <c r="KE85" s="1472">
        <v>550</v>
      </c>
      <c r="KF85" s="1472">
        <v>550</v>
      </c>
      <c r="KG85" s="1472">
        <v>550</v>
      </c>
      <c r="KH85" s="1472">
        <v>330</v>
      </c>
      <c r="KI85" s="1472">
        <v>440</v>
      </c>
      <c r="KJ85" s="1472">
        <v>1545.2149999999999</v>
      </c>
      <c r="KK85" s="1472">
        <v>330</v>
      </c>
      <c r="KL85" s="1472">
        <v>330</v>
      </c>
      <c r="KM85" s="1472">
        <v>550</v>
      </c>
      <c r="KN85" s="1472">
        <v>275</v>
      </c>
      <c r="KO85" s="1472">
        <v>935</v>
      </c>
      <c r="KP85" s="1472">
        <v>275</v>
      </c>
      <c r="KQ85" s="1472">
        <v>825</v>
      </c>
      <c r="KR85" s="1472">
        <v>0</v>
      </c>
      <c r="KS85" s="1472">
        <v>330</v>
      </c>
      <c r="KT85" s="1472">
        <v>0</v>
      </c>
      <c r="KU85" s="1472">
        <v>471.9</v>
      </c>
      <c r="KV85" s="1472">
        <v>82.5</v>
      </c>
      <c r="KW85" s="1472">
        <v>385</v>
      </c>
      <c r="KX85" s="1472">
        <v>0</v>
      </c>
      <c r="KY85" s="1472">
        <v>385</v>
      </c>
      <c r="KZ85" s="1472">
        <v>0</v>
      </c>
      <c r="LA85" s="1472">
        <v>330</v>
      </c>
      <c r="LB85" s="1472">
        <v>275</v>
      </c>
      <c r="LC85" s="1472">
        <v>275</v>
      </c>
      <c r="LD85" s="1472">
        <v>577.5</v>
      </c>
      <c r="LE85" s="1472">
        <v>302.5</v>
      </c>
      <c r="LF85" s="1472">
        <v>605</v>
      </c>
      <c r="LG85" s="1472">
        <v>605</v>
      </c>
      <c r="LH85" s="1472">
        <v>412.5</v>
      </c>
      <c r="LI85" s="1472">
        <v>467.5</v>
      </c>
      <c r="LJ85" s="1472">
        <v>467.5</v>
      </c>
      <c r="LK85" s="1472">
        <v>935</v>
      </c>
      <c r="LL85" s="1472">
        <v>385</v>
      </c>
      <c r="LM85" s="1472">
        <v>412.5</v>
      </c>
      <c r="LN85" s="1472">
        <v>0</v>
      </c>
      <c r="LO85" s="1472">
        <v>193</v>
      </c>
      <c r="LP85" s="1472">
        <v>495</v>
      </c>
      <c r="LQ85" s="1472">
        <v>467.5</v>
      </c>
      <c r="LR85" s="1472">
        <v>715</v>
      </c>
      <c r="LS85" s="1472">
        <v>555</v>
      </c>
      <c r="LT85" s="1472">
        <v>808.7</v>
      </c>
      <c r="LU85" s="1472">
        <v>1094.9000000000001</v>
      </c>
      <c r="LV85" s="1472">
        <v>493.25</v>
      </c>
      <c r="LW85" s="1472">
        <v>784.34</v>
      </c>
      <c r="LX85" s="1472">
        <v>195.76</v>
      </c>
      <c r="LY85" s="1472">
        <v>22.02</v>
      </c>
      <c r="LZ85" s="1472">
        <v>234.21</v>
      </c>
      <c r="MA85" s="1472">
        <v>871.02599999999995</v>
      </c>
      <c r="MB85" s="1472">
        <v>1526.6569999999999</v>
      </c>
      <c r="MC85" s="1472">
        <v>546</v>
      </c>
      <c r="MD85" s="1472">
        <v>1420.9380000000001</v>
      </c>
      <c r="ME85" s="1472">
        <v>1469.53</v>
      </c>
      <c r="MF85" s="1472">
        <v>868.97</v>
      </c>
      <c r="MG85" s="1472">
        <v>925.41499999999996</v>
      </c>
      <c r="MH85" s="1472">
        <v>454.65</v>
      </c>
      <c r="MI85" s="1472">
        <v>846.82951000000003</v>
      </c>
      <c r="MJ85" s="1472">
        <v>872.97500000000002</v>
      </c>
      <c r="MK85" s="1472">
        <v>816.25283999999999</v>
      </c>
      <c r="ML85" s="1472">
        <v>823.76112000000001</v>
      </c>
      <c r="MM85" s="1472">
        <v>1410.6790900000001</v>
      </c>
      <c r="MN85" s="1472">
        <v>967.29061000000002</v>
      </c>
      <c r="MO85" s="1472">
        <v>1887.9298000000001</v>
      </c>
      <c r="MP85" s="1472">
        <v>1613.52</v>
      </c>
      <c r="MQ85" s="1472">
        <v>835.98</v>
      </c>
      <c r="MR85" s="1472">
        <v>777.32</v>
      </c>
      <c r="MS85" s="1472">
        <v>807.93</v>
      </c>
      <c r="MT85" s="1472">
        <v>1352.34114</v>
      </c>
      <c r="MU85" s="1472">
        <v>635.23656000000005</v>
      </c>
      <c r="MV85" s="1472">
        <v>309.065</v>
      </c>
      <c r="MW85" s="1472">
        <v>670.47900000000004</v>
      </c>
      <c r="MX85" s="1472">
        <v>648.49900000000002</v>
      </c>
      <c r="MY85" s="1472">
        <v>472.47399999999999</v>
      </c>
      <c r="MZ85" s="1472">
        <v>206.87950000000001</v>
      </c>
      <c r="NA85" s="1472">
        <v>292.815</v>
      </c>
      <c r="NB85" s="1472">
        <v>143.87</v>
      </c>
      <c r="NC85" s="1472">
        <v>255.12885</v>
      </c>
      <c r="ND85" s="1472">
        <v>981.6327</v>
      </c>
      <c r="NE85" s="1472">
        <v>564.04999999999995</v>
      </c>
      <c r="NF85" s="1472">
        <v>929.76949999999999</v>
      </c>
      <c r="NG85" s="1472">
        <v>804.68499999999995</v>
      </c>
      <c r="NH85" s="1472">
        <v>1770.1504</v>
      </c>
      <c r="NI85" s="1472">
        <v>1298.5803999999998</v>
      </c>
      <c r="NJ85" s="1472">
        <v>1010.56</v>
      </c>
      <c r="NK85" s="1472">
        <v>1629.1494</v>
      </c>
      <c r="NL85" s="1472">
        <v>2230.2779999999998</v>
      </c>
      <c r="NM85" s="1472">
        <v>2000.665</v>
      </c>
      <c r="NN85" s="1472">
        <v>1676.3</v>
      </c>
      <c r="NO85" s="1472">
        <v>1897.0150000000001</v>
      </c>
      <c r="NP85" s="1472">
        <v>1978.08</v>
      </c>
      <c r="NQ85" s="1472">
        <v>912.19</v>
      </c>
      <c r="NR85" s="1472">
        <v>789.60168999999996</v>
      </c>
      <c r="NS85" s="1472">
        <v>866.92</v>
      </c>
      <c r="NT85" s="1472">
        <v>465.09500000000003</v>
      </c>
      <c r="NU85" s="1472">
        <v>979.38589999999999</v>
      </c>
      <c r="NV85" s="1662">
        <v>12091.53232</v>
      </c>
      <c r="NW85" s="1662">
        <v>8368.5343500000017</v>
      </c>
      <c r="NX85" s="1662">
        <v>16435.239989999998</v>
      </c>
      <c r="NY85" s="1662">
        <v>8066.7056399999965</v>
      </c>
      <c r="NZ85" s="1475">
        <v>96.393290660269486</v>
      </c>
      <c r="OA85" s="1475">
        <v>5.1432157288372221E-2</v>
      </c>
      <c r="OB85" s="1475">
        <v>-24.580264726003865</v>
      </c>
      <c r="OK85" s="1670"/>
      <c r="OL85" s="1670"/>
      <c r="OM85" s="1670"/>
      <c r="ON85" s="1670"/>
      <c r="OO85" s="1670"/>
      <c r="OP85" s="1670"/>
      <c r="OQ85" s="1670"/>
      <c r="OR85" s="1670"/>
    </row>
    <row r="86" spans="1:408" s="1534" customFormat="1" ht="15" customHeight="1">
      <c r="A86" s="1636" t="s">
        <v>1432</v>
      </c>
      <c r="B86" s="1472">
        <v>0</v>
      </c>
      <c r="C86" s="1472">
        <v>0</v>
      </c>
      <c r="D86" s="1472">
        <v>0</v>
      </c>
      <c r="E86" s="1472">
        <v>0</v>
      </c>
      <c r="F86" s="1472">
        <v>0</v>
      </c>
      <c r="G86" s="1472">
        <v>0</v>
      </c>
      <c r="H86" s="1472">
        <v>0</v>
      </c>
      <c r="I86" s="1472">
        <v>0</v>
      </c>
      <c r="J86" s="1472">
        <v>0</v>
      </c>
      <c r="K86" s="1472">
        <v>0</v>
      </c>
      <c r="L86" s="1472">
        <v>0.112</v>
      </c>
      <c r="M86" s="1472">
        <v>0</v>
      </c>
      <c r="N86" s="1472">
        <v>0</v>
      </c>
      <c r="O86" s="1472">
        <v>0</v>
      </c>
      <c r="P86" s="1472">
        <v>0</v>
      </c>
      <c r="Q86" s="1472">
        <v>0</v>
      </c>
      <c r="R86" s="1472">
        <v>0</v>
      </c>
      <c r="S86" s="1472">
        <v>0</v>
      </c>
      <c r="T86" s="1472">
        <v>0</v>
      </c>
      <c r="U86" s="1472">
        <v>0</v>
      </c>
      <c r="V86" s="1472">
        <v>0</v>
      </c>
      <c r="W86" s="1472">
        <v>0</v>
      </c>
      <c r="X86" s="1472">
        <v>0</v>
      </c>
      <c r="Y86" s="1472">
        <v>0</v>
      </c>
      <c r="Z86" s="1472">
        <v>0</v>
      </c>
      <c r="AA86" s="1472">
        <v>0</v>
      </c>
      <c r="AB86" s="1472">
        <v>0</v>
      </c>
      <c r="AC86" s="1472">
        <v>0</v>
      </c>
      <c r="AD86" s="1472">
        <v>0</v>
      </c>
      <c r="AE86" s="1472">
        <v>0</v>
      </c>
      <c r="AF86" s="1472">
        <v>0</v>
      </c>
      <c r="AG86" s="1472">
        <v>0</v>
      </c>
      <c r="AH86" s="1472">
        <v>0</v>
      </c>
      <c r="AI86" s="1472">
        <v>0</v>
      </c>
      <c r="AJ86" s="1472">
        <v>0</v>
      </c>
      <c r="AK86" s="1472">
        <v>0</v>
      </c>
      <c r="AL86" s="1472">
        <v>1.44</v>
      </c>
      <c r="AM86" s="1472">
        <v>0</v>
      </c>
      <c r="AN86" s="1472">
        <v>5</v>
      </c>
      <c r="AO86" s="1472">
        <v>0.13</v>
      </c>
      <c r="AP86" s="1472">
        <v>1.08</v>
      </c>
      <c r="AQ86" s="1472">
        <v>6.4749999999999996</v>
      </c>
      <c r="AR86" s="1472">
        <v>0</v>
      </c>
      <c r="AS86" s="1472">
        <v>0</v>
      </c>
      <c r="AT86" s="1472">
        <v>0.02</v>
      </c>
      <c r="AU86" s="1472">
        <v>7.8E-2</v>
      </c>
      <c r="AV86" s="1472">
        <v>0</v>
      </c>
      <c r="AW86" s="1472">
        <v>24.893999999999998</v>
      </c>
      <c r="AX86" s="1472">
        <v>7.1999999999999995E-2</v>
      </c>
      <c r="AY86" s="1472">
        <v>1.6E-2</v>
      </c>
      <c r="AZ86" s="1472">
        <v>3.5</v>
      </c>
      <c r="BA86" s="1472">
        <v>6.375</v>
      </c>
      <c r="BB86" s="1472">
        <v>0</v>
      </c>
      <c r="BC86" s="1472">
        <v>0</v>
      </c>
      <c r="BD86" s="1472">
        <v>0</v>
      </c>
      <c r="BE86" s="1472">
        <v>0</v>
      </c>
      <c r="BF86" s="1472">
        <v>0</v>
      </c>
      <c r="BG86" s="1472">
        <v>8.7799999999999994</v>
      </c>
      <c r="BH86" s="1472">
        <v>0</v>
      </c>
      <c r="BI86" s="1472">
        <v>67.334000000000003</v>
      </c>
      <c r="BJ86" s="1472">
        <v>13.234</v>
      </c>
      <c r="BK86" s="1472">
        <v>25.96</v>
      </c>
      <c r="BL86" s="1472">
        <v>202.6</v>
      </c>
      <c r="BM86" s="1472">
        <v>134.9</v>
      </c>
      <c r="BN86" s="1472">
        <v>287.5</v>
      </c>
      <c r="BO86" s="1472">
        <v>107.31</v>
      </c>
      <c r="BP86" s="1472">
        <v>274.541</v>
      </c>
      <c r="BQ86" s="1472">
        <v>302.2</v>
      </c>
      <c r="BR86" s="1472">
        <v>101.11499999999999</v>
      </c>
      <c r="BS86" s="1472">
        <v>190.77</v>
      </c>
      <c r="BT86" s="1472">
        <v>571.03800000000001</v>
      </c>
      <c r="BU86" s="1472">
        <v>664.12400000000002</v>
      </c>
      <c r="BV86" s="1472">
        <v>294.51299999999998</v>
      </c>
      <c r="BW86" s="1472">
        <v>449.05</v>
      </c>
      <c r="BX86" s="1472">
        <v>298.964</v>
      </c>
      <c r="BY86" s="1472">
        <v>212.91</v>
      </c>
      <c r="BZ86" s="1472">
        <v>327.58199999999999</v>
      </c>
      <c r="CA86" s="1472">
        <v>719.92</v>
      </c>
      <c r="CB86" s="1472">
        <v>201.35</v>
      </c>
      <c r="CC86" s="1472">
        <v>279.20699999999999</v>
      </c>
      <c r="CD86" s="1472">
        <v>245.899</v>
      </c>
      <c r="CE86" s="1472">
        <v>183.92099999999999</v>
      </c>
      <c r="CF86" s="1472">
        <v>223.535</v>
      </c>
      <c r="CG86" s="1472">
        <v>315.16199999999998</v>
      </c>
      <c r="CH86" s="1472">
        <v>107.22499999999999</v>
      </c>
      <c r="CI86" s="1472">
        <v>209.392</v>
      </c>
      <c r="CJ86" s="1472">
        <v>153.63200000000001</v>
      </c>
      <c r="CK86" s="1472">
        <v>31.86</v>
      </c>
      <c r="CL86" s="1472">
        <v>343.99200000000002</v>
      </c>
      <c r="CM86" s="1472">
        <v>442</v>
      </c>
      <c r="CN86" s="1472">
        <v>292.089</v>
      </c>
      <c r="CO86" s="1472">
        <v>312.02300000000002</v>
      </c>
      <c r="CP86" s="1472">
        <v>266.61599999999999</v>
      </c>
      <c r="CQ86" s="1472">
        <v>1308.5150000000001</v>
      </c>
      <c r="CR86" s="1472">
        <v>191.09800000000001</v>
      </c>
      <c r="CS86" s="1472">
        <v>255.91499999999999</v>
      </c>
      <c r="CT86" s="1472">
        <v>214.7</v>
      </c>
      <c r="CU86" s="1472">
        <v>225.505</v>
      </c>
      <c r="CV86" s="1472">
        <v>582.58699999999999</v>
      </c>
      <c r="CW86" s="1472">
        <v>436.56200000000001</v>
      </c>
      <c r="CX86" s="1472">
        <v>432.40199999999999</v>
      </c>
      <c r="CY86" s="1472">
        <v>249.249</v>
      </c>
      <c r="CZ86" s="1472">
        <v>117.79600000000001</v>
      </c>
      <c r="DA86" s="1472">
        <v>270.31700000000001</v>
      </c>
      <c r="DB86" s="1472">
        <v>150.81</v>
      </c>
      <c r="DC86" s="1472">
        <v>100.958</v>
      </c>
      <c r="DD86" s="1472">
        <v>77.34</v>
      </c>
      <c r="DE86" s="1472">
        <v>85.164000000000001</v>
      </c>
      <c r="DF86" s="1472">
        <v>140.166</v>
      </c>
      <c r="DG86" s="1472">
        <v>208.49100000000001</v>
      </c>
      <c r="DH86" s="1472">
        <v>163.84299999999999</v>
      </c>
      <c r="DI86" s="1472">
        <v>202.11099999999999</v>
      </c>
      <c r="DJ86" s="1472">
        <v>225.13300000000001</v>
      </c>
      <c r="DK86" s="1472">
        <v>370.053</v>
      </c>
      <c r="DL86" s="1472">
        <v>482.45</v>
      </c>
      <c r="DM86" s="1472">
        <v>267.52800000000002</v>
      </c>
      <c r="DN86" s="1472">
        <v>385.4</v>
      </c>
      <c r="DO86" s="1472">
        <v>261.02800000000002</v>
      </c>
      <c r="DP86" s="1472">
        <v>328.94799999999998</v>
      </c>
      <c r="DQ86" s="1472">
        <v>187.35499999999999</v>
      </c>
      <c r="DR86" s="1472">
        <v>134.24700000000001</v>
      </c>
      <c r="DS86" s="1472">
        <v>243.53200000000001</v>
      </c>
      <c r="DT86" s="1472">
        <v>131.04900000000001</v>
      </c>
      <c r="DU86" s="1472">
        <v>403.04500000000002</v>
      </c>
      <c r="DV86" s="1472">
        <v>190.64500000000001</v>
      </c>
      <c r="DW86" s="1472">
        <v>343.06200000000001</v>
      </c>
      <c r="DX86" s="1472">
        <v>223.15100000000001</v>
      </c>
      <c r="DY86" s="1472">
        <v>419.56799999999998</v>
      </c>
      <c r="DZ86" s="1472">
        <v>336.39</v>
      </c>
      <c r="EA86" s="1472">
        <v>207.16499999999999</v>
      </c>
      <c r="EB86" s="1472">
        <v>107.158</v>
      </c>
      <c r="EC86" s="1472">
        <v>108.054</v>
      </c>
      <c r="ED86" s="1472">
        <v>35.576999999999998</v>
      </c>
      <c r="EE86" s="1472">
        <v>135.904</v>
      </c>
      <c r="EF86" s="1472">
        <v>250.898</v>
      </c>
      <c r="EG86" s="1472">
        <v>98.697000000000003</v>
      </c>
      <c r="EH86" s="1472">
        <v>104.782</v>
      </c>
      <c r="EI86" s="1472">
        <v>42.881</v>
      </c>
      <c r="EJ86" s="1472">
        <v>43.622</v>
      </c>
      <c r="EK86" s="1472">
        <v>58.405000000000001</v>
      </c>
      <c r="EL86" s="1472">
        <v>131.51300000000001</v>
      </c>
      <c r="EM86" s="1472">
        <v>102.79</v>
      </c>
      <c r="EN86" s="1472">
        <v>100.669</v>
      </c>
      <c r="EO86" s="1472">
        <v>147.173</v>
      </c>
      <c r="EP86" s="1472">
        <v>98.364000000000004</v>
      </c>
      <c r="EQ86" s="1472">
        <v>95.123999999999995</v>
      </c>
      <c r="ER86" s="1472">
        <v>107.593</v>
      </c>
      <c r="ES86" s="1472">
        <v>67.622</v>
      </c>
      <c r="ET86" s="1472">
        <v>81.754999999999995</v>
      </c>
      <c r="EU86" s="1472">
        <v>154.21299999999999</v>
      </c>
      <c r="EV86" s="1472">
        <v>39.703000000000003</v>
      </c>
      <c r="EW86" s="1472">
        <v>193.892</v>
      </c>
      <c r="EX86" s="1472">
        <v>142.72</v>
      </c>
      <c r="EY86" s="1472">
        <v>148.22200000000001</v>
      </c>
      <c r="EZ86" s="1472">
        <v>183.24799999999999</v>
      </c>
      <c r="FA86" s="1472">
        <v>168.1302</v>
      </c>
      <c r="FB86" s="1472">
        <v>165.79300000000001</v>
      </c>
      <c r="FC86" s="1472">
        <v>202.702</v>
      </c>
      <c r="FD86" s="1472">
        <v>199.631</v>
      </c>
      <c r="FE86" s="1472">
        <v>262.68099999999998</v>
      </c>
      <c r="FF86" s="1472">
        <v>143.904</v>
      </c>
      <c r="FG86" s="1472">
        <v>283.27600000000001</v>
      </c>
      <c r="FH86" s="1472">
        <v>229.35400000000001</v>
      </c>
      <c r="FI86" s="1472">
        <v>353.483</v>
      </c>
      <c r="FJ86" s="1472">
        <v>195.37200000000001</v>
      </c>
      <c r="FK86" s="1472">
        <v>202.80199999999999</v>
      </c>
      <c r="FL86" s="1472">
        <v>230.446</v>
      </c>
      <c r="FM86" s="1472">
        <v>270.83600000000001</v>
      </c>
      <c r="FN86" s="1472">
        <v>126.40900000000001</v>
      </c>
      <c r="FO86" s="1472">
        <v>207.08699999999999</v>
      </c>
      <c r="FP86" s="1472">
        <v>243.381</v>
      </c>
      <c r="FQ86" s="1472">
        <v>301.90800000000002</v>
      </c>
      <c r="FR86" s="1472">
        <v>281.21899999999999</v>
      </c>
      <c r="FS86" s="1472">
        <v>268.85000000000002</v>
      </c>
      <c r="FT86" s="1472">
        <v>232.43700000000001</v>
      </c>
      <c r="FU86" s="1472">
        <v>194.833</v>
      </c>
      <c r="FV86" s="1472">
        <v>101.40300000000001</v>
      </c>
      <c r="FW86" s="1472">
        <v>239.57599999999999</v>
      </c>
      <c r="FX86" s="1472">
        <v>169.29900000000001</v>
      </c>
      <c r="FY86" s="1472">
        <v>244.203</v>
      </c>
      <c r="FZ86" s="1472">
        <v>112.36460000000001</v>
      </c>
      <c r="GA86" s="1472">
        <v>219.93210000000002</v>
      </c>
      <c r="GB86" s="1472">
        <v>305.44620000000003</v>
      </c>
      <c r="GC86" s="1472">
        <v>200.739</v>
      </c>
      <c r="GD86" s="1472">
        <v>138.36589999999998</v>
      </c>
      <c r="GE86" s="1472">
        <v>287.22740000000005</v>
      </c>
      <c r="GF86" s="1472">
        <v>250.22790000000001</v>
      </c>
      <c r="GG86" s="1472">
        <v>226.00879999999998</v>
      </c>
      <c r="GH86" s="1472">
        <v>250.00239999999999</v>
      </c>
      <c r="GI86" s="1472">
        <v>317.06109999999995</v>
      </c>
      <c r="GJ86" s="1472">
        <v>158.73699999999999</v>
      </c>
      <c r="GK86" s="1472">
        <v>291.99149999999997</v>
      </c>
      <c r="GL86" s="1472">
        <v>212.16900000000001</v>
      </c>
      <c r="GM86" s="1472">
        <v>350.93599999999998</v>
      </c>
      <c r="GN86" s="1472">
        <v>376.21300000000002</v>
      </c>
      <c r="GO86" s="1472">
        <v>345.10700000000003</v>
      </c>
      <c r="GP86" s="1472">
        <v>272.72500000000002</v>
      </c>
      <c r="GQ86" s="1472">
        <v>374.49400000000003</v>
      </c>
      <c r="GR86" s="1472">
        <v>324.93599999999998</v>
      </c>
      <c r="GS86" s="1472">
        <v>216.64500000000001</v>
      </c>
      <c r="GT86" s="1472">
        <v>271.36200000000002</v>
      </c>
      <c r="GU86" s="1472">
        <v>466.79300000000001</v>
      </c>
      <c r="GV86" s="1472">
        <v>334.65499999999997</v>
      </c>
      <c r="GW86" s="1472">
        <v>442.274</v>
      </c>
      <c r="GX86" s="1472">
        <v>423.24299999999999</v>
      </c>
      <c r="GY86" s="1472">
        <v>444.31</v>
      </c>
      <c r="GZ86" s="1472">
        <v>501.572</v>
      </c>
      <c r="HA86" s="1472">
        <v>350.07400000000001</v>
      </c>
      <c r="HB86" s="1472">
        <v>309.5</v>
      </c>
      <c r="HC86" s="1472">
        <v>273.63</v>
      </c>
      <c r="HD86" s="1472">
        <v>345.16300000000001</v>
      </c>
      <c r="HE86" s="1472">
        <v>408.91500000000002</v>
      </c>
      <c r="HF86" s="1472">
        <v>445.84399999999999</v>
      </c>
      <c r="HG86" s="1472">
        <v>419.85899999999998</v>
      </c>
      <c r="HH86" s="1472">
        <v>460.46899999999999</v>
      </c>
      <c r="HI86" s="1472">
        <v>561.32000000000005</v>
      </c>
      <c r="HJ86" s="1472">
        <v>326.54899999999998</v>
      </c>
      <c r="HK86" s="1472">
        <v>490.9</v>
      </c>
      <c r="HL86" s="1472">
        <v>528.17999999999995</v>
      </c>
      <c r="HM86" s="1472">
        <v>773.28099999999995</v>
      </c>
      <c r="HN86" s="1472">
        <v>567.37099999999998</v>
      </c>
      <c r="HO86" s="1472">
        <v>638.399</v>
      </c>
      <c r="HP86" s="1472">
        <v>540.17200000000003</v>
      </c>
      <c r="HQ86" s="1472">
        <v>328.26499999999999</v>
      </c>
      <c r="HR86" s="1472">
        <v>743.90499999999997</v>
      </c>
      <c r="HS86" s="1472">
        <v>491.87900000000002</v>
      </c>
      <c r="HT86" s="1472">
        <v>613.64499999999998</v>
      </c>
      <c r="HU86" s="1472">
        <v>543.50800000000004</v>
      </c>
      <c r="HV86" s="1472">
        <v>301.38799999999998</v>
      </c>
      <c r="HW86" s="1472">
        <v>515.05600000000004</v>
      </c>
      <c r="HX86" s="1472">
        <v>451.96300000000002</v>
      </c>
      <c r="HY86" s="1472">
        <v>619.29200000000003</v>
      </c>
      <c r="HZ86" s="1472">
        <v>317.09100000000001</v>
      </c>
      <c r="IA86" s="1472">
        <v>344.90899999999999</v>
      </c>
      <c r="IB86" s="1472">
        <v>355.56799999999998</v>
      </c>
      <c r="IC86" s="1472">
        <v>370.005</v>
      </c>
      <c r="ID86" s="1472">
        <v>267.59399999999999</v>
      </c>
      <c r="IE86" s="1472">
        <v>250.98500000000001</v>
      </c>
      <c r="IF86" s="1472">
        <v>350.94400000000002</v>
      </c>
      <c r="IG86" s="1472">
        <v>214.11199999999999</v>
      </c>
      <c r="IH86" s="1472">
        <v>111.458</v>
      </c>
      <c r="II86" s="1472">
        <v>95.927999999999997</v>
      </c>
      <c r="IJ86" s="1472">
        <v>161.27099999999999</v>
      </c>
      <c r="IK86" s="1472">
        <v>255.297</v>
      </c>
      <c r="IL86" s="1472">
        <v>230.529</v>
      </c>
      <c r="IM86" s="1472">
        <v>322.45999999999998</v>
      </c>
      <c r="IN86" s="1472">
        <v>339.12400000000002</v>
      </c>
      <c r="IO86" s="1472">
        <v>269.56400000000002</v>
      </c>
      <c r="IP86" s="1472">
        <v>64.39</v>
      </c>
      <c r="IQ86" s="1472">
        <v>213.28100000000001</v>
      </c>
      <c r="IR86" s="1472">
        <v>267.41199999999998</v>
      </c>
      <c r="IS86" s="1472">
        <v>241.624</v>
      </c>
      <c r="IT86" s="1472">
        <v>181.84800000000001</v>
      </c>
      <c r="IU86" s="1472">
        <v>311.75900000000001</v>
      </c>
      <c r="IV86" s="1472">
        <v>248.97800000000001</v>
      </c>
      <c r="IW86" s="1472">
        <v>150.68199999999999</v>
      </c>
      <c r="IX86" s="1472">
        <v>272.48599999999999</v>
      </c>
      <c r="IY86" s="1472">
        <v>215.71</v>
      </c>
      <c r="IZ86" s="1472">
        <v>123.696</v>
      </c>
      <c r="JA86" s="1472">
        <v>137.839</v>
      </c>
      <c r="JB86" s="1472">
        <v>132.06899999999999</v>
      </c>
      <c r="JC86" s="1472">
        <v>182.10400000000001</v>
      </c>
      <c r="JD86" s="1472">
        <v>171.261</v>
      </c>
      <c r="JE86" s="1472">
        <v>174.084</v>
      </c>
      <c r="JF86" s="1472">
        <v>154.792</v>
      </c>
      <c r="JG86" s="1472">
        <v>182.477</v>
      </c>
      <c r="JH86" s="1472">
        <v>141.97200000000001</v>
      </c>
      <c r="JI86" s="1472">
        <v>108.898</v>
      </c>
      <c r="JJ86" s="1472">
        <v>171.958</v>
      </c>
      <c r="JK86" s="1472">
        <v>146.44800000000001</v>
      </c>
      <c r="JL86" s="1472">
        <v>223.87700000000001</v>
      </c>
      <c r="JM86" s="1472">
        <v>312.37599999999998</v>
      </c>
      <c r="JN86" s="1472">
        <v>267.923</v>
      </c>
      <c r="JO86" s="1472">
        <v>151.44399999999999</v>
      </c>
      <c r="JP86" s="1472">
        <v>261.589</v>
      </c>
      <c r="JQ86" s="1472">
        <v>170.65600000000001</v>
      </c>
      <c r="JR86" s="1472">
        <v>69.698999999999998</v>
      </c>
      <c r="JS86" s="1472">
        <v>120.532</v>
      </c>
      <c r="JT86" s="1472">
        <v>399.75099999999998</v>
      </c>
      <c r="JU86" s="1472">
        <v>163.999</v>
      </c>
      <c r="JV86" s="1472">
        <v>256.38200000000001</v>
      </c>
      <c r="JW86" s="1472">
        <v>141.761</v>
      </c>
      <c r="JX86" s="1472">
        <v>324.22800000000001</v>
      </c>
      <c r="JY86" s="1472">
        <v>133.44399999999999</v>
      </c>
      <c r="JZ86" s="1472">
        <v>261.65800000000002</v>
      </c>
      <c r="KA86" s="1472">
        <v>127.11799999999999</v>
      </c>
      <c r="KB86" s="1472">
        <v>91.174000000000007</v>
      </c>
      <c r="KC86" s="1472">
        <v>251.07400000000001</v>
      </c>
      <c r="KD86" s="1472">
        <v>103.69799999999999</v>
      </c>
      <c r="KE86" s="1472">
        <v>9.9030000000000005</v>
      </c>
      <c r="KF86" s="1472">
        <v>91.715000000000003</v>
      </c>
      <c r="KG86" s="1472">
        <v>269.16899999999998</v>
      </c>
      <c r="KH86" s="1472">
        <v>382.428</v>
      </c>
      <c r="KI86" s="1472">
        <v>284.04300000000001</v>
      </c>
      <c r="KJ86" s="1472">
        <v>229.41800000000001</v>
      </c>
      <c r="KK86" s="1472">
        <v>99.474000000000004</v>
      </c>
      <c r="KL86" s="1472">
        <v>119.63800000000001</v>
      </c>
      <c r="KM86" s="1472">
        <v>204.65299999999999</v>
      </c>
      <c r="KN86" s="1472">
        <v>177.566</v>
      </c>
      <c r="KO86" s="1472">
        <v>209.11699999999999</v>
      </c>
      <c r="KP86" s="1472">
        <v>169.78</v>
      </c>
      <c r="KQ86" s="1472">
        <v>161.19999999999999</v>
      </c>
      <c r="KR86" s="1472">
        <v>224.167</v>
      </c>
      <c r="KS86" s="1472">
        <v>278.59899999999999</v>
      </c>
      <c r="KT86" s="1472">
        <v>220.232</v>
      </c>
      <c r="KU86" s="1472">
        <v>448.89600000000002</v>
      </c>
      <c r="KV86" s="1472">
        <v>269.78300000000002</v>
      </c>
      <c r="KW86" s="1472">
        <v>136.21600000000001</v>
      </c>
      <c r="KX86" s="1472">
        <v>250.464</v>
      </c>
      <c r="KY86" s="1472">
        <v>112.35899999999999</v>
      </c>
      <c r="KZ86" s="1472">
        <v>488.07499999999999</v>
      </c>
      <c r="LA86" s="1472">
        <v>560.70699999999999</v>
      </c>
      <c r="LB86" s="1472">
        <v>249.66</v>
      </c>
      <c r="LC86" s="1472">
        <v>270.86399999999998</v>
      </c>
      <c r="LD86" s="1472">
        <v>431.75400000000002</v>
      </c>
      <c r="LE86" s="1472">
        <v>164.98500000000001</v>
      </c>
      <c r="LF86" s="1472">
        <v>173.78</v>
      </c>
      <c r="LG86" s="1472">
        <v>300.35599999999999</v>
      </c>
      <c r="LH86" s="1472">
        <v>435.48200000000003</v>
      </c>
      <c r="LI86" s="1472">
        <v>484.10300000000001</v>
      </c>
      <c r="LJ86" s="1472">
        <v>485.327</v>
      </c>
      <c r="LK86" s="1472">
        <v>650.9</v>
      </c>
      <c r="LL86" s="1472">
        <v>545.91899999999998</v>
      </c>
      <c r="LM86" s="1472">
        <v>266.52199999999999</v>
      </c>
      <c r="LN86" s="1472">
        <v>245.65799999999999</v>
      </c>
      <c r="LO86" s="1472">
        <v>301.40600000000001</v>
      </c>
      <c r="LP86" s="1472">
        <v>410.99200000000002</v>
      </c>
      <c r="LQ86" s="1472">
        <v>404.09100000000001</v>
      </c>
      <c r="LR86" s="1472">
        <v>214.47300000000001</v>
      </c>
      <c r="LS86" s="1472">
        <v>166.60599999999999</v>
      </c>
      <c r="LT86" s="1472">
        <v>177.84399999999999</v>
      </c>
      <c r="LU86" s="1472">
        <v>79.225999999999999</v>
      </c>
      <c r="LV86" s="1472">
        <v>261.83600000000001</v>
      </c>
      <c r="LW86" s="1472">
        <v>316.30799999999999</v>
      </c>
      <c r="LX86" s="1472">
        <v>289.60899999999998</v>
      </c>
      <c r="LY86" s="1472">
        <v>242.83099999999999</v>
      </c>
      <c r="LZ86" s="1472">
        <v>131.1</v>
      </c>
      <c r="MA86" s="1472">
        <v>209.125</v>
      </c>
      <c r="MB86" s="1472">
        <v>371.858</v>
      </c>
      <c r="MC86" s="1472">
        <v>311.5</v>
      </c>
      <c r="MD86" s="1472">
        <v>344.65899999999999</v>
      </c>
      <c r="ME86" s="1472">
        <v>485.37329999999997</v>
      </c>
      <c r="MF86" s="1472">
        <v>164.673</v>
      </c>
      <c r="MG86" s="1472">
        <v>422.70017999999999</v>
      </c>
      <c r="MH86" s="1472">
        <v>198.18049999999999</v>
      </c>
      <c r="MI86" s="1472">
        <v>50.648099999999999</v>
      </c>
      <c r="MJ86" s="1472">
        <v>176.65350000000001</v>
      </c>
      <c r="MK86" s="1472">
        <v>235.60810999999998</v>
      </c>
      <c r="ML86" s="1472">
        <v>116.64619999999999</v>
      </c>
      <c r="MM86" s="1472">
        <v>47.053040000000003</v>
      </c>
      <c r="MN86" s="1472">
        <v>162.60290000000001</v>
      </c>
      <c r="MO86" s="1472">
        <v>135.70583999999999</v>
      </c>
      <c r="MP86" s="1472">
        <v>137.06932</v>
      </c>
      <c r="MQ86" s="1472">
        <v>118.57567999999999</v>
      </c>
      <c r="MR86" s="1472">
        <v>37.073699999999995</v>
      </c>
      <c r="MS86" s="1472">
        <v>130.82463999999999</v>
      </c>
      <c r="MT86" s="1472">
        <v>83.822419999999994</v>
      </c>
      <c r="MU86" s="1472">
        <v>63.064209999999996</v>
      </c>
      <c r="MV86" s="1472">
        <v>256.84079000000003</v>
      </c>
      <c r="MW86" s="1472">
        <v>223.84837999999999</v>
      </c>
      <c r="MX86" s="1472">
        <v>77.95835000000001</v>
      </c>
      <c r="MY86" s="1472">
        <v>237.09707</v>
      </c>
      <c r="MZ86" s="1472">
        <v>106.10857</v>
      </c>
      <c r="NA86" s="1472">
        <v>212.72388000000001</v>
      </c>
      <c r="NB86" s="1472">
        <v>89.245480000000001</v>
      </c>
      <c r="NC86" s="1472">
        <v>137.94577999999998</v>
      </c>
      <c r="ND86" s="1472">
        <v>65.937250000000006</v>
      </c>
      <c r="NE86" s="1472">
        <v>137.983</v>
      </c>
      <c r="NF86" s="1472">
        <v>88.063149999999993</v>
      </c>
      <c r="NG86" s="1472">
        <v>13.292899999999999</v>
      </c>
      <c r="NH86" s="1472">
        <v>103.04633</v>
      </c>
      <c r="NI86" s="1472">
        <v>90.569820000000007</v>
      </c>
      <c r="NJ86" s="1472">
        <v>33.156500000000001</v>
      </c>
      <c r="NK86" s="1472">
        <v>107.79919</v>
      </c>
      <c r="NL86" s="1472">
        <v>102.42435</v>
      </c>
      <c r="NM86" s="1472">
        <v>81.395479999999992</v>
      </c>
      <c r="NN86" s="1472">
        <v>113.79835</v>
      </c>
      <c r="NO86" s="1472">
        <v>153.95194000000001</v>
      </c>
      <c r="NP86" s="1472">
        <v>75.608460000000008</v>
      </c>
      <c r="NQ86" s="1472">
        <v>109.60711999999999</v>
      </c>
      <c r="NR86" s="1472">
        <v>19.14</v>
      </c>
      <c r="NS86" s="1472">
        <v>151.81123499999998</v>
      </c>
      <c r="NT86" s="1472">
        <v>38.24953</v>
      </c>
      <c r="NU86" s="1472">
        <v>149.23934500000001</v>
      </c>
      <c r="NV86" s="1662">
        <v>1513.1271199999999</v>
      </c>
      <c r="NW86" s="1662">
        <v>1359.9715799999997</v>
      </c>
      <c r="NX86" s="1662">
        <v>1136.1815000000001</v>
      </c>
      <c r="NY86" s="1662">
        <v>-223.79007999999953</v>
      </c>
      <c r="NZ86" s="1475">
        <v>-16.455496812661309</v>
      </c>
      <c r="OA86" s="1475">
        <v>-1.4268534278805522E-3</v>
      </c>
      <c r="OB86" s="1475">
        <v>64.778228553396701</v>
      </c>
      <c r="OK86" s="1670"/>
      <c r="OL86" s="1670"/>
      <c r="OM86" s="1670"/>
      <c r="ON86" s="1670"/>
      <c r="OO86" s="1670"/>
      <c r="OP86" s="1670"/>
      <c r="OQ86" s="1670"/>
      <c r="OR86" s="1670"/>
    </row>
    <row r="87" spans="1:408" s="1534" customFormat="1" ht="15" customHeight="1">
      <c r="A87" s="1636" t="s">
        <v>1433</v>
      </c>
      <c r="B87" s="1472">
        <v>417</v>
      </c>
      <c r="C87" s="1472">
        <v>419</v>
      </c>
      <c r="D87" s="1472">
        <v>462</v>
      </c>
      <c r="E87" s="1472">
        <v>424.5</v>
      </c>
      <c r="F87" s="1472">
        <v>377</v>
      </c>
      <c r="G87" s="1472">
        <v>646</v>
      </c>
      <c r="H87" s="1472">
        <v>337</v>
      </c>
      <c r="I87" s="1472">
        <v>1044.5</v>
      </c>
      <c r="J87" s="1472">
        <v>1118.5</v>
      </c>
      <c r="K87" s="1472">
        <v>512</v>
      </c>
      <c r="L87" s="1472">
        <v>934.5</v>
      </c>
      <c r="M87" s="1472">
        <v>572</v>
      </c>
      <c r="N87" s="1472">
        <v>333.7</v>
      </c>
      <c r="O87" s="1472">
        <v>226.5</v>
      </c>
      <c r="P87" s="1472">
        <v>729</v>
      </c>
      <c r="Q87" s="1472">
        <v>317</v>
      </c>
      <c r="R87" s="1472">
        <v>407</v>
      </c>
      <c r="S87" s="1472">
        <v>242</v>
      </c>
      <c r="T87" s="1472">
        <v>509</v>
      </c>
      <c r="U87" s="1472">
        <v>557</v>
      </c>
      <c r="V87" s="1472">
        <v>214</v>
      </c>
      <c r="W87" s="1472">
        <v>367.9</v>
      </c>
      <c r="X87" s="1472">
        <v>186</v>
      </c>
      <c r="Y87" s="1472">
        <v>246.14</v>
      </c>
      <c r="Z87" s="1472">
        <v>4.4800000000000004</v>
      </c>
      <c r="AA87" s="1472">
        <v>0</v>
      </c>
      <c r="AB87" s="1472">
        <v>0</v>
      </c>
      <c r="AC87" s="1472">
        <v>3.62</v>
      </c>
      <c r="AD87" s="1472">
        <v>0</v>
      </c>
      <c r="AE87" s="1472">
        <v>0</v>
      </c>
      <c r="AF87" s="1472">
        <v>1</v>
      </c>
      <c r="AG87" s="1472">
        <v>1.5</v>
      </c>
      <c r="AH87" s="1472">
        <v>8</v>
      </c>
      <c r="AI87" s="1472">
        <v>0.6</v>
      </c>
      <c r="AJ87" s="1472">
        <v>0</v>
      </c>
      <c r="AK87" s="1472">
        <v>0.6</v>
      </c>
      <c r="AL87" s="1472">
        <v>0</v>
      </c>
      <c r="AM87" s="1472">
        <v>0</v>
      </c>
      <c r="AN87" s="1472">
        <v>0</v>
      </c>
      <c r="AO87" s="1472">
        <v>0</v>
      </c>
      <c r="AP87" s="1472">
        <v>0</v>
      </c>
      <c r="AQ87" s="1472">
        <v>0</v>
      </c>
      <c r="AR87" s="1472">
        <v>0</v>
      </c>
      <c r="AS87" s="1472">
        <v>0</v>
      </c>
      <c r="AT87" s="1472">
        <v>0</v>
      </c>
      <c r="AU87" s="1472">
        <v>0</v>
      </c>
      <c r="AV87" s="1472">
        <v>0</v>
      </c>
      <c r="AW87" s="1472">
        <v>0</v>
      </c>
      <c r="AX87" s="1472">
        <v>0</v>
      </c>
      <c r="AY87" s="1472">
        <v>0</v>
      </c>
      <c r="AZ87" s="1472">
        <v>0</v>
      </c>
      <c r="BA87" s="1472">
        <v>0</v>
      </c>
      <c r="BB87" s="1472">
        <v>0</v>
      </c>
      <c r="BC87" s="1472">
        <v>0</v>
      </c>
      <c r="BD87" s="1472">
        <v>0</v>
      </c>
      <c r="BE87" s="1472">
        <v>0</v>
      </c>
      <c r="BF87" s="1472">
        <v>0</v>
      </c>
      <c r="BG87" s="1472">
        <v>0</v>
      </c>
      <c r="BH87" s="1472">
        <v>0</v>
      </c>
      <c r="BI87" s="1472">
        <v>0</v>
      </c>
      <c r="BJ87" s="1472">
        <v>0</v>
      </c>
      <c r="BK87" s="1472">
        <v>0</v>
      </c>
      <c r="BL87" s="1472">
        <v>0</v>
      </c>
      <c r="BM87" s="1472">
        <v>0</v>
      </c>
      <c r="BN87" s="1472">
        <v>0</v>
      </c>
      <c r="BO87" s="1472">
        <v>0</v>
      </c>
      <c r="BP87" s="1472">
        <v>0</v>
      </c>
      <c r="BQ87" s="1472">
        <v>0</v>
      </c>
      <c r="BR87" s="1472">
        <v>0</v>
      </c>
      <c r="BS87" s="1472">
        <v>0</v>
      </c>
      <c r="BT87" s="1472">
        <v>0</v>
      </c>
      <c r="BU87" s="1472">
        <v>0</v>
      </c>
      <c r="BV87" s="1472">
        <v>0</v>
      </c>
      <c r="BW87" s="1472">
        <v>0</v>
      </c>
      <c r="BX87" s="1472">
        <v>0</v>
      </c>
      <c r="BY87" s="1472">
        <v>0</v>
      </c>
      <c r="BZ87" s="1472">
        <v>0</v>
      </c>
      <c r="CA87" s="1472">
        <v>0</v>
      </c>
      <c r="CB87" s="1472">
        <v>0</v>
      </c>
      <c r="CC87" s="1472">
        <v>0</v>
      </c>
      <c r="CD87" s="1472">
        <v>0</v>
      </c>
      <c r="CE87" s="1472">
        <v>0</v>
      </c>
      <c r="CF87" s="1472">
        <v>0</v>
      </c>
      <c r="CG87" s="1472">
        <v>0</v>
      </c>
      <c r="CH87" s="1472">
        <v>0</v>
      </c>
      <c r="CI87" s="1472">
        <v>0</v>
      </c>
      <c r="CJ87" s="1472">
        <v>0</v>
      </c>
      <c r="CK87" s="1472">
        <v>0</v>
      </c>
      <c r="CL87" s="1472">
        <v>0</v>
      </c>
      <c r="CM87" s="1472">
        <v>0</v>
      </c>
      <c r="CN87" s="1472">
        <v>0</v>
      </c>
      <c r="CO87" s="1472">
        <v>3.5</v>
      </c>
      <c r="CP87" s="1472">
        <v>5</v>
      </c>
      <c r="CQ87" s="1472">
        <v>0</v>
      </c>
      <c r="CR87" s="1472">
        <v>0.4</v>
      </c>
      <c r="CS87" s="1472">
        <v>0</v>
      </c>
      <c r="CT87" s="1472">
        <v>3.6859999999999999</v>
      </c>
      <c r="CU87" s="1472">
        <v>0</v>
      </c>
      <c r="CV87" s="1472">
        <v>0</v>
      </c>
      <c r="CW87" s="1472">
        <v>0</v>
      </c>
      <c r="CX87" s="1472">
        <v>0.05</v>
      </c>
      <c r="CY87" s="1472">
        <v>0</v>
      </c>
      <c r="CZ87" s="1472">
        <v>0</v>
      </c>
      <c r="DA87" s="1472">
        <v>0.34200000000000003</v>
      </c>
      <c r="DB87" s="1472">
        <v>26.72</v>
      </c>
      <c r="DC87" s="1472">
        <v>5.0000000000000001E-3</v>
      </c>
      <c r="DD87" s="1472">
        <v>0</v>
      </c>
      <c r="DE87" s="1472">
        <v>0</v>
      </c>
      <c r="DF87" s="1472">
        <v>0</v>
      </c>
      <c r="DG87" s="1472">
        <v>0.70099999999999996</v>
      </c>
      <c r="DH87" s="1472">
        <v>0.25600000000000001</v>
      </c>
      <c r="DI87" s="1472">
        <v>0</v>
      </c>
      <c r="DJ87" s="1472">
        <v>0.71</v>
      </c>
      <c r="DK87" s="1472">
        <v>0.34499999999999997</v>
      </c>
      <c r="DL87" s="1472">
        <v>0</v>
      </c>
      <c r="DM87" s="1472">
        <v>0</v>
      </c>
      <c r="DN87" s="1472">
        <v>0</v>
      </c>
      <c r="DO87" s="1472">
        <v>0.55400000000000005</v>
      </c>
      <c r="DP87" s="1472">
        <v>0</v>
      </c>
      <c r="DQ87" s="1472">
        <v>0.22600000000000001</v>
      </c>
      <c r="DR87" s="1472">
        <v>0</v>
      </c>
      <c r="DS87" s="1472">
        <v>0</v>
      </c>
      <c r="DT87" s="1472">
        <v>0</v>
      </c>
      <c r="DU87" s="1472">
        <v>0</v>
      </c>
      <c r="DV87" s="1472">
        <v>0</v>
      </c>
      <c r="DW87" s="1472">
        <v>0</v>
      </c>
      <c r="DX87" s="1472">
        <v>0</v>
      </c>
      <c r="DY87" s="1472">
        <v>0</v>
      </c>
      <c r="DZ87" s="1472">
        <v>0</v>
      </c>
      <c r="EA87" s="1472">
        <v>0</v>
      </c>
      <c r="EB87" s="1472">
        <v>4.5999999999999999E-2</v>
      </c>
      <c r="EC87" s="1472">
        <v>0</v>
      </c>
      <c r="ED87" s="1472">
        <v>0</v>
      </c>
      <c r="EE87" s="1472">
        <v>0</v>
      </c>
      <c r="EF87" s="1472">
        <v>1.4999999999999999E-2</v>
      </c>
      <c r="EG87" s="1472">
        <v>0.22900000000000001</v>
      </c>
      <c r="EH87" s="1472">
        <v>0</v>
      </c>
      <c r="EI87" s="1472">
        <v>0</v>
      </c>
      <c r="EJ87" s="1472">
        <v>0.4</v>
      </c>
      <c r="EK87" s="1472">
        <v>0</v>
      </c>
      <c r="EL87" s="1472">
        <v>0</v>
      </c>
      <c r="EM87" s="1472">
        <v>0.4</v>
      </c>
      <c r="EN87" s="1472">
        <v>2.9119999999999999</v>
      </c>
      <c r="EO87" s="1472">
        <v>0</v>
      </c>
      <c r="EP87" s="1472">
        <v>1.2</v>
      </c>
      <c r="EQ87" s="1472">
        <v>0</v>
      </c>
      <c r="ER87" s="1472">
        <v>0.01</v>
      </c>
      <c r="ES87" s="1472">
        <v>0</v>
      </c>
      <c r="ET87" s="1472">
        <v>0</v>
      </c>
      <c r="EU87" s="1472">
        <v>0</v>
      </c>
      <c r="EV87" s="1472">
        <v>0.3</v>
      </c>
      <c r="EW87" s="1472">
        <v>8.0000000000000002E-3</v>
      </c>
      <c r="EX87" s="1472">
        <v>0</v>
      </c>
      <c r="EY87" s="1472">
        <v>0</v>
      </c>
      <c r="EZ87" s="1472">
        <v>0</v>
      </c>
      <c r="FA87" s="1472">
        <v>2</v>
      </c>
      <c r="FB87" s="1472">
        <v>0</v>
      </c>
      <c r="FC87" s="1472">
        <v>0</v>
      </c>
      <c r="FD87" s="1472">
        <v>0</v>
      </c>
      <c r="FE87" s="1472">
        <v>6.0000000000000001E-3</v>
      </c>
      <c r="FF87" s="1472">
        <v>0.44600000000000001</v>
      </c>
      <c r="FG87" s="1472">
        <v>4.0789999999999997</v>
      </c>
      <c r="FH87" s="1472">
        <v>12.74</v>
      </c>
      <c r="FI87" s="1472">
        <v>0</v>
      </c>
      <c r="FJ87" s="1472">
        <v>0</v>
      </c>
      <c r="FK87" s="1472">
        <v>0</v>
      </c>
      <c r="FL87" s="1472">
        <v>0</v>
      </c>
      <c r="FM87" s="1472">
        <v>0</v>
      </c>
      <c r="FN87" s="1472">
        <v>9.9130000000000003</v>
      </c>
      <c r="FO87" s="1472">
        <v>0</v>
      </c>
      <c r="FP87" s="1472">
        <v>11</v>
      </c>
      <c r="FQ87" s="1472">
        <v>0</v>
      </c>
      <c r="FR87" s="1472">
        <v>0.30599999999999999</v>
      </c>
      <c r="FS87" s="1472">
        <v>4.5999999999999999E-2</v>
      </c>
      <c r="FT87" s="1472">
        <v>0.16</v>
      </c>
      <c r="FU87" s="1472">
        <v>0.14899999999999999</v>
      </c>
      <c r="FV87" s="1472">
        <v>1.1499999999999999</v>
      </c>
      <c r="FW87" s="1472">
        <v>5.0650000000000004</v>
      </c>
      <c r="FX87" s="1472">
        <v>0</v>
      </c>
      <c r="FY87" s="1472">
        <v>4.0000000000000001E-3</v>
      </c>
      <c r="FZ87" s="1472">
        <v>6.12</v>
      </c>
      <c r="GA87" s="1472">
        <v>6.12</v>
      </c>
      <c r="GB87" s="1472">
        <v>0</v>
      </c>
      <c r="GC87" s="1472">
        <v>0</v>
      </c>
      <c r="GD87" s="1472">
        <v>0</v>
      </c>
      <c r="GE87" s="1472">
        <v>1.4E-2</v>
      </c>
      <c r="GF87" s="1472">
        <v>0</v>
      </c>
      <c r="GG87" s="1472">
        <v>0.1</v>
      </c>
      <c r="GH87" s="1472">
        <v>0.04</v>
      </c>
      <c r="GI87" s="1472">
        <v>0</v>
      </c>
      <c r="GJ87" s="1472">
        <v>0</v>
      </c>
      <c r="GK87" s="1472">
        <v>0.35299999999999998</v>
      </c>
      <c r="GL87" s="1472">
        <v>0</v>
      </c>
      <c r="GM87" s="1472">
        <v>2.48</v>
      </c>
      <c r="GN87" s="1472">
        <v>0.40500000000000003</v>
      </c>
      <c r="GO87" s="1472">
        <v>0.24399999999999999</v>
      </c>
      <c r="GP87" s="1472">
        <v>0</v>
      </c>
      <c r="GQ87" s="1472">
        <v>0</v>
      </c>
      <c r="GR87" s="1472">
        <v>4.0000000000000001E-3</v>
      </c>
      <c r="GS87" s="1472">
        <v>0</v>
      </c>
      <c r="GT87" s="1472">
        <v>1.22</v>
      </c>
      <c r="GU87" s="1472">
        <v>0</v>
      </c>
      <c r="GV87" s="1472">
        <v>9.7520000000000007</v>
      </c>
      <c r="GW87" s="1472">
        <v>0</v>
      </c>
      <c r="GX87" s="1472">
        <v>4.4999999999999998E-2</v>
      </c>
      <c r="GY87" s="1472">
        <v>0</v>
      </c>
      <c r="GZ87" s="1472">
        <v>2.04</v>
      </c>
      <c r="HA87" s="1472">
        <v>0</v>
      </c>
      <c r="HB87" s="1472">
        <v>0</v>
      </c>
      <c r="HC87" s="1472">
        <v>13.26</v>
      </c>
      <c r="HD87" s="1472">
        <v>0</v>
      </c>
      <c r="HE87" s="1472">
        <v>0.156</v>
      </c>
      <c r="HF87" s="1472">
        <v>0</v>
      </c>
      <c r="HG87" s="1472">
        <v>4.758</v>
      </c>
      <c r="HH87" s="1472">
        <v>16.38</v>
      </c>
      <c r="HI87" s="1472">
        <v>0</v>
      </c>
      <c r="HJ87" s="1472">
        <v>20.399999999999999</v>
      </c>
      <c r="HK87" s="1472">
        <v>15.295999999999999</v>
      </c>
      <c r="HL87" s="1472">
        <v>0.04</v>
      </c>
      <c r="HM87" s="1472">
        <v>0</v>
      </c>
      <c r="HN87" s="1472">
        <v>21.204999999999998</v>
      </c>
      <c r="HO87" s="1472">
        <v>0</v>
      </c>
      <c r="HP87" s="1472">
        <v>0.02</v>
      </c>
      <c r="HQ87" s="1472">
        <v>22.893999999999998</v>
      </c>
      <c r="HR87" s="1472">
        <v>4.0000000000000001E-3</v>
      </c>
      <c r="HS87" s="1472">
        <v>36.119999999999997</v>
      </c>
      <c r="HT87" s="1472">
        <v>0</v>
      </c>
      <c r="HU87" s="1472">
        <v>2.234</v>
      </c>
      <c r="HV87" s="1472">
        <v>50.18</v>
      </c>
      <c r="HW87" s="1472">
        <v>54.6</v>
      </c>
      <c r="HX87" s="1472">
        <v>57.201999999999998</v>
      </c>
      <c r="HY87" s="1472">
        <v>57.6</v>
      </c>
      <c r="HZ87" s="1472">
        <v>110.28</v>
      </c>
      <c r="IA87" s="1472">
        <v>104.983</v>
      </c>
      <c r="IB87" s="1472">
        <v>27.449000000000002</v>
      </c>
      <c r="IC87" s="1472">
        <v>105.479</v>
      </c>
      <c r="ID87" s="1472">
        <v>82.524000000000001</v>
      </c>
      <c r="IE87" s="1472">
        <v>0.996</v>
      </c>
      <c r="IF87" s="1472">
        <v>35.874000000000002</v>
      </c>
      <c r="IG87" s="1472">
        <v>79.361999999999995</v>
      </c>
      <c r="IH87" s="1472">
        <v>23.28</v>
      </c>
      <c r="II87" s="1472">
        <v>58.283000000000001</v>
      </c>
      <c r="IJ87" s="1472">
        <v>50.390999999999998</v>
      </c>
      <c r="IK87" s="1472">
        <v>161.095</v>
      </c>
      <c r="IL87" s="1472">
        <v>165.75</v>
      </c>
      <c r="IM87" s="1472">
        <v>296.34399999999999</v>
      </c>
      <c r="IN87" s="1472">
        <v>47.174999999999997</v>
      </c>
      <c r="IO87" s="1472">
        <v>87.35</v>
      </c>
      <c r="IP87" s="1472">
        <v>53.142000000000003</v>
      </c>
      <c r="IQ87" s="1472">
        <v>85.4</v>
      </c>
      <c r="IR87" s="1472">
        <v>170.15600000000001</v>
      </c>
      <c r="IS87" s="1472">
        <v>300.51499999999999</v>
      </c>
      <c r="IT87" s="1472">
        <v>179.941</v>
      </c>
      <c r="IU87" s="1472">
        <v>130.98599999999999</v>
      </c>
      <c r="IV87" s="1472">
        <v>218.1</v>
      </c>
      <c r="IW87" s="1472">
        <v>274.005</v>
      </c>
      <c r="IX87" s="1472">
        <v>222.33</v>
      </c>
      <c r="IY87" s="1472">
        <v>168</v>
      </c>
      <c r="IZ87" s="1472">
        <v>54.6</v>
      </c>
      <c r="JA87" s="1472">
        <v>448.61</v>
      </c>
      <c r="JB87" s="1472">
        <v>137.5</v>
      </c>
      <c r="JC87" s="1472">
        <v>83.287000000000006</v>
      </c>
      <c r="JD87" s="1472">
        <v>467.7</v>
      </c>
      <c r="JE87" s="1472">
        <v>270.60500000000002</v>
      </c>
      <c r="JF87" s="1472">
        <v>284.28500000000003</v>
      </c>
      <c r="JG87" s="1472">
        <v>318.87</v>
      </c>
      <c r="JH87" s="1472">
        <v>152.11500000000001</v>
      </c>
      <c r="JI87" s="1472">
        <v>128.86500000000001</v>
      </c>
      <c r="JJ87" s="1472">
        <v>49.88</v>
      </c>
      <c r="JK87" s="1472">
        <v>44.125</v>
      </c>
      <c r="JL87" s="1472">
        <v>39.905000000000001</v>
      </c>
      <c r="JM87" s="1472">
        <v>250.7</v>
      </c>
      <c r="JN87" s="1472">
        <v>138.47999999999999</v>
      </c>
      <c r="JO87" s="1472">
        <v>48.792000000000002</v>
      </c>
      <c r="JP87" s="1472">
        <v>22.88</v>
      </c>
      <c r="JQ87" s="1472">
        <v>54.582999999999998</v>
      </c>
      <c r="JR87" s="1472">
        <v>331.68</v>
      </c>
      <c r="JS87" s="1472">
        <v>145.18</v>
      </c>
      <c r="JT87" s="1472">
        <v>322.089</v>
      </c>
      <c r="JU87" s="1472">
        <v>108.8</v>
      </c>
      <c r="JV87" s="1472">
        <v>294.10000000000002</v>
      </c>
      <c r="JW87" s="1472">
        <v>26</v>
      </c>
      <c r="JX87" s="1472">
        <v>241.28</v>
      </c>
      <c r="JY87" s="1472">
        <v>271.42</v>
      </c>
      <c r="JZ87" s="1472">
        <v>228.899</v>
      </c>
      <c r="KA87" s="1472">
        <v>162</v>
      </c>
      <c r="KB87" s="1472">
        <v>760.88</v>
      </c>
      <c r="KC87" s="1472">
        <v>139.6</v>
      </c>
      <c r="KD87" s="1472">
        <v>381.98</v>
      </c>
      <c r="KE87" s="1472">
        <v>245.6</v>
      </c>
      <c r="KF87" s="1472">
        <v>23.03</v>
      </c>
      <c r="KG87" s="1472">
        <v>23.702000000000002</v>
      </c>
      <c r="KH87" s="1472">
        <v>108.916</v>
      </c>
      <c r="KI87" s="1472">
        <v>103.88</v>
      </c>
      <c r="KJ87" s="1472">
        <v>274.99599999999998</v>
      </c>
      <c r="KK87" s="1472">
        <v>112.864</v>
      </c>
      <c r="KL87" s="1472">
        <v>226.68</v>
      </c>
      <c r="KM87" s="1472">
        <v>191.88300000000001</v>
      </c>
      <c r="KN87" s="1472">
        <v>78.88</v>
      </c>
      <c r="KO87" s="1472">
        <v>135.42599999999999</v>
      </c>
      <c r="KP87" s="1472">
        <v>82.4</v>
      </c>
      <c r="KQ87" s="1472">
        <v>55.436</v>
      </c>
      <c r="KR87" s="1472">
        <v>108.613</v>
      </c>
      <c r="KS87" s="1472">
        <v>106.021</v>
      </c>
      <c r="KT87" s="1472">
        <v>54.4</v>
      </c>
      <c r="KU87" s="1472">
        <v>17.75</v>
      </c>
      <c r="KV87" s="1472">
        <v>40.42</v>
      </c>
      <c r="KW87" s="1472">
        <v>28.41</v>
      </c>
      <c r="KX87" s="1472">
        <v>39.045000000000002</v>
      </c>
      <c r="KY87" s="1472">
        <v>121.55</v>
      </c>
      <c r="KZ87" s="1472">
        <v>38.206000000000003</v>
      </c>
      <c r="LA87" s="1472">
        <v>71.477999999999994</v>
      </c>
      <c r="LB87" s="1472">
        <v>244.8</v>
      </c>
      <c r="LC87" s="1472">
        <v>128.89500000000001</v>
      </c>
      <c r="LD87" s="1472">
        <v>242.238</v>
      </c>
      <c r="LE87" s="1472">
        <v>351.62</v>
      </c>
      <c r="LF87" s="1472">
        <v>274.39400000000001</v>
      </c>
      <c r="LG87" s="1472">
        <v>144.20400000000001</v>
      </c>
      <c r="LH87" s="1472">
        <v>205.42</v>
      </c>
      <c r="LI87" s="1472">
        <v>192.81399999999999</v>
      </c>
      <c r="LJ87" s="1472">
        <v>432.98599999999999</v>
      </c>
      <c r="LK87" s="1472">
        <v>406.77</v>
      </c>
      <c r="LL87" s="1472">
        <v>345.85500000000002</v>
      </c>
      <c r="LM87" s="1472">
        <v>445.70600000000002</v>
      </c>
      <c r="LN87" s="1472">
        <v>162.62</v>
      </c>
      <c r="LO87" s="1472">
        <v>449.08</v>
      </c>
      <c r="LP87" s="1472">
        <v>470.31200000000001</v>
      </c>
      <c r="LQ87" s="1472">
        <v>150.44800000000001</v>
      </c>
      <c r="LR87" s="1472">
        <v>218.28</v>
      </c>
      <c r="LS87" s="1472">
        <v>87.855999999999995</v>
      </c>
      <c r="LT87" s="1472">
        <v>166.04599999999999</v>
      </c>
      <c r="LU87" s="1472">
        <v>379.6</v>
      </c>
      <c r="LV87" s="1472">
        <v>274.27800000000002</v>
      </c>
      <c r="LW87" s="1472">
        <v>685.601</v>
      </c>
      <c r="LX87" s="1472">
        <v>831.70100000000002</v>
      </c>
      <c r="LY87" s="1472">
        <v>683.12800000000004</v>
      </c>
      <c r="LZ87" s="1472">
        <v>289.20999999999998</v>
      </c>
      <c r="MA87" s="1472">
        <v>248.05</v>
      </c>
      <c r="MB87" s="1472">
        <v>526.19799999999998</v>
      </c>
      <c r="MC87" s="1472">
        <v>464.09</v>
      </c>
      <c r="MD87" s="1472">
        <v>396.92200000000003</v>
      </c>
      <c r="ME87" s="1472">
        <v>551.49599999999998</v>
      </c>
      <c r="MF87" s="1472">
        <v>421.38479999999998</v>
      </c>
      <c r="MG87" s="1472">
        <v>716.46540000000005</v>
      </c>
      <c r="MH87" s="1472">
        <v>627.93560000000002</v>
      </c>
      <c r="MI87" s="1472">
        <v>686.10254000000009</v>
      </c>
      <c r="MJ87" s="1472">
        <v>749.0136</v>
      </c>
      <c r="MK87" s="1472">
        <v>358.74200000000002</v>
      </c>
      <c r="ML87" s="1472">
        <v>549.48219999999992</v>
      </c>
      <c r="MM87" s="1472">
        <v>628.25833999999998</v>
      </c>
      <c r="MN87" s="1472">
        <v>516.65200000000004</v>
      </c>
      <c r="MO87" s="1472">
        <v>772.42597000000001</v>
      </c>
      <c r="MP87" s="1472">
        <v>722.404</v>
      </c>
      <c r="MQ87" s="1472">
        <v>472.58871999999997</v>
      </c>
      <c r="MR87" s="1472">
        <v>677.90899999999999</v>
      </c>
      <c r="MS87" s="1472">
        <v>458.39820000000003</v>
      </c>
      <c r="MT87" s="1472">
        <v>411.7552</v>
      </c>
      <c r="MU87" s="1472">
        <v>573.54200000000003</v>
      </c>
      <c r="MV87" s="1472">
        <v>517.42100000000005</v>
      </c>
      <c r="MW87" s="1472">
        <v>419.69</v>
      </c>
      <c r="MX87" s="1472">
        <v>582.03300000000002</v>
      </c>
      <c r="MY87" s="1472">
        <v>480.88579999999996</v>
      </c>
      <c r="MZ87" s="1472">
        <v>479.47840000000002</v>
      </c>
      <c r="NA87" s="1472">
        <v>473.25740000000002</v>
      </c>
      <c r="NB87" s="1472">
        <v>950.44299999999998</v>
      </c>
      <c r="NC87" s="1472">
        <v>663.11300000000006</v>
      </c>
      <c r="ND87" s="1472">
        <v>1106.0853999999999</v>
      </c>
      <c r="NE87" s="1472">
        <v>687.69500000000005</v>
      </c>
      <c r="NF87" s="1472">
        <v>425.9015</v>
      </c>
      <c r="NG87" s="1472">
        <v>679.54480000000001</v>
      </c>
      <c r="NH87" s="1472">
        <v>812.76331900000002</v>
      </c>
      <c r="NI87" s="1472">
        <v>780.97456000000011</v>
      </c>
      <c r="NJ87" s="1472">
        <v>588.39159999999993</v>
      </c>
      <c r="NK87" s="1472">
        <v>802.12835600000005</v>
      </c>
      <c r="NL87" s="1472">
        <v>841.80439999999999</v>
      </c>
      <c r="NM87" s="1472">
        <v>695.67759999999998</v>
      </c>
      <c r="NN87" s="1472">
        <v>1131.4206000000001</v>
      </c>
      <c r="NO87" s="1472">
        <v>547.10155000000009</v>
      </c>
      <c r="NP87" s="1472">
        <v>735.50623999999993</v>
      </c>
      <c r="NQ87" s="1472">
        <v>556.99688000000003</v>
      </c>
      <c r="NR87" s="1472">
        <v>805.31443999999999</v>
      </c>
      <c r="NS87" s="1472">
        <v>860.17728</v>
      </c>
      <c r="NT87" s="1472">
        <v>682.88382999999999</v>
      </c>
      <c r="NU87" s="1472">
        <v>480.79059999999998</v>
      </c>
      <c r="NV87" s="1662">
        <v>6720.5266299999994</v>
      </c>
      <c r="NW87" s="1662">
        <v>8122.1751789999998</v>
      </c>
      <c r="NX87" s="1662">
        <v>8728.1933760000011</v>
      </c>
      <c r="NY87" s="1662">
        <v>606.01819700000124</v>
      </c>
      <c r="NZ87" s="1475">
        <v>7.4612795666716192</v>
      </c>
      <c r="OA87" s="1475">
        <v>3.8638850379223481E-3</v>
      </c>
      <c r="OB87" s="1475">
        <v>-38.437098386405836</v>
      </c>
      <c r="OK87" s="1670"/>
      <c r="OL87" s="1670"/>
      <c r="OM87" s="1670"/>
      <c r="ON87" s="1670"/>
      <c r="OO87" s="1670"/>
      <c r="OP87" s="1670"/>
      <c r="OQ87" s="1670"/>
      <c r="OR87" s="1670"/>
    </row>
    <row r="88" spans="1:408" s="1534" customFormat="1" ht="15" customHeight="1">
      <c r="A88" s="1636" t="s">
        <v>1434</v>
      </c>
      <c r="B88" s="1472">
        <v>24</v>
      </c>
      <c r="C88" s="1472">
        <v>3.17</v>
      </c>
      <c r="D88" s="1472">
        <v>38.6</v>
      </c>
      <c r="E88" s="1472">
        <v>36</v>
      </c>
      <c r="F88" s="1472">
        <v>0</v>
      </c>
      <c r="G88" s="1472">
        <v>26</v>
      </c>
      <c r="H88" s="1472">
        <v>0</v>
      </c>
      <c r="I88" s="1472">
        <v>17.649999999999999</v>
      </c>
      <c r="J88" s="1472">
        <v>9.1</v>
      </c>
      <c r="K88" s="1472">
        <v>34.299999999999997</v>
      </c>
      <c r="L88" s="1472">
        <v>0.107</v>
      </c>
      <c r="M88" s="1472">
        <v>33.299999999999997</v>
      </c>
      <c r="N88" s="1472">
        <v>9.6129999999999995</v>
      </c>
      <c r="O88" s="1472">
        <v>5</v>
      </c>
      <c r="P88" s="1472">
        <v>2.5299999999999998</v>
      </c>
      <c r="Q88" s="1472">
        <v>0</v>
      </c>
      <c r="R88" s="1472">
        <v>0</v>
      </c>
      <c r="S88" s="1472">
        <v>43.2</v>
      </c>
      <c r="T88" s="1472">
        <v>73.25</v>
      </c>
      <c r="U88" s="1472">
        <v>51.235999999999997</v>
      </c>
      <c r="V88" s="1472">
        <v>74.441000000000003</v>
      </c>
      <c r="W88" s="1472">
        <v>73.957999999999998</v>
      </c>
      <c r="X88" s="1472">
        <v>53.838000000000001</v>
      </c>
      <c r="Y88" s="1472">
        <v>24.7</v>
      </c>
      <c r="Z88" s="1472">
        <v>25.3</v>
      </c>
      <c r="AA88" s="1472">
        <v>24.7</v>
      </c>
      <c r="AB88" s="1472">
        <v>1.2</v>
      </c>
      <c r="AC88" s="1472">
        <v>49.3</v>
      </c>
      <c r="AD88" s="1472">
        <v>0</v>
      </c>
      <c r="AE88" s="1472">
        <v>0</v>
      </c>
      <c r="AF88" s="1472">
        <v>34.280999999999999</v>
      </c>
      <c r="AG88" s="1472">
        <v>0</v>
      </c>
      <c r="AH88" s="1472">
        <v>0</v>
      </c>
      <c r="AI88" s="1472">
        <v>0</v>
      </c>
      <c r="AJ88" s="1472">
        <v>0</v>
      </c>
      <c r="AK88" s="1472">
        <v>0</v>
      </c>
      <c r="AL88" s="1472">
        <v>0</v>
      </c>
      <c r="AM88" s="1472">
        <v>0</v>
      </c>
      <c r="AN88" s="1472">
        <v>0</v>
      </c>
      <c r="AO88" s="1472">
        <v>0</v>
      </c>
      <c r="AP88" s="1472">
        <v>0</v>
      </c>
      <c r="AQ88" s="1472">
        <v>0</v>
      </c>
      <c r="AR88" s="1472">
        <v>0</v>
      </c>
      <c r="AS88" s="1472">
        <v>0</v>
      </c>
      <c r="AT88" s="1472">
        <v>0</v>
      </c>
      <c r="AU88" s="1472">
        <v>0</v>
      </c>
      <c r="AV88" s="1472">
        <v>0</v>
      </c>
      <c r="AW88" s="1472">
        <v>0</v>
      </c>
      <c r="AX88" s="1472">
        <v>0</v>
      </c>
      <c r="AY88" s="1472">
        <v>0</v>
      </c>
      <c r="AZ88" s="1472">
        <v>0</v>
      </c>
      <c r="BA88" s="1472">
        <v>0</v>
      </c>
      <c r="BB88" s="1472">
        <v>0</v>
      </c>
      <c r="BC88" s="1472">
        <v>0</v>
      </c>
      <c r="BD88" s="1472">
        <v>0</v>
      </c>
      <c r="BE88" s="1472">
        <v>0</v>
      </c>
      <c r="BF88" s="1472">
        <v>118.25</v>
      </c>
      <c r="BG88" s="1472">
        <v>0</v>
      </c>
      <c r="BH88" s="1472">
        <v>0</v>
      </c>
      <c r="BI88" s="1472">
        <v>49.944000000000003</v>
      </c>
      <c r="BJ88" s="1472">
        <v>0</v>
      </c>
      <c r="BK88" s="1472">
        <v>0</v>
      </c>
      <c r="BL88" s="1472">
        <v>0</v>
      </c>
      <c r="BM88" s="1472">
        <v>0</v>
      </c>
      <c r="BN88" s="1472">
        <v>0</v>
      </c>
      <c r="BO88" s="1472">
        <v>0</v>
      </c>
      <c r="BP88" s="1472">
        <v>13.617000000000001</v>
      </c>
      <c r="BQ88" s="1472">
        <v>0</v>
      </c>
      <c r="BR88" s="1472">
        <v>0</v>
      </c>
      <c r="BS88" s="1472">
        <v>0</v>
      </c>
      <c r="BT88" s="1472">
        <v>0</v>
      </c>
      <c r="BU88" s="1472">
        <v>0</v>
      </c>
      <c r="BV88" s="1472">
        <v>0</v>
      </c>
      <c r="BW88" s="1472">
        <v>0</v>
      </c>
      <c r="BX88" s="1472">
        <v>0</v>
      </c>
      <c r="BY88" s="1472">
        <v>0</v>
      </c>
      <c r="BZ88" s="1472">
        <v>0</v>
      </c>
      <c r="CA88" s="1472">
        <v>0</v>
      </c>
      <c r="CB88" s="1472">
        <v>0</v>
      </c>
      <c r="CC88" s="1472">
        <v>0</v>
      </c>
      <c r="CD88" s="1472">
        <v>0</v>
      </c>
      <c r="CE88" s="1472">
        <v>0</v>
      </c>
      <c r="CF88" s="1472">
        <v>0</v>
      </c>
      <c r="CG88" s="1472">
        <v>0</v>
      </c>
      <c r="CH88" s="1472">
        <v>0</v>
      </c>
      <c r="CI88" s="1472">
        <v>0</v>
      </c>
      <c r="CJ88" s="1472">
        <v>0</v>
      </c>
      <c r="CK88" s="1472">
        <v>0</v>
      </c>
      <c r="CL88" s="1472">
        <v>20</v>
      </c>
      <c r="CM88" s="1472">
        <v>0</v>
      </c>
      <c r="CN88" s="1472">
        <v>0</v>
      </c>
      <c r="CO88" s="1472">
        <v>0</v>
      </c>
      <c r="CP88" s="1472">
        <v>1750</v>
      </c>
      <c r="CQ88" s="1472">
        <v>82.5</v>
      </c>
      <c r="CR88" s="1472">
        <v>55</v>
      </c>
      <c r="CS88" s="1472">
        <v>0</v>
      </c>
      <c r="CT88" s="1472">
        <v>196.8</v>
      </c>
      <c r="CU88" s="1472">
        <v>19.061</v>
      </c>
      <c r="CV88" s="1472">
        <v>647.4</v>
      </c>
      <c r="CW88" s="1472">
        <v>211.2</v>
      </c>
      <c r="CX88" s="1472">
        <v>75.900000000000006</v>
      </c>
      <c r="CY88" s="1472">
        <v>0</v>
      </c>
      <c r="CZ88" s="1472">
        <v>216</v>
      </c>
      <c r="DA88" s="1472">
        <v>184.4</v>
      </c>
      <c r="DB88" s="1472">
        <v>25</v>
      </c>
      <c r="DC88" s="1472">
        <v>0</v>
      </c>
      <c r="DD88" s="1472">
        <v>0</v>
      </c>
      <c r="DE88" s="1472">
        <v>106.8</v>
      </c>
      <c r="DF88" s="1472">
        <v>28.524000000000001</v>
      </c>
      <c r="DG88" s="1472">
        <v>0</v>
      </c>
      <c r="DH88" s="1472">
        <v>0</v>
      </c>
      <c r="DI88" s="1472">
        <v>0</v>
      </c>
      <c r="DJ88" s="1472">
        <v>0</v>
      </c>
      <c r="DK88" s="1472">
        <v>0.46800000000000003</v>
      </c>
      <c r="DL88" s="1472">
        <v>1.35</v>
      </c>
      <c r="DM88" s="1472">
        <v>4.1580000000000004</v>
      </c>
      <c r="DN88" s="1472">
        <v>0</v>
      </c>
      <c r="DO88" s="1472">
        <v>0</v>
      </c>
      <c r="DP88" s="1472">
        <v>0</v>
      </c>
      <c r="DQ88" s="1472">
        <v>0</v>
      </c>
      <c r="DR88" s="1472">
        <v>0</v>
      </c>
      <c r="DS88" s="1472">
        <v>0</v>
      </c>
      <c r="DT88" s="1472">
        <v>2.3260000000000001</v>
      </c>
      <c r="DU88" s="1472">
        <v>0</v>
      </c>
      <c r="DV88" s="1472">
        <v>0</v>
      </c>
      <c r="DW88" s="1472">
        <v>0</v>
      </c>
      <c r="DX88" s="1472">
        <v>0</v>
      </c>
      <c r="DY88" s="1472">
        <v>0</v>
      </c>
      <c r="DZ88" s="1472">
        <v>0</v>
      </c>
      <c r="EA88" s="1472">
        <v>0</v>
      </c>
      <c r="EB88" s="1472">
        <v>0</v>
      </c>
      <c r="EC88" s="1472">
        <v>1.004</v>
      </c>
      <c r="ED88" s="1472">
        <v>0</v>
      </c>
      <c r="EE88" s="1472">
        <v>0</v>
      </c>
      <c r="EF88" s="1472">
        <v>0</v>
      </c>
      <c r="EG88" s="1472">
        <v>0</v>
      </c>
      <c r="EH88" s="1472">
        <v>0</v>
      </c>
      <c r="EI88" s="1472">
        <v>0</v>
      </c>
      <c r="EJ88" s="1472">
        <v>0</v>
      </c>
      <c r="EK88" s="1472">
        <v>0</v>
      </c>
      <c r="EL88" s="1472">
        <v>0</v>
      </c>
      <c r="EM88" s="1472">
        <v>0</v>
      </c>
      <c r="EN88" s="1472">
        <v>0</v>
      </c>
      <c r="EO88" s="1472">
        <v>0</v>
      </c>
      <c r="EP88" s="1472">
        <v>0</v>
      </c>
      <c r="EQ88" s="1472">
        <v>0</v>
      </c>
      <c r="ER88" s="1472">
        <v>0</v>
      </c>
      <c r="ES88" s="1472">
        <v>5.2999999999999999E-2</v>
      </c>
      <c r="ET88" s="1472">
        <v>0</v>
      </c>
      <c r="EU88" s="1472">
        <v>0</v>
      </c>
      <c r="EV88" s="1472">
        <v>0</v>
      </c>
      <c r="EW88" s="1472">
        <v>0</v>
      </c>
      <c r="EX88" s="1472">
        <v>0</v>
      </c>
      <c r="EY88" s="1472">
        <v>0</v>
      </c>
      <c r="EZ88" s="1472">
        <v>0</v>
      </c>
      <c r="FA88" s="1472">
        <v>0</v>
      </c>
      <c r="FB88" s="1472">
        <v>0</v>
      </c>
      <c r="FC88" s="1472">
        <v>0</v>
      </c>
      <c r="FD88" s="1472">
        <v>0</v>
      </c>
      <c r="FE88" s="1472">
        <v>0</v>
      </c>
      <c r="FF88" s="1472">
        <v>0</v>
      </c>
      <c r="FG88" s="1472">
        <v>0</v>
      </c>
      <c r="FH88" s="1472">
        <v>0</v>
      </c>
      <c r="FI88" s="1472">
        <v>0</v>
      </c>
      <c r="FJ88" s="1472">
        <v>0</v>
      </c>
      <c r="FK88" s="1472">
        <v>0</v>
      </c>
      <c r="FL88" s="1472">
        <v>0</v>
      </c>
      <c r="FM88" s="1472">
        <v>0</v>
      </c>
      <c r="FN88" s="1472">
        <v>0</v>
      </c>
      <c r="FO88" s="1472">
        <v>0</v>
      </c>
      <c r="FP88" s="1472">
        <v>0</v>
      </c>
      <c r="FQ88" s="1472">
        <v>0</v>
      </c>
      <c r="FR88" s="1472">
        <v>0</v>
      </c>
      <c r="FS88" s="1472">
        <v>0</v>
      </c>
      <c r="FT88" s="1472">
        <v>0</v>
      </c>
      <c r="FU88" s="1472">
        <v>52.25</v>
      </c>
      <c r="FV88" s="1472">
        <v>50</v>
      </c>
      <c r="FW88" s="1472">
        <v>25</v>
      </c>
      <c r="FX88" s="1472">
        <v>0</v>
      </c>
      <c r="FY88" s="1472">
        <v>0</v>
      </c>
      <c r="FZ88" s="1472">
        <v>0</v>
      </c>
      <c r="GA88" s="1472">
        <v>0</v>
      </c>
      <c r="GB88" s="1472">
        <v>0</v>
      </c>
      <c r="GC88" s="1472">
        <v>25.975000000000001</v>
      </c>
      <c r="GD88" s="1472">
        <v>362.85399999999998</v>
      </c>
      <c r="GE88" s="1472">
        <v>0</v>
      </c>
      <c r="GF88" s="1472">
        <v>285.06900000000002</v>
      </c>
      <c r="GG88" s="1472">
        <v>0</v>
      </c>
      <c r="GH88" s="1472">
        <v>0</v>
      </c>
      <c r="GI88" s="1472">
        <v>0</v>
      </c>
      <c r="GJ88" s="1472">
        <v>0</v>
      </c>
      <c r="GK88" s="1472">
        <v>0</v>
      </c>
      <c r="GL88" s="1472">
        <v>0</v>
      </c>
      <c r="GM88" s="1472">
        <v>0</v>
      </c>
      <c r="GN88" s="1472">
        <v>0</v>
      </c>
      <c r="GO88" s="1472">
        <v>0</v>
      </c>
      <c r="GP88" s="1472">
        <v>0</v>
      </c>
      <c r="GQ88" s="1472">
        <v>0</v>
      </c>
      <c r="GR88" s="1472">
        <v>0</v>
      </c>
      <c r="GS88" s="1472">
        <v>0</v>
      </c>
      <c r="GT88" s="1472">
        <v>0</v>
      </c>
      <c r="GU88" s="1472">
        <v>0</v>
      </c>
      <c r="GV88" s="1472">
        <v>0</v>
      </c>
      <c r="GW88" s="1472">
        <v>0</v>
      </c>
      <c r="GX88" s="1472">
        <v>0</v>
      </c>
      <c r="GY88" s="1472">
        <v>0</v>
      </c>
      <c r="GZ88" s="1472">
        <v>0</v>
      </c>
      <c r="HA88" s="1472">
        <v>0</v>
      </c>
      <c r="HB88" s="1472">
        <v>0</v>
      </c>
      <c r="HC88" s="1472">
        <v>0</v>
      </c>
      <c r="HD88" s="1472">
        <v>0</v>
      </c>
      <c r="HE88" s="1472">
        <v>0</v>
      </c>
      <c r="HF88" s="1472">
        <v>0</v>
      </c>
      <c r="HG88" s="1472">
        <v>0</v>
      </c>
      <c r="HH88" s="1472">
        <v>0</v>
      </c>
      <c r="HI88" s="1472">
        <v>0</v>
      </c>
      <c r="HJ88" s="1472">
        <v>0</v>
      </c>
      <c r="HK88" s="1472">
        <v>0</v>
      </c>
      <c r="HL88" s="1472">
        <v>0</v>
      </c>
      <c r="HM88" s="1472">
        <v>0</v>
      </c>
      <c r="HN88" s="1472">
        <v>0</v>
      </c>
      <c r="HO88" s="1472">
        <v>0.125</v>
      </c>
      <c r="HP88" s="1472">
        <v>0</v>
      </c>
      <c r="HQ88" s="1472">
        <v>0</v>
      </c>
      <c r="HR88" s="1472">
        <v>0</v>
      </c>
      <c r="HS88" s="1472">
        <v>0</v>
      </c>
      <c r="HT88" s="1472">
        <v>0.25</v>
      </c>
      <c r="HU88" s="1472">
        <v>0</v>
      </c>
      <c r="HV88" s="1472">
        <v>0</v>
      </c>
      <c r="HW88" s="1472">
        <v>0</v>
      </c>
      <c r="HX88" s="1472">
        <v>0.113</v>
      </c>
      <c r="HY88" s="1472">
        <v>0</v>
      </c>
      <c r="HZ88" s="1472">
        <v>0</v>
      </c>
      <c r="IA88" s="1472">
        <v>0.55600000000000005</v>
      </c>
      <c r="IB88" s="1472">
        <v>5.7000000000000002E-2</v>
      </c>
      <c r="IC88" s="1472">
        <v>0</v>
      </c>
      <c r="ID88" s="1472">
        <v>0.38200000000000001</v>
      </c>
      <c r="IE88" s="1472">
        <v>1.34</v>
      </c>
      <c r="IF88" s="1472">
        <v>0</v>
      </c>
      <c r="IG88" s="1472">
        <v>0</v>
      </c>
      <c r="IH88" s="1472">
        <v>0</v>
      </c>
      <c r="II88" s="1472">
        <v>8.8999999999999996E-2</v>
      </c>
      <c r="IJ88" s="1472">
        <v>0</v>
      </c>
      <c r="IK88" s="1472">
        <v>0</v>
      </c>
      <c r="IL88" s="1472">
        <v>0</v>
      </c>
      <c r="IM88" s="1472">
        <v>0</v>
      </c>
      <c r="IN88" s="1472">
        <v>0</v>
      </c>
      <c r="IO88" s="1472">
        <v>0</v>
      </c>
      <c r="IP88" s="1472">
        <v>0</v>
      </c>
      <c r="IQ88" s="1472">
        <v>0</v>
      </c>
      <c r="IR88" s="1472">
        <v>17</v>
      </c>
      <c r="IS88" s="1472">
        <v>0</v>
      </c>
      <c r="IT88" s="1472">
        <v>0</v>
      </c>
      <c r="IU88" s="1472">
        <v>0</v>
      </c>
      <c r="IV88" s="1472">
        <v>39</v>
      </c>
      <c r="IW88" s="1472">
        <v>37.299999999999997</v>
      </c>
      <c r="IX88" s="1472">
        <v>18.5</v>
      </c>
      <c r="IY88" s="1472">
        <v>0</v>
      </c>
      <c r="IZ88" s="1472">
        <v>0</v>
      </c>
      <c r="JA88" s="1472">
        <v>0</v>
      </c>
      <c r="JB88" s="1472">
        <v>0</v>
      </c>
      <c r="JC88" s="1472">
        <v>0</v>
      </c>
      <c r="JD88" s="1472">
        <v>0</v>
      </c>
      <c r="JE88" s="1472">
        <v>23.4</v>
      </c>
      <c r="JF88" s="1472">
        <v>0</v>
      </c>
      <c r="JG88" s="1472">
        <v>0</v>
      </c>
      <c r="JH88" s="1472">
        <v>0</v>
      </c>
      <c r="JI88" s="1472">
        <v>0</v>
      </c>
      <c r="JJ88" s="1472">
        <v>0</v>
      </c>
      <c r="JK88" s="1472">
        <v>0</v>
      </c>
      <c r="JL88" s="1472">
        <v>0</v>
      </c>
      <c r="JM88" s="1472">
        <v>0</v>
      </c>
      <c r="JN88" s="1472">
        <v>0</v>
      </c>
      <c r="JO88" s="1472">
        <v>0</v>
      </c>
      <c r="JP88" s="1472">
        <v>0</v>
      </c>
      <c r="JQ88" s="1472">
        <v>19.111999999999998</v>
      </c>
      <c r="JR88" s="1472">
        <v>0</v>
      </c>
      <c r="JS88" s="1472">
        <v>0</v>
      </c>
      <c r="JT88" s="1472">
        <v>0</v>
      </c>
      <c r="JU88" s="1472">
        <v>0</v>
      </c>
      <c r="JV88" s="1472">
        <v>0</v>
      </c>
      <c r="JW88" s="1472">
        <v>0</v>
      </c>
      <c r="JX88" s="1472">
        <v>0</v>
      </c>
      <c r="JY88" s="1472">
        <v>0</v>
      </c>
      <c r="JZ88" s="1472">
        <v>0</v>
      </c>
      <c r="KA88" s="1472">
        <v>0</v>
      </c>
      <c r="KB88" s="1472">
        <v>0</v>
      </c>
      <c r="KC88" s="1472">
        <v>0</v>
      </c>
      <c r="KD88" s="1472">
        <v>0</v>
      </c>
      <c r="KE88" s="1472">
        <v>0</v>
      </c>
      <c r="KF88" s="1472">
        <v>0</v>
      </c>
      <c r="KG88" s="1472">
        <v>0</v>
      </c>
      <c r="KH88" s="1472">
        <v>0</v>
      </c>
      <c r="KI88" s="1472">
        <v>27.1</v>
      </c>
      <c r="KJ88" s="1472">
        <v>0</v>
      </c>
      <c r="KK88" s="1472">
        <v>0</v>
      </c>
      <c r="KL88" s="1472">
        <v>0</v>
      </c>
      <c r="KM88" s="1472">
        <v>0</v>
      </c>
      <c r="KN88" s="1472">
        <v>0</v>
      </c>
      <c r="KO88" s="1472">
        <v>0</v>
      </c>
      <c r="KP88" s="1472">
        <v>0</v>
      </c>
      <c r="KQ88" s="1472">
        <v>0</v>
      </c>
      <c r="KR88" s="1472">
        <v>0</v>
      </c>
      <c r="KS88" s="1472">
        <v>0</v>
      </c>
      <c r="KT88" s="1472">
        <v>0</v>
      </c>
      <c r="KU88" s="1472">
        <v>0</v>
      </c>
      <c r="KV88" s="1472">
        <v>0</v>
      </c>
      <c r="KW88" s="1472">
        <v>0</v>
      </c>
      <c r="KX88" s="1472">
        <v>0</v>
      </c>
      <c r="KY88" s="1472">
        <v>75</v>
      </c>
      <c r="KZ88" s="1472">
        <v>200</v>
      </c>
      <c r="LA88" s="1472">
        <v>125</v>
      </c>
      <c r="LB88" s="1472">
        <v>50</v>
      </c>
      <c r="LC88" s="1472">
        <v>50</v>
      </c>
      <c r="LD88" s="1472">
        <v>50</v>
      </c>
      <c r="LE88" s="1472">
        <v>0</v>
      </c>
      <c r="LF88" s="1472">
        <v>0</v>
      </c>
      <c r="LG88" s="1472">
        <v>0</v>
      </c>
      <c r="LH88" s="1472">
        <v>0</v>
      </c>
      <c r="LI88" s="1472">
        <v>24.497</v>
      </c>
      <c r="LJ88" s="1472">
        <v>270</v>
      </c>
      <c r="LK88" s="1472">
        <v>0</v>
      </c>
      <c r="LL88" s="1472">
        <v>0</v>
      </c>
      <c r="LM88" s="1472">
        <v>0</v>
      </c>
      <c r="LN88" s="1472">
        <v>0</v>
      </c>
      <c r="LO88" s="1472">
        <v>0</v>
      </c>
      <c r="LP88" s="1472">
        <v>0</v>
      </c>
      <c r="LQ88" s="1472">
        <v>0</v>
      </c>
      <c r="LR88" s="1472">
        <v>0</v>
      </c>
      <c r="LS88" s="1472">
        <v>0</v>
      </c>
      <c r="LT88" s="1472">
        <v>0</v>
      </c>
      <c r="LU88" s="1472">
        <v>0</v>
      </c>
      <c r="LV88" s="1472">
        <v>0</v>
      </c>
      <c r="LW88" s="1472">
        <v>0</v>
      </c>
      <c r="LX88" s="1472">
        <v>0</v>
      </c>
      <c r="LY88" s="1472">
        <v>27</v>
      </c>
      <c r="LZ88" s="1472">
        <v>27</v>
      </c>
      <c r="MA88" s="1472">
        <v>27</v>
      </c>
      <c r="MB88" s="1472">
        <v>0</v>
      </c>
      <c r="MC88" s="1472">
        <v>0</v>
      </c>
      <c r="MD88" s="1472">
        <v>0</v>
      </c>
      <c r="ME88" s="1472">
        <v>0</v>
      </c>
      <c r="MF88" s="1472">
        <v>0</v>
      </c>
      <c r="MG88" s="1472">
        <v>0</v>
      </c>
      <c r="MH88" s="1472">
        <v>0</v>
      </c>
      <c r="MI88" s="1472">
        <v>0</v>
      </c>
      <c r="MJ88" s="1472">
        <v>0</v>
      </c>
      <c r="MK88" s="1472">
        <v>0</v>
      </c>
      <c r="ML88" s="1472">
        <v>0</v>
      </c>
      <c r="MM88" s="1472">
        <v>0</v>
      </c>
      <c r="MN88" s="1472">
        <v>0</v>
      </c>
      <c r="MO88" s="1472">
        <v>0</v>
      </c>
      <c r="MP88" s="1472">
        <v>0</v>
      </c>
      <c r="MQ88" s="1472">
        <v>0</v>
      </c>
      <c r="MR88" s="1472">
        <v>0</v>
      </c>
      <c r="MS88" s="1472">
        <v>0</v>
      </c>
      <c r="MT88" s="1472">
        <v>0</v>
      </c>
      <c r="MU88" s="1472">
        <v>0</v>
      </c>
      <c r="MV88" s="1472">
        <v>49.76</v>
      </c>
      <c r="MW88" s="1472">
        <v>24.81</v>
      </c>
      <c r="MX88" s="1472">
        <v>0</v>
      </c>
      <c r="MY88" s="1472">
        <v>175</v>
      </c>
      <c r="MZ88" s="1472">
        <v>75</v>
      </c>
      <c r="NA88" s="1472">
        <v>225.64</v>
      </c>
      <c r="NB88" s="1472">
        <v>225</v>
      </c>
      <c r="NC88" s="1472">
        <v>0</v>
      </c>
      <c r="ND88" s="1472">
        <v>0</v>
      </c>
      <c r="NE88" s="1472">
        <v>75.739999999999995</v>
      </c>
      <c r="NF88" s="1472">
        <v>24.19</v>
      </c>
      <c r="NG88" s="1472">
        <v>300</v>
      </c>
      <c r="NH88" s="1472">
        <v>125</v>
      </c>
      <c r="NI88" s="1472">
        <v>0</v>
      </c>
      <c r="NJ88" s="1472">
        <v>200</v>
      </c>
      <c r="NK88" s="1472">
        <v>98.391000000000005</v>
      </c>
      <c r="NL88" s="1472">
        <v>150</v>
      </c>
      <c r="NM88" s="1472">
        <v>100</v>
      </c>
      <c r="NN88" s="1472">
        <v>116</v>
      </c>
      <c r="NO88" s="1472">
        <v>0</v>
      </c>
      <c r="NP88" s="1472">
        <v>174</v>
      </c>
      <c r="NQ88" s="1472">
        <v>203</v>
      </c>
      <c r="NR88" s="1472">
        <v>29</v>
      </c>
      <c r="NS88" s="1472">
        <v>0</v>
      </c>
      <c r="NT88" s="1472">
        <v>0</v>
      </c>
      <c r="NU88" s="1472">
        <v>0</v>
      </c>
      <c r="NV88" s="1662">
        <v>74.569999999999993</v>
      </c>
      <c r="NW88" s="1662">
        <v>1225.5700000000002</v>
      </c>
      <c r="NX88" s="1662">
        <v>1070.3910000000001</v>
      </c>
      <c r="NY88" s="1662">
        <v>-155.17900000000009</v>
      </c>
      <c r="NZ88" s="1475">
        <v>-12.661781864764976</v>
      </c>
      <c r="OA88" s="1475">
        <v>-9.8939903004224665E-4</v>
      </c>
      <c r="OB88" s="1475" t="s">
        <v>1366</v>
      </c>
      <c r="OK88" s="1670"/>
      <c r="OL88" s="1670"/>
      <c r="OM88" s="1670"/>
      <c r="ON88" s="1670"/>
      <c r="OO88" s="1670"/>
      <c r="OP88" s="1670"/>
      <c r="OQ88" s="1670"/>
      <c r="OR88" s="1670"/>
    </row>
    <row r="89" spans="1:408" s="1534" customFormat="1" ht="15" customHeight="1">
      <c r="A89" s="1636" t="s">
        <v>1435</v>
      </c>
      <c r="B89" s="1472">
        <v>460.75900000000001</v>
      </c>
      <c r="C89" s="1472">
        <v>463.22300000000001</v>
      </c>
      <c r="D89" s="1472">
        <v>1323.337</v>
      </c>
      <c r="E89" s="1472">
        <v>665.995</v>
      </c>
      <c r="F89" s="1472">
        <v>560.702</v>
      </c>
      <c r="G89" s="1472">
        <v>1361.3489999999999</v>
      </c>
      <c r="H89" s="1472">
        <v>616.71400000000006</v>
      </c>
      <c r="I89" s="1472">
        <v>836.255</v>
      </c>
      <c r="J89" s="1472">
        <v>909.25400000000002</v>
      </c>
      <c r="K89" s="1472">
        <v>1412.6320000000001</v>
      </c>
      <c r="L89" s="1472">
        <v>1281.2449999999999</v>
      </c>
      <c r="M89" s="1472">
        <v>832.47500000000002</v>
      </c>
      <c r="N89" s="1472">
        <v>858.64599999999996</v>
      </c>
      <c r="O89" s="1472">
        <v>663.49400000000003</v>
      </c>
      <c r="P89" s="1472">
        <v>829.54300000000001</v>
      </c>
      <c r="Q89" s="1472">
        <v>546.16099999999994</v>
      </c>
      <c r="R89" s="1472">
        <v>1030.9469999999999</v>
      </c>
      <c r="S89" s="1472">
        <v>744.61699999999996</v>
      </c>
      <c r="T89" s="1472">
        <v>728.75199999999995</v>
      </c>
      <c r="U89" s="1472">
        <v>1012.9589999999999</v>
      </c>
      <c r="V89" s="1472">
        <v>433.19099999999997</v>
      </c>
      <c r="W89" s="1472">
        <v>503.005</v>
      </c>
      <c r="X89" s="1472">
        <v>1244.0509999999999</v>
      </c>
      <c r="Y89" s="1472">
        <v>988.89400000000001</v>
      </c>
      <c r="Z89" s="1472">
        <v>644.43700000000001</v>
      </c>
      <c r="AA89" s="1472">
        <v>877.947</v>
      </c>
      <c r="AB89" s="1472">
        <v>683.48299999999995</v>
      </c>
      <c r="AC89" s="1472">
        <v>781.57899999999995</v>
      </c>
      <c r="AD89" s="1472">
        <v>427.03699999999998</v>
      </c>
      <c r="AE89" s="1472">
        <v>624.529</v>
      </c>
      <c r="AF89" s="1472">
        <v>615.52499999999998</v>
      </c>
      <c r="AG89" s="1472">
        <v>538.07600000000002</v>
      </c>
      <c r="AH89" s="1472">
        <v>629.61800000000005</v>
      </c>
      <c r="AI89" s="1472">
        <v>645.40200000000004</v>
      </c>
      <c r="AJ89" s="1472">
        <v>702.125</v>
      </c>
      <c r="AK89" s="1472">
        <v>670.30399999999997</v>
      </c>
      <c r="AL89" s="1472">
        <v>691.31</v>
      </c>
      <c r="AM89" s="1472">
        <v>493.87200000000001</v>
      </c>
      <c r="AN89" s="1472">
        <v>639.00400000000002</v>
      </c>
      <c r="AO89" s="1472">
        <v>492.94099999999997</v>
      </c>
      <c r="AP89" s="1472">
        <v>579.68100000000004</v>
      </c>
      <c r="AQ89" s="1472">
        <v>606.35299999999995</v>
      </c>
      <c r="AR89" s="1472">
        <v>757.29899999999998</v>
      </c>
      <c r="AS89" s="1472">
        <v>783.31500000000005</v>
      </c>
      <c r="AT89" s="1472">
        <v>626.09</v>
      </c>
      <c r="AU89" s="1472">
        <v>899.28800000000001</v>
      </c>
      <c r="AV89" s="1472">
        <v>917.7</v>
      </c>
      <c r="AW89" s="1472">
        <v>851.13300000000004</v>
      </c>
      <c r="AX89" s="1472">
        <v>771.31799999999998</v>
      </c>
      <c r="AY89" s="1472">
        <v>675.56500000000005</v>
      </c>
      <c r="AZ89" s="1472">
        <v>740.31299999999999</v>
      </c>
      <c r="BA89" s="1472">
        <v>918.34299999999996</v>
      </c>
      <c r="BB89" s="1472">
        <v>932.6</v>
      </c>
      <c r="BC89" s="1472">
        <v>926.64499999999998</v>
      </c>
      <c r="BD89" s="1472">
        <v>901.18299999999999</v>
      </c>
      <c r="BE89" s="1472">
        <v>904.76099999999997</v>
      </c>
      <c r="BF89" s="1472">
        <v>634.88699999999994</v>
      </c>
      <c r="BG89" s="1472">
        <v>846.48800000000006</v>
      </c>
      <c r="BH89" s="1472">
        <v>649.69799999999998</v>
      </c>
      <c r="BI89" s="1472">
        <v>898.54499999999996</v>
      </c>
      <c r="BJ89" s="1472">
        <v>795.38099999999997</v>
      </c>
      <c r="BK89" s="1472">
        <v>839.95299999999997</v>
      </c>
      <c r="BL89" s="1472">
        <v>928.45500000000004</v>
      </c>
      <c r="BM89" s="1472">
        <v>820.45899999999995</v>
      </c>
      <c r="BN89" s="1472">
        <v>1365.12</v>
      </c>
      <c r="BO89" s="1472">
        <v>1018.269</v>
      </c>
      <c r="BP89" s="1472">
        <v>767.58399999999995</v>
      </c>
      <c r="BQ89" s="1472">
        <v>1127.0139999999999</v>
      </c>
      <c r="BR89" s="1472">
        <v>1062.9880000000001</v>
      </c>
      <c r="BS89" s="1472">
        <v>899.65599999999995</v>
      </c>
      <c r="BT89" s="1472">
        <v>992.12800000000004</v>
      </c>
      <c r="BU89" s="1472">
        <v>1151.579</v>
      </c>
      <c r="BV89" s="1472">
        <v>904.71199999999999</v>
      </c>
      <c r="BW89" s="1472">
        <v>787.66200000000003</v>
      </c>
      <c r="BX89" s="1472">
        <v>1563.346</v>
      </c>
      <c r="BY89" s="1472">
        <v>1599.797</v>
      </c>
      <c r="BZ89" s="1472">
        <v>2011.56</v>
      </c>
      <c r="CA89" s="1472">
        <v>1597.383</v>
      </c>
      <c r="CB89" s="1472">
        <v>1915.904</v>
      </c>
      <c r="CC89" s="1472">
        <v>1810.077</v>
      </c>
      <c r="CD89" s="1472">
        <v>1259.231</v>
      </c>
      <c r="CE89" s="1472">
        <v>1341.375</v>
      </c>
      <c r="CF89" s="1472">
        <v>1305.2370000000001</v>
      </c>
      <c r="CG89" s="1472">
        <v>1569.912</v>
      </c>
      <c r="CH89" s="1472">
        <v>935.03099999999995</v>
      </c>
      <c r="CI89" s="1472">
        <v>1852.0440000000001</v>
      </c>
      <c r="CJ89" s="1472">
        <v>1621.45</v>
      </c>
      <c r="CK89" s="1472">
        <v>1351.537</v>
      </c>
      <c r="CL89" s="1472">
        <v>1441.7159999999999</v>
      </c>
      <c r="CM89" s="1472">
        <v>1182.0809999999999</v>
      </c>
      <c r="CN89" s="1472">
        <v>1916.2570000000001</v>
      </c>
      <c r="CO89" s="1472">
        <v>2037.7049999999999</v>
      </c>
      <c r="CP89" s="1472">
        <v>1151.8240000000001</v>
      </c>
      <c r="CQ89" s="1472">
        <v>1801.9860000000001</v>
      </c>
      <c r="CR89" s="1472">
        <v>1927.7439999999999</v>
      </c>
      <c r="CS89" s="1472">
        <v>2259.277</v>
      </c>
      <c r="CT89" s="1472">
        <v>1952.69</v>
      </c>
      <c r="CU89" s="1472">
        <v>2500.5509999999999</v>
      </c>
      <c r="CV89" s="1472">
        <v>1792.597</v>
      </c>
      <c r="CW89" s="1472">
        <v>2007.1210000000001</v>
      </c>
      <c r="CX89" s="1472">
        <v>2979.9140000000002</v>
      </c>
      <c r="CY89" s="1472">
        <v>1847.68</v>
      </c>
      <c r="CZ89" s="1472">
        <v>2258.2269999999999</v>
      </c>
      <c r="DA89" s="1472">
        <v>1825.1659999999999</v>
      </c>
      <c r="DB89" s="1472">
        <v>1569.9090000000001</v>
      </c>
      <c r="DC89" s="1472">
        <v>2017.162</v>
      </c>
      <c r="DD89" s="1472">
        <v>671.07100000000003</v>
      </c>
      <c r="DE89" s="1472">
        <v>1370.462</v>
      </c>
      <c r="DF89" s="1472">
        <v>1318.9290000000001</v>
      </c>
      <c r="DG89" s="1472">
        <v>952.10900000000004</v>
      </c>
      <c r="DH89" s="1472">
        <v>1363.9349999999999</v>
      </c>
      <c r="DI89" s="1472">
        <v>1686.4010000000001</v>
      </c>
      <c r="DJ89" s="1472">
        <v>1678.0640000000001</v>
      </c>
      <c r="DK89" s="1472">
        <v>1581.2360000000001</v>
      </c>
      <c r="DL89" s="1472">
        <v>1981.5329999999999</v>
      </c>
      <c r="DM89" s="1472">
        <v>1524.7629999999999</v>
      </c>
      <c r="DN89" s="1472">
        <v>1870.1010000000001</v>
      </c>
      <c r="DO89" s="1472">
        <v>1928.847</v>
      </c>
      <c r="DP89" s="1472">
        <v>1381.375</v>
      </c>
      <c r="DQ89" s="1472">
        <v>1935.424</v>
      </c>
      <c r="DR89" s="1472">
        <v>1714.3889999999999</v>
      </c>
      <c r="DS89" s="1472">
        <v>1877.779</v>
      </c>
      <c r="DT89" s="1472">
        <v>1669.49</v>
      </c>
      <c r="DU89" s="1472">
        <v>1726.37</v>
      </c>
      <c r="DV89" s="1472">
        <v>1444.8430000000001</v>
      </c>
      <c r="DW89" s="1472">
        <v>1596.7719999999999</v>
      </c>
      <c r="DX89" s="1472">
        <v>1211.3309999999999</v>
      </c>
      <c r="DY89" s="1472">
        <v>2605.3690000000001</v>
      </c>
      <c r="DZ89" s="1472">
        <v>1365.0070000000001</v>
      </c>
      <c r="EA89" s="1472">
        <v>1526.9090000000001</v>
      </c>
      <c r="EB89" s="1472">
        <v>1877.692</v>
      </c>
      <c r="EC89" s="1472">
        <v>934.31299999999999</v>
      </c>
      <c r="ED89" s="1472">
        <v>1321.625</v>
      </c>
      <c r="EE89" s="1472">
        <v>1577.1959999999999</v>
      </c>
      <c r="EF89" s="1472">
        <v>2394.944</v>
      </c>
      <c r="EG89" s="1472">
        <v>1821.164</v>
      </c>
      <c r="EH89" s="1472">
        <v>3268.9850000000001</v>
      </c>
      <c r="EI89" s="1472">
        <v>2017.873</v>
      </c>
      <c r="EJ89" s="1472">
        <v>1790.8610000000001</v>
      </c>
      <c r="EK89" s="1472">
        <v>3657.58</v>
      </c>
      <c r="EL89" s="1472">
        <v>1891.3589999999999</v>
      </c>
      <c r="EM89" s="1472">
        <v>1722.163</v>
      </c>
      <c r="EN89" s="1472">
        <v>2520.268</v>
      </c>
      <c r="EO89" s="1472">
        <v>2529.6680000000001</v>
      </c>
      <c r="EP89" s="1472">
        <v>1726.492</v>
      </c>
      <c r="EQ89" s="1472">
        <v>2300.049</v>
      </c>
      <c r="ER89" s="1472">
        <v>2631.777</v>
      </c>
      <c r="ES89" s="1472">
        <v>2007.5730000000001</v>
      </c>
      <c r="ET89" s="1472">
        <v>3185.3789999999999</v>
      </c>
      <c r="EU89" s="1472">
        <v>2607.4409999999998</v>
      </c>
      <c r="EV89" s="1472">
        <v>2858.7559999999999</v>
      </c>
      <c r="EW89" s="1472">
        <v>3944.8760000000002</v>
      </c>
      <c r="EX89" s="1472">
        <v>2202.85</v>
      </c>
      <c r="EY89" s="1472">
        <v>2422.4589999999998</v>
      </c>
      <c r="EZ89" s="1472">
        <v>2830.585</v>
      </c>
      <c r="FA89" s="1472">
        <v>2001.713</v>
      </c>
      <c r="FB89" s="1472">
        <v>2190.4160000000002</v>
      </c>
      <c r="FC89" s="1472">
        <v>2247.6289999999999</v>
      </c>
      <c r="FD89" s="1472">
        <v>2292.0920000000001</v>
      </c>
      <c r="FE89" s="1472">
        <v>1663.3679999999999</v>
      </c>
      <c r="FF89" s="1472">
        <v>2644.1669999999999</v>
      </c>
      <c r="FG89" s="1472">
        <v>2426.7130000000002</v>
      </c>
      <c r="FH89" s="1472">
        <v>2144.723</v>
      </c>
      <c r="FI89" s="1472">
        <v>2423.3119999999999</v>
      </c>
      <c r="FJ89" s="1472">
        <v>1162.2139999999999</v>
      </c>
      <c r="FK89" s="1472">
        <v>2884.529</v>
      </c>
      <c r="FL89" s="1472">
        <v>2198.52</v>
      </c>
      <c r="FM89" s="1472">
        <v>2027.1579999999999</v>
      </c>
      <c r="FN89" s="1472">
        <v>2734.989</v>
      </c>
      <c r="FO89" s="1472">
        <v>1936.528</v>
      </c>
      <c r="FP89" s="1472">
        <v>2223.0259999999998</v>
      </c>
      <c r="FQ89" s="1472">
        <v>2715.1970000000001</v>
      </c>
      <c r="FR89" s="1472">
        <v>3296.752</v>
      </c>
      <c r="FS89" s="1472">
        <v>3009.46</v>
      </c>
      <c r="FT89" s="1472">
        <v>2383.5340000000001</v>
      </c>
      <c r="FU89" s="1472">
        <v>2097.5160000000001</v>
      </c>
      <c r="FV89" s="1472">
        <v>2243.9050000000002</v>
      </c>
      <c r="FW89" s="1472">
        <v>1840.614</v>
      </c>
      <c r="FX89" s="1472">
        <v>1415.7090000000001</v>
      </c>
      <c r="FY89" s="1472">
        <v>1322.133</v>
      </c>
      <c r="FZ89" s="1472">
        <v>857.38</v>
      </c>
      <c r="GA89" s="1472">
        <v>1828.46</v>
      </c>
      <c r="GB89" s="1472">
        <v>2003.826</v>
      </c>
      <c r="GC89" s="1472">
        <v>1985.7486000000001</v>
      </c>
      <c r="GD89" s="1472">
        <v>2232.2150000000001</v>
      </c>
      <c r="GE89" s="1472">
        <v>2249.4601000000002</v>
      </c>
      <c r="GF89" s="1472">
        <v>1617.0640000000001</v>
      </c>
      <c r="GG89" s="1472">
        <v>3373.636</v>
      </c>
      <c r="GH89" s="1472">
        <v>2703.8392999999996</v>
      </c>
      <c r="GI89" s="1472">
        <v>2345.3172999999997</v>
      </c>
      <c r="GJ89" s="1472">
        <v>2711.7979999999998</v>
      </c>
      <c r="GK89" s="1472">
        <v>3035.5311000000002</v>
      </c>
      <c r="GL89" s="1472">
        <v>2653.5830000000001</v>
      </c>
      <c r="GM89" s="1472">
        <v>2538.877</v>
      </c>
      <c r="GN89" s="1472">
        <v>3394.377</v>
      </c>
      <c r="GO89" s="1472">
        <v>3684.5189999999998</v>
      </c>
      <c r="GP89" s="1472">
        <v>2587.9259999999999</v>
      </c>
      <c r="GQ89" s="1472">
        <v>3482.4349999999999</v>
      </c>
      <c r="GR89" s="1472">
        <v>2844.3679999999999</v>
      </c>
      <c r="GS89" s="1472">
        <v>2750.6950000000002</v>
      </c>
      <c r="GT89" s="1472">
        <v>2555.982</v>
      </c>
      <c r="GU89" s="1472">
        <v>3348.0839999999998</v>
      </c>
      <c r="GV89" s="1472">
        <v>3321.4940000000001</v>
      </c>
      <c r="GW89" s="1472">
        <v>3857.5329999999999</v>
      </c>
      <c r="GX89" s="1472">
        <v>2883.5309999999999</v>
      </c>
      <c r="GY89" s="1472">
        <v>3339.576</v>
      </c>
      <c r="GZ89" s="1472">
        <v>2447.2190000000001</v>
      </c>
      <c r="HA89" s="1472">
        <v>2864.1880000000001</v>
      </c>
      <c r="HB89" s="1472">
        <v>2650.4720000000002</v>
      </c>
      <c r="HC89" s="1472">
        <v>2943.183</v>
      </c>
      <c r="HD89" s="1472">
        <v>3060.7249999999999</v>
      </c>
      <c r="HE89" s="1472">
        <v>2189.5329999999999</v>
      </c>
      <c r="HF89" s="1472">
        <v>1356.8009999999999</v>
      </c>
      <c r="HG89" s="1472">
        <v>1736.271</v>
      </c>
      <c r="HH89" s="1472">
        <v>1442.4839999999999</v>
      </c>
      <c r="HI89" s="1472">
        <v>2137.2809999999999</v>
      </c>
      <c r="HJ89" s="1472">
        <v>1833.7940000000001</v>
      </c>
      <c r="HK89" s="1472">
        <v>2164.5810000000001</v>
      </c>
      <c r="HL89" s="1472">
        <v>2442.558</v>
      </c>
      <c r="HM89" s="1472">
        <v>2956.22</v>
      </c>
      <c r="HN89" s="1472">
        <v>3757.1779999999999</v>
      </c>
      <c r="HO89" s="1472">
        <v>2849.2170000000001</v>
      </c>
      <c r="HP89" s="1472">
        <v>3678.857</v>
      </c>
      <c r="HQ89" s="1472">
        <v>3711.9929999999999</v>
      </c>
      <c r="HR89" s="1472">
        <v>2452.0479999999998</v>
      </c>
      <c r="HS89" s="1472">
        <v>3999.0320000000002</v>
      </c>
      <c r="HT89" s="1472">
        <v>4064.8</v>
      </c>
      <c r="HU89" s="1472">
        <v>3381.0079999999998</v>
      </c>
      <c r="HV89" s="1472">
        <v>2840.799</v>
      </c>
      <c r="HW89" s="1472">
        <v>3890.0030000000002</v>
      </c>
      <c r="HX89" s="1472">
        <v>3303.4090000000001</v>
      </c>
      <c r="HY89" s="1472">
        <v>4668.5209999999997</v>
      </c>
      <c r="HZ89" s="1472">
        <v>3291.1619999999998</v>
      </c>
      <c r="IA89" s="1472">
        <v>3193.8359999999998</v>
      </c>
      <c r="IB89" s="1472">
        <v>6122.1379999999999</v>
      </c>
      <c r="IC89" s="1472">
        <v>5778.3329999999996</v>
      </c>
      <c r="ID89" s="1472">
        <v>4877.4809999999998</v>
      </c>
      <c r="IE89" s="1472">
        <v>2722.857</v>
      </c>
      <c r="IF89" s="1472">
        <v>4595.6970000000001</v>
      </c>
      <c r="IG89" s="1472">
        <v>4559.8609999999999</v>
      </c>
      <c r="IH89" s="1472">
        <v>3833.6030000000001</v>
      </c>
      <c r="II89" s="1472">
        <v>3835.4380000000001</v>
      </c>
      <c r="IJ89" s="1472">
        <v>5061.1530000000002</v>
      </c>
      <c r="IK89" s="1472">
        <v>3926.0320000000002</v>
      </c>
      <c r="IL89" s="1472">
        <v>4662.6030000000001</v>
      </c>
      <c r="IM89" s="1472">
        <v>2713.21</v>
      </c>
      <c r="IN89" s="1472">
        <v>4121.9059999999999</v>
      </c>
      <c r="IO89" s="1472">
        <v>4360.6689999999999</v>
      </c>
      <c r="IP89" s="1472">
        <v>4773.3329999999996</v>
      </c>
      <c r="IQ89" s="1472">
        <v>6538.6629999999996</v>
      </c>
      <c r="IR89" s="1472">
        <v>3946.453</v>
      </c>
      <c r="IS89" s="1472">
        <v>4461.9970000000003</v>
      </c>
      <c r="IT89" s="1472">
        <v>3776.6709999999998</v>
      </c>
      <c r="IU89" s="1472">
        <v>3768.7730000000001</v>
      </c>
      <c r="IV89" s="1472">
        <v>5738.6610000000001</v>
      </c>
      <c r="IW89" s="1472">
        <v>4526.5200000000004</v>
      </c>
      <c r="IX89" s="1472">
        <v>4617.6139999999996</v>
      </c>
      <c r="IY89" s="1472">
        <v>2178.2689999999998</v>
      </c>
      <c r="IZ89" s="1472">
        <v>5832.2560000000003</v>
      </c>
      <c r="JA89" s="1472">
        <v>4617.8680000000004</v>
      </c>
      <c r="JB89" s="1472">
        <v>4672.5190000000002</v>
      </c>
      <c r="JC89" s="1472">
        <v>4359.558</v>
      </c>
      <c r="JD89" s="1472">
        <v>3466.9389999999999</v>
      </c>
      <c r="JE89" s="1472">
        <v>4163.84</v>
      </c>
      <c r="JF89" s="1472">
        <v>3773.2689999999998</v>
      </c>
      <c r="JG89" s="1472">
        <v>4405.4290000000001</v>
      </c>
      <c r="JH89" s="1472">
        <v>3752.9270000000001</v>
      </c>
      <c r="JI89" s="1472">
        <v>4730.7740000000003</v>
      </c>
      <c r="JJ89" s="1472">
        <v>4277.6279999999997</v>
      </c>
      <c r="JK89" s="1472">
        <v>3775.502</v>
      </c>
      <c r="JL89" s="1472">
        <v>5240.6909999999998</v>
      </c>
      <c r="JM89" s="1472">
        <v>4237.9269999999997</v>
      </c>
      <c r="JN89" s="1472">
        <v>4205.8580000000002</v>
      </c>
      <c r="JO89" s="1472">
        <v>3188.0259999999998</v>
      </c>
      <c r="JP89" s="1472">
        <v>3243.569</v>
      </c>
      <c r="JQ89" s="1472">
        <v>4858.2160000000003</v>
      </c>
      <c r="JR89" s="1472">
        <v>4065.3939999999998</v>
      </c>
      <c r="JS89" s="1472">
        <v>3959.7089999999998</v>
      </c>
      <c r="JT89" s="1472">
        <v>5388.55</v>
      </c>
      <c r="JU89" s="1472">
        <v>3454.7750000000001</v>
      </c>
      <c r="JV89" s="1472">
        <v>3415.2669999999998</v>
      </c>
      <c r="JW89" s="1472">
        <v>1853.9680000000001</v>
      </c>
      <c r="JX89" s="1472">
        <v>4137.0770000000002</v>
      </c>
      <c r="JY89" s="1472">
        <v>6343.9380000000001</v>
      </c>
      <c r="JZ89" s="1472">
        <v>3139.413</v>
      </c>
      <c r="KA89" s="1472">
        <v>4652.3649999999998</v>
      </c>
      <c r="KB89" s="1472">
        <v>3885.6640000000002</v>
      </c>
      <c r="KC89" s="1472">
        <v>4378.2939999999999</v>
      </c>
      <c r="KD89" s="1472">
        <v>3896.971</v>
      </c>
      <c r="KE89" s="1472">
        <v>3515.32</v>
      </c>
      <c r="KF89" s="1472">
        <v>3419.9140000000002</v>
      </c>
      <c r="KG89" s="1472">
        <v>4230.47</v>
      </c>
      <c r="KH89" s="1472">
        <v>3956.0410000000002</v>
      </c>
      <c r="KI89" s="1472">
        <v>2417.4940000000001</v>
      </c>
      <c r="KJ89" s="1472">
        <v>4065.614</v>
      </c>
      <c r="KK89" s="1472">
        <v>3809.5140000000001</v>
      </c>
      <c r="KL89" s="1472">
        <v>2911.817</v>
      </c>
      <c r="KM89" s="1472">
        <v>4299.1490000000003</v>
      </c>
      <c r="KN89" s="1472">
        <v>3451.808</v>
      </c>
      <c r="KO89" s="1472">
        <v>3597.761</v>
      </c>
      <c r="KP89" s="1472">
        <v>3762.7559999999999</v>
      </c>
      <c r="KQ89" s="1472">
        <v>3741.2649999999999</v>
      </c>
      <c r="KR89" s="1472">
        <v>3246.2489999999998</v>
      </c>
      <c r="KS89" s="1472">
        <v>4089.7750000000001</v>
      </c>
      <c r="KT89" s="1472">
        <v>2470.2350000000001</v>
      </c>
      <c r="KU89" s="1472">
        <v>1911.453</v>
      </c>
      <c r="KV89" s="1472">
        <v>3458.953</v>
      </c>
      <c r="KW89" s="1472">
        <v>4243.1790000000001</v>
      </c>
      <c r="KX89" s="1472">
        <v>4906.9920000000002</v>
      </c>
      <c r="KY89" s="1472">
        <v>3661.2150000000001</v>
      </c>
      <c r="KZ89" s="1472">
        <v>2237.9839999999999</v>
      </c>
      <c r="LA89" s="1472">
        <v>4508.9089999999997</v>
      </c>
      <c r="LB89" s="1472">
        <v>3579.1489999999999</v>
      </c>
      <c r="LC89" s="1472">
        <v>3664.2550000000001</v>
      </c>
      <c r="LD89" s="1472">
        <v>1938.307</v>
      </c>
      <c r="LE89" s="1472">
        <v>2927.9639999999999</v>
      </c>
      <c r="LF89" s="1472">
        <v>1797.0519999999999</v>
      </c>
      <c r="LG89" s="1472">
        <v>1571.5419999999999</v>
      </c>
      <c r="LH89" s="1472">
        <v>4333.9179999999997</v>
      </c>
      <c r="LI89" s="1472">
        <v>3884.404</v>
      </c>
      <c r="LJ89" s="1472">
        <v>4445.6629999999996</v>
      </c>
      <c r="LK89" s="1472">
        <v>2916.6550000000002</v>
      </c>
      <c r="LL89" s="1472">
        <v>6536.3040000000001</v>
      </c>
      <c r="LM89" s="1472">
        <v>4853.1329999999998</v>
      </c>
      <c r="LN89" s="1472">
        <v>3308.2350000000001</v>
      </c>
      <c r="LO89" s="1472">
        <v>2832.5169999999998</v>
      </c>
      <c r="LP89" s="1472">
        <v>2935.6840000000002</v>
      </c>
      <c r="LQ89" s="1472">
        <v>4854.0010000000002</v>
      </c>
      <c r="LR89" s="1472">
        <v>6141.2849999999999</v>
      </c>
      <c r="LS89" s="1472">
        <v>3612.9319999999998</v>
      </c>
      <c r="LT89" s="1472">
        <v>4174.7529999999997</v>
      </c>
      <c r="LU89" s="1472">
        <v>4851.6540000000005</v>
      </c>
      <c r="LV89" s="1472">
        <v>3085.8359999999998</v>
      </c>
      <c r="LW89" s="1472">
        <v>5018.174</v>
      </c>
      <c r="LX89" s="1472">
        <v>3434.0819999999999</v>
      </c>
      <c r="LY89" s="1472">
        <v>3134.8319999999999</v>
      </c>
      <c r="LZ89" s="1472">
        <v>3003.069</v>
      </c>
      <c r="MA89" s="1472">
        <v>4530.32</v>
      </c>
      <c r="MB89" s="1472">
        <v>3530.3870000000002</v>
      </c>
      <c r="MC89" s="1472">
        <v>4001.2860000000001</v>
      </c>
      <c r="MD89" s="1472">
        <v>3891.192</v>
      </c>
      <c r="ME89" s="1472">
        <v>2376.0749999999998</v>
      </c>
      <c r="MF89" s="1472">
        <v>3016.076</v>
      </c>
      <c r="MG89" s="1472">
        <v>5472.0889999999999</v>
      </c>
      <c r="MH89" s="1472">
        <v>3467.5693999999999</v>
      </c>
      <c r="MI89" s="1472">
        <v>3303.5349999999999</v>
      </c>
      <c r="MJ89" s="1472">
        <v>2578.1809900000003</v>
      </c>
      <c r="MK89" s="1472">
        <v>4375.5969999999998</v>
      </c>
      <c r="ML89" s="1472">
        <v>2134.556</v>
      </c>
      <c r="MM89" s="1472">
        <v>3952.1790000000001</v>
      </c>
      <c r="MN89" s="1472">
        <v>3895.7539999999999</v>
      </c>
      <c r="MO89" s="1472">
        <v>3135.0207</v>
      </c>
      <c r="MP89" s="1472">
        <v>3952.1239999999998</v>
      </c>
      <c r="MQ89" s="1472">
        <v>1060.6312</v>
      </c>
      <c r="MR89" s="1472">
        <v>3346.498</v>
      </c>
      <c r="MS89" s="1472">
        <v>3335.4850000000001</v>
      </c>
      <c r="MT89" s="1472">
        <v>3606.7710000000002</v>
      </c>
      <c r="MU89" s="1472">
        <v>2084.6610000000001</v>
      </c>
      <c r="MV89" s="1472">
        <v>2563.5909999999999</v>
      </c>
      <c r="MW89" s="1472">
        <v>3435.22</v>
      </c>
      <c r="MX89" s="1472">
        <v>3972.4789999999998</v>
      </c>
      <c r="MY89" s="1472">
        <v>3926.7348999999999</v>
      </c>
      <c r="MZ89" s="1472">
        <v>3129.9029999999998</v>
      </c>
      <c r="NA89" s="1472">
        <v>3796.0889999999999</v>
      </c>
      <c r="NB89" s="1472">
        <v>3657.1979999999999</v>
      </c>
      <c r="NC89" s="1472">
        <v>1294.32</v>
      </c>
      <c r="ND89" s="1472">
        <v>4100.7380000000003</v>
      </c>
      <c r="NE89" s="1472">
        <v>4540.6779999999999</v>
      </c>
      <c r="NF89" s="1472">
        <v>2666.7370000000001</v>
      </c>
      <c r="NG89" s="1472">
        <v>3352.549</v>
      </c>
      <c r="NH89" s="1472">
        <v>2911.0190699999998</v>
      </c>
      <c r="NI89" s="1472">
        <v>5091.1220000000003</v>
      </c>
      <c r="NJ89" s="1472">
        <v>3730.3130000000001</v>
      </c>
      <c r="NK89" s="1472">
        <v>3595.3220000000001</v>
      </c>
      <c r="NL89" s="1472">
        <v>3441.8903999999998</v>
      </c>
      <c r="NM89" s="1472">
        <v>2832.721</v>
      </c>
      <c r="NN89" s="1472">
        <v>2761.703</v>
      </c>
      <c r="NO89" s="1472">
        <v>1865.2049999999999</v>
      </c>
      <c r="NP89" s="1472">
        <v>3675.748</v>
      </c>
      <c r="NQ89" s="1472">
        <v>2979.1770000000001</v>
      </c>
      <c r="NR89" s="1472">
        <v>3157.8711000000003</v>
      </c>
      <c r="NS89" s="1472">
        <v>2528.1576700000001</v>
      </c>
      <c r="NT89" s="1472">
        <v>2857.0735</v>
      </c>
      <c r="NU89" s="1472">
        <v>2500.9650000000001</v>
      </c>
      <c r="NV89" s="1662">
        <v>36502.490900000004</v>
      </c>
      <c r="NW89" s="1662">
        <v>42439.566970000007</v>
      </c>
      <c r="NX89" s="1662">
        <v>35926.146670000002</v>
      </c>
      <c r="NY89" s="1662">
        <v>-6513.4203000000052</v>
      </c>
      <c r="NZ89" s="1475">
        <v>-15.347518283125417</v>
      </c>
      <c r="OA89" s="1475">
        <v>-4.1528632914746719E-2</v>
      </c>
      <c r="OB89" s="1475">
        <v>-50.875956223402227</v>
      </c>
      <c r="OK89" s="1670"/>
      <c r="OL89" s="1670"/>
      <c r="OM89" s="1670"/>
      <c r="ON89" s="1670"/>
      <c r="OO89" s="1670"/>
      <c r="OP89" s="1670"/>
      <c r="OQ89" s="1670"/>
      <c r="OR89" s="1670"/>
    </row>
    <row r="90" spans="1:408" s="1534" customFormat="1" ht="15" customHeight="1">
      <c r="A90" s="1636" t="s">
        <v>1436</v>
      </c>
      <c r="B90" s="1472">
        <v>12013.290999999999</v>
      </c>
      <c r="C90" s="1472">
        <v>11712.485000000001</v>
      </c>
      <c r="D90" s="1472">
        <v>15544.463</v>
      </c>
      <c r="E90" s="1472">
        <v>11827.049000000001</v>
      </c>
      <c r="F90" s="1472">
        <v>16221.871999999999</v>
      </c>
      <c r="G90" s="1472">
        <v>14714.599</v>
      </c>
      <c r="H90" s="1472">
        <v>13492.376</v>
      </c>
      <c r="I90" s="1472">
        <v>18600.759999999998</v>
      </c>
      <c r="J90" s="1472">
        <v>17326.310000000001</v>
      </c>
      <c r="K90" s="1472">
        <v>17085.136999999999</v>
      </c>
      <c r="L90" s="1472">
        <v>13452.063</v>
      </c>
      <c r="M90" s="1472">
        <v>18590.098000000002</v>
      </c>
      <c r="N90" s="1472">
        <v>13880.742</v>
      </c>
      <c r="O90" s="1472">
        <v>16629.411</v>
      </c>
      <c r="P90" s="1472">
        <v>20921.349999999999</v>
      </c>
      <c r="Q90" s="1472">
        <v>15252.183000000001</v>
      </c>
      <c r="R90" s="1472">
        <v>21950.521000000001</v>
      </c>
      <c r="S90" s="1472">
        <v>24186.95</v>
      </c>
      <c r="T90" s="1472">
        <v>21233.210999999999</v>
      </c>
      <c r="U90" s="1472">
        <v>21868.080999999998</v>
      </c>
      <c r="V90" s="1472">
        <v>18353.334999999999</v>
      </c>
      <c r="W90" s="1472">
        <v>21154.503000000001</v>
      </c>
      <c r="X90" s="1472">
        <v>21189.473999999998</v>
      </c>
      <c r="Y90" s="1472">
        <v>14964.98</v>
      </c>
      <c r="Z90" s="1472">
        <v>24898.867999999999</v>
      </c>
      <c r="AA90" s="1472">
        <v>23335.564999999999</v>
      </c>
      <c r="AB90" s="1472">
        <v>21755.38</v>
      </c>
      <c r="AC90" s="1472">
        <v>21265.919999999998</v>
      </c>
      <c r="AD90" s="1472">
        <v>25527.359</v>
      </c>
      <c r="AE90" s="1472">
        <v>23535.34</v>
      </c>
      <c r="AF90" s="1472">
        <v>45675.978000000003</v>
      </c>
      <c r="AG90" s="1472">
        <v>29482</v>
      </c>
      <c r="AH90" s="1472">
        <v>21458.623</v>
      </c>
      <c r="AI90" s="1472">
        <v>17533.663</v>
      </c>
      <c r="AJ90" s="1472">
        <v>24138.37</v>
      </c>
      <c r="AK90" s="1472">
        <v>19923.201000000001</v>
      </c>
      <c r="AL90" s="1472">
        <v>25725.48</v>
      </c>
      <c r="AM90" s="1472">
        <v>24039.83</v>
      </c>
      <c r="AN90" s="1472">
        <v>18694.703000000001</v>
      </c>
      <c r="AO90" s="1472">
        <v>25603.633999999998</v>
      </c>
      <c r="AP90" s="1472">
        <v>24969.826000000001</v>
      </c>
      <c r="AQ90" s="1472">
        <v>26250.753000000001</v>
      </c>
      <c r="AR90" s="1472">
        <v>32546.662</v>
      </c>
      <c r="AS90" s="1472">
        <v>27625.156999999999</v>
      </c>
      <c r="AT90" s="1472">
        <v>28015.411</v>
      </c>
      <c r="AU90" s="1472">
        <v>29347.07</v>
      </c>
      <c r="AV90" s="1472">
        <v>21311.11</v>
      </c>
      <c r="AW90" s="1472">
        <v>14162.226000000001</v>
      </c>
      <c r="AX90" s="1472">
        <v>18305.208999999999</v>
      </c>
      <c r="AY90" s="1472">
        <v>17011.293000000001</v>
      </c>
      <c r="AZ90" s="1472">
        <v>14508.33</v>
      </c>
      <c r="BA90" s="1472">
        <v>13030.251</v>
      </c>
      <c r="BB90" s="1472">
        <v>15030.269</v>
      </c>
      <c r="BC90" s="1472">
        <v>22695.484</v>
      </c>
      <c r="BD90" s="1472">
        <v>21859.944</v>
      </c>
      <c r="BE90" s="1472">
        <v>17305.786</v>
      </c>
      <c r="BF90" s="1472">
        <v>19436.808000000001</v>
      </c>
      <c r="BG90" s="1472">
        <v>19419.742999999999</v>
      </c>
      <c r="BH90" s="1472">
        <v>14580.517</v>
      </c>
      <c r="BI90" s="1472">
        <v>10749.53</v>
      </c>
      <c r="BJ90" s="1472">
        <v>8770.6319999999996</v>
      </c>
      <c r="BK90" s="1472">
        <v>9054.8089999999993</v>
      </c>
      <c r="BL90" s="1472">
        <v>9811.9120000000003</v>
      </c>
      <c r="BM90" s="1472">
        <v>9021.9480000000003</v>
      </c>
      <c r="BN90" s="1472">
        <v>9742.4629999999997</v>
      </c>
      <c r="BO90" s="1472">
        <v>9385.7540000000008</v>
      </c>
      <c r="BP90" s="1472">
        <v>8510.634</v>
      </c>
      <c r="BQ90" s="1472">
        <v>10824.285</v>
      </c>
      <c r="BR90" s="1472">
        <v>9374.23</v>
      </c>
      <c r="BS90" s="1472">
        <v>9875.6380000000008</v>
      </c>
      <c r="BT90" s="1472">
        <v>11493.870999999999</v>
      </c>
      <c r="BU90" s="1472">
        <v>6429.9530000000004</v>
      </c>
      <c r="BV90" s="1472">
        <v>8526.2610000000004</v>
      </c>
      <c r="BW90" s="1472">
        <v>8035.2309999999998</v>
      </c>
      <c r="BX90" s="1472">
        <v>9633.7810000000009</v>
      </c>
      <c r="BY90" s="1472">
        <v>9525.2379999999994</v>
      </c>
      <c r="BZ90" s="1472">
        <v>10570.088</v>
      </c>
      <c r="CA90" s="1472">
        <v>11627.287</v>
      </c>
      <c r="CB90" s="1472">
        <v>9774.2980000000007</v>
      </c>
      <c r="CC90" s="1472">
        <v>12229.699000000001</v>
      </c>
      <c r="CD90" s="1472">
        <v>10053.824000000001</v>
      </c>
      <c r="CE90" s="1472">
        <v>11694.237999999999</v>
      </c>
      <c r="CF90" s="1472">
        <v>13447.349</v>
      </c>
      <c r="CG90" s="1472">
        <v>12261.243</v>
      </c>
      <c r="CH90" s="1472">
        <v>7972.8779999999997</v>
      </c>
      <c r="CI90" s="1472">
        <v>9473.4719999999998</v>
      </c>
      <c r="CJ90" s="1472">
        <v>10353.197</v>
      </c>
      <c r="CK90" s="1472">
        <v>9696.0849999999991</v>
      </c>
      <c r="CL90" s="1472">
        <v>10961.703</v>
      </c>
      <c r="CM90" s="1472">
        <v>11723.268</v>
      </c>
      <c r="CN90" s="1472">
        <v>10631.203</v>
      </c>
      <c r="CO90" s="1472">
        <v>10464.433999999999</v>
      </c>
      <c r="CP90" s="1472">
        <v>5678.8670000000002</v>
      </c>
      <c r="CQ90" s="1472">
        <v>12792.643</v>
      </c>
      <c r="CR90" s="1472">
        <v>7848.8609999999999</v>
      </c>
      <c r="CS90" s="1472">
        <v>5954.9880000000003</v>
      </c>
      <c r="CT90" s="1472">
        <v>4312.5</v>
      </c>
      <c r="CU90" s="1472">
        <v>4835.1499999999996</v>
      </c>
      <c r="CV90" s="1472">
        <v>4626.4560000000001</v>
      </c>
      <c r="CW90" s="1472">
        <v>6131.1</v>
      </c>
      <c r="CX90" s="1472">
        <v>6010.4939999999997</v>
      </c>
      <c r="CY90" s="1472">
        <v>4234.7309999999998</v>
      </c>
      <c r="CZ90" s="1472">
        <v>3600.7440000000001</v>
      </c>
      <c r="DA90" s="1472">
        <v>4775.1319999999996</v>
      </c>
      <c r="DB90" s="1472">
        <v>5439.7</v>
      </c>
      <c r="DC90" s="1472">
        <v>6619.27</v>
      </c>
      <c r="DD90" s="1472">
        <v>4735.3289999999997</v>
      </c>
      <c r="DE90" s="1472">
        <v>4269.4920000000002</v>
      </c>
      <c r="DF90" s="1472">
        <v>3775.1109999999999</v>
      </c>
      <c r="DG90" s="1472">
        <v>5820.2640000000001</v>
      </c>
      <c r="DH90" s="1472">
        <v>5551.7470000000003</v>
      </c>
      <c r="DI90" s="1472">
        <v>32329.228999999999</v>
      </c>
      <c r="DJ90" s="1472">
        <v>6624.5590000000002</v>
      </c>
      <c r="DK90" s="1472">
        <v>5902.085</v>
      </c>
      <c r="DL90" s="1472">
        <v>7125.1319999999996</v>
      </c>
      <c r="DM90" s="1472">
        <v>5963.915</v>
      </c>
      <c r="DN90" s="1472">
        <v>7871.1289999999999</v>
      </c>
      <c r="DO90" s="1472">
        <v>10319.109</v>
      </c>
      <c r="DP90" s="1472">
        <v>9580.6550000000007</v>
      </c>
      <c r="DQ90" s="1472">
        <v>7784.71</v>
      </c>
      <c r="DR90" s="1472">
        <v>6438.7169999999996</v>
      </c>
      <c r="DS90" s="1472">
        <v>7718.1049999999996</v>
      </c>
      <c r="DT90" s="1472">
        <v>11969.297</v>
      </c>
      <c r="DU90" s="1472">
        <v>8568.1370000000006</v>
      </c>
      <c r="DV90" s="1472">
        <v>9010.6020000000008</v>
      </c>
      <c r="DW90" s="1472">
        <v>9267.2250000000004</v>
      </c>
      <c r="DX90" s="1472">
        <v>9174.44</v>
      </c>
      <c r="DY90" s="1472">
        <v>12525.08</v>
      </c>
      <c r="DZ90" s="1472">
        <v>12394.316999999999</v>
      </c>
      <c r="EA90" s="1472">
        <v>12562.287</v>
      </c>
      <c r="EB90" s="1472">
        <v>12224.467000000001</v>
      </c>
      <c r="EC90" s="1472">
        <v>9579.7260000000006</v>
      </c>
      <c r="ED90" s="1472">
        <v>8909.3189999999995</v>
      </c>
      <c r="EE90" s="1472">
        <v>9171.5400000000009</v>
      </c>
      <c r="EF90" s="1472">
        <v>10096.239</v>
      </c>
      <c r="EG90" s="1472">
        <v>10943.191999999999</v>
      </c>
      <c r="EH90" s="1472">
        <v>11696.231</v>
      </c>
      <c r="EI90" s="1472">
        <v>10770.884</v>
      </c>
      <c r="EJ90" s="1472">
        <v>12114.427</v>
      </c>
      <c r="EK90" s="1472">
        <v>13264.494000000001</v>
      </c>
      <c r="EL90" s="1472">
        <v>13317.956</v>
      </c>
      <c r="EM90" s="1472">
        <v>11962.722</v>
      </c>
      <c r="EN90" s="1472">
        <v>10633.227999999999</v>
      </c>
      <c r="EO90" s="1472">
        <v>11356.687</v>
      </c>
      <c r="EP90" s="1472">
        <v>9634.2579999999998</v>
      </c>
      <c r="EQ90" s="1472">
        <v>11128.261</v>
      </c>
      <c r="ER90" s="1472">
        <v>10967.44</v>
      </c>
      <c r="ES90" s="1472">
        <v>7375.3220000000001</v>
      </c>
      <c r="ET90" s="1472">
        <v>11754.458000000001</v>
      </c>
      <c r="EU90" s="1472">
        <v>10258.003000000001</v>
      </c>
      <c r="EV90" s="1472">
        <v>11359.99</v>
      </c>
      <c r="EW90" s="1472">
        <v>11149.369000000001</v>
      </c>
      <c r="EX90" s="1472">
        <v>10229.386</v>
      </c>
      <c r="EY90" s="1472">
        <v>10532.178</v>
      </c>
      <c r="EZ90" s="1472">
        <v>10869.53</v>
      </c>
      <c r="FA90" s="1472">
        <v>8412.9969999999994</v>
      </c>
      <c r="FB90" s="1472">
        <v>9554.4549999999999</v>
      </c>
      <c r="FC90" s="1472">
        <v>8418.0380000000005</v>
      </c>
      <c r="FD90" s="1472">
        <v>11259.771000000001</v>
      </c>
      <c r="FE90" s="1472">
        <v>10166.633</v>
      </c>
      <c r="FF90" s="1472">
        <v>13933.9</v>
      </c>
      <c r="FG90" s="1472">
        <v>11337.071</v>
      </c>
      <c r="FH90" s="1472">
        <v>12290.083000000001</v>
      </c>
      <c r="FI90" s="1472">
        <v>13093.937</v>
      </c>
      <c r="FJ90" s="1472">
        <v>12340.375</v>
      </c>
      <c r="FK90" s="1472">
        <v>14013.159</v>
      </c>
      <c r="FL90" s="1472">
        <v>12628.771000000001</v>
      </c>
      <c r="FM90" s="1472">
        <v>11015.09</v>
      </c>
      <c r="FN90" s="1472">
        <v>10514.83</v>
      </c>
      <c r="FO90" s="1472">
        <v>11581.132</v>
      </c>
      <c r="FP90" s="1472">
        <v>8992.1239999999998</v>
      </c>
      <c r="FQ90" s="1472">
        <v>9907.0969999999998</v>
      </c>
      <c r="FR90" s="1472">
        <v>11632.092000000001</v>
      </c>
      <c r="FS90" s="1472">
        <v>8971.7720000000008</v>
      </c>
      <c r="FT90" s="1472">
        <v>10170.126</v>
      </c>
      <c r="FU90" s="1472">
        <v>7920.9549999999999</v>
      </c>
      <c r="FV90" s="1472">
        <v>7638.7340000000004</v>
      </c>
      <c r="FW90" s="1472">
        <v>8795.0390000000007</v>
      </c>
      <c r="FX90" s="1472">
        <v>6319.51</v>
      </c>
      <c r="FY90" s="1472">
        <v>5296.384</v>
      </c>
      <c r="FZ90" s="1472">
        <v>4059.4924999999998</v>
      </c>
      <c r="GA90" s="1472">
        <v>5122.6549999999997</v>
      </c>
      <c r="GB90" s="1472">
        <v>5108.5479999999998</v>
      </c>
      <c r="GC90" s="1472">
        <v>5498.12</v>
      </c>
      <c r="GD90" s="1472">
        <v>5119.6390000000001</v>
      </c>
      <c r="GE90" s="1472">
        <v>5626.2294000000002</v>
      </c>
      <c r="GF90" s="1472">
        <v>6548.1780999999992</v>
      </c>
      <c r="GG90" s="1472">
        <v>4773.5860000000002</v>
      </c>
      <c r="GH90" s="1472">
        <v>4899.6660000000002</v>
      </c>
      <c r="GI90" s="1472">
        <v>6887.7619999999997</v>
      </c>
      <c r="GJ90" s="1472">
        <v>6614.9350000000004</v>
      </c>
      <c r="GK90" s="1472">
        <v>5084.5055000000002</v>
      </c>
      <c r="GL90" s="1472">
        <v>3677.84</v>
      </c>
      <c r="GM90" s="1472">
        <v>4050.61</v>
      </c>
      <c r="GN90" s="1472">
        <v>4651.7950000000001</v>
      </c>
      <c r="GO90" s="1472">
        <v>5091.5789999999997</v>
      </c>
      <c r="GP90" s="1472">
        <v>3500.0889999999999</v>
      </c>
      <c r="GQ90" s="1472">
        <v>5798.6679999999997</v>
      </c>
      <c r="GR90" s="1472">
        <v>4663.6059999999998</v>
      </c>
      <c r="GS90" s="1472">
        <v>4175.8919999999998</v>
      </c>
      <c r="GT90" s="1472">
        <v>4140.9790000000003</v>
      </c>
      <c r="GU90" s="1472">
        <v>4011.4119999999998</v>
      </c>
      <c r="GV90" s="1472">
        <v>4340.5559999999996</v>
      </c>
      <c r="GW90" s="1472">
        <v>4518.4970000000003</v>
      </c>
      <c r="GX90" s="1472">
        <v>3626.9209999999998</v>
      </c>
      <c r="GY90" s="1472">
        <v>3131.076</v>
      </c>
      <c r="GZ90" s="1472">
        <v>3804.1590000000001</v>
      </c>
      <c r="HA90" s="1472">
        <v>3662.1480000000001</v>
      </c>
      <c r="HB90" s="1472">
        <v>4584.1450000000004</v>
      </c>
      <c r="HC90" s="1472">
        <v>3435.165</v>
      </c>
      <c r="HD90" s="1472">
        <v>3677.6990000000001</v>
      </c>
      <c r="HE90" s="1472">
        <v>3791.538</v>
      </c>
      <c r="HF90" s="1472">
        <v>3882.5169999999998</v>
      </c>
      <c r="HG90" s="1472">
        <v>4833.9949999999999</v>
      </c>
      <c r="HH90" s="1472">
        <v>4602.3230000000003</v>
      </c>
      <c r="HI90" s="1472">
        <v>2517.3530000000001</v>
      </c>
      <c r="HJ90" s="1472">
        <v>3456.26</v>
      </c>
      <c r="HK90" s="1472">
        <v>2577.7860000000001</v>
      </c>
      <c r="HL90" s="1472">
        <v>3333.1039999999998</v>
      </c>
      <c r="HM90" s="1472">
        <v>2981.9879999999998</v>
      </c>
      <c r="HN90" s="1472">
        <v>3229.2890000000002</v>
      </c>
      <c r="HO90" s="1472">
        <v>2522.2840000000001</v>
      </c>
      <c r="HP90" s="1472">
        <v>2737.91</v>
      </c>
      <c r="HQ90" s="1472">
        <v>2409.8649999999998</v>
      </c>
      <c r="HR90" s="1472">
        <v>2325.3200000000002</v>
      </c>
      <c r="HS90" s="1472">
        <v>3285.473</v>
      </c>
      <c r="HT90" s="1472">
        <v>3042.8029999999999</v>
      </c>
      <c r="HU90" s="1472">
        <v>1871.7560000000001</v>
      </c>
      <c r="HV90" s="1472">
        <v>1891.991</v>
      </c>
      <c r="HW90" s="1472">
        <v>1425.7950000000001</v>
      </c>
      <c r="HX90" s="1472">
        <v>1897.991</v>
      </c>
      <c r="HY90" s="1472">
        <v>2319.1680000000001</v>
      </c>
      <c r="HZ90" s="1472">
        <v>2575.2550000000001</v>
      </c>
      <c r="IA90" s="1472">
        <v>1595.4159999999999</v>
      </c>
      <c r="IB90" s="1472">
        <v>2188.7910000000002</v>
      </c>
      <c r="IC90" s="1472">
        <v>2318.86</v>
      </c>
      <c r="ID90" s="1472">
        <v>2315.4250000000002</v>
      </c>
      <c r="IE90" s="1472">
        <v>3386.48</v>
      </c>
      <c r="IF90" s="1472">
        <v>2338.2559999999999</v>
      </c>
      <c r="IG90" s="1472">
        <v>1642.27</v>
      </c>
      <c r="IH90" s="1472">
        <v>1758.0840000000001</v>
      </c>
      <c r="II90" s="1472">
        <v>1198.1849999999999</v>
      </c>
      <c r="IJ90" s="1472">
        <v>1852.46</v>
      </c>
      <c r="IK90" s="1472">
        <v>1444.0809999999999</v>
      </c>
      <c r="IL90" s="1472">
        <v>1563.0409999999999</v>
      </c>
      <c r="IM90" s="1472">
        <v>1950.6669999999999</v>
      </c>
      <c r="IN90" s="1472">
        <v>1004.604</v>
      </c>
      <c r="IO90" s="1472">
        <v>1389.9369999999999</v>
      </c>
      <c r="IP90" s="1472">
        <v>1739.25</v>
      </c>
      <c r="IQ90" s="1472">
        <v>1820.807</v>
      </c>
      <c r="IR90" s="1472">
        <v>1470.7840000000001</v>
      </c>
      <c r="IS90" s="1472">
        <v>1873.0630000000001</v>
      </c>
      <c r="IT90" s="1472">
        <v>744</v>
      </c>
      <c r="IU90" s="1472">
        <v>1236.7329999999999</v>
      </c>
      <c r="IV90" s="1472">
        <v>1212.2249999999999</v>
      </c>
      <c r="IW90" s="1472">
        <v>1426.39</v>
      </c>
      <c r="IX90" s="1472">
        <v>969.82500000000005</v>
      </c>
      <c r="IY90" s="1472">
        <v>1294.434</v>
      </c>
      <c r="IZ90" s="1472">
        <v>1350.644</v>
      </c>
      <c r="JA90" s="1472">
        <v>1814.345</v>
      </c>
      <c r="JB90" s="1472">
        <v>1166.2819999999999</v>
      </c>
      <c r="JC90" s="1472">
        <v>1539.396</v>
      </c>
      <c r="JD90" s="1472">
        <v>1090.7280000000001</v>
      </c>
      <c r="JE90" s="1472">
        <v>939.88800000000003</v>
      </c>
      <c r="JF90" s="1472">
        <v>718.62199999999996</v>
      </c>
      <c r="JG90" s="1472">
        <v>965.14200000000005</v>
      </c>
      <c r="JH90" s="1472">
        <v>527.94000000000005</v>
      </c>
      <c r="JI90" s="1472">
        <v>912.62699999999995</v>
      </c>
      <c r="JJ90" s="1472">
        <v>542.59699999999998</v>
      </c>
      <c r="JK90" s="1472">
        <v>836.18100000000004</v>
      </c>
      <c r="JL90" s="1472">
        <v>1043.93</v>
      </c>
      <c r="JM90" s="1472">
        <v>1199.4939999999999</v>
      </c>
      <c r="JN90" s="1472">
        <v>1276.4849999999999</v>
      </c>
      <c r="JO90" s="1472">
        <v>1222.1610000000001</v>
      </c>
      <c r="JP90" s="1472">
        <v>1169.479</v>
      </c>
      <c r="JQ90" s="1472">
        <v>1094.0650000000001</v>
      </c>
      <c r="JR90" s="1472">
        <v>861.86400000000003</v>
      </c>
      <c r="JS90" s="1472">
        <v>1164.6130000000001</v>
      </c>
      <c r="JT90" s="1472">
        <v>1309.008</v>
      </c>
      <c r="JU90" s="1472">
        <v>913.43899999999996</v>
      </c>
      <c r="JV90" s="1472">
        <v>916.46600000000001</v>
      </c>
      <c r="JW90" s="1472">
        <v>472.03300000000002</v>
      </c>
      <c r="JX90" s="1472">
        <v>3137.3890000000001</v>
      </c>
      <c r="JY90" s="1472">
        <v>1288.463</v>
      </c>
      <c r="JZ90" s="1472">
        <v>1702.6869999999999</v>
      </c>
      <c r="KA90" s="1472">
        <v>1199.104</v>
      </c>
      <c r="KB90" s="1472">
        <v>1597.4849999999999</v>
      </c>
      <c r="KC90" s="1472">
        <v>1230.4449999999999</v>
      </c>
      <c r="KD90" s="1472">
        <v>1006.207</v>
      </c>
      <c r="KE90" s="1472">
        <v>1115.4670000000001</v>
      </c>
      <c r="KF90" s="1472">
        <v>1025.5119999999999</v>
      </c>
      <c r="KG90" s="1472">
        <v>983.11800000000005</v>
      </c>
      <c r="KH90" s="1472">
        <v>1571.8330000000001</v>
      </c>
      <c r="KI90" s="1472">
        <v>1107.5709999999999</v>
      </c>
      <c r="KJ90" s="1472">
        <v>1540.171</v>
      </c>
      <c r="KK90" s="1472">
        <v>1161.48</v>
      </c>
      <c r="KL90" s="1472">
        <v>1067.9770000000001</v>
      </c>
      <c r="KM90" s="1472">
        <v>894.10400000000004</v>
      </c>
      <c r="KN90" s="1472">
        <v>693.54100000000005</v>
      </c>
      <c r="KO90" s="1472">
        <v>568.53899999999999</v>
      </c>
      <c r="KP90" s="1472">
        <v>385.34500000000003</v>
      </c>
      <c r="KQ90" s="1472">
        <v>662.45399999999995</v>
      </c>
      <c r="KR90" s="1472">
        <v>314.31599999999997</v>
      </c>
      <c r="KS90" s="1472">
        <v>647.66099999999994</v>
      </c>
      <c r="KT90" s="1472">
        <v>566.24199999999996</v>
      </c>
      <c r="KU90" s="1472">
        <v>486.04599999999999</v>
      </c>
      <c r="KV90" s="1472">
        <v>933.55100000000004</v>
      </c>
      <c r="KW90" s="1472">
        <v>472.81700000000001</v>
      </c>
      <c r="KX90" s="1472">
        <v>746.18499999999995</v>
      </c>
      <c r="KY90" s="1472">
        <v>652.71100000000001</v>
      </c>
      <c r="KZ90" s="1472">
        <v>805.82</v>
      </c>
      <c r="LA90" s="1472">
        <v>793.70500000000004</v>
      </c>
      <c r="LB90" s="1472">
        <v>493.21800000000002</v>
      </c>
      <c r="LC90" s="1472">
        <v>453.16199999999998</v>
      </c>
      <c r="LD90" s="1472">
        <v>566.67700000000002</v>
      </c>
      <c r="LE90" s="1472">
        <v>255.92</v>
      </c>
      <c r="LF90" s="1472">
        <v>268.625</v>
      </c>
      <c r="LG90" s="1472">
        <v>471.86500000000001</v>
      </c>
      <c r="LH90" s="1472">
        <v>397.65</v>
      </c>
      <c r="LI90" s="1472">
        <v>355.94499999999999</v>
      </c>
      <c r="LJ90" s="1472">
        <v>600.72699999999998</v>
      </c>
      <c r="LK90" s="1472">
        <v>740.74900000000002</v>
      </c>
      <c r="LL90" s="1472">
        <v>1000.681</v>
      </c>
      <c r="LM90" s="1472">
        <v>921.06</v>
      </c>
      <c r="LN90" s="1472">
        <v>548.84500000000003</v>
      </c>
      <c r="LO90" s="1472">
        <v>617.08100000000002</v>
      </c>
      <c r="LP90" s="1472">
        <v>718.11300000000006</v>
      </c>
      <c r="LQ90" s="1472">
        <v>644.66499999999996</v>
      </c>
      <c r="LR90" s="1472">
        <v>836.13499999999999</v>
      </c>
      <c r="LS90" s="1472">
        <v>831.93600000000004</v>
      </c>
      <c r="LT90" s="1472">
        <v>630.13400000000001</v>
      </c>
      <c r="LU90" s="1472">
        <v>793.21199999999999</v>
      </c>
      <c r="LV90" s="1472">
        <v>481.22399999999999</v>
      </c>
      <c r="LW90" s="1472">
        <v>980.41099999999994</v>
      </c>
      <c r="LX90" s="1472">
        <v>1260.7070000000001</v>
      </c>
      <c r="LY90" s="1472">
        <v>762.82600000000002</v>
      </c>
      <c r="LZ90" s="1472">
        <v>954.745</v>
      </c>
      <c r="MA90" s="1472">
        <v>1501.568</v>
      </c>
      <c r="MB90" s="1472">
        <v>1145.4580000000001</v>
      </c>
      <c r="MC90" s="1472">
        <v>1182.136</v>
      </c>
      <c r="MD90" s="1472">
        <v>706.25800000000004</v>
      </c>
      <c r="ME90" s="1472">
        <v>950.70925</v>
      </c>
      <c r="MF90" s="1472">
        <v>701.57074</v>
      </c>
      <c r="MG90" s="1472">
        <v>630.15962000000002</v>
      </c>
      <c r="MH90" s="1472">
        <v>1469.4452200000001</v>
      </c>
      <c r="MI90" s="1472">
        <v>1038.35338</v>
      </c>
      <c r="MJ90" s="1472">
        <v>648.48424</v>
      </c>
      <c r="MK90" s="1472">
        <v>523.77674000000002</v>
      </c>
      <c r="ML90" s="1472">
        <v>438.62142999999998</v>
      </c>
      <c r="MM90" s="1472">
        <v>451.39089000000001</v>
      </c>
      <c r="MN90" s="1472">
        <v>1617.5583200000001</v>
      </c>
      <c r="MO90" s="1472">
        <v>464.27852899999999</v>
      </c>
      <c r="MP90" s="1472">
        <v>463.72381999999999</v>
      </c>
      <c r="MQ90" s="1472">
        <v>149.86951999999999</v>
      </c>
      <c r="MR90" s="1472">
        <v>365.59348</v>
      </c>
      <c r="MS90" s="1472">
        <v>498.38623999999999</v>
      </c>
      <c r="MT90" s="1472">
        <v>468.00847999999996</v>
      </c>
      <c r="MU90" s="1472">
        <v>472.32504</v>
      </c>
      <c r="MV90" s="1472">
        <v>420.50493</v>
      </c>
      <c r="MW90" s="1472">
        <v>656.69120999999996</v>
      </c>
      <c r="MX90" s="1472">
        <v>445.94</v>
      </c>
      <c r="MY90" s="1472">
        <v>1817.84176</v>
      </c>
      <c r="MZ90" s="1472">
        <v>1611.4306000000001</v>
      </c>
      <c r="NA90" s="1472">
        <v>747.13128000000006</v>
      </c>
      <c r="NB90" s="1472">
        <v>1390.82034</v>
      </c>
      <c r="NC90" s="1472">
        <v>930.47309999999993</v>
      </c>
      <c r="ND90" s="1472">
        <v>1310.3621000000001</v>
      </c>
      <c r="NE90" s="1472">
        <v>589.3983199999999</v>
      </c>
      <c r="NF90" s="1472">
        <v>1088.00332</v>
      </c>
      <c r="NG90" s="1472">
        <v>1143.0845900000002</v>
      </c>
      <c r="NH90" s="1472">
        <v>823.46365000000003</v>
      </c>
      <c r="NI90" s="1472">
        <v>1002.31</v>
      </c>
      <c r="NJ90" s="1472">
        <v>955.09219999999993</v>
      </c>
      <c r="NK90" s="1472">
        <v>1144.36052</v>
      </c>
      <c r="NL90" s="1472">
        <v>2032.2275</v>
      </c>
      <c r="NM90" s="1472">
        <v>2609.35194</v>
      </c>
      <c r="NN90" s="1472">
        <v>1360.1808700000001</v>
      </c>
      <c r="NO90" s="1472">
        <v>1495.53</v>
      </c>
      <c r="NP90" s="1472">
        <v>1606.6510000000001</v>
      </c>
      <c r="NQ90" s="1472">
        <v>1244.367</v>
      </c>
      <c r="NR90" s="1472">
        <v>1652.271</v>
      </c>
      <c r="NS90" s="1472">
        <v>1119.0840000000001</v>
      </c>
      <c r="NT90" s="1472">
        <v>1046.787</v>
      </c>
      <c r="NU90" s="1472">
        <v>1428.1115</v>
      </c>
      <c r="NV90" s="1662">
        <v>6466.9518889999999</v>
      </c>
      <c r="NW90" s="1662">
        <v>12900.25906</v>
      </c>
      <c r="NX90" s="1662">
        <v>17694.014530000004</v>
      </c>
      <c r="NY90" s="1662">
        <v>4793.7554700000037</v>
      </c>
      <c r="NZ90" s="1475">
        <v>37.160148859832297</v>
      </c>
      <c r="OA90" s="1475">
        <v>3.0564296794525776E-2</v>
      </c>
      <c r="OB90" s="1475">
        <v>42.482016541788468</v>
      </c>
      <c r="OK90" s="1670"/>
      <c r="OL90" s="1670"/>
      <c r="OM90" s="1670"/>
      <c r="ON90" s="1670"/>
      <c r="OO90" s="1670"/>
      <c r="OP90" s="1670"/>
      <c r="OQ90" s="1670"/>
      <c r="OR90" s="1670"/>
    </row>
    <row r="91" spans="1:408" s="1534" customFormat="1" ht="15" customHeight="1">
      <c r="A91" s="1636" t="s">
        <v>1437</v>
      </c>
      <c r="B91" s="1472">
        <v>2487.61</v>
      </c>
      <c r="C91" s="1472">
        <v>3409.84</v>
      </c>
      <c r="D91" s="1472">
        <v>2433.35</v>
      </c>
      <c r="E91" s="1472">
        <v>2598.1660000000002</v>
      </c>
      <c r="F91" s="1472">
        <v>2972.2</v>
      </c>
      <c r="G91" s="1472">
        <v>1631.7239999999999</v>
      </c>
      <c r="H91" s="1472">
        <v>2168</v>
      </c>
      <c r="I91" s="1472">
        <v>3007.59</v>
      </c>
      <c r="J91" s="1472">
        <v>2761.5239999999999</v>
      </c>
      <c r="K91" s="1472">
        <v>2326</v>
      </c>
      <c r="L91" s="1472">
        <v>1999.6</v>
      </c>
      <c r="M91" s="1472">
        <v>1372.91</v>
      </c>
      <c r="N91" s="1472">
        <v>2976.444</v>
      </c>
      <c r="O91" s="1472">
        <v>1421.2739999999999</v>
      </c>
      <c r="P91" s="1472">
        <v>2292.25</v>
      </c>
      <c r="Q91" s="1472">
        <v>1948.25</v>
      </c>
      <c r="R91" s="1472">
        <v>738.2</v>
      </c>
      <c r="S91" s="1472">
        <v>1847.2</v>
      </c>
      <c r="T91" s="1472">
        <v>2273.1</v>
      </c>
      <c r="U91" s="1472">
        <v>4806.3</v>
      </c>
      <c r="V91" s="1472">
        <v>1919.35</v>
      </c>
      <c r="W91" s="1472">
        <v>3389.85</v>
      </c>
      <c r="X91" s="1472">
        <v>1883.7139999999999</v>
      </c>
      <c r="Y91" s="1472">
        <v>1938.6220000000001</v>
      </c>
      <c r="Z91" s="1472">
        <v>1913.55</v>
      </c>
      <c r="AA91" s="1472">
        <v>3232.4</v>
      </c>
      <c r="AB91" s="1472">
        <v>1543.816</v>
      </c>
      <c r="AC91" s="1472">
        <v>1258.9860000000001</v>
      </c>
      <c r="AD91" s="1472">
        <v>2051.1120000000001</v>
      </c>
      <c r="AE91" s="1472">
        <v>1645.3119999999999</v>
      </c>
      <c r="AF91" s="1472">
        <v>4193.0200000000004</v>
      </c>
      <c r="AG91" s="1472">
        <v>2341.8359999999998</v>
      </c>
      <c r="AH91" s="1472">
        <v>3352.596</v>
      </c>
      <c r="AI91" s="1472">
        <v>2845</v>
      </c>
      <c r="AJ91" s="1472">
        <v>1670.412</v>
      </c>
      <c r="AK91" s="1472">
        <v>751.74900000000002</v>
      </c>
      <c r="AL91" s="1472">
        <v>1198.3810000000001</v>
      </c>
      <c r="AM91" s="1472">
        <v>1559.95</v>
      </c>
      <c r="AN91" s="1472">
        <v>1622.7750000000001</v>
      </c>
      <c r="AO91" s="1472">
        <v>2107.7719999999999</v>
      </c>
      <c r="AP91" s="1472">
        <v>1822.0039999999999</v>
      </c>
      <c r="AQ91" s="1472">
        <v>1104</v>
      </c>
      <c r="AR91" s="1472">
        <v>1825.095</v>
      </c>
      <c r="AS91" s="1472">
        <v>1266.8</v>
      </c>
      <c r="AT91" s="1472">
        <v>1280.0719999999999</v>
      </c>
      <c r="AU91" s="1472">
        <v>2471.2040000000002</v>
      </c>
      <c r="AV91" s="1472">
        <v>1006.56</v>
      </c>
      <c r="AW91" s="1472">
        <v>173.6</v>
      </c>
      <c r="AX91" s="1472">
        <v>2048.96</v>
      </c>
      <c r="AY91" s="1472">
        <v>2105.7269999999999</v>
      </c>
      <c r="AZ91" s="1472">
        <v>1269.5</v>
      </c>
      <c r="BA91" s="1472">
        <v>467.536</v>
      </c>
      <c r="BB91" s="1472">
        <v>966.33600000000001</v>
      </c>
      <c r="BC91" s="1472">
        <v>1027.6600000000001</v>
      </c>
      <c r="BD91" s="1472">
        <v>1203.606</v>
      </c>
      <c r="BE91" s="1472">
        <v>1479.636</v>
      </c>
      <c r="BF91" s="1472">
        <v>1087.6110000000001</v>
      </c>
      <c r="BG91" s="1472">
        <v>1473.64</v>
      </c>
      <c r="BH91" s="1472">
        <v>1423.3409999999999</v>
      </c>
      <c r="BI91" s="1472">
        <v>1089.48</v>
      </c>
      <c r="BJ91" s="1472">
        <v>753.6</v>
      </c>
      <c r="BK91" s="1472">
        <v>728.80399999999997</v>
      </c>
      <c r="BL91" s="1472">
        <v>717.50199999999995</v>
      </c>
      <c r="BM91" s="1472">
        <v>908.45600000000002</v>
      </c>
      <c r="BN91" s="1472">
        <v>501.24200000000002</v>
      </c>
      <c r="BO91" s="1472">
        <v>996.72699999999998</v>
      </c>
      <c r="BP91" s="1472">
        <v>1766.2</v>
      </c>
      <c r="BQ91" s="1472">
        <v>1178.46</v>
      </c>
      <c r="BR91" s="1472">
        <v>1523.13</v>
      </c>
      <c r="BS91" s="1472">
        <v>987.41499999999996</v>
      </c>
      <c r="BT91" s="1472">
        <v>1178.2070000000001</v>
      </c>
      <c r="BU91" s="1472">
        <v>862.75199999999995</v>
      </c>
      <c r="BV91" s="1472">
        <v>725.64200000000005</v>
      </c>
      <c r="BW91" s="1472">
        <v>886.28399999999999</v>
      </c>
      <c r="BX91" s="1472">
        <v>1002</v>
      </c>
      <c r="BY91" s="1472">
        <v>924.3</v>
      </c>
      <c r="BZ91" s="1472">
        <v>1132.42</v>
      </c>
      <c r="CA91" s="1472">
        <v>636.30999999999995</v>
      </c>
      <c r="CB91" s="1472">
        <v>604.41200000000003</v>
      </c>
      <c r="CC91" s="1472">
        <v>937.51199999999994</v>
      </c>
      <c r="CD91" s="1472">
        <v>679.10799999999995</v>
      </c>
      <c r="CE91" s="1472">
        <v>756.80200000000002</v>
      </c>
      <c r="CF91" s="1472">
        <v>750.70699999999999</v>
      </c>
      <c r="CG91" s="1472">
        <v>740.83799999999997</v>
      </c>
      <c r="CH91" s="1472">
        <v>723.87</v>
      </c>
      <c r="CI91" s="1472">
        <v>659.38599999999997</v>
      </c>
      <c r="CJ91" s="1472">
        <v>581.87099999999998</v>
      </c>
      <c r="CK91" s="1472">
        <v>847.26400000000001</v>
      </c>
      <c r="CL91" s="1472">
        <v>924.65599999999995</v>
      </c>
      <c r="CM91" s="1472">
        <v>870.63099999999997</v>
      </c>
      <c r="CN91" s="1472">
        <v>1048.694</v>
      </c>
      <c r="CO91" s="1472">
        <v>778.19299999999998</v>
      </c>
      <c r="CP91" s="1472">
        <v>871.49800000000005</v>
      </c>
      <c r="CQ91" s="1472">
        <v>1097.797</v>
      </c>
      <c r="CR91" s="1472">
        <v>1018.79</v>
      </c>
      <c r="CS91" s="1472">
        <v>541.12199999999996</v>
      </c>
      <c r="CT91" s="1472">
        <v>650.05600000000004</v>
      </c>
      <c r="CU91" s="1472">
        <v>691.5</v>
      </c>
      <c r="CV91" s="1472">
        <v>382.99799999999999</v>
      </c>
      <c r="CW91" s="1472">
        <v>605.98</v>
      </c>
      <c r="CX91" s="1472">
        <v>715.5</v>
      </c>
      <c r="CY91" s="1472">
        <v>442.5</v>
      </c>
      <c r="CZ91" s="1472">
        <v>1030.2349999999999</v>
      </c>
      <c r="DA91" s="1472">
        <v>552.44299999999998</v>
      </c>
      <c r="DB91" s="1472">
        <v>864.43200000000002</v>
      </c>
      <c r="DC91" s="1472">
        <v>770.66899999999998</v>
      </c>
      <c r="DD91" s="1472">
        <v>407.90800000000002</v>
      </c>
      <c r="DE91" s="1472">
        <v>429.33300000000003</v>
      </c>
      <c r="DF91" s="1472">
        <v>611.6</v>
      </c>
      <c r="DG91" s="1472">
        <v>424.95</v>
      </c>
      <c r="DH91" s="1472">
        <v>679.70799999999997</v>
      </c>
      <c r="DI91" s="1472">
        <v>436.4</v>
      </c>
      <c r="DJ91" s="1472">
        <v>528.37900000000002</v>
      </c>
      <c r="DK91" s="1472">
        <v>447.45</v>
      </c>
      <c r="DL91" s="1472">
        <v>325.5</v>
      </c>
      <c r="DM91" s="1472">
        <v>727.9</v>
      </c>
      <c r="DN91" s="1472">
        <v>680.5</v>
      </c>
      <c r="DO91" s="1472">
        <v>666.8</v>
      </c>
      <c r="DP91" s="1472">
        <v>620.61</v>
      </c>
      <c r="DQ91" s="1472">
        <v>557.44000000000005</v>
      </c>
      <c r="DR91" s="1472">
        <v>343.8</v>
      </c>
      <c r="DS91" s="1472">
        <v>431.52499999999998</v>
      </c>
      <c r="DT91" s="1472">
        <v>739.7</v>
      </c>
      <c r="DU91" s="1472">
        <v>505.55</v>
      </c>
      <c r="DV91" s="1472">
        <v>374.3</v>
      </c>
      <c r="DW91" s="1472">
        <v>499.6</v>
      </c>
      <c r="DX91" s="1472">
        <v>552.15</v>
      </c>
      <c r="DY91" s="1472">
        <v>813.15</v>
      </c>
      <c r="DZ91" s="1472">
        <v>654.04999999999995</v>
      </c>
      <c r="EA91" s="1472">
        <v>598.04999999999995</v>
      </c>
      <c r="EB91" s="1472">
        <v>505.67500000000001</v>
      </c>
      <c r="EC91" s="1472">
        <v>595.54999999999995</v>
      </c>
      <c r="ED91" s="1472">
        <v>670.85</v>
      </c>
      <c r="EE91" s="1472">
        <v>719.65</v>
      </c>
      <c r="EF91" s="1472">
        <v>380.5</v>
      </c>
      <c r="EG91" s="1472">
        <v>652.96199999999999</v>
      </c>
      <c r="EH91" s="1472">
        <v>560.29999999999995</v>
      </c>
      <c r="EI91" s="1472">
        <v>818.07500000000005</v>
      </c>
      <c r="EJ91" s="1472">
        <v>748</v>
      </c>
      <c r="EK91" s="1472">
        <v>692.21299999999997</v>
      </c>
      <c r="EL91" s="1472">
        <v>579.32500000000005</v>
      </c>
      <c r="EM91" s="1472">
        <v>495.4</v>
      </c>
      <c r="EN91" s="1472">
        <v>698.97500000000002</v>
      </c>
      <c r="EO91" s="1472">
        <v>257.85000000000002</v>
      </c>
      <c r="EP91" s="1472">
        <v>488</v>
      </c>
      <c r="EQ91" s="1472">
        <v>623.19000000000005</v>
      </c>
      <c r="ER91" s="1472">
        <v>461.95</v>
      </c>
      <c r="ES91" s="1472">
        <v>409.61</v>
      </c>
      <c r="ET91" s="1472">
        <v>656.2</v>
      </c>
      <c r="EU91" s="1472">
        <v>510.85</v>
      </c>
      <c r="EV91" s="1472">
        <v>563.25</v>
      </c>
      <c r="EW91" s="1472">
        <v>467.18</v>
      </c>
      <c r="EX91" s="1472">
        <v>296.91000000000003</v>
      </c>
      <c r="EY91" s="1472">
        <v>535.048</v>
      </c>
      <c r="EZ91" s="1472">
        <v>500.7</v>
      </c>
      <c r="FA91" s="1472">
        <v>372.68799999999999</v>
      </c>
      <c r="FB91" s="1472">
        <v>521.9</v>
      </c>
      <c r="FC91" s="1472">
        <v>216.119</v>
      </c>
      <c r="FD91" s="1472">
        <v>340.08</v>
      </c>
      <c r="FE91" s="1472">
        <v>391.4</v>
      </c>
      <c r="FF91" s="1472">
        <v>191.65799999999999</v>
      </c>
      <c r="FG91" s="1472">
        <v>166.03899999999999</v>
      </c>
      <c r="FH91" s="1472">
        <v>207.87799999999999</v>
      </c>
      <c r="FI91" s="1472">
        <v>485.1</v>
      </c>
      <c r="FJ91" s="1472">
        <v>179.29499999999999</v>
      </c>
      <c r="FK91" s="1472">
        <v>246.33799999999999</v>
      </c>
      <c r="FL91" s="1472">
        <v>244.048</v>
      </c>
      <c r="FM91" s="1472">
        <v>78</v>
      </c>
      <c r="FN91" s="1472">
        <v